O4123</f>
        <v>45.530468301104861</v>
      </c>
      <c r="C4123" s="24">
        <f>enflows!DP4123</f>
        <v>0</v>
      </c>
      <c r="D4123" s="2">
        <f>enflows!DQ4123</f>
        <v>0</v>
      </c>
      <c r="E4123" s="2">
        <f>enflows!DR4123</f>
        <v>0</v>
      </c>
      <c r="F4123" s="2">
        <f>enflows!DS4123</f>
        <v>0</v>
      </c>
      <c r="G4123" s="24">
        <f>enflows!DT4123</f>
        <v>6.969531698895139</v>
      </c>
      <c r="H4123" s="24">
        <f>enflows!DU4123</f>
        <v>52.5</v>
      </c>
      <c r="I4123" s="24">
        <f>enflows!DV4123</f>
        <v>286.27820372689007</v>
      </c>
      <c r="J4123" s="2">
        <f>enflows!DW4123</f>
        <v>3000</v>
      </c>
      <c r="K4123" s="2">
        <f>enflows!DX4123</f>
        <v>12.453626859174019</v>
      </c>
      <c r="L4123" s="2">
        <f>enflows!DY4123</f>
        <v>3012.4536268591742</v>
      </c>
      <c r="M4123" s="2">
        <f>enflows!DZ4123</f>
        <v>2287.8586463120619</v>
      </c>
      <c r="N4123" s="2">
        <f>enflows!EA4123</f>
        <v>0</v>
      </c>
      <c r="O4123" s="24">
        <f>enflows!EK4123</f>
        <v>108.12419962470804</v>
      </c>
    </row>
    <row r="4124" spans="1:15" x14ac:dyDescent="0.25">
      <c r="A4124" s="2">
        <f>enflows!DN4124</f>
        <v>0</v>
      </c>
      <c r="B4124" s="24">
        <f>enflows!DO4124</f>
        <v>227.83239462214559</v>
      </c>
      <c r="C4124" s="24">
        <f>enflows!DP4124</f>
        <v>0</v>
      </c>
      <c r="D4124" s="2">
        <f>enflows!DQ4124</f>
        <v>0</v>
      </c>
      <c r="E4124" s="2">
        <f>enflows!DR4124</f>
        <v>0</v>
      </c>
      <c r="F4124" s="2">
        <f>enflows!DS4124</f>
        <v>0</v>
      </c>
      <c r="G4124" s="24">
        <f>enflows!DT4124</f>
        <v>-175.33239462214559</v>
      </c>
      <c r="H4124" s="24">
        <f>enflows!DU4124</f>
        <v>52.5</v>
      </c>
      <c r="I4124" s="24">
        <f>enflows!DV4124</f>
        <v>110.94580910474448</v>
      </c>
      <c r="J4124" s="2">
        <f>enflows!DW4124</f>
        <v>3000</v>
      </c>
      <c r="K4124" s="2">
        <f>enflows!DX4124</f>
        <v>0</v>
      </c>
      <c r="L4124" s="2">
        <f>enflows!DY4124</f>
        <v>3000</v>
      </c>
      <c r="M4124" s="2">
        <f>enflows!DZ4124</f>
        <v>2205.1084914893618</v>
      </c>
      <c r="N4124" s="2">
        <f>enflows!EA4124</f>
        <v>0</v>
      </c>
      <c r="O4124" s="24">
        <f>enflows!EK4124</f>
        <v>104.12522296812766</v>
      </c>
    </row>
    <row r="4125" spans="1:15" x14ac:dyDescent="0.25">
      <c r="A4125" s="2">
        <f>enflows!DN4125</f>
        <v>0</v>
      </c>
      <c r="B4125" s="24">
        <f>enflows!DO4125</f>
        <v>48.302960086841878</v>
      </c>
      <c r="C4125" s="24">
        <f>enflows!DP4125</f>
        <v>0</v>
      </c>
      <c r="D4125" s="2">
        <f>enflows!DQ4125</f>
        <v>0</v>
      </c>
      <c r="E4125" s="2">
        <f>enflows!DR4125</f>
        <v>0</v>
      </c>
      <c r="F4125" s="2">
        <f>enflows!DS4125</f>
        <v>0</v>
      </c>
      <c r="G4125" s="24">
        <f>enflows!DT4125</f>
        <v>4.1970399131581217</v>
      </c>
      <c r="H4125" s="24">
        <f>enflows!DU4125</f>
        <v>52.5</v>
      </c>
      <c r="I4125" s="24">
        <f>enflows!DV4125</f>
        <v>115.14284901790259</v>
      </c>
      <c r="J4125" s="2">
        <f>enflows!DW4125</f>
        <v>3000</v>
      </c>
      <c r="K4125" s="2">
        <f>enflows!DX4125</f>
        <v>7.4995525165367054</v>
      </c>
      <c r="L4125" s="2">
        <f>enflows!DY4125</f>
        <v>3007.4995525165368</v>
      </c>
      <c r="M4125" s="2">
        <f>enflows!DZ4125</f>
        <v>2391.0530765286949</v>
      </c>
      <c r="N4125" s="2">
        <f>enflows!EA4125</f>
        <v>0</v>
      </c>
      <c r="O4125" s="24">
        <f>enflows!EK4125</f>
        <v>119.50483276490417</v>
      </c>
    </row>
    <row r="4126" spans="1:15" x14ac:dyDescent="0.25">
      <c r="A4126" s="2">
        <f>enflows!DN4126</f>
        <v>0</v>
      </c>
      <c r="B4126" s="24">
        <f>enflows!DO4126</f>
        <v>48.146165727998351</v>
      </c>
      <c r="C4126" s="24">
        <f>enflows!DP4126</f>
        <v>0</v>
      </c>
      <c r="D4126" s="2">
        <f>enflows!DQ4126</f>
        <v>0</v>
      </c>
      <c r="E4126" s="2">
        <f>enflows!DR4126</f>
        <v>0</v>
      </c>
      <c r="F4126" s="2">
        <f>enflows!DS4126</f>
        <v>0</v>
      </c>
      <c r="G4126" s="24">
        <f>enflows!DT4126</f>
        <v>4.3538342720016487</v>
      </c>
      <c r="H4126" s="24">
        <f>enflows!DU4126</f>
        <v>52.5</v>
      </c>
      <c r="I4126" s="24">
        <f>enflows!DV4126</f>
        <v>119.49668328990424</v>
      </c>
      <c r="J4126" s="2">
        <f>enflows!DW4126</f>
        <v>3000</v>
      </c>
      <c r="K4126" s="2">
        <f>enflows!DX4126</f>
        <v>7.7797231970101528</v>
      </c>
      <c r="L4126" s="2">
        <f>enflows!DY4126</f>
        <v>3007.7797231970103</v>
      </c>
      <c r="M4126" s="2">
        <f>enflows!DZ4126</f>
        <v>2510.2966022243659</v>
      </c>
      <c r="N4126" s="2">
        <f>enflows!EA4126</f>
        <v>0</v>
      </c>
      <c r="O4126" s="24">
        <f>enflows!EK4126</f>
        <v>140.04944743809736</v>
      </c>
    </row>
    <row r="4127" spans="1:15" x14ac:dyDescent="0.25">
      <c r="A4127" s="2">
        <f>enflows!DN4127</f>
        <v>0</v>
      </c>
      <c r="B4127" s="24">
        <f>enflows!DO4127</f>
        <v>31.74889660117524</v>
      </c>
      <c r="C4127" s="24">
        <f>enflows!DP4127</f>
        <v>0</v>
      </c>
      <c r="D4127" s="2">
        <f>enflows!DQ4127</f>
        <v>0</v>
      </c>
      <c r="E4127" s="2">
        <f>enflows!DR4127</f>
        <v>0</v>
      </c>
      <c r="F4127" s="2">
        <f>enflows!DS4127</f>
        <v>0</v>
      </c>
      <c r="G4127" s="24">
        <f>enflows!DT4127</f>
        <v>20.75110339882476</v>
      </c>
      <c r="H4127" s="24">
        <f>enflows!DU4127</f>
        <v>52.5</v>
      </c>
      <c r="I4127" s="24">
        <f>enflows!DV4127</f>
        <v>140.24778668872901</v>
      </c>
      <c r="J4127" s="2">
        <f>enflows!DW4127</f>
        <v>3000</v>
      </c>
      <c r="K4127" s="2">
        <f>enflows!DX4127</f>
        <v>37.079463844904957</v>
      </c>
      <c r="L4127" s="2">
        <f>enflows!DY4127</f>
        <v>3037.0794638449051</v>
      </c>
      <c r="M4127" s="2">
        <f>enflows!DZ4127</f>
        <v>2831.5973051822912</v>
      </c>
      <c r="N4127" s="2">
        <f>enflows!EA4127</f>
        <v>0</v>
      </c>
      <c r="O4127" s="24">
        <f>enflows!EK4127</f>
        <v>168.48003965834633</v>
      </c>
    </row>
    <row r="4128" spans="1:15" x14ac:dyDescent="0.25">
      <c r="A4128" s="2">
        <f>enflows!DN4128</f>
        <v>0</v>
      </c>
      <c r="B4128" s="24">
        <f>enflows!DO4128</f>
        <v>26.835175918028234</v>
      </c>
      <c r="C4128" s="24">
        <f>enflows!DP4128</f>
        <v>0</v>
      </c>
      <c r="D4128" s="2">
        <f>enflows!DQ4128</f>
        <v>0</v>
      </c>
      <c r="E4128" s="2">
        <f>enflows!DR4128</f>
        <v>0</v>
      </c>
      <c r="F4128" s="2">
        <f>enflows!DS4128</f>
        <v>0</v>
      </c>
      <c r="G4128" s="24">
        <f>enflows!DT4128</f>
        <v>25.664824081971766</v>
      </c>
      <c r="H4128" s="24">
        <f>enflows!DU4128</f>
        <v>52.5</v>
      </c>
      <c r="I4128" s="24">
        <f>enflows!DV4128</f>
        <v>165.91261077070078</v>
      </c>
      <c r="J4128" s="2">
        <f>enflows!DW4128</f>
        <v>3000</v>
      </c>
      <c r="K4128" s="2">
        <f>enflows!DX4128</f>
        <v>45.859629646836716</v>
      </c>
      <c r="L4128" s="2">
        <f>enflows!DY4128</f>
        <v>3045.8596296468368</v>
      </c>
      <c r="M4128" s="2">
        <f>enflows!DZ4128</f>
        <v>2986.377952139238</v>
      </c>
      <c r="N4128" s="2">
        <f>enflows!EA4128</f>
        <v>0</v>
      </c>
      <c r="O4128" s="24">
        <f>enflows!EK4128</f>
        <v>187.66399051242973</v>
      </c>
    </row>
    <row r="4129" spans="1:15" x14ac:dyDescent="0.25">
      <c r="A4129" s="2">
        <f>enflows!DN4129</f>
        <v>0</v>
      </c>
      <c r="B4129" s="24">
        <f>enflows!DO4129</f>
        <v>31.546572946319596</v>
      </c>
      <c r="C4129" s="24">
        <f>enflows!DP4129</f>
        <v>0</v>
      </c>
      <c r="D4129" s="2">
        <f>enflows!DQ4129</f>
        <v>0</v>
      </c>
      <c r="E4129" s="2">
        <f>enflows!DR4129</f>
        <v>0</v>
      </c>
      <c r="F4129" s="2">
        <f>enflows!DS4129</f>
        <v>0</v>
      </c>
      <c r="G4129" s="24">
        <f>enflows!DT4129</f>
        <v>20.953427053680404</v>
      </c>
      <c r="H4129" s="24">
        <f>enflows!DU4129</f>
        <v>52.5</v>
      </c>
      <c r="I4129" s="24">
        <f>enflows!DV4129</f>
        <v>186.86603782438118</v>
      </c>
      <c r="J4129" s="2">
        <f>enflows!DW4129</f>
        <v>3000</v>
      </c>
      <c r="K4129" s="2">
        <f>enflows!DX4129</f>
        <v>37.44098932627351</v>
      </c>
      <c r="L4129" s="2">
        <f>enflows!DY4129</f>
        <v>3037.4409893262737</v>
      </c>
      <c r="M4129" s="2">
        <f>enflows!DZ4129</f>
        <v>3037.4409893262737</v>
      </c>
      <c r="N4129" s="2">
        <f>enflows!EA4129</f>
        <v>0</v>
      </c>
      <c r="O4129" s="24">
        <f>enflows!EK4129</f>
        <v>197.1602946171684</v>
      </c>
    </row>
    <row r="4130" spans="1:15" x14ac:dyDescent="0.25">
      <c r="A4130" s="2">
        <f>enflows!DN4130</f>
        <v>0</v>
      </c>
      <c r="B4130" s="24">
        <f>enflows!DO4130</f>
        <v>28.451205506557717</v>
      </c>
      <c r="C4130" s="24">
        <f>enflows!DP4130</f>
        <v>0</v>
      </c>
      <c r="D4130" s="2">
        <f>enflows!DQ4130</f>
        <v>0</v>
      </c>
      <c r="E4130" s="2">
        <f>enflows!DR4130</f>
        <v>0</v>
      </c>
      <c r="F4130" s="2">
        <f>enflows!DS4130</f>
        <v>0</v>
      </c>
      <c r="G4130" s="24">
        <f>enflows!DT4130</f>
        <v>24.048794493442283</v>
      </c>
      <c r="H4130" s="24">
        <f>enflows!DU4130</f>
        <v>52.5</v>
      </c>
      <c r="I4130" s="24">
        <f>enflows!DV4130</f>
        <v>210.91483231782345</v>
      </c>
      <c r="J4130" s="2">
        <f>enflows!DW4130</f>
        <v>3000</v>
      </c>
      <c r="K4130" s="2">
        <f>enflows!DX4130</f>
        <v>42.971999550811589</v>
      </c>
      <c r="L4130" s="2">
        <f>enflows!DY4130</f>
        <v>3042.9719995508117</v>
      </c>
      <c r="M4130" s="2">
        <f>enflows!DZ4130</f>
        <v>3042.9719995508117</v>
      </c>
      <c r="N4130" s="2">
        <f>enflows!EA4130</f>
        <v>0</v>
      </c>
      <c r="O4130" s="24">
        <f>enflows!EK4130</f>
        <v>180.3265206933811</v>
      </c>
    </row>
    <row r="4131" spans="1:15" x14ac:dyDescent="0.25">
      <c r="A4131" s="2">
        <f>enflows!DN4131</f>
        <v>0</v>
      </c>
      <c r="B4131" s="24">
        <f>enflows!DO4131</f>
        <v>23.733125318061678</v>
      </c>
      <c r="C4131" s="24">
        <f>enflows!DP4131</f>
        <v>0</v>
      </c>
      <c r="D4131" s="2">
        <f>enflows!DQ4131</f>
        <v>0</v>
      </c>
      <c r="E4131" s="2">
        <f>enflows!DR4131</f>
        <v>0</v>
      </c>
      <c r="F4131" s="2">
        <f>enflows!DS4131</f>
        <v>0</v>
      </c>
      <c r="G4131" s="24">
        <f>enflows!DT4131</f>
        <v>28.766874681938322</v>
      </c>
      <c r="H4131" s="24">
        <f>enflows!DU4131</f>
        <v>52.5</v>
      </c>
      <c r="I4131" s="24">
        <f>enflows!DV4131</f>
        <v>239.68170699976179</v>
      </c>
      <c r="J4131" s="2">
        <f>enflows!DW4131</f>
        <v>3000</v>
      </c>
      <c r="K4131" s="2">
        <f>enflows!DX4131</f>
        <v>51.402581790434049</v>
      </c>
      <c r="L4131" s="2">
        <f>enflows!DY4131</f>
        <v>3051.4025817904339</v>
      </c>
      <c r="M4131" s="2">
        <f>enflows!DZ4131</f>
        <v>3051.4025817904339</v>
      </c>
      <c r="N4131" s="2">
        <f>enflows!EA4131</f>
        <v>0</v>
      </c>
      <c r="O4131" s="24">
        <f>enflows!EK4131</f>
        <v>158.52036412401304</v>
      </c>
    </row>
    <row r="4132" spans="1:15" x14ac:dyDescent="0.25">
      <c r="A4132" s="2">
        <f>enflows!DN4132</f>
        <v>0</v>
      </c>
      <c r="B4132" s="24">
        <f>enflows!DO4132</f>
        <v>24.937228241077964</v>
      </c>
      <c r="C4132" s="24">
        <f>enflows!DP4132</f>
        <v>0</v>
      </c>
      <c r="D4132" s="2">
        <f>enflows!DQ4132</f>
        <v>0</v>
      </c>
      <c r="E4132" s="2">
        <f>enflows!DR4132</f>
        <v>0</v>
      </c>
      <c r="F4132" s="2">
        <f>enflows!DS4132</f>
        <v>0</v>
      </c>
      <c r="G4132" s="24">
        <f>enflows!DT4132</f>
        <v>27.562771758922036</v>
      </c>
      <c r="H4132" s="24">
        <f>enflows!DU4132</f>
        <v>52.5</v>
      </c>
      <c r="I4132" s="24">
        <f>enflows!DV4132</f>
        <v>267.24447875868384</v>
      </c>
      <c r="J4132" s="2">
        <f>enflows!DW4132</f>
        <v>3000</v>
      </c>
      <c r="K4132" s="2">
        <f>enflows!DX4132</f>
        <v>49.251009898500079</v>
      </c>
      <c r="L4132" s="2">
        <f>enflows!DY4132</f>
        <v>3049.2510098984999</v>
      </c>
      <c r="M4132" s="2">
        <f>enflows!DZ4132</f>
        <v>3049.2510098984999</v>
      </c>
      <c r="N4132" s="2">
        <f>enflows!EA4132</f>
        <v>0</v>
      </c>
      <c r="O4132" s="24">
        <f>enflows!EK4132</f>
        <v>154.23111608066611</v>
      </c>
    </row>
    <row r="4133" spans="1:15" x14ac:dyDescent="0.25">
      <c r="A4133" s="2">
        <f>enflows!DN4133</f>
        <v>0</v>
      </c>
      <c r="B4133" s="24">
        <f>enflows!DO4133</f>
        <v>36.187201489562106</v>
      </c>
      <c r="C4133" s="24">
        <f>enflows!DP4133</f>
        <v>0</v>
      </c>
      <c r="D4133" s="2">
        <f>enflows!DQ4133</f>
        <v>0</v>
      </c>
      <c r="E4133" s="2">
        <f>enflows!DR4133</f>
        <v>0</v>
      </c>
      <c r="F4133" s="2">
        <f>enflows!DS4133</f>
        <v>0</v>
      </c>
      <c r="G4133" s="24">
        <f>enflows!DT4133</f>
        <v>16.312798510437894</v>
      </c>
      <c r="H4133" s="24">
        <f>enflows!DU4133</f>
        <v>52.5</v>
      </c>
      <c r="I4133" s="24">
        <f>enflows!DV4133</f>
        <v>283.55727726912176</v>
      </c>
      <c r="J4133" s="2">
        <f>enflows!DW4133</f>
        <v>3000</v>
      </c>
      <c r="K4133" s="2">
        <f>enflows!DX4133</f>
        <v>29.148802882995518</v>
      </c>
      <c r="L4133" s="2">
        <f>enflows!DY4133</f>
        <v>3029.1488028829954</v>
      </c>
      <c r="M4133" s="2">
        <f>enflows!DZ4133</f>
        <v>3029.1488028829954</v>
      </c>
      <c r="N4133" s="2">
        <f>enflows!EA4133</f>
        <v>0</v>
      </c>
      <c r="O4133" s="24">
        <f>enflows!EK4133</f>
        <v>141.88532992703949</v>
      </c>
    </row>
    <row r="4134" spans="1:15" x14ac:dyDescent="0.25">
      <c r="A4134" s="2">
        <f>enflows!DN4134</f>
        <v>0</v>
      </c>
      <c r="B4134" s="24">
        <f>enflows!DO4134</f>
        <v>33.047082120559502</v>
      </c>
      <c r="C4134" s="24">
        <f>enflows!DP4134</f>
        <v>0</v>
      </c>
      <c r="D4134" s="2">
        <f>enflows!DQ4134</f>
        <v>0</v>
      </c>
      <c r="E4134" s="2">
        <f>enflows!DR4134</f>
        <v>0</v>
      </c>
      <c r="F4134" s="2">
        <f>enflows!DS4134</f>
        <v>0</v>
      </c>
      <c r="G4134" s="24">
        <f>enflows!DT4134</f>
        <v>19.452917879440498</v>
      </c>
      <c r="H4134" s="24">
        <f>enflows!DU4134</f>
        <v>52.5</v>
      </c>
      <c r="I4134" s="24">
        <f>enflows!DV4134</f>
        <v>303.01019514856227</v>
      </c>
      <c r="J4134" s="2">
        <f>enflows!DW4134</f>
        <v>3000</v>
      </c>
      <c r="K4134" s="2">
        <f>enflows!DX4134</f>
        <v>34.759778857324292</v>
      </c>
      <c r="L4134" s="2">
        <f>enflows!DY4134</f>
        <v>3034.7597788573244</v>
      </c>
      <c r="M4134" s="2">
        <f>enflows!DZ4134</f>
        <v>3034.7597788573244</v>
      </c>
      <c r="N4134" s="2">
        <f>enflows!EA4134</f>
        <v>0</v>
      </c>
      <c r="O4134" s="24">
        <f>enflows!EK4134</f>
        <v>134.8647245724195</v>
      </c>
    </row>
    <row r="4135" spans="1:15" x14ac:dyDescent="0.25">
      <c r="A4135" s="2">
        <f>enflows!DN4135</f>
        <v>0</v>
      </c>
      <c r="B4135" s="24">
        <f>enflows!DO4135</f>
        <v>35.022545021966152</v>
      </c>
      <c r="C4135" s="24">
        <f>enflows!DP4135</f>
        <v>0</v>
      </c>
      <c r="D4135" s="2">
        <f>enflows!DQ4135</f>
        <v>0</v>
      </c>
      <c r="E4135" s="2">
        <f>enflows!DR4135</f>
        <v>0</v>
      </c>
      <c r="F4135" s="2">
        <f>enflows!DS4135</f>
        <v>0</v>
      </c>
      <c r="G4135" s="24">
        <f>enflows!DT4135</f>
        <v>17.477454978033848</v>
      </c>
      <c r="H4135" s="24">
        <f>enflows!DU4135</f>
        <v>52.5</v>
      </c>
      <c r="I4135" s="24">
        <f>enflows!DV4135</f>
        <v>320.48765012659612</v>
      </c>
      <c r="J4135" s="2">
        <f>enflows!DW4135</f>
        <v>3000</v>
      </c>
      <c r="K4135" s="2">
        <f>enflows!DX4135</f>
        <v>31.229889201730966</v>
      </c>
      <c r="L4135" s="2">
        <f>enflows!DY4135</f>
        <v>3031.2298892017311</v>
      </c>
      <c r="M4135" s="2">
        <f>enflows!DZ4135</f>
        <v>3031.2298892017311</v>
      </c>
      <c r="N4135" s="2">
        <f>enflows!EA4135</f>
        <v>0</v>
      </c>
      <c r="O4135" s="24">
        <f>enflows!EK4135</f>
        <v>134.22285949385267</v>
      </c>
    </row>
    <row r="4136" spans="1:15" x14ac:dyDescent="0.25">
      <c r="A4136" s="2">
        <f>enflows!DN4136</f>
        <v>0</v>
      </c>
      <c r="B4136" s="24">
        <f>enflows!DO4136</f>
        <v>33.642595725294875</v>
      </c>
      <c r="C4136" s="24">
        <f>enflows!DP4136</f>
        <v>0</v>
      </c>
      <c r="D4136" s="2">
        <f>enflows!DQ4136</f>
        <v>0</v>
      </c>
      <c r="E4136" s="2">
        <f>enflows!DR4136</f>
        <v>0</v>
      </c>
      <c r="F4136" s="2">
        <f>enflows!DS4136</f>
        <v>0</v>
      </c>
      <c r="G4136" s="24">
        <f>enflows!DT4136</f>
        <v>18.857404274705125</v>
      </c>
      <c r="H4136" s="24">
        <f>enflows!DU4136</f>
        <v>52.5</v>
      </c>
      <c r="I4136" s="24">
        <f>enflows!DV4136</f>
        <v>339.34505440130124</v>
      </c>
      <c r="J4136" s="2">
        <f>enflows!DW4136</f>
        <v>3000</v>
      </c>
      <c r="K4136" s="2">
        <f>enflows!DX4136</f>
        <v>33.695675192495322</v>
      </c>
      <c r="L4136" s="2">
        <f>enflows!DY4136</f>
        <v>3033.6956751924954</v>
      </c>
      <c r="M4136" s="2">
        <f>enflows!DZ4136</f>
        <v>3001.2511238247143</v>
      </c>
      <c r="N4136" s="2">
        <f>enflows!EA4136</f>
        <v>0</v>
      </c>
      <c r="O4136" s="24">
        <f>enflows!EK4136</f>
        <v>131.99502442581093</v>
      </c>
    </row>
    <row r="4137" spans="1:15" x14ac:dyDescent="0.25">
      <c r="A4137" s="2">
        <f>enflows!DN4137</f>
        <v>0</v>
      </c>
      <c r="B4137" s="24">
        <f>enflows!DO4137</f>
        <v>33.149916659855734</v>
      </c>
      <c r="C4137" s="24">
        <f>enflows!DP4137</f>
        <v>0</v>
      </c>
      <c r="D4137" s="2">
        <f>enflows!DQ4137</f>
        <v>0</v>
      </c>
      <c r="E4137" s="2">
        <f>enflows!DR4137</f>
        <v>0</v>
      </c>
      <c r="F4137" s="2">
        <f>enflows!DS4137</f>
        <v>0</v>
      </c>
      <c r="G4137" s="24">
        <f>enflows!DT4137</f>
        <v>19.350083340144266</v>
      </c>
      <c r="H4137" s="24">
        <f>enflows!DU4137</f>
        <v>52.5</v>
      </c>
      <c r="I4137" s="24">
        <f>enflows!DV4137</f>
        <v>358.69513774144548</v>
      </c>
      <c r="J4137" s="2">
        <f>enflows!DW4137</f>
        <v>3000</v>
      </c>
      <c r="K4137" s="2">
        <f>enflows!DX4137</f>
        <v>34.576027202843207</v>
      </c>
      <c r="L4137" s="2">
        <f>enflows!DY4137</f>
        <v>3034.5760272028433</v>
      </c>
      <c r="M4137" s="2">
        <f>enflows!DZ4137</f>
        <v>2861.5384199080104</v>
      </c>
      <c r="N4137" s="2">
        <f>enflows!EA4137</f>
        <v>0</v>
      </c>
      <c r="O4137" s="24">
        <f>enflows!EK4137</f>
        <v>124.73445972379018</v>
      </c>
    </row>
    <row r="4138" spans="1:15" x14ac:dyDescent="0.25">
      <c r="A4138" s="2">
        <f>enflows!DN4138</f>
        <v>0</v>
      </c>
      <c r="B4138" s="24">
        <f>enflows!DO4138</f>
        <v>27.415787898477213</v>
      </c>
      <c r="C4138" s="24">
        <f>enflows!DP4138</f>
        <v>0</v>
      </c>
      <c r="D4138" s="2">
        <f>enflows!DQ4138</f>
        <v>0</v>
      </c>
      <c r="E4138" s="2">
        <f>enflows!DR4138</f>
        <v>0</v>
      </c>
      <c r="F4138" s="2">
        <f>enflows!DS4138</f>
        <v>0</v>
      </c>
      <c r="G4138" s="24">
        <f>enflows!DT4138</f>
        <v>25.084212101522787</v>
      </c>
      <c r="H4138" s="24">
        <f>enflows!DU4138</f>
        <v>52.5</v>
      </c>
      <c r="I4138" s="24">
        <f>enflows!DV4138</f>
        <v>383.77934984296826</v>
      </c>
      <c r="J4138" s="2">
        <f>enflows!DW4138</f>
        <v>3000</v>
      </c>
      <c r="K4138" s="2">
        <f>enflows!DX4138</f>
        <v>44.822153204104715</v>
      </c>
      <c r="L4138" s="2">
        <f>enflows!DY4138</f>
        <v>3044.8221532041048</v>
      </c>
      <c r="M4138" s="2">
        <f>enflows!DZ4138</f>
        <v>2752.8211908940743</v>
      </c>
      <c r="N4138" s="2">
        <f>enflows!EA4138</f>
        <v>0</v>
      </c>
      <c r="O4138" s="24">
        <f>enflows!EK4138</f>
        <v>122.44548657096843</v>
      </c>
    </row>
    <row r="4139" spans="1:15" x14ac:dyDescent="0.25">
      <c r="A4139" s="2">
        <f>enflows!DN4139</f>
        <v>0</v>
      </c>
      <c r="B4139" s="24">
        <f>enflows!DO4139</f>
        <v>28.129550680552192</v>
      </c>
      <c r="C4139" s="24">
        <f>enflows!DP4139</f>
        <v>0</v>
      </c>
      <c r="D4139" s="2">
        <f>enflows!DQ4139</f>
        <v>0</v>
      </c>
      <c r="E4139" s="2">
        <f>enflows!DR4139</f>
        <v>0</v>
      </c>
      <c r="F4139" s="2">
        <f>enflows!DS4139</f>
        <v>0</v>
      </c>
      <c r="G4139" s="24">
        <f>enflows!DT4139</f>
        <v>24.370449319447808</v>
      </c>
      <c r="H4139" s="24">
        <f>enflows!DU4139</f>
        <v>52.5</v>
      </c>
      <c r="I4139" s="24">
        <f>enflows!DV4139</f>
        <v>408.14979916241606</v>
      </c>
      <c r="J4139" s="2">
        <f>enflows!DW4139</f>
        <v>3000</v>
      </c>
      <c r="K4139" s="2">
        <f>enflows!DX4139</f>
        <v>43.546753975296149</v>
      </c>
      <c r="L4139" s="2">
        <f>enflows!DY4139</f>
        <v>3043.5467539752963</v>
      </c>
      <c r="M4139" s="2">
        <f>enflows!DZ4139</f>
        <v>2508.2116564069074</v>
      </c>
      <c r="N4139" s="2">
        <f>enflows!EA4139</f>
        <v>0</v>
      </c>
      <c r="O4139" s="24">
        <f>enflows!EK4139</f>
        <v>118.78890404743113</v>
      </c>
    </row>
    <row r="4140" spans="1:15" x14ac:dyDescent="0.25">
      <c r="A4140" s="2">
        <f>enflows!DN4140</f>
        <v>0</v>
      </c>
      <c r="B4140" s="24">
        <f>enflows!DO4140</f>
        <v>43.221565298997078</v>
      </c>
      <c r="C4140" s="24">
        <f>enflows!DP4140</f>
        <v>0</v>
      </c>
      <c r="D4140" s="2">
        <f>enflows!DQ4140</f>
        <v>0</v>
      </c>
      <c r="E4140" s="2">
        <f>enflows!DR4140</f>
        <v>0</v>
      </c>
      <c r="F4140" s="2">
        <f>enflows!DS4140</f>
        <v>0</v>
      </c>
      <c r="G4140" s="24">
        <f>enflows!DT4140</f>
        <v>9.2784347010029222</v>
      </c>
      <c r="H4140" s="24">
        <f>enflows!DU4140</f>
        <v>52.5</v>
      </c>
      <c r="I4140" s="24">
        <f>enflows!DV4140</f>
        <v>417.42823386341894</v>
      </c>
      <c r="J4140" s="2">
        <f>enflows!DW4140</f>
        <v>3000</v>
      </c>
      <c r="K4140" s="2">
        <f>enflows!DX4140</f>
        <v>16.579329658809087</v>
      </c>
      <c r="L4140" s="2">
        <f>enflows!DY4140</f>
        <v>3016.579329658809</v>
      </c>
      <c r="M4140" s="2">
        <f>enflows!DZ4140</f>
        <v>2508.2813582302379</v>
      </c>
      <c r="N4140" s="2">
        <f>enflows!EA4140</f>
        <v>0</v>
      </c>
      <c r="O4140" s="24">
        <f>enflows!EK4140</f>
        <v>124.05959597806756</v>
      </c>
    </row>
    <row r="4141" spans="1:15" x14ac:dyDescent="0.25">
      <c r="A4141" s="2">
        <f>enflows!DN4141</f>
        <v>0</v>
      </c>
      <c r="B4141" s="24">
        <f>enflows!DO4141</f>
        <v>42.432574199189865</v>
      </c>
      <c r="C4141" s="24">
        <f>enflows!DP4141</f>
        <v>0</v>
      </c>
      <c r="D4141" s="2">
        <f>enflows!DQ4141</f>
        <v>0</v>
      </c>
      <c r="E4141" s="2">
        <f>enflows!DR4141</f>
        <v>0</v>
      </c>
      <c r="F4141" s="2">
        <f>enflows!DS4141</f>
        <v>0</v>
      </c>
      <c r="G4141" s="24">
        <f>enflows!DT4141</f>
        <v>10.067425800810138</v>
      </c>
      <c r="H4141" s="24">
        <f>enflows!DU4141</f>
        <v>52.5</v>
      </c>
      <c r="I4141" s="24">
        <f>enflows!DV4141</f>
        <v>427.49565966422904</v>
      </c>
      <c r="J4141" s="2">
        <f>enflows!DW4141</f>
        <v>3000</v>
      </c>
      <c r="K4141" s="2">
        <f>enflows!DX4141</f>
        <v>17.989151893173275</v>
      </c>
      <c r="L4141" s="2">
        <f>enflows!DY4141</f>
        <v>3017.9891518931736</v>
      </c>
      <c r="M4141" s="2">
        <f>enflows!DZ4141</f>
        <v>1882.4298540208331</v>
      </c>
      <c r="N4141" s="2">
        <f>enflows!EA4141</f>
        <v>0</v>
      </c>
      <c r="O4141" s="24">
        <f>enflows!EK4141</f>
        <v>88.21066295941624</v>
      </c>
    </row>
    <row r="4142" spans="1:15" x14ac:dyDescent="0.25">
      <c r="A4142" s="2">
        <f>enflows!DN4142</f>
        <v>0</v>
      </c>
      <c r="B4142" s="24">
        <f>enflows!DO4142</f>
        <v>33.800295066857274</v>
      </c>
      <c r="C4142" s="24">
        <f>enflows!DP4142</f>
        <v>0</v>
      </c>
      <c r="D4142" s="2">
        <f>enflows!DQ4142</f>
        <v>0</v>
      </c>
      <c r="E4142" s="2">
        <f>enflows!DR4142</f>
        <v>0</v>
      </c>
      <c r="F4142" s="2">
        <f>enflows!DS4142</f>
        <v>0</v>
      </c>
      <c r="G4142" s="24">
        <f>enflows!DT4142</f>
        <v>18.699704933142726</v>
      </c>
      <c r="H4142" s="24">
        <f>enflows!DU4142</f>
        <v>52.5</v>
      </c>
      <c r="I4142" s="24">
        <f>enflows!DV4142</f>
        <v>446.19536459737179</v>
      </c>
      <c r="J4142" s="2">
        <f>enflows!DW4142</f>
        <v>3000</v>
      </c>
      <c r="K4142" s="2">
        <f>enflows!DX4142</f>
        <v>33.413887428180125</v>
      </c>
      <c r="L4142" s="2">
        <f>enflows!DY4142</f>
        <v>3033.4138874281803</v>
      </c>
      <c r="M4142" s="2">
        <f>enflows!DZ4142</f>
        <v>1643.7056038415542</v>
      </c>
      <c r="N4142" s="2">
        <f>enflows!EA4142</f>
        <v>0</v>
      </c>
      <c r="O4142" s="24">
        <f>enflows!EK4142</f>
        <v>75.478961328404168</v>
      </c>
    </row>
    <row r="4143" spans="1:15" x14ac:dyDescent="0.25">
      <c r="A4143" s="2">
        <f>enflows!DN4143</f>
        <v>0</v>
      </c>
      <c r="B4143" s="24">
        <f>enflows!DO4143</f>
        <v>43.980705788218977</v>
      </c>
      <c r="C4143" s="24">
        <f>enflows!DP4143</f>
        <v>0</v>
      </c>
      <c r="D4143" s="2">
        <f>enflows!DQ4143</f>
        <v>0</v>
      </c>
      <c r="E4143" s="2">
        <f>enflows!DR4143</f>
        <v>0</v>
      </c>
      <c r="F4143" s="2">
        <f>enflows!DS4143</f>
        <v>0</v>
      </c>
      <c r="G4143" s="24">
        <f>enflows!DT4143</f>
        <v>8.5192942117810233</v>
      </c>
      <c r="H4143" s="24">
        <f>enflows!DU4143</f>
        <v>52.5</v>
      </c>
      <c r="I4143" s="24">
        <f>enflows!DV4143</f>
        <v>454.71465880915287</v>
      </c>
      <c r="J4143" s="2">
        <f>enflows!DW4143</f>
        <v>3000</v>
      </c>
      <c r="K4143" s="2">
        <f>enflows!DX4143</f>
        <v>15.222846498260569</v>
      </c>
      <c r="L4143" s="2">
        <f>enflows!DY4143</f>
        <v>3015.2228464982609</v>
      </c>
      <c r="M4143" s="2">
        <f>enflows!DZ4143</f>
        <v>1495.7363574405101</v>
      </c>
      <c r="N4143" s="2">
        <f>enflows!EA4143</f>
        <v>0</v>
      </c>
      <c r="O4143" s="24">
        <f>enflows!EK4143</f>
        <v>66.994031449760442</v>
      </c>
    </row>
    <row r="4144" spans="1:15" x14ac:dyDescent="0.25">
      <c r="A4144" s="2">
        <f>enflows!DN4144</f>
        <v>0</v>
      </c>
      <c r="B4144" s="24">
        <f>enflows!DO4144</f>
        <v>36.974652821615422</v>
      </c>
      <c r="C4144" s="24">
        <f>enflows!DP4144</f>
        <v>0</v>
      </c>
      <c r="D4144" s="2">
        <f>enflows!DQ4144</f>
        <v>0</v>
      </c>
      <c r="E4144" s="2">
        <f>enflows!DR4144</f>
        <v>0</v>
      </c>
      <c r="F4144" s="2">
        <f>enflows!DS4144</f>
        <v>0</v>
      </c>
      <c r="G4144" s="24">
        <f>enflows!DT4144</f>
        <v>15.525347178384578</v>
      </c>
      <c r="H4144" s="24">
        <f>enflows!DU4144</f>
        <v>52.5</v>
      </c>
      <c r="I4144" s="24">
        <f>enflows!DV4144</f>
        <v>470.24000598753747</v>
      </c>
      <c r="J4144" s="2">
        <f>enflows!DW4144</f>
        <v>3000.0000000000005</v>
      </c>
      <c r="K4144" s="2">
        <f>enflows!DX4144</f>
        <v>27.741732008964462</v>
      </c>
      <c r="L4144" s="2">
        <f>enflows!DY4144</f>
        <v>3027.7417320089648</v>
      </c>
      <c r="M4144" s="2">
        <f>enflows!DZ4144</f>
        <v>1524.4775186351048</v>
      </c>
      <c r="N4144" s="2">
        <f>enflows!EA4144</f>
        <v>0</v>
      </c>
      <c r="O4144" s="24">
        <f>enflows!EK4144</f>
        <v>68.55575401302066</v>
      </c>
    </row>
    <row r="4145" spans="1:15" x14ac:dyDescent="0.25">
      <c r="A4145" s="2">
        <f>enflows!DN4145</f>
        <v>0</v>
      </c>
      <c r="B4145" s="24">
        <f>enflows!DO4145</f>
        <v>39.480757278842745</v>
      </c>
      <c r="C4145" s="24">
        <f>enflows!DP4145</f>
        <v>0</v>
      </c>
      <c r="D4145" s="2">
        <f>enflows!DQ4145</f>
        <v>0</v>
      </c>
      <c r="E4145" s="2">
        <f>enflows!DR4145</f>
        <v>0</v>
      </c>
      <c r="F4145" s="2">
        <f>enflows!DS4145</f>
        <v>0</v>
      </c>
      <c r="G4145" s="24">
        <f>enflows!DT4145</f>
        <v>13.019242721157255</v>
      </c>
      <c r="H4145" s="24">
        <f>enflows!DU4145</f>
        <v>52.5</v>
      </c>
      <c r="I4145" s="24">
        <f>enflows!DV4145</f>
        <v>483.25924870869477</v>
      </c>
      <c r="J4145" s="2">
        <f>enflows!DW4145</f>
        <v>3000</v>
      </c>
      <c r="K4145" s="2">
        <f>enflows!DX4145</f>
        <v>23.263656418122459</v>
      </c>
      <c r="L4145" s="2">
        <f>enflows!DY4145</f>
        <v>3023.263656418123</v>
      </c>
      <c r="M4145" s="2">
        <f>enflows!DZ4145</f>
        <v>1292.8875834697944</v>
      </c>
      <c r="N4145" s="2">
        <f>enflows!EA4145</f>
        <v>0</v>
      </c>
      <c r="O4145" s="24">
        <f>enflows!EK4145</f>
        <v>56.305254260109542</v>
      </c>
    </row>
    <row r="4146" spans="1:15" x14ac:dyDescent="0.25">
      <c r="A4146" s="2">
        <f>enflows!DN4146</f>
        <v>0</v>
      </c>
      <c r="B4146" s="24">
        <f>enflows!DO4146</f>
        <v>41.74220934428309</v>
      </c>
      <c r="C4146" s="24">
        <f>enflows!DP4146</f>
        <v>0</v>
      </c>
      <c r="D4146" s="2">
        <f>enflows!DQ4146</f>
        <v>0</v>
      </c>
      <c r="E4146" s="2">
        <f>enflows!DR4146</f>
        <v>0</v>
      </c>
      <c r="F4146" s="2">
        <f>enflows!DS4146</f>
        <v>0</v>
      </c>
      <c r="G4146" s="24">
        <f>enflows!DT4146</f>
        <v>10.75779065571691</v>
      </c>
      <c r="H4146" s="24">
        <f>enflows!DU4146</f>
        <v>52.5</v>
      </c>
      <c r="I4146" s="24">
        <f>enflows!DV4146</f>
        <v>494.01703936441163</v>
      </c>
      <c r="J4146" s="2">
        <f>enflows!DW4146</f>
        <v>3000</v>
      </c>
      <c r="K4146" s="2">
        <f>enflows!DX4146</f>
        <v>19.222742135837599</v>
      </c>
      <c r="L4146" s="2">
        <f>enflows!DY4146</f>
        <v>3019.2227421358375</v>
      </c>
      <c r="M4146" s="2">
        <f>enflows!DZ4146</f>
        <v>2013.4416497346219</v>
      </c>
      <c r="N4146" s="2">
        <f>enflows!EA4146</f>
        <v>0</v>
      </c>
      <c r="O4146" s="24">
        <f>enflows!EK4146</f>
        <v>86.940410435540969</v>
      </c>
    </row>
    <row r="4147" spans="1:15" x14ac:dyDescent="0.25">
      <c r="A4147" s="2">
        <f>enflows!DN4147</f>
        <v>0</v>
      </c>
      <c r="B4147" s="24">
        <f>enflows!DO4147</f>
        <v>32.048344211411219</v>
      </c>
      <c r="C4147" s="24">
        <f>enflows!DP4147</f>
        <v>0</v>
      </c>
      <c r="D4147" s="2">
        <f>enflows!DQ4147</f>
        <v>0</v>
      </c>
      <c r="E4147" s="2">
        <f>enflows!DR4147</f>
        <v>0</v>
      </c>
      <c r="F4147" s="2">
        <f>enflows!DS4147</f>
        <v>0</v>
      </c>
      <c r="G4147" s="24">
        <f>enflows!DT4147</f>
        <v>20.451655788588777</v>
      </c>
      <c r="H4147" s="24">
        <f>enflows!DU4147</f>
        <v>52.5</v>
      </c>
      <c r="I4147" s="24">
        <f>enflows!DV4147</f>
        <v>514.46869515300034</v>
      </c>
      <c r="J4147" s="2">
        <f>enflows!DW4147</f>
        <v>3000</v>
      </c>
      <c r="K4147" s="2">
        <f>enflows!DX4147</f>
        <v>36.544390763546922</v>
      </c>
      <c r="L4147" s="2">
        <f>enflows!DY4147</f>
        <v>3036.5443907635472</v>
      </c>
      <c r="M4147" s="2">
        <f>enflows!DZ4147</f>
        <v>1960.4667703988055</v>
      </c>
      <c r="N4147" s="2">
        <f>enflows!EA4147</f>
        <v>0</v>
      </c>
      <c r="O4147" s="24">
        <f>enflows!EK4147</f>
        <v>84.711769148932376</v>
      </c>
    </row>
    <row r="4148" spans="1:15" x14ac:dyDescent="0.25">
      <c r="A4148" s="2">
        <f>enflows!DN4148</f>
        <v>0</v>
      </c>
      <c r="B4148" s="24">
        <f>enflows!DO4148</f>
        <v>33.167885670933558</v>
      </c>
      <c r="C4148" s="24">
        <f>enflows!DP4148</f>
        <v>0</v>
      </c>
      <c r="D4148" s="2">
        <f>enflows!DQ4148</f>
        <v>0</v>
      </c>
      <c r="E4148" s="2">
        <f>enflows!DR4148</f>
        <v>0</v>
      </c>
      <c r="F4148" s="2">
        <f>enflows!DS4148</f>
        <v>0</v>
      </c>
      <c r="G4148" s="24">
        <f>enflows!DT4148</f>
        <v>19.332114329066442</v>
      </c>
      <c r="H4148" s="24">
        <f>enflows!DU4148</f>
        <v>52.5</v>
      </c>
      <c r="I4148" s="24">
        <f>enflows!DV4148</f>
        <v>533.80080948206682</v>
      </c>
      <c r="J4148" s="2">
        <f>enflows!DW4148</f>
        <v>3000</v>
      </c>
      <c r="K4148" s="2">
        <f>enflows!DX4148</f>
        <v>34.54391896822149</v>
      </c>
      <c r="L4148" s="2">
        <f>enflows!DY4148</f>
        <v>3034.5439189682215</v>
      </c>
      <c r="M4148" s="2">
        <f>enflows!DZ4148</f>
        <v>2136.9113311262763</v>
      </c>
      <c r="N4148" s="2">
        <f>enflows!EA4148</f>
        <v>0</v>
      </c>
      <c r="O4148" s="24">
        <f>enflows!EK4148</f>
        <v>94.900232215317928</v>
      </c>
    </row>
    <row r="4149" spans="1:15" x14ac:dyDescent="0.25">
      <c r="A4149" s="2">
        <f>enflows!DN4149</f>
        <v>0</v>
      </c>
      <c r="B4149" s="24">
        <f>enflows!DO4149</f>
        <v>40.776282086542537</v>
      </c>
      <c r="C4149" s="24">
        <f>enflows!DP4149</f>
        <v>0</v>
      </c>
      <c r="D4149" s="2">
        <f>enflows!DQ4149</f>
        <v>0</v>
      </c>
      <c r="E4149" s="2">
        <f>enflows!DR4149</f>
        <v>0</v>
      </c>
      <c r="F4149" s="2">
        <f>enflows!DS4149</f>
        <v>0</v>
      </c>
      <c r="G4149" s="24">
        <f>enflows!DT4149</f>
        <v>11.723717913457463</v>
      </c>
      <c r="H4149" s="24">
        <f>enflows!DU4149</f>
        <v>52.5</v>
      </c>
      <c r="I4149" s="24">
        <f>enflows!DV4149</f>
        <v>545.52452739552427</v>
      </c>
      <c r="J4149" s="2">
        <f>enflows!DW4149</f>
        <v>3000</v>
      </c>
      <c r="K4149" s="2">
        <f>enflows!DX4149</f>
        <v>20.948725768699621</v>
      </c>
      <c r="L4149" s="2">
        <f>enflows!DY4149</f>
        <v>3020.9487257686997</v>
      </c>
      <c r="M4149" s="2">
        <f>enflows!DZ4149</f>
        <v>2263.9091938538063</v>
      </c>
      <c r="N4149" s="2">
        <f>enflows!EA4149</f>
        <v>0</v>
      </c>
      <c r="O4149" s="24">
        <f>enflows!EK4149</f>
        <v>107.24137851285479</v>
      </c>
    </row>
    <row r="4150" spans="1:15" x14ac:dyDescent="0.25">
      <c r="A4150" s="2">
        <f>enflows!DN4150</f>
        <v>0</v>
      </c>
      <c r="B4150" s="24">
        <f>enflows!DO4150</f>
        <v>39.406715000200847</v>
      </c>
      <c r="C4150" s="24">
        <f>enflows!DP4150</f>
        <v>0</v>
      </c>
      <c r="D4150" s="2">
        <f>enflows!DQ4150</f>
        <v>0</v>
      </c>
      <c r="E4150" s="2">
        <f>enflows!DR4150</f>
        <v>0</v>
      </c>
      <c r="F4150" s="2">
        <f>enflows!DS4150</f>
        <v>0</v>
      </c>
      <c r="G4150" s="24">
        <f>enflows!DT4150</f>
        <v>13.093284999799153</v>
      </c>
      <c r="H4150" s="24">
        <f>enflows!DU4150</f>
        <v>52.5</v>
      </c>
      <c r="I4150" s="24">
        <f>enflows!DV4150</f>
        <v>558.61781239532343</v>
      </c>
      <c r="J4150" s="2">
        <f>enflows!DW4150</f>
        <v>3000</v>
      </c>
      <c r="K4150" s="2">
        <f>enflows!DX4150</f>
        <v>23.395960129454366</v>
      </c>
      <c r="L4150" s="2">
        <f>enflows!DY4150</f>
        <v>3023.3959601294546</v>
      </c>
      <c r="M4150" s="2">
        <f>enflows!DZ4150</f>
        <v>2509.6905634729196</v>
      </c>
      <c r="N4150" s="2">
        <f>enflows!EA4150</f>
        <v>0</v>
      </c>
      <c r="O4150" s="24">
        <f>enflows!EK4150</f>
        <v>123.90342311865804</v>
      </c>
    </row>
    <row r="4151" spans="1:15" x14ac:dyDescent="0.25">
      <c r="A4151" s="2">
        <f>enflows!DN4151</f>
        <v>0</v>
      </c>
      <c r="B4151" s="24">
        <f>enflows!DO4151</f>
        <v>42.396291257262078</v>
      </c>
      <c r="C4151" s="24">
        <f>enflows!DP4151</f>
        <v>0</v>
      </c>
      <c r="D4151" s="2">
        <f>enflows!DQ4151</f>
        <v>0</v>
      </c>
      <c r="E4151" s="2">
        <f>enflows!DR4151</f>
        <v>0</v>
      </c>
      <c r="F4151" s="2">
        <f>enflows!DS4151</f>
        <v>0</v>
      </c>
      <c r="G4151" s="24">
        <f>enflows!DT4151</f>
        <v>10.103708742737922</v>
      </c>
      <c r="H4151" s="24">
        <f>enflows!DU4151</f>
        <v>52.5</v>
      </c>
      <c r="I4151" s="24">
        <f>enflows!DV4151</f>
        <v>568.72152113806135</v>
      </c>
      <c r="J4151" s="2">
        <f>enflows!DW4151</f>
        <v>3000</v>
      </c>
      <c r="K4151" s="2">
        <f>enflows!DX4151</f>
        <v>18.053984688207887</v>
      </c>
      <c r="L4151" s="2">
        <f>enflows!DY4151</f>
        <v>3018.0539846882079</v>
      </c>
      <c r="M4151" s="2">
        <f>enflows!DZ4151</f>
        <v>2785.5346998857763</v>
      </c>
      <c r="N4151" s="2">
        <f>enflows!EA4151</f>
        <v>0</v>
      </c>
      <c r="O4151" s="24">
        <f>enflows!EK4151</f>
        <v>147.38264097095643</v>
      </c>
    </row>
    <row r="4152" spans="1:15" x14ac:dyDescent="0.25">
      <c r="A4152" s="2">
        <f>enflows!DN4152</f>
        <v>0</v>
      </c>
      <c r="B4152" s="24">
        <f>enflows!DO4152</f>
        <v>30.518019158544032</v>
      </c>
      <c r="C4152" s="24">
        <f>enflows!DP4152</f>
        <v>0</v>
      </c>
      <c r="D4152" s="2">
        <f>enflows!DQ4152</f>
        <v>0</v>
      </c>
      <c r="E4152" s="2">
        <f>enflows!DR4152</f>
        <v>0</v>
      </c>
      <c r="F4152" s="2">
        <f>enflows!DS4152</f>
        <v>0</v>
      </c>
      <c r="G4152" s="24">
        <f>enflows!DT4152</f>
        <v>21.981980841455968</v>
      </c>
      <c r="H4152" s="24">
        <f>enflows!DU4152</f>
        <v>52.5</v>
      </c>
      <c r="I4152" s="24">
        <f>enflows!DV4152</f>
        <v>590.70350197951734</v>
      </c>
      <c r="J4152" s="2">
        <f>enflows!DW4152</f>
        <v>3000</v>
      </c>
      <c r="K4152" s="2">
        <f>enflows!DX4152</f>
        <v>39.278878244918872</v>
      </c>
      <c r="L4152" s="2">
        <f>enflows!DY4152</f>
        <v>3039.2788782449188</v>
      </c>
      <c r="M4152" s="2">
        <f>enflows!DZ4152</f>
        <v>2985.2046259652834</v>
      </c>
      <c r="N4152" s="2">
        <f>enflows!EA4152</f>
        <v>0</v>
      </c>
      <c r="O4152" s="24">
        <f>enflows!EK4152</f>
        <v>150.39460905613097</v>
      </c>
    </row>
    <row r="4153" spans="1:15" x14ac:dyDescent="0.25">
      <c r="A4153" s="2">
        <f>enflows!DN4153</f>
        <v>0</v>
      </c>
      <c r="B4153" s="24">
        <f>enflows!DO4153</f>
        <v>24.315397443338327</v>
      </c>
      <c r="C4153" s="24">
        <f>enflows!DP4153</f>
        <v>0</v>
      </c>
      <c r="D4153" s="2">
        <f>enflows!DQ4153</f>
        <v>0</v>
      </c>
      <c r="E4153" s="2">
        <f>enflows!DR4153</f>
        <v>0</v>
      </c>
      <c r="F4153" s="2">
        <f>enflows!DS4153</f>
        <v>0</v>
      </c>
      <c r="G4153" s="24">
        <f>enflows!DT4153</f>
        <v>28.184602556661673</v>
      </c>
      <c r="H4153" s="24">
        <f>enflows!DU4153</f>
        <v>52.5</v>
      </c>
      <c r="I4153" s="24">
        <f>enflows!DV4153</f>
        <v>618.88810453617907</v>
      </c>
      <c r="J4153" s="2">
        <f>enflows!DW4153</f>
        <v>3000</v>
      </c>
      <c r="K4153" s="2">
        <f>enflows!DX4153</f>
        <v>50.362138889536823</v>
      </c>
      <c r="L4153" s="2">
        <f>enflows!DY4153</f>
        <v>3050.3621388895367</v>
      </c>
      <c r="M4153" s="2">
        <f>enflows!DZ4153</f>
        <v>3050.3621388895367</v>
      </c>
      <c r="N4153" s="2">
        <f>enflows!EA4153</f>
        <v>0</v>
      </c>
      <c r="O4153" s="24">
        <f>enflows!EK4153</f>
        <v>145.28874867530863</v>
      </c>
    </row>
    <row r="4154" spans="1:15" x14ac:dyDescent="0.25">
      <c r="A4154" s="2">
        <f>enflows!DN4154</f>
        <v>0</v>
      </c>
      <c r="B4154" s="24">
        <f>enflows!DO4154</f>
        <v>29.744844446433035</v>
      </c>
      <c r="C4154" s="24">
        <f>enflows!DP4154</f>
        <v>0</v>
      </c>
      <c r="D4154" s="2">
        <f>enflows!DQ4154</f>
        <v>0</v>
      </c>
      <c r="E4154" s="2">
        <f>enflows!DR4154</f>
        <v>0</v>
      </c>
      <c r="F4154" s="2">
        <f>enflows!DS4154</f>
        <v>0</v>
      </c>
      <c r="G4154" s="24">
        <f>enflows!DT4154</f>
        <v>22.755155553566965</v>
      </c>
      <c r="H4154" s="24">
        <f>enflows!DU4154</f>
        <v>52.5</v>
      </c>
      <c r="I4154" s="24">
        <f>enflows!DV4154</f>
        <v>641.64326008974604</v>
      </c>
      <c r="J4154" s="2">
        <f>enflows!DW4154</f>
        <v>3000</v>
      </c>
      <c r="K4154" s="2">
        <f>enflows!DX4154</f>
        <v>40.660438696549512</v>
      </c>
      <c r="L4154" s="2">
        <f>enflows!DY4154</f>
        <v>3040.6604386965496</v>
      </c>
      <c r="M4154" s="2">
        <f>enflows!DZ4154</f>
        <v>3040.6604386965496</v>
      </c>
      <c r="N4154" s="2">
        <f>enflows!EA4154</f>
        <v>0</v>
      </c>
      <c r="O4154" s="24">
        <f>enflows!EK4154</f>
        <v>149.08358130929182</v>
      </c>
    </row>
    <row r="4155" spans="1:15" x14ac:dyDescent="0.25">
      <c r="A4155" s="2">
        <f>enflows!DN4155</f>
        <v>0</v>
      </c>
      <c r="B4155" s="24">
        <f>enflows!DO4155</f>
        <v>31.027653972131759</v>
      </c>
      <c r="C4155" s="24">
        <f>enflows!DP4155</f>
        <v>0</v>
      </c>
      <c r="D4155" s="2">
        <f>enflows!DQ4155</f>
        <v>0</v>
      </c>
      <c r="E4155" s="2">
        <f>enflows!DR4155</f>
        <v>0</v>
      </c>
      <c r="F4155" s="2">
        <f>enflows!DS4155</f>
        <v>0</v>
      </c>
      <c r="G4155" s="24">
        <f>enflows!DT4155</f>
        <v>21.472346027868241</v>
      </c>
      <c r="H4155" s="24">
        <f>enflows!DU4155</f>
        <v>52.5</v>
      </c>
      <c r="I4155" s="24">
        <f>enflows!DV4155</f>
        <v>663.11560611761433</v>
      </c>
      <c r="J4155" s="2">
        <f>enflows!DW4155</f>
        <v>3000</v>
      </c>
      <c r="K4155" s="2">
        <f>enflows!DX4155</f>
        <v>38.368228566135947</v>
      </c>
      <c r="L4155" s="2">
        <f>enflows!DY4155</f>
        <v>3038.3682285661362</v>
      </c>
      <c r="M4155" s="2">
        <f>enflows!DZ4155</f>
        <v>3038.3682285661362</v>
      </c>
      <c r="N4155" s="2">
        <f>enflows!EA4155</f>
        <v>0</v>
      </c>
      <c r="O4155" s="24">
        <f>enflows!EK4155</f>
        <v>135.45045562947834</v>
      </c>
    </row>
    <row r="4156" spans="1:15" x14ac:dyDescent="0.25">
      <c r="A4156" s="2">
        <f>enflows!DN4156</f>
        <v>0</v>
      </c>
      <c r="B4156" s="24">
        <f>enflows!DO4156</f>
        <v>21.535451251281241</v>
      </c>
      <c r="C4156" s="24">
        <f>enflows!DP4156</f>
        <v>0</v>
      </c>
      <c r="D4156" s="2">
        <f>enflows!DQ4156</f>
        <v>0</v>
      </c>
      <c r="E4156" s="2">
        <f>enflows!DR4156</f>
        <v>0</v>
      </c>
      <c r="F4156" s="2">
        <f>enflows!DS4156</f>
        <v>0</v>
      </c>
      <c r="G4156" s="24">
        <f>enflows!DT4156</f>
        <v>30.964548748718759</v>
      </c>
      <c r="H4156" s="24">
        <f>enflows!DU4156</f>
        <v>52.5</v>
      </c>
      <c r="I4156" s="24">
        <f>enflows!DV4156</f>
        <v>694.08015486633315</v>
      </c>
      <c r="J4156" s="2">
        <f>enflows!DW4156</f>
        <v>3000</v>
      </c>
      <c r="K4156" s="2">
        <f>enflows!DX4156</f>
        <v>55.329533265539006</v>
      </c>
      <c r="L4156" s="2">
        <f>enflows!DY4156</f>
        <v>3055.3295332655389</v>
      </c>
      <c r="M4156" s="2">
        <f>enflows!DZ4156</f>
        <v>3055.3295332655389</v>
      </c>
      <c r="N4156" s="2">
        <f>enflows!EA4156</f>
        <v>0</v>
      </c>
      <c r="O4156" s="24">
        <f>enflows!EK4156</f>
        <v>131.68470288374473</v>
      </c>
    </row>
    <row r="4157" spans="1:15" x14ac:dyDescent="0.25">
      <c r="A4157" s="2">
        <f>enflows!DN4157</f>
        <v>0</v>
      </c>
      <c r="B4157" s="24">
        <f>enflows!DO4157</f>
        <v>26.350666199491293</v>
      </c>
      <c r="C4157" s="24">
        <f>enflows!DP4157</f>
        <v>0</v>
      </c>
      <c r="D4157" s="2">
        <f>enflows!DQ4157</f>
        <v>0</v>
      </c>
      <c r="E4157" s="2">
        <f>enflows!DR4157</f>
        <v>0</v>
      </c>
      <c r="F4157" s="2">
        <f>enflows!DS4157</f>
        <v>0</v>
      </c>
      <c r="G4157" s="24">
        <f>enflows!DT4157</f>
        <v>26.149333800508707</v>
      </c>
      <c r="H4157" s="24">
        <f>enflows!DU4157</f>
        <v>52.5</v>
      </c>
      <c r="I4157" s="24">
        <f>enflows!DV4157</f>
        <v>720.2294886668418</v>
      </c>
      <c r="J4157" s="2">
        <f>enflows!DW4157</f>
        <v>3000</v>
      </c>
      <c r="K4157" s="2">
        <f>enflows!DX4157</f>
        <v>46.725384120018752</v>
      </c>
      <c r="L4157" s="2">
        <f>enflows!DY4157</f>
        <v>3046.7253841200186</v>
      </c>
      <c r="M4157" s="2">
        <f>enflows!DZ4157</f>
        <v>3046.7253841200186</v>
      </c>
      <c r="N4157" s="2">
        <f>enflows!EA4157</f>
        <v>0</v>
      </c>
      <c r="O4157" s="24">
        <f>enflows!EK4157</f>
        <v>127.77966260999359</v>
      </c>
    </row>
    <row r="4158" spans="1:15" x14ac:dyDescent="0.25">
      <c r="A4158" s="2">
        <f>enflows!DN4158</f>
        <v>0</v>
      </c>
      <c r="B4158" s="24">
        <f>enflows!DO4158</f>
        <v>232.2043956353005</v>
      </c>
      <c r="C4158" s="24">
        <f>enflows!DP4158</f>
        <v>0</v>
      </c>
      <c r="D4158" s="2">
        <f>enflows!DQ4158</f>
        <v>0</v>
      </c>
      <c r="E4158" s="2">
        <f>enflows!DR4158</f>
        <v>0</v>
      </c>
      <c r="F4158" s="2">
        <f>enflows!DS4158</f>
        <v>0</v>
      </c>
      <c r="G4158" s="24">
        <f>enflows!DT4158</f>
        <v>-179.7043956353005</v>
      </c>
      <c r="H4158" s="24">
        <f>enflows!DU4158</f>
        <v>52.5</v>
      </c>
      <c r="I4158" s="24">
        <f>enflows!DV4158</f>
        <v>540.52509303154125</v>
      </c>
      <c r="J4158" s="2">
        <f>enflows!DW4158</f>
        <v>3000</v>
      </c>
      <c r="K4158" s="2">
        <f>enflows!DX4158</f>
        <v>0</v>
      </c>
      <c r="L4158" s="2">
        <f>enflows!DY4158</f>
        <v>3000</v>
      </c>
      <c r="M4158" s="2">
        <f>enflows!DZ4158</f>
        <v>3000</v>
      </c>
      <c r="N4158" s="2">
        <f>enflows!EA4158</f>
        <v>0</v>
      </c>
      <c r="O4158" s="24">
        <f>enflows!EK4158</f>
        <v>139.86000000000001</v>
      </c>
    </row>
    <row r="4159" spans="1:15" x14ac:dyDescent="0.25">
      <c r="A4159" s="2">
        <f>enflows!DN4159</f>
        <v>0</v>
      </c>
      <c r="B4159" s="24">
        <f>enflows!DO4159</f>
        <v>22.324607596097891</v>
      </c>
      <c r="C4159" s="24">
        <f>enflows!DP4159</f>
        <v>0</v>
      </c>
      <c r="D4159" s="2">
        <f>enflows!DQ4159</f>
        <v>0</v>
      </c>
      <c r="E4159" s="2">
        <f>enflows!DR4159</f>
        <v>0</v>
      </c>
      <c r="F4159" s="2">
        <f>enflows!DS4159</f>
        <v>0</v>
      </c>
      <c r="G4159" s="24">
        <f>enflows!DT4159</f>
        <v>30.175392403902109</v>
      </c>
      <c r="H4159" s="24">
        <f>enflows!DU4159</f>
        <v>52.5</v>
      </c>
      <c r="I4159" s="24">
        <f>enflows!DV4159</f>
        <v>570.7004854354434</v>
      </c>
      <c r="J4159" s="2">
        <f>enflows!DW4159</f>
        <v>3000</v>
      </c>
      <c r="K4159" s="2">
        <f>enflows!DX4159</f>
        <v>53.919415760304872</v>
      </c>
      <c r="L4159" s="2">
        <f>enflows!DY4159</f>
        <v>3053.9194157603047</v>
      </c>
      <c r="M4159" s="2">
        <f>enflows!DZ4159</f>
        <v>3053.9194157603047</v>
      </c>
      <c r="N4159" s="2">
        <f>enflows!EA4159</f>
        <v>0</v>
      </c>
      <c r="O4159" s="24">
        <f>enflows!EK4159</f>
        <v>156.94091877592206</v>
      </c>
    </row>
    <row r="4160" spans="1:15" x14ac:dyDescent="0.25">
      <c r="A4160" s="2">
        <f>enflows!DN4160</f>
        <v>0</v>
      </c>
      <c r="B4160" s="24">
        <f>enflows!DO4160</f>
        <v>29.084835647784701</v>
      </c>
      <c r="C4160" s="24">
        <f>enflows!DP4160</f>
        <v>0</v>
      </c>
      <c r="D4160" s="2">
        <f>enflows!DQ4160</f>
        <v>0</v>
      </c>
      <c r="E4160" s="2">
        <f>enflows!DR4160</f>
        <v>0</v>
      </c>
      <c r="F4160" s="2">
        <f>enflows!DS4160</f>
        <v>0</v>
      </c>
      <c r="G4160" s="24">
        <f>enflows!DT4160</f>
        <v>23.415164352215299</v>
      </c>
      <c r="H4160" s="24">
        <f>enflows!DU4160</f>
        <v>52.5</v>
      </c>
      <c r="I4160" s="24">
        <f>enflows!DV4160</f>
        <v>594.11564978765864</v>
      </c>
      <c r="J4160" s="2">
        <f>enflows!DW4160</f>
        <v>3000</v>
      </c>
      <c r="K4160" s="2">
        <f>enflows!DX4160</f>
        <v>41.83978670115664</v>
      </c>
      <c r="L4160" s="2">
        <f>enflows!DY4160</f>
        <v>3041.8397867011568</v>
      </c>
      <c r="M4160" s="2">
        <f>enflows!DZ4160</f>
        <v>3020.2100857893029</v>
      </c>
      <c r="N4160" s="2">
        <f>enflows!EA4160</f>
        <v>0</v>
      </c>
      <c r="O4160" s="24">
        <f>enflows!EK4160</f>
        <v>158.92345471423312</v>
      </c>
    </row>
    <row r="4161" spans="1:15" x14ac:dyDescent="0.25">
      <c r="A4161" s="2">
        <f>enflows!DN4161</f>
        <v>0</v>
      </c>
      <c r="B4161" s="24">
        <f>enflows!DO4161</f>
        <v>20.988678521313421</v>
      </c>
      <c r="C4161" s="24">
        <f>enflows!DP4161</f>
        <v>0</v>
      </c>
      <c r="D4161" s="2">
        <f>enflows!DQ4161</f>
        <v>0</v>
      </c>
      <c r="E4161" s="2">
        <f>enflows!DR4161</f>
        <v>0</v>
      </c>
      <c r="F4161" s="2">
        <f>enflows!DS4161</f>
        <v>0</v>
      </c>
      <c r="G4161" s="24">
        <f>enflows!DT4161</f>
        <v>31.511321478686579</v>
      </c>
      <c r="H4161" s="24">
        <f>enflows!DU4161</f>
        <v>52.5</v>
      </c>
      <c r="I4161" s="24">
        <f>enflows!DV4161</f>
        <v>625.62697126634521</v>
      </c>
      <c r="J4161" s="2">
        <f>enflows!DW4161</f>
        <v>3000</v>
      </c>
      <c r="K4161" s="2">
        <f>enflows!DX4161</f>
        <v>56.306543465072302</v>
      </c>
      <c r="L4161" s="2">
        <f>enflows!DY4161</f>
        <v>3056.3065434650721</v>
      </c>
      <c r="M4161" s="2">
        <f>enflows!DZ4161</f>
        <v>2899.4912118541297</v>
      </c>
      <c r="N4161" s="2">
        <f>enflows!EA4161</f>
        <v>0</v>
      </c>
      <c r="O4161" s="24">
        <f>enflows!EK4161</f>
        <v>136.62402590256659</v>
      </c>
    </row>
    <row r="4162" spans="1:15" x14ac:dyDescent="0.25">
      <c r="A4162" s="2">
        <f>enflows!DN4162</f>
        <v>0</v>
      </c>
      <c r="B4162" s="24">
        <f>enflows!DO4162</f>
        <v>26.252418980116371</v>
      </c>
      <c r="C4162" s="24">
        <f>enflows!DP4162</f>
        <v>0</v>
      </c>
      <c r="D4162" s="2">
        <f>enflows!DQ4162</f>
        <v>0</v>
      </c>
      <c r="E4162" s="2">
        <f>enflows!DR4162</f>
        <v>0</v>
      </c>
      <c r="F4162" s="2">
        <f>enflows!DS4162</f>
        <v>0</v>
      </c>
      <c r="G4162" s="24">
        <f>enflows!DT4162</f>
        <v>26.247581019883626</v>
      </c>
      <c r="H4162" s="24">
        <f>enflows!DU4162</f>
        <v>52.5</v>
      </c>
      <c r="I4162" s="24">
        <f>enflows!DV4162</f>
        <v>651.87455228622889</v>
      </c>
      <c r="J4162" s="2">
        <f>enflows!DW4162</f>
        <v>3000</v>
      </c>
      <c r="K4162" s="2">
        <f>enflows!DX4162</f>
        <v>46.900938843478954</v>
      </c>
      <c r="L4162" s="2">
        <f>enflows!DY4162</f>
        <v>3046.9009388434788</v>
      </c>
      <c r="M4162" s="2">
        <f>enflows!DZ4162</f>
        <v>2581.8623692386159</v>
      </c>
      <c r="N4162" s="2">
        <f>enflows!EA4162</f>
        <v>0</v>
      </c>
      <c r="O4162" s="24">
        <f>enflows!EK4162</f>
        <v>120.1340560406728</v>
      </c>
    </row>
    <row r="4163" spans="1:15" x14ac:dyDescent="0.25">
      <c r="A4163" s="2">
        <f>enflows!DN4163</f>
        <v>0</v>
      </c>
      <c r="B4163" s="24">
        <f>enflows!DO4163</f>
        <v>27.436308640941061</v>
      </c>
      <c r="C4163" s="24">
        <f>enflows!DP4163</f>
        <v>0</v>
      </c>
      <c r="D4163" s="2">
        <f>enflows!DQ4163</f>
        <v>0</v>
      </c>
      <c r="E4163" s="2">
        <f>enflows!DR4163</f>
        <v>0</v>
      </c>
      <c r="F4163" s="2">
        <f>enflows!DS4163</f>
        <v>0</v>
      </c>
      <c r="G4163" s="24">
        <f>enflows!DT4163</f>
        <v>25.063691359058943</v>
      </c>
      <c r="H4163" s="24">
        <f>enflows!DU4163</f>
        <v>52.5</v>
      </c>
      <c r="I4163" s="24">
        <f>enflows!DV4163</f>
        <v>676.93824364528791</v>
      </c>
      <c r="J4163" s="2">
        <f>enflows!DW4163</f>
        <v>3000</v>
      </c>
      <c r="K4163" s="2">
        <f>enflows!DX4163</f>
        <v>44.785485364634461</v>
      </c>
      <c r="L4163" s="2">
        <f>enflows!DY4163</f>
        <v>3044.785485364635</v>
      </c>
      <c r="M4163" s="2">
        <f>enflows!DZ4163</f>
        <v>2298.5608039056683</v>
      </c>
      <c r="N4163" s="2">
        <f>enflows!EA4163</f>
        <v>0</v>
      </c>
      <c r="O4163" s="24">
        <f>enflows!EK4163</f>
        <v>114.46832803450228</v>
      </c>
    </row>
    <row r="4164" spans="1:15" x14ac:dyDescent="0.25">
      <c r="A4164" s="2">
        <f>enflows!DN4164</f>
        <v>0</v>
      </c>
      <c r="B4164" s="24">
        <f>enflows!DO4164</f>
        <v>46.051991273942043</v>
      </c>
      <c r="C4164" s="24">
        <f>enflows!DP4164</f>
        <v>0</v>
      </c>
      <c r="D4164" s="2">
        <f>enflows!DQ4164</f>
        <v>0</v>
      </c>
      <c r="E4164" s="2">
        <f>enflows!DR4164</f>
        <v>0</v>
      </c>
      <c r="F4164" s="2">
        <f>enflows!DS4164</f>
        <v>0</v>
      </c>
      <c r="G4164" s="24">
        <f>enflows!DT4164</f>
        <v>6.4480087260579566</v>
      </c>
      <c r="H4164" s="24">
        <f>enflows!DU4164</f>
        <v>52.5</v>
      </c>
      <c r="I4164" s="24">
        <f>enflows!DV4164</f>
        <v>683.3862523713459</v>
      </c>
      <c r="J4164" s="2">
        <f>enflows!DW4164</f>
        <v>3000</v>
      </c>
      <c r="K4164" s="2">
        <f>enflows!DX4164</f>
        <v>11.52173461981007</v>
      </c>
      <c r="L4164" s="2">
        <f>enflows!DY4164</f>
        <v>3011.5217346198101</v>
      </c>
      <c r="M4164" s="2">
        <f>enflows!DZ4164</f>
        <v>2146.3336981456459</v>
      </c>
      <c r="N4164" s="2">
        <f>enflows!EA4164</f>
        <v>0</v>
      </c>
      <c r="O4164" s="24">
        <f>enflows!EK4164</f>
        <v>102.25133737965858</v>
      </c>
    </row>
    <row r="4165" spans="1:15" x14ac:dyDescent="0.25">
      <c r="A4165" s="2">
        <f>enflows!DN4165</f>
        <v>0</v>
      </c>
      <c r="B4165" s="24">
        <f>enflows!DO4165</f>
        <v>47.034906360112402</v>
      </c>
      <c r="C4165" s="24">
        <f>enflows!DP4165</f>
        <v>0</v>
      </c>
      <c r="D4165" s="2">
        <f>enflows!DQ4165</f>
        <v>0</v>
      </c>
      <c r="E4165" s="2">
        <f>enflows!DR4165</f>
        <v>0</v>
      </c>
      <c r="F4165" s="2">
        <f>enflows!DS4165</f>
        <v>0</v>
      </c>
      <c r="G4165" s="24">
        <f>enflows!DT4165</f>
        <v>5.4650936398875949</v>
      </c>
      <c r="H4165" s="24">
        <f>enflows!DU4165</f>
        <v>52.5</v>
      </c>
      <c r="I4165" s="24">
        <f>enflows!DV4165</f>
        <v>688.85134601123343</v>
      </c>
      <c r="J4165" s="2">
        <f>enflows!DW4165</f>
        <v>3000</v>
      </c>
      <c r="K4165" s="2">
        <f>enflows!DX4165</f>
        <v>9.7653959953140976</v>
      </c>
      <c r="L4165" s="2">
        <f>enflows!DY4165</f>
        <v>3009.7653959953141</v>
      </c>
      <c r="M4165" s="2">
        <f>enflows!DZ4165</f>
        <v>1933.6877756305726</v>
      </c>
      <c r="N4165" s="2">
        <f>enflows!EA4165</f>
        <v>0</v>
      </c>
      <c r="O4165" s="24">
        <f>enflows!EK4165</f>
        <v>92.024201242258954</v>
      </c>
    </row>
    <row r="4166" spans="1:15" x14ac:dyDescent="0.25">
      <c r="A4166" s="2">
        <f>enflows!DN4166</f>
        <v>0</v>
      </c>
      <c r="B4166" s="24">
        <f>enflows!DO4166</f>
        <v>36.39365540930887</v>
      </c>
      <c r="C4166" s="24">
        <f>enflows!DP4166</f>
        <v>0</v>
      </c>
      <c r="D4166" s="2">
        <f>enflows!DQ4166</f>
        <v>0</v>
      </c>
      <c r="E4166" s="2">
        <f>enflows!DR4166</f>
        <v>0</v>
      </c>
      <c r="F4166" s="2">
        <f>enflows!DS4166</f>
        <v>0</v>
      </c>
      <c r="G4166" s="24">
        <f>enflows!DT4166</f>
        <v>16.10634459069113</v>
      </c>
      <c r="H4166" s="24">
        <f>enflows!DU4166</f>
        <v>52.5</v>
      </c>
      <c r="I4166" s="24">
        <f>enflows!DV4166</f>
        <v>704.95769060192458</v>
      </c>
      <c r="J4166" s="2">
        <f>enflows!DW4166</f>
        <v>3000</v>
      </c>
      <c r="K4166" s="2">
        <f>enflows!DX4166</f>
        <v>28.779897167200058</v>
      </c>
      <c r="L4166" s="2">
        <f>enflows!DY4166</f>
        <v>3028.7798971672</v>
      </c>
      <c r="M4166" s="2">
        <f>enflows!DZ4166</f>
        <v>1584.9973613009388</v>
      </c>
      <c r="N4166" s="2">
        <f>enflows!EA4166</f>
        <v>0</v>
      </c>
      <c r="O4166" s="24">
        <f>enflows!EK4166</f>
        <v>63.082894979777365</v>
      </c>
    </row>
    <row r="4167" spans="1:15" x14ac:dyDescent="0.25">
      <c r="A4167" s="2">
        <f>enflows!DN4167</f>
        <v>0</v>
      </c>
      <c r="B4167" s="24">
        <f>enflows!DO4167</f>
        <v>41.054647684881616</v>
      </c>
      <c r="C4167" s="24">
        <f>enflows!DP4167</f>
        <v>0</v>
      </c>
      <c r="D4167" s="2">
        <f>enflows!DQ4167</f>
        <v>0</v>
      </c>
      <c r="E4167" s="2">
        <f>enflows!DR4167</f>
        <v>0</v>
      </c>
      <c r="F4167" s="2">
        <f>enflows!DS4167</f>
        <v>0</v>
      </c>
      <c r="G4167" s="24">
        <f>enflows!DT4167</f>
        <v>11.445352315118384</v>
      </c>
      <c r="H4167" s="24">
        <f>enflows!DU4167</f>
        <v>52.5</v>
      </c>
      <c r="I4167" s="24">
        <f>enflows!DV4167</f>
        <v>716.40304291704297</v>
      </c>
      <c r="J4167" s="2">
        <f>enflows!DW4167</f>
        <v>3000</v>
      </c>
      <c r="K4167" s="2">
        <f>enflows!DX4167</f>
        <v>20.451323440693113</v>
      </c>
      <c r="L4167" s="2">
        <f>enflows!DY4167</f>
        <v>3020.4513234406932</v>
      </c>
      <c r="M4167" s="2">
        <f>enflows!DZ4167</f>
        <v>1555.0390866625778</v>
      </c>
      <c r="N4167" s="2">
        <f>enflows!EA4167</f>
        <v>0</v>
      </c>
      <c r="O4167" s="24">
        <f>enflows!EK4167</f>
        <v>61.890555649170601</v>
      </c>
    </row>
    <row r="4168" spans="1:15" x14ac:dyDescent="0.25">
      <c r="A4168" s="2">
        <f>enflows!DN4168</f>
        <v>0</v>
      </c>
      <c r="B4168" s="24">
        <f>enflows!DO4168</f>
        <v>41.830834678416736</v>
      </c>
      <c r="C4168" s="24">
        <f>enflows!DP4168</f>
        <v>0</v>
      </c>
      <c r="D4168" s="2">
        <f>enflows!DQ4168</f>
        <v>0</v>
      </c>
      <c r="E4168" s="2">
        <f>enflows!DR4168</f>
        <v>0</v>
      </c>
      <c r="F4168" s="2">
        <f>enflows!DS4168</f>
        <v>0</v>
      </c>
      <c r="G4168" s="24">
        <f>enflows!DT4168</f>
        <v>10.669165321583264</v>
      </c>
      <c r="H4168" s="24">
        <f>enflows!DU4168</f>
        <v>52.5</v>
      </c>
      <c r="I4168" s="24">
        <f>enflows!DV4168</f>
        <v>727.07220823862622</v>
      </c>
      <c r="J4168" s="2">
        <f>enflows!DW4168</f>
        <v>3000</v>
      </c>
      <c r="K4168" s="2">
        <f>enflows!DX4168</f>
        <v>19.064380442505318</v>
      </c>
      <c r="L4168" s="2">
        <f>enflows!DY4168</f>
        <v>3019.0643804425054</v>
      </c>
      <c r="M4168" s="2">
        <f>enflows!DZ4168</f>
        <v>1775.3565780108943</v>
      </c>
      <c r="N4168" s="2">
        <f>enflows!EA4168</f>
        <v>0</v>
      </c>
      <c r="O4168" s="24">
        <f>enflows!EK4168</f>
        <v>60.362123652370407</v>
      </c>
    </row>
    <row r="4169" spans="1:15" x14ac:dyDescent="0.25">
      <c r="A4169" s="2">
        <f>enflows!DN4169</f>
        <v>0</v>
      </c>
      <c r="B4169" s="24">
        <f>enflows!DO4169</f>
        <v>28.362415271271843</v>
      </c>
      <c r="C4169" s="24">
        <f>enflows!DP4169</f>
        <v>0</v>
      </c>
      <c r="D4169" s="2">
        <f>enflows!DQ4169</f>
        <v>0</v>
      </c>
      <c r="E4169" s="2">
        <f>enflows!DR4169</f>
        <v>0</v>
      </c>
      <c r="F4169" s="2">
        <f>enflows!DS4169</f>
        <v>0</v>
      </c>
      <c r="G4169" s="24">
        <f>enflows!DT4169</f>
        <v>24.137584728728157</v>
      </c>
      <c r="H4169" s="24">
        <f>enflows!DU4169</f>
        <v>52.5</v>
      </c>
      <c r="I4169" s="24">
        <f>enflows!DV4169</f>
        <v>751.20979296735436</v>
      </c>
      <c r="J4169" s="2">
        <f>enflows!DW4169</f>
        <v>3000</v>
      </c>
      <c r="K4169" s="2">
        <f>enflows!DX4169</f>
        <v>43.130655900586689</v>
      </c>
      <c r="L4169" s="2">
        <f>enflows!DY4169</f>
        <v>3043.130655900587</v>
      </c>
      <c r="M4169" s="2">
        <f>enflows!DZ4169</f>
        <v>1842.6822552926842</v>
      </c>
      <c r="N4169" s="2">
        <f>enflows!EA4169</f>
        <v>0</v>
      </c>
      <c r="O4169" s="24">
        <f>enflows!EK4169</f>
        <v>55.096199433251257</v>
      </c>
    </row>
    <row r="4170" spans="1:15" x14ac:dyDescent="0.25">
      <c r="A4170" s="2">
        <f>enflows!DN4170</f>
        <v>0</v>
      </c>
      <c r="B4170" s="24">
        <f>enflows!DO4170</f>
        <v>49.934004535472297</v>
      </c>
      <c r="C4170" s="24">
        <f>enflows!DP4170</f>
        <v>0</v>
      </c>
      <c r="D4170" s="2">
        <f>enflows!DQ4170</f>
        <v>0</v>
      </c>
      <c r="E4170" s="2">
        <f>enflows!DR4170</f>
        <v>0</v>
      </c>
      <c r="F4170" s="2">
        <f>enflows!DS4170</f>
        <v>0</v>
      </c>
      <c r="G4170" s="24">
        <f>enflows!DT4170</f>
        <v>2.5659954645277026</v>
      </c>
      <c r="H4170" s="24">
        <f>enflows!DU4170</f>
        <v>52.5</v>
      </c>
      <c r="I4170" s="24">
        <f>enflows!DV4170</f>
        <v>753.77578843188201</v>
      </c>
      <c r="J4170" s="2">
        <f>enflows!DW4170</f>
        <v>3000</v>
      </c>
      <c r="K4170" s="2">
        <f>enflows!DX4170</f>
        <v>4.5850928610636492</v>
      </c>
      <c r="L4170" s="2">
        <f>enflows!DY4170</f>
        <v>3004.5850928610635</v>
      </c>
      <c r="M4170" s="2">
        <f>enflows!DZ4170</f>
        <v>1998.8040004598481</v>
      </c>
      <c r="N4170" s="2">
        <f>enflows!EA4170</f>
        <v>0</v>
      </c>
      <c r="O4170" s="24">
        <f>enflows!EK4170</f>
        <v>63.681895454650757</v>
      </c>
    </row>
    <row r="4171" spans="1:15" x14ac:dyDescent="0.25">
      <c r="A4171" s="2">
        <f>enflows!DN4171</f>
        <v>0</v>
      </c>
      <c r="B4171" s="24">
        <f>enflows!DO4171</f>
        <v>46.078529372167687</v>
      </c>
      <c r="C4171" s="24">
        <f>enflows!DP4171</f>
        <v>0</v>
      </c>
      <c r="D4171" s="2">
        <f>enflows!DQ4171</f>
        <v>0</v>
      </c>
      <c r="E4171" s="2">
        <f>enflows!DR4171</f>
        <v>0</v>
      </c>
      <c r="F4171" s="2">
        <f>enflows!DS4171</f>
        <v>0</v>
      </c>
      <c r="G4171" s="24">
        <f>enflows!DT4171</f>
        <v>6.4214706278323135</v>
      </c>
      <c r="H4171" s="24">
        <f>enflows!DU4171</f>
        <v>52.5</v>
      </c>
      <c r="I4171" s="24">
        <f>enflows!DV4171</f>
        <v>760.19725905971438</v>
      </c>
      <c r="J4171" s="2">
        <f>enflows!DW4171</f>
        <v>3000</v>
      </c>
      <c r="K4171" s="2">
        <f>enflows!DX4171</f>
        <v>11.474314565331136</v>
      </c>
      <c r="L4171" s="2">
        <f>enflows!DY4171</f>
        <v>3011.474314565331</v>
      </c>
      <c r="M4171" s="2">
        <f>enflows!DZ4171</f>
        <v>1794.8036382735379</v>
      </c>
      <c r="N4171" s="2">
        <f>enflows!EA4171</f>
        <v>0</v>
      </c>
      <c r="O4171" s="24">
        <f>enflows!EK4171</f>
        <v>67.394876617171349</v>
      </c>
    </row>
    <row r="4172" spans="1:15" x14ac:dyDescent="0.25">
      <c r="A4172" s="2">
        <f>enflows!DN4172</f>
        <v>0</v>
      </c>
      <c r="B4172" s="24">
        <f>enflows!DO4172</f>
        <v>51.064898952237428</v>
      </c>
      <c r="C4172" s="24">
        <f>enflows!DP4172</f>
        <v>0</v>
      </c>
      <c r="D4172" s="2">
        <f>enflows!DQ4172</f>
        <v>0</v>
      </c>
      <c r="E4172" s="2">
        <f>enflows!DR4172</f>
        <v>0</v>
      </c>
      <c r="F4172" s="2">
        <f>enflows!DS4172</f>
        <v>0</v>
      </c>
      <c r="G4172" s="24">
        <f>enflows!DT4172</f>
        <v>1.4351010477625721</v>
      </c>
      <c r="H4172" s="24">
        <f>enflows!DU4172</f>
        <v>52.5</v>
      </c>
      <c r="I4172" s="24">
        <f>enflows!DV4172</f>
        <v>761.63236010747698</v>
      </c>
      <c r="J4172" s="2">
        <f>enflows!DW4172</f>
        <v>3000</v>
      </c>
      <c r="K4172" s="2">
        <f>enflows!DX4172</f>
        <v>2.5643348400119876</v>
      </c>
      <c r="L4172" s="2">
        <f>enflows!DY4172</f>
        <v>3002.5643348400122</v>
      </c>
      <c r="M4172" s="2">
        <f>enflows!DZ4172</f>
        <v>1883.2273126515624</v>
      </c>
      <c r="N4172" s="2">
        <f>enflows!EA4172</f>
        <v>0</v>
      </c>
      <c r="O4172" s="24">
        <f>enflows!EK4172</f>
        <v>74.556969307875363</v>
      </c>
    </row>
    <row r="4173" spans="1:15" x14ac:dyDescent="0.25">
      <c r="A4173" s="2">
        <f>enflows!DN4173</f>
        <v>0</v>
      </c>
      <c r="B4173" s="24">
        <f>enflows!DO4173</f>
        <v>41.035670661463861</v>
      </c>
      <c r="C4173" s="24">
        <f>enflows!DP4173</f>
        <v>0</v>
      </c>
      <c r="D4173" s="2">
        <f>enflows!DQ4173</f>
        <v>0</v>
      </c>
      <c r="E4173" s="2">
        <f>enflows!DR4173</f>
        <v>0</v>
      </c>
      <c r="F4173" s="2">
        <f>enflows!DS4173</f>
        <v>0</v>
      </c>
      <c r="G4173" s="24">
        <f>enflows!DT4173</f>
        <v>11.464329338536139</v>
      </c>
      <c r="H4173" s="24">
        <f>enflows!DU4173</f>
        <v>52.5</v>
      </c>
      <c r="I4173" s="24">
        <f>enflows!DV4173</f>
        <v>773.0966894460131</v>
      </c>
      <c r="J4173" s="2">
        <f>enflows!DW4173</f>
        <v>3000</v>
      </c>
      <c r="K4173" s="2">
        <f>enflows!DX4173</f>
        <v>20.485232859396234</v>
      </c>
      <c r="L4173" s="2">
        <f>enflows!DY4173</f>
        <v>3020.4852328593961</v>
      </c>
      <c r="M4173" s="2">
        <f>enflows!DZ4173</f>
        <v>2322.9273784521015</v>
      </c>
      <c r="N4173" s="2">
        <f>enflows!EA4173</f>
        <v>0</v>
      </c>
      <c r="O4173" s="24">
        <f>enflows!EK4173</f>
        <v>109.47956734644755</v>
      </c>
    </row>
    <row r="4174" spans="1:15" x14ac:dyDescent="0.25">
      <c r="A4174" s="2">
        <f>enflows!DN4174</f>
        <v>0</v>
      </c>
      <c r="B4174" s="24">
        <f>enflows!DO4174</f>
        <v>41.60295295417766</v>
      </c>
      <c r="C4174" s="24">
        <f>enflows!DP4174</f>
        <v>0</v>
      </c>
      <c r="D4174" s="2">
        <f>enflows!DQ4174</f>
        <v>0</v>
      </c>
      <c r="E4174" s="2">
        <f>enflows!DR4174</f>
        <v>0</v>
      </c>
      <c r="F4174" s="2">
        <f>enflows!DS4174</f>
        <v>0</v>
      </c>
      <c r="G4174" s="24">
        <f>enflows!DT4174</f>
        <v>10.89704704582234</v>
      </c>
      <c r="H4174" s="24">
        <f>enflows!DU4174</f>
        <v>52.5</v>
      </c>
      <c r="I4174" s="24">
        <f>enflows!DV4174</f>
        <v>783.99373649183542</v>
      </c>
      <c r="J4174" s="2">
        <f>enflows!DW4174</f>
        <v>3000</v>
      </c>
      <c r="K4174" s="2">
        <f>enflows!DX4174</f>
        <v>19.471574797062676</v>
      </c>
      <c r="L4174" s="2">
        <f>enflows!DY4174</f>
        <v>3019.4715747970627</v>
      </c>
      <c r="M4174" s="2">
        <f>enflows!DZ4174</f>
        <v>2570.6552808760903</v>
      </c>
      <c r="N4174" s="2">
        <f>enflows!EA4174</f>
        <v>0</v>
      </c>
      <c r="O4174" s="24">
        <f>enflows!EK4174</f>
        <v>121.95188652476172</v>
      </c>
    </row>
    <row r="4175" spans="1:15" x14ac:dyDescent="0.25">
      <c r="A4175" s="2">
        <f>enflows!DN4175</f>
        <v>0</v>
      </c>
      <c r="B4175" s="24">
        <f>enflows!DO4175</f>
        <v>49.004663715404391</v>
      </c>
      <c r="C4175" s="24">
        <f>enflows!DP4175</f>
        <v>0</v>
      </c>
      <c r="D4175" s="2">
        <f>enflows!DQ4175</f>
        <v>0</v>
      </c>
      <c r="E4175" s="2">
        <f>enflows!DR4175</f>
        <v>0</v>
      </c>
      <c r="F4175" s="2">
        <f>enflows!DS4175</f>
        <v>0</v>
      </c>
      <c r="G4175" s="24">
        <f>enflows!DT4175</f>
        <v>3.4953362845956093</v>
      </c>
      <c r="H4175" s="24">
        <f>enflows!DU4175</f>
        <v>52.5</v>
      </c>
      <c r="I4175" s="24">
        <f>enflows!DV4175</f>
        <v>787.48907277643104</v>
      </c>
      <c r="J4175" s="2">
        <f>enflows!DW4175</f>
        <v>3000</v>
      </c>
      <c r="K4175" s="2">
        <f>enflows!DX4175</f>
        <v>6.2457013923311422</v>
      </c>
      <c r="L4175" s="2">
        <f>enflows!DY4175</f>
        <v>3006.2457013923313</v>
      </c>
      <c r="M4175" s="2">
        <f>enflows!DZ4175</f>
        <v>2849.4303697813889</v>
      </c>
      <c r="N4175" s="2">
        <f>enflows!EA4175</f>
        <v>0</v>
      </c>
      <c r="O4175" s="24">
        <f>enflows!EK4175</f>
        <v>160.08099817431844</v>
      </c>
    </row>
    <row r="4176" spans="1:15" x14ac:dyDescent="0.25">
      <c r="A4176" s="2">
        <f>enflows!DN4176</f>
        <v>0</v>
      </c>
      <c r="B4176" s="24">
        <f>enflows!DO4176</f>
        <v>29.923512405579768</v>
      </c>
      <c r="C4176" s="24">
        <f>enflows!DP4176</f>
        <v>0</v>
      </c>
      <c r="D4176" s="2">
        <f>enflows!DQ4176</f>
        <v>0</v>
      </c>
      <c r="E4176" s="2">
        <f>enflows!DR4176</f>
        <v>0</v>
      </c>
      <c r="F4176" s="2">
        <f>enflows!DS4176</f>
        <v>0</v>
      </c>
      <c r="G4176" s="24">
        <f>enflows!DT4176</f>
        <v>22.576487594420232</v>
      </c>
      <c r="H4176" s="24">
        <f>enflows!DU4176</f>
        <v>52.5</v>
      </c>
      <c r="I4176" s="24">
        <f>enflows!DV4176</f>
        <v>810.06556037085124</v>
      </c>
      <c r="J4176" s="2">
        <f>enflows!DW4176</f>
        <v>3000</v>
      </c>
      <c r="K4176" s="2">
        <f>enflows!DX4176</f>
        <v>40.341182799448667</v>
      </c>
      <c r="L4176" s="2">
        <f>enflows!DY4176</f>
        <v>3040.3411827994487</v>
      </c>
      <c r="M4176" s="2">
        <f>enflows!DZ4176</f>
        <v>3002.4892062037038</v>
      </c>
      <c r="N4176" s="2">
        <f>enflows!EA4176</f>
        <v>0</v>
      </c>
      <c r="O4176" s="24">
        <f>enflows!EK4176</f>
        <v>188.76649639402683</v>
      </c>
    </row>
    <row r="4177" spans="1:15" x14ac:dyDescent="0.25">
      <c r="A4177" s="2">
        <f>enflows!DN4177</f>
        <v>0</v>
      </c>
      <c r="B4177" s="24">
        <f>enflows!DO4177</f>
        <v>22.959814837853898</v>
      </c>
      <c r="C4177" s="24">
        <f>enflows!DP4177</f>
        <v>0</v>
      </c>
      <c r="D4177" s="2">
        <f>enflows!DQ4177</f>
        <v>0</v>
      </c>
      <c r="E4177" s="2">
        <f>enflows!DR4177</f>
        <v>0</v>
      </c>
      <c r="F4177" s="2">
        <f>enflows!DS4177</f>
        <v>0</v>
      </c>
      <c r="G4177" s="24">
        <f>enflows!DT4177</f>
        <v>29.540185162146102</v>
      </c>
      <c r="H4177" s="24">
        <f>enflows!DU4177</f>
        <v>52.5</v>
      </c>
      <c r="I4177" s="24">
        <f>enflows!DV4177</f>
        <v>839.60574553299739</v>
      </c>
      <c r="J4177" s="2">
        <f>enflows!DW4177</f>
        <v>3000</v>
      </c>
      <c r="K4177" s="2">
        <f>enflows!DX4177</f>
        <v>52.784384841609359</v>
      </c>
      <c r="L4177" s="2">
        <f>enflows!DY4177</f>
        <v>3052.7843848416092</v>
      </c>
      <c r="M4177" s="2">
        <f>enflows!DZ4177</f>
        <v>3052.7843848416092</v>
      </c>
      <c r="N4177" s="2">
        <f>enflows!EA4177</f>
        <v>0</v>
      </c>
      <c r="O4177" s="24">
        <f>enflows!EK4177</f>
        <v>146.38101125315515</v>
      </c>
    </row>
    <row r="4178" spans="1:15" x14ac:dyDescent="0.25">
      <c r="A4178" s="2">
        <f>enflows!DN4178</f>
        <v>0</v>
      </c>
      <c r="B4178" s="24">
        <f>enflows!DO4178</f>
        <v>30.575539075495161</v>
      </c>
      <c r="C4178" s="24">
        <f>enflows!DP4178</f>
        <v>0</v>
      </c>
      <c r="D4178" s="2">
        <f>enflows!DQ4178</f>
        <v>0</v>
      </c>
      <c r="E4178" s="2">
        <f>enflows!DR4178</f>
        <v>0</v>
      </c>
      <c r="F4178" s="2">
        <f>enflows!DS4178</f>
        <v>0</v>
      </c>
      <c r="G4178" s="24">
        <f>enflows!DT4178</f>
        <v>21.924460924504839</v>
      </c>
      <c r="H4178" s="24">
        <f>enflows!DU4178</f>
        <v>52.5</v>
      </c>
      <c r="I4178" s="24">
        <f>enflows!DV4178</f>
        <v>861.53020645750223</v>
      </c>
      <c r="J4178" s="2">
        <f>enflows!DW4178</f>
        <v>3000</v>
      </c>
      <c r="K4178" s="2">
        <f>enflows!DX4178</f>
        <v>39.176097798021182</v>
      </c>
      <c r="L4178" s="2">
        <f>enflows!DY4178</f>
        <v>3039.1760977980211</v>
      </c>
      <c r="M4178" s="2">
        <f>enflows!DZ4178</f>
        <v>3039.1760977980211</v>
      </c>
      <c r="N4178" s="2">
        <f>enflows!EA4178</f>
        <v>0</v>
      </c>
      <c r="O4178" s="24">
        <f>enflows!EK4178</f>
        <v>149.49707225068465</v>
      </c>
    </row>
    <row r="4179" spans="1:15" x14ac:dyDescent="0.25">
      <c r="A4179" s="2">
        <f>enflows!DN4179</f>
        <v>0</v>
      </c>
      <c r="B4179" s="24">
        <f>enflows!DO4179</f>
        <v>31.84171373458074</v>
      </c>
      <c r="C4179" s="24">
        <f>enflows!DP4179</f>
        <v>0</v>
      </c>
      <c r="D4179" s="2">
        <f>enflows!DQ4179</f>
        <v>0</v>
      </c>
      <c r="E4179" s="2">
        <f>enflows!DR4179</f>
        <v>0</v>
      </c>
      <c r="F4179" s="2">
        <f>enflows!DS4179</f>
        <v>0</v>
      </c>
      <c r="G4179" s="24">
        <f>enflows!DT4179</f>
        <v>20.65828626541926</v>
      </c>
      <c r="H4179" s="24">
        <f>enflows!DU4179</f>
        <v>52.5</v>
      </c>
      <c r="I4179" s="24">
        <f>enflows!DV4179</f>
        <v>882.18849272292152</v>
      </c>
      <c r="J4179" s="2">
        <f>enflows!DW4179</f>
        <v>3000</v>
      </c>
      <c r="K4179" s="2">
        <f>enflows!DX4179</f>
        <v>36.913611963385641</v>
      </c>
      <c r="L4179" s="2">
        <f>enflows!DY4179</f>
        <v>3036.9136119633858</v>
      </c>
      <c r="M4179" s="2">
        <f>enflows!DZ4179</f>
        <v>3036.9136119633858</v>
      </c>
      <c r="N4179" s="2">
        <f>enflows!EA4179</f>
        <v>0</v>
      </c>
      <c r="O4179" s="24">
        <f>enflows!EK4179</f>
        <v>150.02353243099125</v>
      </c>
    </row>
    <row r="4180" spans="1:15" x14ac:dyDescent="0.25">
      <c r="A4180" s="2">
        <f>enflows!DN4180</f>
        <v>0</v>
      </c>
      <c r="B4180" s="24">
        <f>enflows!DO4180</f>
        <v>27.764351441183166</v>
      </c>
      <c r="C4180" s="24">
        <f>enflows!DP4180</f>
        <v>0</v>
      </c>
      <c r="D4180" s="2">
        <f>enflows!DQ4180</f>
        <v>0</v>
      </c>
      <c r="E4180" s="2">
        <f>enflows!DR4180</f>
        <v>0</v>
      </c>
      <c r="F4180" s="2">
        <f>enflows!DS4180</f>
        <v>0</v>
      </c>
      <c r="G4180" s="24">
        <f>enflows!DT4180</f>
        <v>24.735648558816834</v>
      </c>
      <c r="H4180" s="24">
        <f>enflows!DU4180</f>
        <v>52.5</v>
      </c>
      <c r="I4180" s="24">
        <f>enflows!DV4180</f>
        <v>906.92414128173834</v>
      </c>
      <c r="J4180" s="2">
        <f>enflows!DW4180</f>
        <v>3000</v>
      </c>
      <c r="K4180" s="2">
        <f>enflows!DX4180</f>
        <v>44.199316479183892</v>
      </c>
      <c r="L4180" s="2">
        <f>enflows!DY4180</f>
        <v>3044.1993164791838</v>
      </c>
      <c r="M4180" s="2">
        <f>enflows!DZ4180</f>
        <v>3044.1993164791838</v>
      </c>
      <c r="N4180" s="2">
        <f>enflows!EA4180</f>
        <v>0</v>
      </c>
      <c r="O4180" s="24">
        <f>enflows!EK4180</f>
        <v>127.76504531263133</v>
      </c>
    </row>
    <row r="4181" spans="1:15" x14ac:dyDescent="0.25">
      <c r="A4181" s="2">
        <f>enflows!DN4181</f>
        <v>0</v>
      </c>
      <c r="B4181" s="24">
        <f>enflows!DO4181</f>
        <v>27.620744479909231</v>
      </c>
      <c r="C4181" s="24">
        <f>enflows!DP4181</f>
        <v>0</v>
      </c>
      <c r="D4181" s="2">
        <f>enflows!DQ4181</f>
        <v>0</v>
      </c>
      <c r="E4181" s="2">
        <f>enflows!DR4181</f>
        <v>0</v>
      </c>
      <c r="F4181" s="2">
        <f>enflows!DS4181</f>
        <v>0</v>
      </c>
      <c r="G4181" s="24">
        <f>enflows!DT4181</f>
        <v>24.879255520090769</v>
      </c>
      <c r="H4181" s="24">
        <f>enflows!DU4181</f>
        <v>52.5</v>
      </c>
      <c r="I4181" s="24">
        <f>enflows!DV4181</f>
        <v>931.80339680182908</v>
      </c>
      <c r="J4181" s="2">
        <f>enflows!DW4181</f>
        <v>3000</v>
      </c>
      <c r="K4181" s="2">
        <f>enflows!DX4181</f>
        <v>44.455923032873713</v>
      </c>
      <c r="L4181" s="2">
        <f>enflows!DY4181</f>
        <v>3044.4559230328737</v>
      </c>
      <c r="M4181" s="2">
        <f>enflows!DZ4181</f>
        <v>3044.4559230328737</v>
      </c>
      <c r="N4181" s="2">
        <f>enflows!EA4181</f>
        <v>0</v>
      </c>
      <c r="O4181" s="24">
        <f>enflows!EK4181</f>
        <v>123.8484669489773</v>
      </c>
    </row>
    <row r="4182" spans="1:15" x14ac:dyDescent="0.25">
      <c r="A4182" s="2">
        <f>enflows!DN4182</f>
        <v>0</v>
      </c>
      <c r="B4182" s="24">
        <f>enflows!DO4182</f>
        <v>26.292747987518624</v>
      </c>
      <c r="C4182" s="24">
        <f>enflows!DP4182</f>
        <v>0</v>
      </c>
      <c r="D4182" s="2">
        <f>enflows!DQ4182</f>
        <v>0</v>
      </c>
      <c r="E4182" s="2">
        <f>enflows!DR4182</f>
        <v>0</v>
      </c>
      <c r="F4182" s="2">
        <f>enflows!DS4182</f>
        <v>0</v>
      </c>
      <c r="G4182" s="24">
        <f>enflows!DT4182</f>
        <v>26.207252012481376</v>
      </c>
      <c r="H4182" s="24">
        <f>enflows!DU4182</f>
        <v>52.5</v>
      </c>
      <c r="I4182" s="24">
        <f>enflows!DV4182</f>
        <v>958.01064881431046</v>
      </c>
      <c r="J4182" s="2">
        <f>enflows!DW4182</f>
        <v>3000</v>
      </c>
      <c r="K4182" s="2">
        <f>enflows!DX4182</f>
        <v>46.828876267184469</v>
      </c>
      <c r="L4182" s="2">
        <f>enflows!DY4182</f>
        <v>3046.8288762671846</v>
      </c>
      <c r="M4182" s="2">
        <f>enflows!DZ4182</f>
        <v>3046.8288762671846</v>
      </c>
      <c r="N4182" s="2">
        <f>enflows!EA4182</f>
        <v>0</v>
      </c>
      <c r="O4182" s="24">
        <f>enflows!EK4182</f>
        <v>118.8263261744202</v>
      </c>
    </row>
    <row r="4183" spans="1:15" x14ac:dyDescent="0.25">
      <c r="A4183" s="2">
        <f>enflows!DN4183</f>
        <v>0</v>
      </c>
      <c r="B4183" s="24">
        <f>enflows!DO4183</f>
        <v>29.154500918315861</v>
      </c>
      <c r="C4183" s="24">
        <f>enflows!DP4183</f>
        <v>0</v>
      </c>
      <c r="D4183" s="2">
        <f>enflows!DQ4183</f>
        <v>0</v>
      </c>
      <c r="E4183" s="2">
        <f>enflows!DR4183</f>
        <v>0</v>
      </c>
      <c r="F4183" s="2">
        <f>enflows!DS4183</f>
        <v>0</v>
      </c>
      <c r="G4183" s="24">
        <f>enflows!DT4183</f>
        <v>23.345499081684139</v>
      </c>
      <c r="H4183" s="24">
        <f>enflows!DU4183</f>
        <v>52.5</v>
      </c>
      <c r="I4183" s="24">
        <f>enflows!DV4183</f>
        <v>981.35614789599458</v>
      </c>
      <c r="J4183" s="2">
        <f>enflows!DW4183</f>
        <v>3000</v>
      </c>
      <c r="K4183" s="2">
        <f>enflows!DX4183</f>
        <v>41.715304121591643</v>
      </c>
      <c r="L4183" s="2">
        <f>enflows!DY4183</f>
        <v>3041.7153041215915</v>
      </c>
      <c r="M4183" s="2">
        <f>enflows!DZ4183</f>
        <v>3041.7153041215915</v>
      </c>
      <c r="N4183" s="2">
        <f>enflows!EA4183</f>
        <v>0</v>
      </c>
      <c r="O4183" s="24">
        <f>enflows!EK4183</f>
        <v>120.78651472666839</v>
      </c>
    </row>
    <row r="4184" spans="1:15" x14ac:dyDescent="0.25">
      <c r="A4184" s="2">
        <f>enflows!DN4184</f>
        <v>0</v>
      </c>
      <c r="B4184" s="24">
        <f>enflows!DO4184</f>
        <v>23.780214841856029</v>
      </c>
      <c r="C4184" s="24">
        <f>enflows!DP4184</f>
        <v>0</v>
      </c>
      <c r="D4184" s="2">
        <f>enflows!DQ4184</f>
        <v>0</v>
      </c>
      <c r="E4184" s="2">
        <f>enflows!DR4184</f>
        <v>0</v>
      </c>
      <c r="F4184" s="2">
        <f>enflows!DS4184</f>
        <v>0</v>
      </c>
      <c r="G4184" s="24">
        <f>enflows!DT4184</f>
        <v>28.719785158143971</v>
      </c>
      <c r="H4184" s="24">
        <f>enflows!DU4184</f>
        <v>52.5</v>
      </c>
      <c r="I4184" s="24">
        <f>enflows!DV4184</f>
        <v>1010.0759330541385</v>
      </c>
      <c r="J4184" s="2">
        <f>enflows!DW4184</f>
        <v>3000</v>
      </c>
      <c r="K4184" s="2">
        <f>enflows!DX4184</f>
        <v>51.318439069854414</v>
      </c>
      <c r="L4184" s="2">
        <f>enflows!DY4184</f>
        <v>3051.3184390698543</v>
      </c>
      <c r="M4184" s="2">
        <f>enflows!DZ4184</f>
        <v>3018.8738877020733</v>
      </c>
      <c r="N4184" s="2">
        <f>enflows!EA4184</f>
        <v>0</v>
      </c>
      <c r="O4184" s="24">
        <f>enflows!EK4184</f>
        <v>129.35874608803383</v>
      </c>
    </row>
    <row r="4185" spans="1:15" x14ac:dyDescent="0.25">
      <c r="A4185" s="2">
        <f>enflows!DN4185</f>
        <v>0</v>
      </c>
      <c r="B4185" s="24">
        <f>enflows!DO4185</f>
        <v>21.119743309685653</v>
      </c>
      <c r="C4185" s="24">
        <f>enflows!DP4185</f>
        <v>0</v>
      </c>
      <c r="D4185" s="2">
        <f>enflows!DQ4185</f>
        <v>0</v>
      </c>
      <c r="E4185" s="2">
        <f>enflows!DR4185</f>
        <v>0</v>
      </c>
      <c r="F4185" s="2">
        <f>enflows!DS4185</f>
        <v>0</v>
      </c>
      <c r="G4185" s="24">
        <f>enflows!DT4185</f>
        <v>31.380256690314347</v>
      </c>
      <c r="H4185" s="24">
        <f>enflows!DU4185</f>
        <v>52.5</v>
      </c>
      <c r="I4185" s="24">
        <f>enflows!DV4185</f>
        <v>1041.4561897444528</v>
      </c>
      <c r="J4185" s="2">
        <f>enflows!DW4185</f>
        <v>3000</v>
      </c>
      <c r="K4185" s="2">
        <f>enflows!DX4185</f>
        <v>56.07234810743828</v>
      </c>
      <c r="L4185" s="2">
        <f>enflows!DY4185</f>
        <v>3056.0723481074383</v>
      </c>
      <c r="M4185" s="2">
        <f>enflows!DZ4185</f>
        <v>2861.4050399007515</v>
      </c>
      <c r="N4185" s="2">
        <f>enflows!EA4185</f>
        <v>0</v>
      </c>
      <c r="O4185" s="24">
        <f>enflows!EK4185</f>
        <v>117.40344878712783</v>
      </c>
    </row>
    <row r="4186" spans="1:15" x14ac:dyDescent="0.25">
      <c r="A4186" s="2">
        <f>enflows!DN4186</f>
        <v>0</v>
      </c>
      <c r="B4186" s="24">
        <f>enflows!DO4186</f>
        <v>32.814982853228585</v>
      </c>
      <c r="C4186" s="24">
        <f>enflows!DP4186</f>
        <v>0</v>
      </c>
      <c r="D4186" s="2">
        <f>enflows!DQ4186</f>
        <v>0</v>
      </c>
      <c r="E4186" s="2">
        <f>enflows!DR4186</f>
        <v>0</v>
      </c>
      <c r="F4186" s="2">
        <f>enflows!DS4186</f>
        <v>0</v>
      </c>
      <c r="G4186" s="24">
        <f>enflows!DT4186</f>
        <v>19.685017146771415</v>
      </c>
      <c r="H4186" s="24">
        <f>enflows!DU4186</f>
        <v>52.5</v>
      </c>
      <c r="I4186" s="24">
        <f>enflows!DV4186</f>
        <v>1061.1412068912241</v>
      </c>
      <c r="J4186" s="2">
        <f>enflows!DW4186</f>
        <v>3000</v>
      </c>
      <c r="K4186" s="2">
        <f>enflows!DX4186</f>
        <v>35.174509400853509</v>
      </c>
      <c r="L4186" s="2">
        <f>enflows!DY4186</f>
        <v>3035.1745094008538</v>
      </c>
      <c r="M4186" s="2">
        <f>enflows!DZ4186</f>
        <v>2732.3586966348962</v>
      </c>
      <c r="N4186" s="2">
        <f>enflows!EA4186</f>
        <v>0</v>
      </c>
      <c r="O4186" s="24">
        <f>enflows!EK4186</f>
        <v>137.35567167983623</v>
      </c>
    </row>
    <row r="4187" spans="1:15" x14ac:dyDescent="0.25">
      <c r="A4187" s="2">
        <f>enflows!DN4187</f>
        <v>0</v>
      </c>
      <c r="B4187" s="24">
        <f>enflows!DO4187</f>
        <v>26.960006071811879</v>
      </c>
      <c r="C4187" s="24">
        <f>enflows!DP4187</f>
        <v>0</v>
      </c>
      <c r="D4187" s="2">
        <f>enflows!DQ4187</f>
        <v>0</v>
      </c>
      <c r="E4187" s="2">
        <f>enflows!DR4187</f>
        <v>0</v>
      </c>
      <c r="F4187" s="2">
        <f>enflows!DS4187</f>
        <v>0</v>
      </c>
      <c r="G4187" s="24">
        <f>enflows!DT4187</f>
        <v>25.539993928188117</v>
      </c>
      <c r="H4187" s="24">
        <f>enflows!DU4187</f>
        <v>52.5</v>
      </c>
      <c r="I4187" s="24">
        <f>enflows!DV4187</f>
        <v>1086.6812008194122</v>
      </c>
      <c r="J4187" s="2">
        <f>enflows!DW4187</f>
        <v>3000</v>
      </c>
      <c r="K4187" s="2">
        <f>enflows!DX4187</f>
        <v>45.636574752597362</v>
      </c>
      <c r="L4187" s="2">
        <f>enflows!DY4187</f>
        <v>3045.636574752597</v>
      </c>
      <c r="M4187" s="2">
        <f>enflows!DZ4187</f>
        <v>2423.7826735367917</v>
      </c>
      <c r="N4187" s="2">
        <f>enflows!EA4187</f>
        <v>0</v>
      </c>
      <c r="O4187" s="24">
        <f>enflows!EK4187</f>
        <v>153.13458931405449</v>
      </c>
    </row>
    <row r="4188" spans="1:15" x14ac:dyDescent="0.25">
      <c r="A4188" s="2">
        <f>enflows!DN4188</f>
        <v>0</v>
      </c>
      <c r="B4188" s="24">
        <f>enflows!DO4188</f>
        <v>38.453420304743766</v>
      </c>
      <c r="C4188" s="24">
        <f>enflows!DP4188</f>
        <v>0</v>
      </c>
      <c r="D4188" s="2">
        <f>enflows!DQ4188</f>
        <v>0</v>
      </c>
      <c r="E4188" s="2">
        <f>enflows!DR4188</f>
        <v>0</v>
      </c>
      <c r="F4188" s="2">
        <f>enflows!DS4188</f>
        <v>0</v>
      </c>
      <c r="G4188" s="24">
        <f>enflows!DT4188</f>
        <v>14.046579695256234</v>
      </c>
      <c r="H4188" s="24">
        <f>enflows!DU4188</f>
        <v>52.5</v>
      </c>
      <c r="I4188" s="24">
        <f>enflows!DV4188</f>
        <v>1100.7277805146682</v>
      </c>
      <c r="J4188" s="2">
        <f>enflows!DW4188</f>
        <v>3000</v>
      </c>
      <c r="K4188" s="2">
        <f>enflows!DX4188</f>
        <v>25.099371052448582</v>
      </c>
      <c r="L4188" s="2">
        <f>enflows!DY4188</f>
        <v>3025.0993710524485</v>
      </c>
      <c r="M4188" s="2">
        <f>enflows!DZ4188</f>
        <v>2170.7261850342115</v>
      </c>
      <c r="N4188" s="2">
        <f>enflows!EA4188</f>
        <v>0</v>
      </c>
      <c r="O4188" s="24">
        <f>enflows!EK4188</f>
        <v>125.42455897127674</v>
      </c>
    </row>
    <row r="4189" spans="1:15" x14ac:dyDescent="0.25">
      <c r="A4189" s="2">
        <f>enflows!DN4189</f>
        <v>0</v>
      </c>
      <c r="B4189" s="24">
        <f>enflows!DO4189</f>
        <v>41.055769183324472</v>
      </c>
      <c r="C4189" s="24">
        <f>enflows!DP4189</f>
        <v>0</v>
      </c>
      <c r="D4189" s="2">
        <f>enflows!DQ4189</f>
        <v>0</v>
      </c>
      <c r="E4189" s="2">
        <f>enflows!DR4189</f>
        <v>0</v>
      </c>
      <c r="F4189" s="2">
        <f>enflows!DS4189</f>
        <v>0</v>
      </c>
      <c r="G4189" s="24">
        <f>enflows!DT4189</f>
        <v>11.444230816675528</v>
      </c>
      <c r="H4189" s="24">
        <f>enflows!DU4189</f>
        <v>52.5</v>
      </c>
      <c r="I4189" s="24">
        <f>enflows!DV4189</f>
        <v>1112.1720113313438</v>
      </c>
      <c r="J4189" s="2">
        <f>enflows!DW4189</f>
        <v>3000</v>
      </c>
      <c r="K4189" s="2">
        <f>enflows!DX4189</f>
        <v>20.449319472028662</v>
      </c>
      <c r="L4189" s="2">
        <f>enflows!DY4189</f>
        <v>3020.4493194720289</v>
      </c>
      <c r="M4189" s="2">
        <f>enflows!DZ4189</f>
        <v>1971.4088252471047</v>
      </c>
      <c r="N4189" s="2">
        <f>enflows!EA4189</f>
        <v>0</v>
      </c>
      <c r="O4189" s="24">
        <f>enflows!EK4189</f>
        <v>101.01498820566165</v>
      </c>
    </row>
    <row r="4190" spans="1:15" x14ac:dyDescent="0.25">
      <c r="A4190" s="2">
        <f>enflows!DN4190</f>
        <v>0</v>
      </c>
      <c r="B4190" s="24">
        <f>enflows!DO4190</f>
        <v>48.928045289006</v>
      </c>
      <c r="C4190" s="24">
        <f>enflows!DP4190</f>
        <v>0</v>
      </c>
      <c r="D4190" s="2">
        <f>enflows!DQ4190</f>
        <v>0</v>
      </c>
      <c r="E4190" s="2">
        <f>enflows!DR4190</f>
        <v>0</v>
      </c>
      <c r="F4190" s="2">
        <f>enflows!DS4190</f>
        <v>0</v>
      </c>
      <c r="G4190" s="24">
        <f>enflows!DT4190</f>
        <v>3.5719547109939995</v>
      </c>
      <c r="H4190" s="24">
        <f>enflows!DU4190</f>
        <v>52.5</v>
      </c>
      <c r="I4190" s="24">
        <f>enflows!DV4190</f>
        <v>1115.7439660423379</v>
      </c>
      <c r="J4190" s="2">
        <f>enflows!DW4190</f>
        <v>3000</v>
      </c>
      <c r="K4190" s="2">
        <f>enflows!DX4190</f>
        <v>6.3826083373205602</v>
      </c>
      <c r="L4190" s="2">
        <f>enflows!DY4190</f>
        <v>3006.3826083373206</v>
      </c>
      <c r="M4190" s="2">
        <f>enflows!DZ4190</f>
        <v>1627.4891752066217</v>
      </c>
      <c r="N4190" s="2">
        <f>enflows!EA4190</f>
        <v>0</v>
      </c>
      <c r="O4190" s="24">
        <f>enflows!EK4190</f>
        <v>77.582408982099665</v>
      </c>
    </row>
    <row r="4191" spans="1:15" x14ac:dyDescent="0.25">
      <c r="A4191" s="2">
        <f>enflows!DN4191</f>
        <v>0</v>
      </c>
      <c r="B4191" s="24">
        <f>enflows!DO4191</f>
        <v>43.569183437492427</v>
      </c>
      <c r="C4191" s="24">
        <f>enflows!DP4191</f>
        <v>0</v>
      </c>
      <c r="D4191" s="2">
        <f>enflows!DQ4191</f>
        <v>0</v>
      </c>
      <c r="E4191" s="2">
        <f>enflows!DR4191</f>
        <v>0</v>
      </c>
      <c r="F4191" s="2">
        <f>enflows!DS4191</f>
        <v>0</v>
      </c>
      <c r="G4191" s="24">
        <f>enflows!DT4191</f>
        <v>8.9308165625075731</v>
      </c>
      <c r="H4191" s="24">
        <f>enflows!DU4191</f>
        <v>52.5</v>
      </c>
      <c r="I4191" s="24">
        <f>enflows!DV4191</f>
        <v>1124.6747826048454</v>
      </c>
      <c r="J4191" s="2">
        <f>enflows!DW4191</f>
        <v>3000</v>
      </c>
      <c r="K4191" s="2">
        <f>enflows!DX4191</f>
        <v>15.95818224556351</v>
      </c>
      <c r="L4191" s="2">
        <f>enflows!DY4191</f>
        <v>3015.9581822455639</v>
      </c>
      <c r="M4191" s="2">
        <f>enflows!DZ4191</f>
        <v>1626.2498986589376</v>
      </c>
      <c r="N4191" s="2">
        <f>enflows!EA4191</f>
        <v>0</v>
      </c>
      <c r="O4191" s="24">
        <f>enflows!EK4191</f>
        <v>77.637170161977693</v>
      </c>
    </row>
    <row r="4192" spans="1:15" x14ac:dyDescent="0.25">
      <c r="A4192" s="2">
        <f>enflows!DN4192</f>
        <v>0</v>
      </c>
      <c r="B4192" s="24">
        <f>enflows!DO4192</f>
        <v>42.562180060498505</v>
      </c>
      <c r="C4192" s="24">
        <f>enflows!DP4192</f>
        <v>0</v>
      </c>
      <c r="D4192" s="2">
        <f>enflows!DQ4192</f>
        <v>0</v>
      </c>
      <c r="E4192" s="2">
        <f>enflows!DR4192</f>
        <v>0</v>
      </c>
      <c r="F4192" s="2">
        <f>enflows!DS4192</f>
        <v>0</v>
      </c>
      <c r="G4192" s="24">
        <f>enflows!DT4192</f>
        <v>9.9378199395014946</v>
      </c>
      <c r="H4192" s="24">
        <f>enflows!DU4192</f>
        <v>52.5</v>
      </c>
      <c r="I4192" s="24">
        <f>enflows!DV4192</f>
        <v>1134.6126025443471</v>
      </c>
      <c r="J4192" s="2">
        <f>enflows!DW4192</f>
        <v>3000</v>
      </c>
      <c r="K4192" s="2">
        <f>enflows!DX4192</f>
        <v>17.757563444302946</v>
      </c>
      <c r="L4192" s="2">
        <f>enflows!DY4192</f>
        <v>3017.7575634443028</v>
      </c>
      <c r="M4192" s="2">
        <f>enflows!DZ4192</f>
        <v>1779.4571862406556</v>
      </c>
      <c r="N4192" s="2">
        <f>enflows!EA4192</f>
        <v>0</v>
      </c>
      <c r="O4192" s="24">
        <f>enflows!EK4192</f>
        <v>88.18989815008689</v>
      </c>
    </row>
    <row r="4193" spans="1:15" x14ac:dyDescent="0.25">
      <c r="A4193" s="2">
        <f>enflows!DN4193</f>
        <v>0</v>
      </c>
      <c r="B4193" s="24">
        <f>enflows!DO4193</f>
        <v>44.231692221571073</v>
      </c>
      <c r="C4193" s="24">
        <f>enflows!DP4193</f>
        <v>0</v>
      </c>
      <c r="D4193" s="2">
        <f>enflows!DQ4193</f>
        <v>0</v>
      </c>
      <c r="E4193" s="2">
        <f>enflows!DR4193</f>
        <v>0</v>
      </c>
      <c r="F4193" s="2">
        <f>enflows!DS4193</f>
        <v>0</v>
      </c>
      <c r="G4193" s="24">
        <f>enflows!DT4193</f>
        <v>8.2683077784289267</v>
      </c>
      <c r="H4193" s="24">
        <f>enflows!DU4193</f>
        <v>52.5</v>
      </c>
      <c r="I4193" s="24">
        <f>enflows!DV4193</f>
        <v>1142.8809103227759</v>
      </c>
      <c r="J4193" s="2">
        <f>enflows!DW4193</f>
        <v>3000</v>
      </c>
      <c r="K4193" s="2">
        <f>enflows!DX4193</f>
        <v>14.774367099253393</v>
      </c>
      <c r="L4193" s="2">
        <f>enflows!DY4193</f>
        <v>3014.7743670992531</v>
      </c>
      <c r="M4193" s="2">
        <f>enflows!DZ4193</f>
        <v>1852.1779430870956</v>
      </c>
      <c r="N4193" s="2">
        <f>enflows!EA4193</f>
        <v>0</v>
      </c>
      <c r="O4193" s="24">
        <f>enflows!EK4193</f>
        <v>90.997502343869002</v>
      </c>
    </row>
    <row r="4194" spans="1:15" x14ac:dyDescent="0.25">
      <c r="A4194" s="2">
        <f>enflows!DN4194</f>
        <v>0</v>
      </c>
      <c r="B4194" s="24">
        <f>enflows!DO4194</f>
        <v>35.632777245581202</v>
      </c>
      <c r="C4194" s="24">
        <f>enflows!DP4194</f>
        <v>0</v>
      </c>
      <c r="D4194" s="2">
        <f>enflows!DQ4194</f>
        <v>0</v>
      </c>
      <c r="E4194" s="2">
        <f>enflows!DR4194</f>
        <v>0</v>
      </c>
      <c r="F4194" s="2">
        <f>enflows!DS4194</f>
        <v>0</v>
      </c>
      <c r="G4194" s="24">
        <f>enflows!DT4194</f>
        <v>16.867222754418798</v>
      </c>
      <c r="H4194" s="24">
        <f>enflows!DU4194</f>
        <v>52.5</v>
      </c>
      <c r="I4194" s="24">
        <f>enflows!DV4194</f>
        <v>1159.7481330771946</v>
      </c>
      <c r="J4194" s="2">
        <f>enflows!DW4194</f>
        <v>3000</v>
      </c>
      <c r="K4194" s="2">
        <f>enflows!DX4194</f>
        <v>30.13948532114447</v>
      </c>
      <c r="L4194" s="2">
        <f>enflows!DY4194</f>
        <v>3030.1394853211445</v>
      </c>
      <c r="M4194" s="2">
        <f>enflows!DZ4194</f>
        <v>1862.135636081023</v>
      </c>
      <c r="N4194" s="2">
        <f>enflows!EA4194</f>
        <v>0</v>
      </c>
      <c r="O4194" s="24">
        <f>enflows!EK4194</f>
        <v>91.077053960722822</v>
      </c>
    </row>
    <row r="4195" spans="1:15" x14ac:dyDescent="0.25">
      <c r="A4195" s="2">
        <f>enflows!DN4195</f>
        <v>0</v>
      </c>
      <c r="B4195" s="24">
        <f>enflows!DO4195</f>
        <v>41.580044493522266</v>
      </c>
      <c r="C4195" s="24">
        <f>enflows!DP4195</f>
        <v>0</v>
      </c>
      <c r="D4195" s="2">
        <f>enflows!DQ4195</f>
        <v>0</v>
      </c>
      <c r="E4195" s="2">
        <f>enflows!DR4195</f>
        <v>0</v>
      </c>
      <c r="F4195" s="2">
        <f>enflows!DS4195</f>
        <v>0</v>
      </c>
      <c r="G4195" s="24">
        <f>enflows!DT4195</f>
        <v>10.919955506477738</v>
      </c>
      <c r="H4195" s="24">
        <f>enflows!DU4195</f>
        <v>52.5</v>
      </c>
      <c r="I4195" s="24">
        <f>enflows!DV4195</f>
        <v>1170.6680885836724</v>
      </c>
      <c r="J4195" s="2">
        <f>enflows!DW4195</f>
        <v>3000.0000000000005</v>
      </c>
      <c r="K4195" s="2">
        <f>enflows!DX4195</f>
        <v>19.512509171601156</v>
      </c>
      <c r="L4195" s="2">
        <f>enflows!DY4195</f>
        <v>3019.5125091716018</v>
      </c>
      <c r="M4195" s="2">
        <f>enflows!DZ4195</f>
        <v>1981.2868654026047</v>
      </c>
      <c r="N4195" s="2">
        <f>enflows!EA4195</f>
        <v>0</v>
      </c>
      <c r="O4195" s="24">
        <f>enflows!EK4195</f>
        <v>95.656529861637765</v>
      </c>
    </row>
    <row r="4196" spans="1:15" x14ac:dyDescent="0.25">
      <c r="A4196" s="2">
        <f>enflows!DN4196</f>
        <v>0</v>
      </c>
      <c r="B4196" s="24">
        <f>enflows!DO4196</f>
        <v>45.609657816161587</v>
      </c>
      <c r="C4196" s="24">
        <f>enflows!DP4196</f>
        <v>0</v>
      </c>
      <c r="D4196" s="2">
        <f>enflows!DQ4196</f>
        <v>0</v>
      </c>
      <c r="E4196" s="2">
        <f>enflows!DR4196</f>
        <v>0</v>
      </c>
      <c r="F4196" s="2">
        <f>enflows!DS4196</f>
        <v>0</v>
      </c>
      <c r="G4196" s="24">
        <f>enflows!DT4196</f>
        <v>6.8903421838384133</v>
      </c>
      <c r="H4196" s="24">
        <f>enflows!DU4196</f>
        <v>52.5</v>
      </c>
      <c r="I4196" s="24">
        <f>enflows!DV4196</f>
        <v>1177.5584307675108</v>
      </c>
      <c r="J4196" s="2">
        <f>enflows!DW4196</f>
        <v>3000</v>
      </c>
      <c r="K4196" s="2">
        <f>enflows!DX4196</f>
        <v>12.312125720463115</v>
      </c>
      <c r="L4196" s="2">
        <f>enflows!DY4196</f>
        <v>3012.312125720463</v>
      </c>
      <c r="M4196" s="2">
        <f>enflows!DZ4196</f>
        <v>2195.7909162979709</v>
      </c>
      <c r="N4196" s="2">
        <f>enflows!EA4196</f>
        <v>0</v>
      </c>
      <c r="O4196" s="24">
        <f>enflows!EK4196</f>
        <v>107.30830207948183</v>
      </c>
    </row>
    <row r="4197" spans="1:15" x14ac:dyDescent="0.25">
      <c r="A4197" s="2">
        <f>enflows!DN4197</f>
        <v>0</v>
      </c>
      <c r="B4197" s="24">
        <f>enflows!DO4197</f>
        <v>48.707533945676644</v>
      </c>
      <c r="C4197" s="24">
        <f>enflows!DP4197</f>
        <v>0</v>
      </c>
      <c r="D4197" s="2">
        <f>enflows!DQ4197</f>
        <v>0</v>
      </c>
      <c r="E4197" s="2">
        <f>enflows!DR4197</f>
        <v>0</v>
      </c>
      <c r="F4197" s="2">
        <f>enflows!DS4197</f>
        <v>0</v>
      </c>
      <c r="G4197" s="24">
        <f>enflows!DT4197</f>
        <v>3.7924660543233557</v>
      </c>
      <c r="H4197" s="24">
        <f>enflows!DU4197</f>
        <v>52.5</v>
      </c>
      <c r="I4197" s="24">
        <f>enflows!DV4197</f>
        <v>1181.3508968218341</v>
      </c>
      <c r="J4197" s="2">
        <f>enflows!DW4197</f>
        <v>3000</v>
      </c>
      <c r="K4197" s="2">
        <f>enflows!DX4197</f>
        <v>6.7766328007539292</v>
      </c>
      <c r="L4197" s="2">
        <f>enflows!DY4197</f>
        <v>3006.7766328007538</v>
      </c>
      <c r="M4197" s="2">
        <f>enflows!DZ4197</f>
        <v>2411.9598577247662</v>
      </c>
      <c r="N4197" s="2">
        <f>enflows!EA4197</f>
        <v>0</v>
      </c>
      <c r="O4197" s="24">
        <f>enflows!EK4197</f>
        <v>122.88935475107684</v>
      </c>
    </row>
    <row r="4198" spans="1:15" x14ac:dyDescent="0.25">
      <c r="A4198" s="2">
        <f>enflows!DN4198</f>
        <v>0</v>
      </c>
      <c r="B4198" s="24">
        <f>enflows!DO4198</f>
        <v>34.900935994274349</v>
      </c>
      <c r="C4198" s="24">
        <f>enflows!DP4198</f>
        <v>0</v>
      </c>
      <c r="D4198" s="2">
        <f>enflows!DQ4198</f>
        <v>0</v>
      </c>
      <c r="E4198" s="2">
        <f>enflows!DR4198</f>
        <v>0</v>
      </c>
      <c r="F4198" s="2">
        <f>enflows!DS4198</f>
        <v>0</v>
      </c>
      <c r="G4198" s="24">
        <f>enflows!DT4198</f>
        <v>17.599064005725651</v>
      </c>
      <c r="H4198" s="24">
        <f>enflows!DU4198</f>
        <v>52.5</v>
      </c>
      <c r="I4198" s="24">
        <f>enflows!DV4198</f>
        <v>1198.9499608275598</v>
      </c>
      <c r="J4198" s="2">
        <f>enflows!DW4198</f>
        <v>3000</v>
      </c>
      <c r="K4198" s="2">
        <f>enflows!DX4198</f>
        <v>31.447188371748485</v>
      </c>
      <c r="L4198" s="2">
        <f>enflows!DY4198</f>
        <v>3031.4471883717483</v>
      </c>
      <c r="M4198" s="2">
        <f>enflows!DZ4198</f>
        <v>2734.0388008337545</v>
      </c>
      <c r="N4198" s="2">
        <f>enflows!EA4198</f>
        <v>0</v>
      </c>
      <c r="O4198" s="24">
        <f>enflows!EK4198</f>
        <v>172.4905079446016</v>
      </c>
    </row>
    <row r="4199" spans="1:15" x14ac:dyDescent="0.25">
      <c r="A4199" s="2">
        <f>enflows!DN4199</f>
        <v>0</v>
      </c>
      <c r="B4199" s="24">
        <f>enflows!DO4199</f>
        <v>46.203576390147134</v>
      </c>
      <c r="C4199" s="24">
        <f>enflows!DP4199</f>
        <v>0</v>
      </c>
      <c r="D4199" s="2">
        <f>enflows!DQ4199</f>
        <v>0</v>
      </c>
      <c r="E4199" s="2">
        <f>enflows!DR4199</f>
        <v>0</v>
      </c>
      <c r="F4199" s="2">
        <f>enflows!DS4199</f>
        <v>0</v>
      </c>
      <c r="G4199" s="24">
        <f>enflows!DT4199</f>
        <v>-46.203576390147134</v>
      </c>
      <c r="H4199" s="24">
        <f>enflows!DU4199</f>
        <v>0</v>
      </c>
      <c r="I4199" s="24">
        <f>enflows!DV4199</f>
        <v>1152.7463844374126</v>
      </c>
      <c r="J4199" s="2">
        <f>enflows!DW4199</f>
        <v>0</v>
      </c>
      <c r="K4199" s="2">
        <f>enflows!DX4199</f>
        <v>0</v>
      </c>
      <c r="L4199" s="2">
        <f>enflows!DY4199</f>
        <v>0</v>
      </c>
      <c r="M4199" s="2">
        <f>enflows!DZ4199</f>
        <v>0</v>
      </c>
      <c r="N4199" s="2">
        <f>enflows!EA4199</f>
        <v>151.40790638297869</v>
      </c>
      <c r="O4199" s="24">
        <f>enflows!EK4199</f>
        <v>0</v>
      </c>
    </row>
    <row r="4200" spans="1:15" x14ac:dyDescent="0.25">
      <c r="A4200" s="2">
        <f>enflows!DN4200</f>
        <v>0</v>
      </c>
      <c r="B4200" s="24">
        <f>enflows!DO4200</f>
        <v>23.878608920260632</v>
      </c>
      <c r="C4200" s="24">
        <f>enflows!DP4200</f>
        <v>0</v>
      </c>
      <c r="D4200" s="2">
        <f>enflows!DQ4200</f>
        <v>0</v>
      </c>
      <c r="E4200" s="2">
        <f>enflows!DR4200</f>
        <v>0</v>
      </c>
      <c r="F4200" s="2">
        <f>enflows!DS4200</f>
        <v>0</v>
      </c>
      <c r="G4200" s="24">
        <f>enflows!DT4200</f>
        <v>-23.878608920260632</v>
      </c>
      <c r="H4200" s="24">
        <f>enflows!DU4200</f>
        <v>0</v>
      </c>
      <c r="I4200" s="24">
        <f>enflows!DV4200</f>
        <v>1128.867775517152</v>
      </c>
      <c r="J4200" s="2">
        <f>enflows!DW4200</f>
        <v>0</v>
      </c>
      <c r="K4200" s="2">
        <f>enflows!DX4200</f>
        <v>0</v>
      </c>
      <c r="L4200" s="2">
        <f>enflows!DY4200</f>
        <v>0</v>
      </c>
      <c r="M4200" s="2">
        <f>enflows!DZ4200</f>
        <v>0</v>
      </c>
      <c r="N4200" s="2">
        <f>enflows!EA4200</f>
        <v>27.03712613981763</v>
      </c>
      <c r="O4200" s="24">
        <f>enflows!EK4200</f>
        <v>0</v>
      </c>
    </row>
    <row r="4201" spans="1:15" x14ac:dyDescent="0.25">
      <c r="A4201" s="2">
        <f>enflows!DN4201</f>
        <v>0</v>
      </c>
      <c r="B4201" s="24">
        <f>enflows!DO4201</f>
        <v>32.662739185951601</v>
      </c>
      <c r="C4201" s="24">
        <f>enflows!DP4201</f>
        <v>0</v>
      </c>
      <c r="D4201" s="2">
        <f>enflows!DQ4201</f>
        <v>0</v>
      </c>
      <c r="E4201" s="2">
        <f>enflows!DR4201</f>
        <v>0</v>
      </c>
      <c r="F4201" s="2">
        <f>enflows!DS4201</f>
        <v>0</v>
      </c>
      <c r="G4201" s="24">
        <f>enflows!DT4201</f>
        <v>19.837260814048399</v>
      </c>
      <c r="H4201" s="24">
        <f>enflows!DU4201</f>
        <v>52.5</v>
      </c>
      <c r="I4201" s="24">
        <f>enflows!DV4201</f>
        <v>1148.7050363312005</v>
      </c>
      <c r="J4201" s="2">
        <f>enflows!DW4201</f>
        <v>3000</v>
      </c>
      <c r="K4201" s="2">
        <f>enflows!DX4201</f>
        <v>35.446548600307956</v>
      </c>
      <c r="L4201" s="2">
        <f>enflows!DY4201</f>
        <v>3035.4465486003078</v>
      </c>
      <c r="M4201" s="2">
        <f>enflows!DZ4201</f>
        <v>3035.4465486003078</v>
      </c>
      <c r="N4201" s="2">
        <f>enflows!EA4201</f>
        <v>0</v>
      </c>
      <c r="O4201" s="24">
        <f>enflows!EK4201</f>
        <v>180.5180062452603</v>
      </c>
    </row>
    <row r="4202" spans="1:15" x14ac:dyDescent="0.25">
      <c r="A4202" s="2">
        <f>enflows!DN4202</f>
        <v>0</v>
      </c>
      <c r="B4202" s="24">
        <f>enflows!DO4202</f>
        <v>28.760177487259629</v>
      </c>
      <c r="C4202" s="24">
        <f>enflows!DP4202</f>
        <v>0</v>
      </c>
      <c r="D4202" s="2">
        <f>enflows!DQ4202</f>
        <v>0</v>
      </c>
      <c r="E4202" s="2">
        <f>enflows!DR4202</f>
        <v>0</v>
      </c>
      <c r="F4202" s="2">
        <f>enflows!DS4202</f>
        <v>0</v>
      </c>
      <c r="G4202" s="24">
        <f>enflows!DT4202</f>
        <v>23.739822512740371</v>
      </c>
      <c r="H4202" s="24">
        <f>enflows!DU4202</f>
        <v>52.5</v>
      </c>
      <c r="I4202" s="24">
        <f>enflows!DV4202</f>
        <v>1172.4448588439409</v>
      </c>
      <c r="J4202" s="2">
        <f>enflows!DW4202</f>
        <v>3000</v>
      </c>
      <c r="K4202" s="2">
        <f>enflows!DX4202</f>
        <v>42.41990768526896</v>
      </c>
      <c r="L4202" s="2">
        <f>enflows!DY4202</f>
        <v>3042.4199076852688</v>
      </c>
      <c r="M4202" s="2">
        <f>enflows!DZ4202</f>
        <v>3042.4199076852688</v>
      </c>
      <c r="N4202" s="2">
        <f>enflows!EA4202</f>
        <v>0</v>
      </c>
      <c r="O4202" s="24">
        <f>enflows!EK4202</f>
        <v>149.99130144888375</v>
      </c>
    </row>
    <row r="4203" spans="1:15" x14ac:dyDescent="0.25">
      <c r="A4203" s="2">
        <f>enflows!DN4203</f>
        <v>0</v>
      </c>
      <c r="B4203" s="24">
        <f>enflows!DO4203</f>
        <v>28.030244589260839</v>
      </c>
      <c r="C4203" s="24">
        <f>enflows!DP4203</f>
        <v>0</v>
      </c>
      <c r="D4203" s="2">
        <f>enflows!DQ4203</f>
        <v>0</v>
      </c>
      <c r="E4203" s="2">
        <f>enflows!DR4203</f>
        <v>0</v>
      </c>
      <c r="F4203" s="2">
        <f>enflows!DS4203</f>
        <v>0</v>
      </c>
      <c r="G4203" s="24">
        <f>enflows!DT4203</f>
        <v>24.469755410739161</v>
      </c>
      <c r="H4203" s="24">
        <f>enflows!DU4203</f>
        <v>52.5</v>
      </c>
      <c r="I4203" s="24">
        <f>enflows!DV4203</f>
        <v>1196.9146142546801</v>
      </c>
      <c r="J4203" s="2">
        <f>enflows!DW4203</f>
        <v>3000</v>
      </c>
      <c r="K4203" s="2">
        <f>enflows!DX4203</f>
        <v>43.724200762141471</v>
      </c>
      <c r="L4203" s="2">
        <f>enflows!DY4203</f>
        <v>3043.7242007621417</v>
      </c>
      <c r="M4203" s="2">
        <f>enflows!DZ4203</f>
        <v>3043.7242007621417</v>
      </c>
      <c r="N4203" s="2">
        <f>enflows!EA4203</f>
        <v>0</v>
      </c>
      <c r="O4203" s="24">
        <f>enflows!EK4203</f>
        <v>133.92386483353422</v>
      </c>
    </row>
    <row r="4204" spans="1:15" x14ac:dyDescent="0.25">
      <c r="A4204" s="2">
        <f>enflows!DN4204</f>
        <v>0</v>
      </c>
      <c r="B4204" s="24">
        <f>enflows!DO4204</f>
        <v>23.130477078864288</v>
      </c>
      <c r="C4204" s="24">
        <f>enflows!DP4204</f>
        <v>0</v>
      </c>
      <c r="D4204" s="2">
        <f>enflows!DQ4204</f>
        <v>0</v>
      </c>
      <c r="E4204" s="2">
        <f>enflows!DR4204</f>
        <v>0</v>
      </c>
      <c r="F4204" s="2">
        <f>enflows!DS4204</f>
        <v>0</v>
      </c>
      <c r="G4204" s="24">
        <f>enflows!DT4204</f>
        <v>29.369522921135712</v>
      </c>
      <c r="H4204" s="24">
        <f>enflows!DU4204</f>
        <v>52.5</v>
      </c>
      <c r="I4204" s="24">
        <f>enflows!DV4204</f>
        <v>1226.2841371758159</v>
      </c>
      <c r="J4204" s="2">
        <f>enflows!DW4204</f>
        <v>3000</v>
      </c>
      <c r="K4204" s="2">
        <f>enflows!DX4204</f>
        <v>52.479434098816881</v>
      </c>
      <c r="L4204" s="2">
        <f>enflows!DY4204</f>
        <v>3052.4794340988169</v>
      </c>
      <c r="M4204" s="2">
        <f>enflows!DZ4204</f>
        <v>3052.4794340988169</v>
      </c>
      <c r="N4204" s="2">
        <f>enflows!EA4204</f>
        <v>0</v>
      </c>
      <c r="O4204" s="24">
        <f>enflows!EK4204</f>
        <v>139.52883493265693</v>
      </c>
    </row>
    <row r="4205" spans="1:15" x14ac:dyDescent="0.25">
      <c r="A4205" s="2">
        <f>enflows!DN4205</f>
        <v>0</v>
      </c>
      <c r="B4205" s="24">
        <f>enflows!DO4205</f>
        <v>29.975600958970219</v>
      </c>
      <c r="C4205" s="24">
        <f>enflows!DP4205</f>
        <v>0</v>
      </c>
      <c r="D4205" s="2">
        <f>enflows!DQ4205</f>
        <v>0</v>
      </c>
      <c r="E4205" s="2">
        <f>enflows!DR4205</f>
        <v>0</v>
      </c>
      <c r="F4205" s="2">
        <f>enflows!DS4205</f>
        <v>0</v>
      </c>
      <c r="G4205" s="24">
        <f>enflows!DT4205</f>
        <v>22.524399041029781</v>
      </c>
      <c r="H4205" s="24">
        <f>enflows!DU4205</f>
        <v>52.5</v>
      </c>
      <c r="I4205" s="24">
        <f>enflows!DV4205</f>
        <v>1248.8085362168456</v>
      </c>
      <c r="J4205" s="2">
        <f>enflows!DW4205</f>
        <v>3000</v>
      </c>
      <c r="K4205" s="2">
        <f>enflows!DX4205</f>
        <v>40.248107477377651</v>
      </c>
      <c r="L4205" s="2">
        <f>enflows!DY4205</f>
        <v>3040.2481074773777</v>
      </c>
      <c r="M4205" s="2">
        <f>enflows!DZ4205</f>
        <v>3040.2481074773777</v>
      </c>
      <c r="N4205" s="2">
        <f>enflows!EA4205</f>
        <v>0</v>
      </c>
      <c r="O4205" s="24">
        <f>enflows!EK4205</f>
        <v>123.43407316358153</v>
      </c>
    </row>
    <row r="4206" spans="1:15" x14ac:dyDescent="0.25">
      <c r="A4206" s="2">
        <f>enflows!DN4206</f>
        <v>0</v>
      </c>
      <c r="B4206" s="24">
        <f>enflows!DO4206</f>
        <v>21.707201490561168</v>
      </c>
      <c r="C4206" s="24">
        <f>enflows!DP4206</f>
        <v>0</v>
      </c>
      <c r="D4206" s="2">
        <f>enflows!DQ4206</f>
        <v>0</v>
      </c>
      <c r="E4206" s="2">
        <f>enflows!DR4206</f>
        <v>0</v>
      </c>
      <c r="F4206" s="2">
        <f>enflows!DS4206</f>
        <v>0</v>
      </c>
      <c r="G4206" s="24">
        <f>enflows!DT4206</f>
        <v>30.792798509438832</v>
      </c>
      <c r="H4206" s="24">
        <f>enflows!DU4206</f>
        <v>52.5</v>
      </c>
      <c r="I4206" s="24">
        <f>enflows!DV4206</f>
        <v>1279.6013347262844</v>
      </c>
      <c r="J4206" s="2">
        <f>enflows!DW4206</f>
        <v>3000</v>
      </c>
      <c r="K4206" s="2">
        <f>enflows!DX4206</f>
        <v>55.022638414439449</v>
      </c>
      <c r="L4206" s="2">
        <f>enflows!DY4206</f>
        <v>3055.0226384144394</v>
      </c>
      <c r="M4206" s="2">
        <f>enflows!DZ4206</f>
        <v>3055.0226384144394</v>
      </c>
      <c r="N4206" s="2">
        <f>enflows!EA4206</f>
        <v>0</v>
      </c>
      <c r="O4206" s="24">
        <f>enflows!EK4206</f>
        <v>120.61229376460207</v>
      </c>
    </row>
    <row r="4207" spans="1:15" x14ac:dyDescent="0.25">
      <c r="A4207" s="2">
        <f>enflows!DN4207</f>
        <v>0</v>
      </c>
      <c r="B4207" s="24">
        <f>enflows!DO4207</f>
        <v>41.594124577709387</v>
      </c>
      <c r="C4207" s="24">
        <f>enflows!DP4207</f>
        <v>0</v>
      </c>
      <c r="D4207" s="2">
        <f>enflows!DQ4207</f>
        <v>0</v>
      </c>
      <c r="E4207" s="2">
        <f>enflows!DR4207</f>
        <v>0</v>
      </c>
      <c r="F4207" s="2">
        <f>enflows!DS4207</f>
        <v>0</v>
      </c>
      <c r="G4207" s="24">
        <f>enflows!DT4207</f>
        <v>10.905875422290613</v>
      </c>
      <c r="H4207" s="24">
        <f>enflows!DU4207</f>
        <v>52.5</v>
      </c>
      <c r="I4207" s="24">
        <f>enflows!DV4207</f>
        <v>1290.507210148575</v>
      </c>
      <c r="J4207" s="2">
        <f>enflows!DW4207</f>
        <v>3000</v>
      </c>
      <c r="K4207" s="2">
        <f>enflows!DX4207</f>
        <v>19.487349932474658</v>
      </c>
      <c r="L4207" s="2">
        <f>enflows!DY4207</f>
        <v>3019.4873499324744</v>
      </c>
      <c r="M4207" s="2">
        <f>enflows!DZ4207</f>
        <v>3019.4873499324744</v>
      </c>
      <c r="N4207" s="2">
        <f>enflows!EA4207</f>
        <v>0</v>
      </c>
      <c r="O4207" s="24">
        <f>enflows!EK4207</f>
        <v>122.8629402687524</v>
      </c>
    </row>
    <row r="4208" spans="1:15" x14ac:dyDescent="0.25">
      <c r="A4208" s="2">
        <f>enflows!DN4208</f>
        <v>0</v>
      </c>
      <c r="B4208" s="24">
        <f>enflows!DO4208</f>
        <v>64.151492917156048</v>
      </c>
      <c r="C4208" s="24">
        <f>enflows!DP4208</f>
        <v>0</v>
      </c>
      <c r="D4208" s="2">
        <f>enflows!DQ4208</f>
        <v>0</v>
      </c>
      <c r="E4208" s="2">
        <f>enflows!DR4208</f>
        <v>0</v>
      </c>
      <c r="F4208" s="2">
        <f>enflows!DS4208</f>
        <v>0</v>
      </c>
      <c r="G4208" s="24">
        <f>enflows!DT4208</f>
        <v>-11.651492917156048</v>
      </c>
      <c r="H4208" s="24">
        <f>enflows!DU4208</f>
        <v>52.5</v>
      </c>
      <c r="I4208" s="24">
        <f>enflows!DV4208</f>
        <v>1278.855717231419</v>
      </c>
      <c r="J4208" s="2">
        <f>enflows!DW4208</f>
        <v>3000</v>
      </c>
      <c r="K4208" s="2">
        <f>enflows!DX4208</f>
        <v>0</v>
      </c>
      <c r="L4208" s="2">
        <f>enflows!DY4208</f>
        <v>3000</v>
      </c>
      <c r="M4208" s="2">
        <f>enflows!DZ4208</f>
        <v>2978.3702990881461</v>
      </c>
      <c r="N4208" s="2">
        <f>enflows!EA4208</f>
        <v>0</v>
      </c>
      <c r="O4208" s="24">
        <f>enflows!EK4208</f>
        <v>125.09155256170213</v>
      </c>
    </row>
    <row r="4209" spans="1:15" x14ac:dyDescent="0.25">
      <c r="A4209" s="2">
        <f>enflows!DN4209</f>
        <v>0</v>
      </c>
      <c r="B4209" s="24">
        <f>enflows!DO4209</f>
        <v>88.170231808712288</v>
      </c>
      <c r="C4209" s="24">
        <f>enflows!DP4209</f>
        <v>0</v>
      </c>
      <c r="D4209" s="2">
        <f>enflows!DQ4209</f>
        <v>0</v>
      </c>
      <c r="E4209" s="2">
        <f>enflows!DR4209</f>
        <v>0</v>
      </c>
      <c r="F4209" s="2">
        <f>enflows!DS4209</f>
        <v>0</v>
      </c>
      <c r="G4209" s="24">
        <f>enflows!DT4209</f>
        <v>-35.670231808712288</v>
      </c>
      <c r="H4209" s="24">
        <f>enflows!DU4209</f>
        <v>52.5</v>
      </c>
      <c r="I4209" s="24">
        <f>enflows!DV4209</f>
        <v>1243.1854854227067</v>
      </c>
      <c r="J4209" s="2">
        <f>enflows!DW4209</f>
        <v>3000</v>
      </c>
      <c r="K4209" s="2">
        <f>enflows!DX4209</f>
        <v>0</v>
      </c>
      <c r="L4209" s="2">
        <f>enflows!DY4209</f>
        <v>3000</v>
      </c>
      <c r="M4209" s="2">
        <f>enflows!DZ4209</f>
        <v>2891.8514954407296</v>
      </c>
      <c r="N4209" s="2">
        <f>enflows!EA4209</f>
        <v>0</v>
      </c>
      <c r="O4209" s="24">
        <f>enflows!EK4209</f>
        <v>127.50173243398179</v>
      </c>
    </row>
    <row r="4210" spans="1:15" x14ac:dyDescent="0.25">
      <c r="A4210" s="2">
        <f>enflows!DN4210</f>
        <v>0</v>
      </c>
      <c r="B4210" s="24">
        <f>enflows!DO4210</f>
        <v>98.20644826884984</v>
      </c>
      <c r="C4210" s="24">
        <f>enflows!DP4210</f>
        <v>0</v>
      </c>
      <c r="D4210" s="2">
        <f>enflows!DQ4210</f>
        <v>0</v>
      </c>
      <c r="E4210" s="2">
        <f>enflows!DR4210</f>
        <v>0</v>
      </c>
      <c r="F4210" s="2">
        <f>enflows!DS4210</f>
        <v>0</v>
      </c>
      <c r="G4210" s="24">
        <f>enflows!DT4210</f>
        <v>-45.706448268849847</v>
      </c>
      <c r="H4210" s="24">
        <f>enflows!DU4210</f>
        <v>52.5</v>
      </c>
      <c r="I4210" s="24">
        <f>enflows!DV4210</f>
        <v>1197.4790371538568</v>
      </c>
      <c r="J4210" s="2">
        <f>enflows!DW4210</f>
        <v>2999.9999999999995</v>
      </c>
      <c r="K4210" s="2">
        <f>enflows!DX4210</f>
        <v>0</v>
      </c>
      <c r="L4210" s="2">
        <f>enflows!DY4210</f>
        <v>2999.9999999999995</v>
      </c>
      <c r="M4210" s="2">
        <f>enflows!DZ4210</f>
        <v>2675.554486322188</v>
      </c>
      <c r="N4210" s="2">
        <f>enflows!EA4210</f>
        <v>0</v>
      </c>
      <c r="O4210" s="24">
        <f>enflows!EK4210</f>
        <v>128.72092633696047</v>
      </c>
    </row>
    <row r="4211" spans="1:15" x14ac:dyDescent="0.25">
      <c r="A4211" s="2">
        <f>enflows!DN4211</f>
        <v>0</v>
      </c>
      <c r="B4211" s="24">
        <f>enflows!DO4211</f>
        <v>102.81078681021293</v>
      </c>
      <c r="C4211" s="24">
        <f>enflows!DP4211</f>
        <v>0</v>
      </c>
      <c r="D4211" s="2">
        <f>enflows!DQ4211</f>
        <v>0</v>
      </c>
      <c r="E4211" s="2">
        <f>enflows!DR4211</f>
        <v>0</v>
      </c>
      <c r="F4211" s="2">
        <f>enflows!DS4211</f>
        <v>0</v>
      </c>
      <c r="G4211" s="24">
        <f>enflows!DT4211</f>
        <v>-50.310786810212932</v>
      </c>
      <c r="H4211" s="24">
        <f>enflows!DU4211</f>
        <v>52.5</v>
      </c>
      <c r="I4211" s="24">
        <f>enflows!DV4211</f>
        <v>1147.1682503436439</v>
      </c>
      <c r="J4211" s="2">
        <f>enflows!DW4211</f>
        <v>3000</v>
      </c>
      <c r="K4211" s="2">
        <f>enflows!DX4211</f>
        <v>0</v>
      </c>
      <c r="L4211" s="2">
        <f>enflows!DY4211</f>
        <v>3000</v>
      </c>
      <c r="M4211" s="2">
        <f>enflows!DZ4211</f>
        <v>2491.7020285714289</v>
      </c>
      <c r="N4211" s="2">
        <f>enflows!EA4211</f>
        <v>0</v>
      </c>
      <c r="O4211" s="24">
        <f>enflows!EK4211</f>
        <v>146.78616650314288</v>
      </c>
    </row>
    <row r="4212" spans="1:15" x14ac:dyDescent="0.25">
      <c r="A4212" s="2">
        <f>enflows!DN4212</f>
        <v>0</v>
      </c>
      <c r="B4212" s="24">
        <f>enflows!DO4212</f>
        <v>93.852707568488313</v>
      </c>
      <c r="C4212" s="24">
        <f>enflows!DP4212</f>
        <v>0</v>
      </c>
      <c r="D4212" s="2">
        <f>enflows!DQ4212</f>
        <v>0</v>
      </c>
      <c r="E4212" s="2">
        <f>enflows!DR4212</f>
        <v>0</v>
      </c>
      <c r="F4212" s="2">
        <f>enflows!DS4212</f>
        <v>0</v>
      </c>
      <c r="G4212" s="24">
        <f>enflows!DT4212</f>
        <v>-41.352707568488306</v>
      </c>
      <c r="H4212" s="24">
        <f>enflows!DU4212</f>
        <v>52.5</v>
      </c>
      <c r="I4212" s="24">
        <f>enflows!DV4212</f>
        <v>1105.8155427751556</v>
      </c>
      <c r="J4212" s="2">
        <f>enflows!DW4212</f>
        <v>3000</v>
      </c>
      <c r="K4212" s="2">
        <f>enflows!DX4212</f>
        <v>0</v>
      </c>
      <c r="L4212" s="2">
        <f>enflows!DY4212</f>
        <v>3000</v>
      </c>
      <c r="M4212" s="2">
        <f>enflows!DZ4212</f>
        <v>2118.5896878419453</v>
      </c>
      <c r="N4212" s="2">
        <f>enflows!EA4212</f>
        <v>0</v>
      </c>
      <c r="O4212" s="24">
        <f>enflows!EK4212</f>
        <v>135.97108616569605</v>
      </c>
    </row>
    <row r="4213" spans="1:15" x14ac:dyDescent="0.25">
      <c r="A4213" s="2">
        <f>enflows!DN4213</f>
        <v>0</v>
      </c>
      <c r="B4213" s="24">
        <f>enflows!DO4213</f>
        <v>62.194121982861091</v>
      </c>
      <c r="C4213" s="24">
        <f>enflows!DP4213</f>
        <v>0</v>
      </c>
      <c r="D4213" s="2">
        <f>enflows!DQ4213</f>
        <v>0</v>
      </c>
      <c r="E4213" s="2">
        <f>enflows!DR4213</f>
        <v>0</v>
      </c>
      <c r="F4213" s="2">
        <f>enflows!DS4213</f>
        <v>0</v>
      </c>
      <c r="G4213" s="24">
        <f>enflows!DT4213</f>
        <v>-9.6941219828610912</v>
      </c>
      <c r="H4213" s="24">
        <f>enflows!DU4213</f>
        <v>52.5</v>
      </c>
      <c r="I4213" s="24">
        <f>enflows!DV4213</f>
        <v>1096.1214207922944</v>
      </c>
      <c r="J4213" s="2">
        <f>enflows!DW4213</f>
        <v>3000</v>
      </c>
      <c r="K4213" s="2">
        <f>enflows!DX4213</f>
        <v>0</v>
      </c>
      <c r="L4213" s="2">
        <f>enflows!DY4213</f>
        <v>3000</v>
      </c>
      <c r="M4213" s="2">
        <f>enflows!DZ4213</f>
        <v>2091.5525617021276</v>
      </c>
      <c r="N4213" s="2">
        <f>enflows!EA4213</f>
        <v>0</v>
      </c>
      <c r="O4213" s="24">
        <f>enflows!EK4213</f>
        <v>117.04328135285107</v>
      </c>
    </row>
    <row r="4214" spans="1:15" x14ac:dyDescent="0.25">
      <c r="A4214" s="2">
        <f>enflows!DN4214</f>
        <v>0</v>
      </c>
      <c r="B4214" s="24">
        <f>enflows!DO4214</f>
        <v>83.42960944346585</v>
      </c>
      <c r="C4214" s="24">
        <f>enflows!DP4214</f>
        <v>0</v>
      </c>
      <c r="D4214" s="2">
        <f>enflows!DQ4214</f>
        <v>0</v>
      </c>
      <c r="E4214" s="2">
        <f>enflows!DR4214</f>
        <v>0</v>
      </c>
      <c r="F4214" s="2">
        <f>enflows!DS4214</f>
        <v>0</v>
      </c>
      <c r="G4214" s="24">
        <f>enflows!DT4214</f>
        <v>-30.92960944346585</v>
      </c>
      <c r="H4214" s="24">
        <f>enflows!DU4214</f>
        <v>52.5</v>
      </c>
      <c r="I4214" s="24">
        <f>enflows!DV4214</f>
        <v>1065.1918113488284</v>
      </c>
      <c r="J4214" s="2">
        <f>enflows!DW4214</f>
        <v>3000</v>
      </c>
      <c r="K4214" s="2">
        <f>enflows!DX4214</f>
        <v>0</v>
      </c>
      <c r="L4214" s="2">
        <f>enflows!DY4214</f>
        <v>3000</v>
      </c>
      <c r="M4214" s="2">
        <f>enflows!DZ4214</f>
        <v>1626.5139920972647</v>
      </c>
      <c r="N4214" s="2">
        <f>enflows!EA4214</f>
        <v>0</v>
      </c>
      <c r="O4214" s="24">
        <f>enflows!EK4214</f>
        <v>85.831143362972668</v>
      </c>
    </row>
    <row r="4215" spans="1:15" x14ac:dyDescent="0.25">
      <c r="A4215" s="2">
        <f>enflows!DN4215</f>
        <v>0</v>
      </c>
      <c r="B4215" s="24">
        <f>enflows!DO4215</f>
        <v>88.276770479753651</v>
      </c>
      <c r="C4215" s="24">
        <f>enflows!DP4215</f>
        <v>0</v>
      </c>
      <c r="D4215" s="2">
        <f>enflows!DQ4215</f>
        <v>0</v>
      </c>
      <c r="E4215" s="2">
        <f>enflows!DR4215</f>
        <v>0</v>
      </c>
      <c r="F4215" s="2">
        <f>enflows!DS4215</f>
        <v>0</v>
      </c>
      <c r="G4215" s="24">
        <f>enflows!DT4215</f>
        <v>-35.776770479753651</v>
      </c>
      <c r="H4215" s="24">
        <f>enflows!DU4215</f>
        <v>52.5</v>
      </c>
      <c r="I4215" s="24">
        <f>enflows!DV4215</f>
        <v>1029.4150408690748</v>
      </c>
      <c r="J4215" s="2">
        <f>enflows!DW4215</f>
        <v>3000</v>
      </c>
      <c r="K4215" s="2">
        <f>enflows!DX4215</f>
        <v>0</v>
      </c>
      <c r="L4215" s="2">
        <f>enflows!DY4215</f>
        <v>3000</v>
      </c>
      <c r="M4215" s="2">
        <f>enflows!DZ4215</f>
        <v>1599.476865957447</v>
      </c>
      <c r="N4215" s="2">
        <f>enflows!EA4215</f>
        <v>0</v>
      </c>
      <c r="O4215" s="24">
        <f>enflows!EK4215</f>
        <v>82.293084753510655</v>
      </c>
    </row>
    <row r="4216" spans="1:15" x14ac:dyDescent="0.25">
      <c r="A4216" s="2">
        <f>enflows!DN4216</f>
        <v>0</v>
      </c>
      <c r="B4216" s="24">
        <f>enflows!DO4216</f>
        <v>105.09836474490956</v>
      </c>
      <c r="C4216" s="24">
        <f>enflows!DP4216</f>
        <v>0</v>
      </c>
      <c r="D4216" s="2">
        <f>enflows!DQ4216</f>
        <v>0</v>
      </c>
      <c r="E4216" s="2">
        <f>enflows!DR4216</f>
        <v>0</v>
      </c>
      <c r="F4216" s="2">
        <f>enflows!DS4216</f>
        <v>0</v>
      </c>
      <c r="G4216" s="24">
        <f>enflows!DT4216</f>
        <v>-52.598364744909553</v>
      </c>
      <c r="H4216" s="24">
        <f>enflows!DU4216</f>
        <v>52.5</v>
      </c>
      <c r="I4216" s="24">
        <f>enflows!DV4216</f>
        <v>976.81667612416516</v>
      </c>
      <c r="J4216" s="2">
        <f>enflows!DW4216</f>
        <v>3000</v>
      </c>
      <c r="K4216" s="2">
        <f>enflows!DX4216</f>
        <v>0</v>
      </c>
      <c r="L4216" s="2">
        <f>enflows!DY4216</f>
        <v>3000</v>
      </c>
      <c r="M4216" s="2">
        <f>enflows!DZ4216</f>
        <v>1799.5515993920976</v>
      </c>
      <c r="N4216" s="2">
        <f>enflows!EA4216</f>
        <v>0</v>
      </c>
      <c r="O4216" s="24">
        <f>enflows!EK4216</f>
        <v>90.103548581562322</v>
      </c>
    </row>
    <row r="4217" spans="1:15" x14ac:dyDescent="0.25">
      <c r="A4217" s="2">
        <f>enflows!DN4217</f>
        <v>0</v>
      </c>
      <c r="B4217" s="24">
        <f>enflows!DO4217</f>
        <v>102.50688389092699</v>
      </c>
      <c r="C4217" s="24">
        <f>enflows!DP4217</f>
        <v>0</v>
      </c>
      <c r="D4217" s="2">
        <f>enflows!DQ4217</f>
        <v>0</v>
      </c>
      <c r="E4217" s="2">
        <f>enflows!DR4217</f>
        <v>0</v>
      </c>
      <c r="F4217" s="2">
        <f>enflows!DS4217</f>
        <v>0</v>
      </c>
      <c r="G4217" s="24">
        <f>enflows!DT4217</f>
        <v>-50.006883890926986</v>
      </c>
      <c r="H4217" s="24">
        <f>enflows!DU4217</f>
        <v>52.5</v>
      </c>
      <c r="I4217" s="24">
        <f>enflows!DV4217</f>
        <v>926.80979223323811</v>
      </c>
      <c r="J4217" s="2">
        <f>enflows!DW4217</f>
        <v>3000</v>
      </c>
      <c r="K4217" s="2">
        <f>enflows!DX4217</f>
        <v>0</v>
      </c>
      <c r="L4217" s="2">
        <f>enflows!DY4217</f>
        <v>3000</v>
      </c>
      <c r="M4217" s="2">
        <f>enflows!DZ4217</f>
        <v>1821.1813003039515</v>
      </c>
      <c r="N4217" s="2">
        <f>enflows!EA4217</f>
        <v>0</v>
      </c>
      <c r="O4217" s="24">
        <f>enflows!EK4217</f>
        <v>90.913370511173255</v>
      </c>
    </row>
    <row r="4218" spans="1:15" x14ac:dyDescent="0.25">
      <c r="A4218" s="2">
        <f>enflows!DN4218</f>
        <v>0</v>
      </c>
      <c r="B4218" s="24">
        <f>enflows!DO4218</f>
        <v>92.300915923335211</v>
      </c>
      <c r="C4218" s="24">
        <f>enflows!DP4218</f>
        <v>0</v>
      </c>
      <c r="D4218" s="2">
        <f>enflows!DQ4218</f>
        <v>0</v>
      </c>
      <c r="E4218" s="2">
        <f>enflows!DR4218</f>
        <v>0</v>
      </c>
      <c r="F4218" s="2">
        <f>enflows!DS4218</f>
        <v>0</v>
      </c>
      <c r="G4218" s="24">
        <f>enflows!DT4218</f>
        <v>-39.800915923335218</v>
      </c>
      <c r="H4218" s="24">
        <f>enflows!DU4218</f>
        <v>52.5</v>
      </c>
      <c r="I4218" s="24">
        <f>enflows!DV4218</f>
        <v>887.00887630990292</v>
      </c>
      <c r="J4218" s="2">
        <f>enflows!DW4218</f>
        <v>3000</v>
      </c>
      <c r="K4218" s="2">
        <f>enflows!DX4218</f>
        <v>0</v>
      </c>
      <c r="L4218" s="2">
        <f>enflows!DY4218</f>
        <v>3000</v>
      </c>
      <c r="M4218" s="2">
        <f>enflows!DZ4218</f>
        <v>1859.0332768996959</v>
      </c>
      <c r="N4218" s="2">
        <f>enflows!EA4218</f>
        <v>0</v>
      </c>
      <c r="O4218" s="24">
        <f>enflows!EK4218</f>
        <v>92.988844510522796</v>
      </c>
    </row>
    <row r="4219" spans="1:15" x14ac:dyDescent="0.25">
      <c r="A4219" s="2">
        <f>enflows!DN4219</f>
        <v>0</v>
      </c>
      <c r="B4219" s="24">
        <f>enflows!DO4219</f>
        <v>76.503558389556247</v>
      </c>
      <c r="C4219" s="24">
        <f>enflows!DP4219</f>
        <v>0</v>
      </c>
      <c r="D4219" s="2">
        <f>enflows!DQ4219</f>
        <v>0</v>
      </c>
      <c r="E4219" s="2">
        <f>enflows!DR4219</f>
        <v>0</v>
      </c>
      <c r="F4219" s="2">
        <f>enflows!DS4219</f>
        <v>0</v>
      </c>
      <c r="G4219" s="24">
        <f>enflows!DT4219</f>
        <v>-24.003558389556247</v>
      </c>
      <c r="H4219" s="24">
        <f>enflows!DU4219</f>
        <v>52.5</v>
      </c>
      <c r="I4219" s="24">
        <f>enflows!DV4219</f>
        <v>863.00531792034667</v>
      </c>
      <c r="J4219" s="2">
        <f>enflows!DW4219</f>
        <v>3000</v>
      </c>
      <c r="K4219" s="2">
        <f>enflows!DX4219</f>
        <v>0</v>
      </c>
      <c r="L4219" s="2">
        <f>enflows!DY4219</f>
        <v>3000</v>
      </c>
      <c r="M4219" s="2">
        <f>enflows!DZ4219</f>
        <v>1994.2189075987844</v>
      </c>
      <c r="N4219" s="2">
        <f>enflows!EA4219</f>
        <v>0</v>
      </c>
      <c r="O4219" s="24">
        <f>enflows!EK4219</f>
        <v>99.531465678255316</v>
      </c>
    </row>
    <row r="4220" spans="1:15" x14ac:dyDescent="0.25">
      <c r="A4220" s="2">
        <f>enflows!DN4220</f>
        <v>0</v>
      </c>
      <c r="B4220" s="24">
        <f>enflows!DO4220</f>
        <v>42.874688625173867</v>
      </c>
      <c r="C4220" s="24">
        <f>enflows!DP4220</f>
        <v>0</v>
      </c>
      <c r="D4220" s="2">
        <f>enflows!DQ4220</f>
        <v>0</v>
      </c>
      <c r="E4220" s="2">
        <f>enflows!DR4220</f>
        <v>0</v>
      </c>
      <c r="F4220" s="2">
        <f>enflows!DS4220</f>
        <v>0</v>
      </c>
      <c r="G4220" s="24">
        <f>enflows!DT4220</f>
        <v>9.6253113748261363</v>
      </c>
      <c r="H4220" s="24">
        <f>enflows!DU4220</f>
        <v>52.5</v>
      </c>
      <c r="I4220" s="24">
        <f>enflows!DV4220</f>
        <v>872.63062929517275</v>
      </c>
      <c r="J4220" s="2">
        <f>enflows!DW4220</f>
        <v>3000</v>
      </c>
      <c r="K4220" s="2">
        <f>enflows!DX4220</f>
        <v>17.19915217323004</v>
      </c>
      <c r="L4220" s="2">
        <f>enflows!DY4220</f>
        <v>3017.1991521732302</v>
      </c>
      <c r="M4220" s="2">
        <f>enflows!DZ4220</f>
        <v>2146.6036904711027</v>
      </c>
      <c r="N4220" s="2">
        <f>enflows!EA4220</f>
        <v>0</v>
      </c>
      <c r="O4220" s="24">
        <f>enflows!EK4220</f>
        <v>111.47312964616435</v>
      </c>
    </row>
    <row r="4221" spans="1:15" x14ac:dyDescent="0.25">
      <c r="A4221" s="2">
        <f>enflows!DN4221</f>
        <v>0</v>
      </c>
      <c r="B4221" s="24">
        <f>enflows!DO4221</f>
        <v>48.745161697676835</v>
      </c>
      <c r="C4221" s="24">
        <f>enflows!DP4221</f>
        <v>0</v>
      </c>
      <c r="D4221" s="2">
        <f>enflows!DQ4221</f>
        <v>0</v>
      </c>
      <c r="E4221" s="2">
        <f>enflows!DR4221</f>
        <v>0</v>
      </c>
      <c r="F4221" s="2">
        <f>enflows!DS4221</f>
        <v>0</v>
      </c>
      <c r="G4221" s="24">
        <f>enflows!DT4221</f>
        <v>-37.294938777464068</v>
      </c>
      <c r="H4221" s="24">
        <f>enflows!DU4221</f>
        <v>11.450222920212765</v>
      </c>
      <c r="I4221" s="24">
        <f>enflows!DV4221</f>
        <v>835.33569051770871</v>
      </c>
      <c r="J4221" s="2">
        <f>enflows!DW4221</f>
        <v>654.2984525835866</v>
      </c>
      <c r="K4221" s="2">
        <f>enflows!DX4221</f>
        <v>0</v>
      </c>
      <c r="L4221" s="2">
        <f>enflows!DY4221</f>
        <v>654.2984525835866</v>
      </c>
      <c r="M4221" s="2">
        <f>enflows!DZ4221</f>
        <v>0</v>
      </c>
      <c r="N4221" s="2">
        <f>enflows!EA4221</f>
        <v>0</v>
      </c>
      <c r="O4221" s="24">
        <f>enflows!EK4221</f>
        <v>0</v>
      </c>
    </row>
    <row r="4222" spans="1:15" x14ac:dyDescent="0.25">
      <c r="A4222" s="2">
        <f>enflows!DN4222</f>
        <v>0</v>
      </c>
      <c r="B4222" s="24">
        <f>enflows!DO4222</f>
        <v>48.845683240529461</v>
      </c>
      <c r="C4222" s="24">
        <f>enflows!DP4222</f>
        <v>0</v>
      </c>
      <c r="D4222" s="2">
        <f>enflows!DQ4222</f>
        <v>0</v>
      </c>
      <c r="E4222" s="2">
        <f>enflows!DR4222</f>
        <v>0</v>
      </c>
      <c r="F4222" s="2">
        <f>enflows!DS4222</f>
        <v>0</v>
      </c>
      <c r="G4222" s="24">
        <f>enflows!DT4222</f>
        <v>-42.126957394784782</v>
      </c>
      <c r="H4222" s="24">
        <f>enflows!DU4222</f>
        <v>6.7187258457446806</v>
      </c>
      <c r="I4222" s="24">
        <f>enflows!DV4222</f>
        <v>793.20873312292395</v>
      </c>
      <c r="J4222" s="2">
        <f>enflows!DW4222</f>
        <v>383.92719118541032</v>
      </c>
      <c r="K4222" s="2">
        <f>enflows!DX4222</f>
        <v>0</v>
      </c>
      <c r="L4222" s="2">
        <f>enflows!DY4222</f>
        <v>383.92719118541032</v>
      </c>
      <c r="M4222" s="2">
        <f>enflows!DZ4222</f>
        <v>0</v>
      </c>
      <c r="N4222" s="2">
        <f>enflows!EA4222</f>
        <v>0</v>
      </c>
      <c r="O4222" s="24">
        <f>enflows!EK4222</f>
        <v>0</v>
      </c>
    </row>
    <row r="4223" spans="1:15" x14ac:dyDescent="0.25">
      <c r="A4223" s="2">
        <f>enflows!DN4223</f>
        <v>0</v>
      </c>
      <c r="B4223" s="24">
        <f>enflows!DO4223</f>
        <v>27.640852370251089</v>
      </c>
      <c r="C4223" s="24">
        <f>enflows!DP4223</f>
        <v>0</v>
      </c>
      <c r="D4223" s="2">
        <f>enflows!DQ4223</f>
        <v>0</v>
      </c>
      <c r="E4223" s="2">
        <f>enflows!DR4223</f>
        <v>0</v>
      </c>
      <c r="F4223" s="2">
        <f>enflows!DS4223</f>
        <v>0</v>
      </c>
      <c r="G4223" s="24">
        <f>enflows!DT4223</f>
        <v>-27.640852370251089</v>
      </c>
      <c r="H4223" s="24">
        <f>enflows!DU4223</f>
        <v>0</v>
      </c>
      <c r="I4223" s="24">
        <f>enflows!DV4223</f>
        <v>765.56788075267286</v>
      </c>
      <c r="J4223" s="2">
        <f>enflows!DW4223</f>
        <v>0</v>
      </c>
      <c r="K4223" s="2">
        <f>enflows!DX4223</f>
        <v>0</v>
      </c>
      <c r="L4223" s="2">
        <f>enflows!DY4223</f>
        <v>0</v>
      </c>
      <c r="M4223" s="2">
        <f>enflows!DZ4223</f>
        <v>0</v>
      </c>
      <c r="N4223" s="2">
        <f>enflows!EA4223</f>
        <v>210.88958389057748</v>
      </c>
      <c r="O4223" s="24">
        <f>enflows!EK4223</f>
        <v>0</v>
      </c>
    </row>
    <row r="4224" spans="1:15" x14ac:dyDescent="0.25">
      <c r="A4224" s="2">
        <f>enflows!DN4224</f>
        <v>0</v>
      </c>
      <c r="B4224" s="24">
        <f>enflows!DO4224</f>
        <v>30.206402640227545</v>
      </c>
      <c r="C4224" s="24">
        <f>enflows!DP4224</f>
        <v>0</v>
      </c>
      <c r="D4224" s="2">
        <f>enflows!DQ4224</f>
        <v>0</v>
      </c>
      <c r="E4224" s="2">
        <f>enflows!DR4224</f>
        <v>0</v>
      </c>
      <c r="F4224" s="2">
        <f>enflows!DS4224</f>
        <v>0</v>
      </c>
      <c r="G4224" s="24">
        <f>enflows!DT4224</f>
        <v>-30.206402640227545</v>
      </c>
      <c r="H4224" s="24">
        <f>enflows!DU4224</f>
        <v>0</v>
      </c>
      <c r="I4224" s="24">
        <f>enflows!DV4224</f>
        <v>735.3614781124453</v>
      </c>
      <c r="J4224" s="2">
        <f>enflows!DW4224</f>
        <v>0</v>
      </c>
      <c r="K4224" s="2">
        <f>enflows!DX4224</f>
        <v>0</v>
      </c>
      <c r="L4224" s="2">
        <f>enflows!DY4224</f>
        <v>0</v>
      </c>
      <c r="M4224" s="2">
        <f>enflows!DZ4224</f>
        <v>0</v>
      </c>
      <c r="N4224" s="2">
        <f>enflows!EA4224</f>
        <v>37.851976595744674</v>
      </c>
      <c r="O4224" s="24">
        <f>enflows!EK4224</f>
        <v>0</v>
      </c>
    </row>
    <row r="4225" spans="1:15" x14ac:dyDescent="0.25">
      <c r="A4225" s="2">
        <f>enflows!DN4225</f>
        <v>0</v>
      </c>
      <c r="B4225" s="24">
        <f>enflows!DO4225</f>
        <v>216.45701930671387</v>
      </c>
      <c r="C4225" s="24">
        <f>enflows!DP4225</f>
        <v>0</v>
      </c>
      <c r="D4225" s="2">
        <f>enflows!DQ4225</f>
        <v>0</v>
      </c>
      <c r="E4225" s="2">
        <f>enflows!DR4225</f>
        <v>0</v>
      </c>
      <c r="F4225" s="2">
        <f>enflows!DS4225</f>
        <v>0</v>
      </c>
      <c r="G4225" s="24">
        <f>enflows!DT4225</f>
        <v>-216.45701930671387</v>
      </c>
      <c r="H4225" s="24">
        <f>enflows!DU4225</f>
        <v>0</v>
      </c>
      <c r="I4225" s="24">
        <f>enflows!DV4225</f>
        <v>518.90445880573145</v>
      </c>
      <c r="J4225" s="2">
        <f>enflows!DW4225</f>
        <v>0</v>
      </c>
      <c r="K4225" s="2">
        <f>enflows!DX4225</f>
        <v>0</v>
      </c>
      <c r="L4225" s="2">
        <f>enflows!DY4225</f>
        <v>0</v>
      </c>
      <c r="M4225" s="2">
        <f>enflows!DZ4225</f>
        <v>0</v>
      </c>
      <c r="N4225" s="2">
        <f>enflows!EA4225</f>
        <v>0</v>
      </c>
      <c r="O4225" s="24">
        <f>enflows!EK4225</f>
        <v>0</v>
      </c>
    </row>
    <row r="4226" spans="1:15" x14ac:dyDescent="0.25">
      <c r="A4226" s="2">
        <f>enflows!DN4226</f>
        <v>0</v>
      </c>
      <c r="B4226" s="24">
        <f>enflows!DO4226</f>
        <v>38.824057516499856</v>
      </c>
      <c r="C4226" s="24">
        <f>enflows!DP4226</f>
        <v>0</v>
      </c>
      <c r="D4226" s="2">
        <f>enflows!DQ4226</f>
        <v>0</v>
      </c>
      <c r="E4226" s="2">
        <f>enflows!DR4226</f>
        <v>0</v>
      </c>
      <c r="F4226" s="2">
        <f>enflows!DS4226</f>
        <v>0</v>
      </c>
      <c r="G4226" s="24">
        <f>enflows!DT4226</f>
        <v>13.675942483500144</v>
      </c>
      <c r="H4226" s="24">
        <f>enflows!DU4226</f>
        <v>52.5</v>
      </c>
      <c r="I4226" s="24">
        <f>enflows!DV4226</f>
        <v>532.58040128923153</v>
      </c>
      <c r="J4226" s="2">
        <f>enflows!DW4226</f>
        <v>3000</v>
      </c>
      <c r="K4226" s="2">
        <f>enflows!DX4226</f>
        <v>24.437091614639765</v>
      </c>
      <c r="L4226" s="2">
        <f>enflows!DY4226</f>
        <v>3024.4370916146399</v>
      </c>
      <c r="M4226" s="2">
        <f>enflows!DZ4226</f>
        <v>3024.4370916146399</v>
      </c>
      <c r="N4226" s="2">
        <f>enflows!EA4226</f>
        <v>0</v>
      </c>
      <c r="O4226" s="24">
        <f>enflows!EK4226</f>
        <v>186.00288113430037</v>
      </c>
    </row>
    <row r="4227" spans="1:15" x14ac:dyDescent="0.25">
      <c r="A4227" s="2">
        <f>enflows!DN4227</f>
        <v>0</v>
      </c>
      <c r="B4227" s="24">
        <f>enflows!DO4227</f>
        <v>27.555539961850901</v>
      </c>
      <c r="C4227" s="24">
        <f>enflows!DP4227</f>
        <v>0</v>
      </c>
      <c r="D4227" s="2">
        <f>enflows!DQ4227</f>
        <v>0</v>
      </c>
      <c r="E4227" s="2">
        <f>enflows!DR4227</f>
        <v>0</v>
      </c>
      <c r="F4227" s="2">
        <f>enflows!DS4227</f>
        <v>0</v>
      </c>
      <c r="G4227" s="24">
        <f>enflows!DT4227</f>
        <v>24.944460038149099</v>
      </c>
      <c r="H4227" s="24">
        <f>enflows!DU4227</f>
        <v>52.5</v>
      </c>
      <c r="I4227" s="24">
        <f>enflows!DV4227</f>
        <v>557.52486132738068</v>
      </c>
      <c r="J4227" s="2">
        <f>enflows!DW4227</f>
        <v>3000</v>
      </c>
      <c r="K4227" s="2">
        <f>enflows!DX4227</f>
        <v>44.572434840626798</v>
      </c>
      <c r="L4227" s="2">
        <f>enflows!DY4227</f>
        <v>3044.572434840627</v>
      </c>
      <c r="M4227" s="2">
        <f>enflows!DZ4227</f>
        <v>3044.572434840627</v>
      </c>
      <c r="N4227" s="2">
        <f>enflows!EA4227</f>
        <v>0</v>
      </c>
      <c r="O4227" s="24">
        <f>enflows!EK4227</f>
        <v>159.53559558564885</v>
      </c>
    </row>
    <row r="4228" spans="1:15" x14ac:dyDescent="0.25">
      <c r="A4228" s="2">
        <f>enflows!DN4228</f>
        <v>0</v>
      </c>
      <c r="B4228" s="24">
        <f>enflows!DO4228</f>
        <v>22.735359055367468</v>
      </c>
      <c r="C4228" s="24">
        <f>enflows!DP4228</f>
        <v>0</v>
      </c>
      <c r="D4228" s="2">
        <f>enflows!DQ4228</f>
        <v>0</v>
      </c>
      <c r="E4228" s="2">
        <f>enflows!DR4228</f>
        <v>0</v>
      </c>
      <c r="F4228" s="2">
        <f>enflows!DS4228</f>
        <v>0</v>
      </c>
      <c r="G4228" s="24">
        <f>enflows!DT4228</f>
        <v>29.764640944632532</v>
      </c>
      <c r="H4228" s="24">
        <f>enflows!DU4228</f>
        <v>52.5</v>
      </c>
      <c r="I4228" s="24">
        <f>enflows!DV4228</f>
        <v>587.28950227201324</v>
      </c>
      <c r="J4228" s="2">
        <f>enflows!DW4228</f>
        <v>3000</v>
      </c>
      <c r="K4228" s="2">
        <f>enflows!DX4228</f>
        <v>53.185457493580088</v>
      </c>
      <c r="L4228" s="2">
        <f>enflows!DY4228</f>
        <v>3053.1854574935801</v>
      </c>
      <c r="M4228" s="2">
        <f>enflows!DZ4228</f>
        <v>3053.1854574935801</v>
      </c>
      <c r="N4228" s="2">
        <f>enflows!EA4228</f>
        <v>0</v>
      </c>
      <c r="O4228" s="24">
        <f>enflows!EK4228</f>
        <v>167.77254088927222</v>
      </c>
    </row>
    <row r="4229" spans="1:15" x14ac:dyDescent="0.25">
      <c r="A4229" s="2">
        <f>enflows!DN4229</f>
        <v>0</v>
      </c>
      <c r="B4229" s="24">
        <f>enflows!DO4229</f>
        <v>31.373272127902695</v>
      </c>
      <c r="C4229" s="24">
        <f>enflows!DP4229</f>
        <v>0</v>
      </c>
      <c r="D4229" s="2">
        <f>enflows!DQ4229</f>
        <v>0</v>
      </c>
      <c r="E4229" s="2">
        <f>enflows!DR4229</f>
        <v>0</v>
      </c>
      <c r="F4229" s="2">
        <f>enflows!DS4229</f>
        <v>0</v>
      </c>
      <c r="G4229" s="24">
        <f>enflows!DT4229</f>
        <v>21.126727872097305</v>
      </c>
      <c r="H4229" s="24">
        <f>enflows!DU4229</f>
        <v>52.5</v>
      </c>
      <c r="I4229" s="24">
        <f>enflows!DV4229</f>
        <v>608.4162301441105</v>
      </c>
      <c r="J4229" s="2">
        <f>enflows!DW4229</f>
        <v>3000</v>
      </c>
      <c r="K4229" s="2">
        <f>enflows!DX4229</f>
        <v>37.750654856210872</v>
      </c>
      <c r="L4229" s="2">
        <f>enflows!DY4229</f>
        <v>3037.750654856211</v>
      </c>
      <c r="M4229" s="2">
        <f>enflows!DZ4229</f>
        <v>3037.750654856211</v>
      </c>
      <c r="N4229" s="2">
        <f>enflows!EA4229</f>
        <v>0</v>
      </c>
      <c r="O4229" s="24">
        <f>enflows!EK4229</f>
        <v>148.72827206176009</v>
      </c>
    </row>
    <row r="4230" spans="1:15" x14ac:dyDescent="0.25">
      <c r="A4230" s="2">
        <f>enflows!DN4230</f>
        <v>0</v>
      </c>
      <c r="B4230" s="24">
        <f>enflows!DO4230</f>
        <v>28.025197728953088</v>
      </c>
      <c r="C4230" s="24">
        <f>enflows!DP4230</f>
        <v>0</v>
      </c>
      <c r="D4230" s="2">
        <f>enflows!DQ4230</f>
        <v>0</v>
      </c>
      <c r="E4230" s="2">
        <f>enflows!DR4230</f>
        <v>0</v>
      </c>
      <c r="F4230" s="2">
        <f>enflows!DS4230</f>
        <v>0</v>
      </c>
      <c r="G4230" s="24">
        <f>enflows!DT4230</f>
        <v>24.474802271046912</v>
      </c>
      <c r="H4230" s="24">
        <f>enflows!DU4230</f>
        <v>52.5</v>
      </c>
      <c r="I4230" s="24">
        <f>enflows!DV4230</f>
        <v>632.89103241515738</v>
      </c>
      <c r="J4230" s="2">
        <f>enflows!DW4230</f>
        <v>3000</v>
      </c>
      <c r="K4230" s="2">
        <f>enflows!DX4230</f>
        <v>43.733218830757629</v>
      </c>
      <c r="L4230" s="2">
        <f>enflows!DY4230</f>
        <v>3043.7332188307578</v>
      </c>
      <c r="M4230" s="2">
        <f>enflows!DZ4230</f>
        <v>3043.7332188307578</v>
      </c>
      <c r="N4230" s="2">
        <f>enflows!EA4230</f>
        <v>0</v>
      </c>
      <c r="O4230" s="24">
        <f>enflows!EK4230</f>
        <v>151.57791429777174</v>
      </c>
    </row>
    <row r="4231" spans="1:15" x14ac:dyDescent="0.25">
      <c r="A4231" s="2">
        <f>enflows!DN4231</f>
        <v>0</v>
      </c>
      <c r="B4231" s="24">
        <f>enflows!DO4231</f>
        <v>30.170606879649036</v>
      </c>
      <c r="C4231" s="24">
        <f>enflows!DP4231</f>
        <v>0</v>
      </c>
      <c r="D4231" s="2">
        <f>enflows!DQ4231</f>
        <v>0</v>
      </c>
      <c r="E4231" s="2">
        <f>enflows!DR4231</f>
        <v>0</v>
      </c>
      <c r="F4231" s="2">
        <f>enflows!DS4231</f>
        <v>0</v>
      </c>
      <c r="G4231" s="24">
        <f>enflows!DT4231</f>
        <v>22.329393120350964</v>
      </c>
      <c r="H4231" s="24">
        <f>enflows!DU4231</f>
        <v>52.5</v>
      </c>
      <c r="I4231" s="24">
        <f>enflows!DV4231</f>
        <v>655.2204255355083</v>
      </c>
      <c r="J4231" s="2">
        <f>enflows!DW4231</f>
        <v>3000</v>
      </c>
      <c r="K4231" s="2">
        <f>enflows!DX4231</f>
        <v>39.899657814418418</v>
      </c>
      <c r="L4231" s="2">
        <f>enflows!DY4231</f>
        <v>3039.8996578144183</v>
      </c>
      <c r="M4231" s="2">
        <f>enflows!DZ4231</f>
        <v>3039.8996578144183</v>
      </c>
      <c r="N4231" s="2">
        <f>enflows!EA4231</f>
        <v>0</v>
      </c>
      <c r="O4231" s="24">
        <f>enflows!EK4231</f>
        <v>154.45730161355061</v>
      </c>
    </row>
    <row r="4232" spans="1:15" x14ac:dyDescent="0.25">
      <c r="A4232" s="2">
        <f>enflows!DN4232</f>
        <v>0</v>
      </c>
      <c r="B4232" s="24">
        <f>enflows!DO4232</f>
        <v>28.451687804889133</v>
      </c>
      <c r="C4232" s="24">
        <f>enflows!DP4232</f>
        <v>0</v>
      </c>
      <c r="D4232" s="2">
        <f>enflows!DQ4232</f>
        <v>0</v>
      </c>
      <c r="E4232" s="2">
        <f>enflows!DR4232</f>
        <v>0</v>
      </c>
      <c r="F4232" s="2">
        <f>enflows!DS4232</f>
        <v>0</v>
      </c>
      <c r="G4232" s="24">
        <f>enflows!DT4232</f>
        <v>24.048312195110867</v>
      </c>
      <c r="H4232" s="24">
        <f>enflows!DU4232</f>
        <v>52.5</v>
      </c>
      <c r="I4232" s="24">
        <f>enflows!DV4232</f>
        <v>679.26873773061914</v>
      </c>
      <c r="J4232" s="2">
        <f>enflows!DW4232</f>
        <v>3000</v>
      </c>
      <c r="K4232" s="2">
        <f>enflows!DX4232</f>
        <v>42.971137747793293</v>
      </c>
      <c r="L4232" s="2">
        <f>enflows!DY4232</f>
        <v>3042.9711377477934</v>
      </c>
      <c r="M4232" s="2">
        <f>enflows!DZ4232</f>
        <v>3026.7488620639028</v>
      </c>
      <c r="N4232" s="2">
        <f>enflows!EA4232</f>
        <v>0</v>
      </c>
      <c r="O4232" s="24">
        <f>enflows!EK4232</f>
        <v>149.40032383147425</v>
      </c>
    </row>
    <row r="4233" spans="1:15" x14ac:dyDescent="0.25">
      <c r="A4233" s="2">
        <f>enflows!DN4233</f>
        <v>0</v>
      </c>
      <c r="B4233" s="24">
        <f>enflows!DO4233</f>
        <v>41.783580912747311</v>
      </c>
      <c r="C4233" s="24">
        <f>enflows!DP4233</f>
        <v>0</v>
      </c>
      <c r="D4233" s="2">
        <f>enflows!DQ4233</f>
        <v>0</v>
      </c>
      <c r="E4233" s="2">
        <f>enflows!DR4233</f>
        <v>0</v>
      </c>
      <c r="F4233" s="2">
        <f>enflows!DS4233</f>
        <v>0</v>
      </c>
      <c r="G4233" s="24">
        <f>enflows!DT4233</f>
        <v>10.716419087252689</v>
      </c>
      <c r="H4233" s="24">
        <f>enflows!DU4233</f>
        <v>52.5</v>
      </c>
      <c r="I4233" s="24">
        <f>enflows!DV4233</f>
        <v>689.98515681787183</v>
      </c>
      <c r="J4233" s="2">
        <f>enflows!DW4233</f>
        <v>3000</v>
      </c>
      <c r="K4233" s="2">
        <f>enflows!DX4233</f>
        <v>19.148816641487116</v>
      </c>
      <c r="L4233" s="2">
        <f>enflows!DY4233</f>
        <v>3019.148816641487</v>
      </c>
      <c r="M4233" s="2">
        <f>enflows!DZ4233</f>
        <v>2975.8894148177787</v>
      </c>
      <c r="N4233" s="2">
        <f>enflows!EA4233</f>
        <v>0</v>
      </c>
      <c r="O4233" s="24">
        <f>enflows!EK4233</f>
        <v>146.71134815051647</v>
      </c>
    </row>
    <row r="4234" spans="1:15" x14ac:dyDescent="0.25">
      <c r="A4234" s="2">
        <f>enflows!DN4234</f>
        <v>0</v>
      </c>
      <c r="B4234" s="24">
        <f>enflows!DO4234</f>
        <v>86.106680580917626</v>
      </c>
      <c r="C4234" s="24">
        <f>enflows!DP4234</f>
        <v>0</v>
      </c>
      <c r="D4234" s="2">
        <f>enflows!DQ4234</f>
        <v>0</v>
      </c>
      <c r="E4234" s="2">
        <f>enflows!DR4234</f>
        <v>0</v>
      </c>
      <c r="F4234" s="2">
        <f>enflows!DS4234</f>
        <v>0</v>
      </c>
      <c r="G4234" s="24">
        <f>enflows!DT4234</f>
        <v>-33.606680580917626</v>
      </c>
      <c r="H4234" s="24">
        <f>enflows!DU4234</f>
        <v>52.5</v>
      </c>
      <c r="I4234" s="24">
        <f>enflows!DV4234</f>
        <v>656.37847623695416</v>
      </c>
      <c r="J4234" s="2">
        <f>enflows!DW4234</f>
        <v>3000</v>
      </c>
      <c r="K4234" s="2">
        <f>enflows!DX4234</f>
        <v>0</v>
      </c>
      <c r="L4234" s="2">
        <f>enflows!DY4234</f>
        <v>3000</v>
      </c>
      <c r="M4234" s="2">
        <f>enflows!DZ4234</f>
        <v>2794.517841337386</v>
      </c>
      <c r="N4234" s="2">
        <f>enflows!EA4234</f>
        <v>0</v>
      </c>
      <c r="O4234" s="24">
        <f>enflows!EK4234</f>
        <v>164.54121049794529</v>
      </c>
    </row>
    <row r="4235" spans="1:15" x14ac:dyDescent="0.25">
      <c r="A4235" s="2">
        <f>enflows!DN4235</f>
        <v>0</v>
      </c>
      <c r="B4235" s="24">
        <f>enflows!DO4235</f>
        <v>112.90429916411267</v>
      </c>
      <c r="C4235" s="24">
        <f>enflows!DP4235</f>
        <v>0</v>
      </c>
      <c r="D4235" s="2">
        <f>enflows!DQ4235</f>
        <v>0</v>
      </c>
      <c r="E4235" s="2">
        <f>enflows!DR4235</f>
        <v>0</v>
      </c>
      <c r="F4235" s="2">
        <f>enflows!DS4235</f>
        <v>0</v>
      </c>
      <c r="G4235" s="24">
        <f>enflows!DT4235</f>
        <v>-100.9809265364531</v>
      </c>
      <c r="H4235" s="24">
        <f>enflows!DU4235</f>
        <v>11.923372627659573</v>
      </c>
      <c r="I4235" s="24">
        <f>enflows!DV4235</f>
        <v>555.39754970050103</v>
      </c>
      <c r="J4235" s="2">
        <f>enflows!DW4235</f>
        <v>681.33557872340418</v>
      </c>
      <c r="K4235" s="2">
        <f>enflows!DX4235</f>
        <v>0</v>
      </c>
      <c r="L4235" s="2">
        <f>enflows!DY4235</f>
        <v>681.33557872340418</v>
      </c>
      <c r="M4235" s="2">
        <f>enflows!DZ4235</f>
        <v>0</v>
      </c>
      <c r="N4235" s="2">
        <f>enflows!EA4235</f>
        <v>0</v>
      </c>
      <c r="O4235" s="24">
        <f>enflows!EK4235</f>
        <v>0</v>
      </c>
    </row>
    <row r="4236" spans="1:15" x14ac:dyDescent="0.25">
      <c r="A4236" s="2">
        <f>enflows!DN4236</f>
        <v>0</v>
      </c>
      <c r="B4236" s="24">
        <f>enflows!DO4236</f>
        <v>301.0980786208475</v>
      </c>
      <c r="C4236" s="24">
        <f>enflows!DP4236</f>
        <v>0</v>
      </c>
      <c r="D4236" s="2">
        <f>enflows!DQ4236</f>
        <v>0</v>
      </c>
      <c r="E4236" s="2">
        <f>enflows!DR4236</f>
        <v>0</v>
      </c>
      <c r="F4236" s="2">
        <f>enflows!DS4236</f>
        <v>0</v>
      </c>
      <c r="G4236" s="24">
        <f>enflows!DT4236</f>
        <v>-286.24117780701772</v>
      </c>
      <c r="H4236" s="24">
        <f>enflows!DU4236</f>
        <v>14.856900813829784</v>
      </c>
      <c r="I4236" s="24">
        <f>enflows!DV4236</f>
        <v>269.15637189348331</v>
      </c>
      <c r="J4236" s="2">
        <f>enflows!DW4236</f>
        <v>848.96576079027352</v>
      </c>
      <c r="K4236" s="2">
        <f>enflows!DX4236</f>
        <v>0</v>
      </c>
      <c r="L4236" s="2">
        <f>enflows!DY4236</f>
        <v>848.96576079027352</v>
      </c>
      <c r="M4236" s="2">
        <f>enflows!DZ4236</f>
        <v>0</v>
      </c>
      <c r="N4236" s="2">
        <f>enflows!EA4236</f>
        <v>0</v>
      </c>
      <c r="O4236" s="24">
        <f>enflows!EK4236</f>
        <v>0</v>
      </c>
    </row>
    <row r="4237" spans="1:15" x14ac:dyDescent="0.25">
      <c r="A4237" s="2">
        <f>enflows!DN4237</f>
        <v>0</v>
      </c>
      <c r="B4237" s="24">
        <f>enflows!DO4237</f>
        <v>97.435059010806555</v>
      </c>
      <c r="C4237" s="24">
        <f>enflows!DP4237</f>
        <v>0</v>
      </c>
      <c r="D4237" s="2">
        <f>enflows!DQ4237</f>
        <v>0</v>
      </c>
      <c r="E4237" s="2">
        <f>enflows!DR4237</f>
        <v>0</v>
      </c>
      <c r="F4237" s="2">
        <f>enflows!DS4237</f>
        <v>0</v>
      </c>
      <c r="G4237" s="24">
        <f>enflows!DT4237</f>
        <v>-44.935059010806555</v>
      </c>
      <c r="H4237" s="24">
        <f>enflows!DU4237</f>
        <v>52.5</v>
      </c>
      <c r="I4237" s="24">
        <f>enflows!DV4237</f>
        <v>224.22131288267676</v>
      </c>
      <c r="J4237" s="2">
        <f>enflows!DW4237</f>
        <v>3000</v>
      </c>
      <c r="K4237" s="2">
        <f>enflows!DX4237</f>
        <v>0</v>
      </c>
      <c r="L4237" s="2">
        <f>enflows!DY4237</f>
        <v>3000</v>
      </c>
      <c r="M4237" s="2">
        <f>enflows!DZ4237</f>
        <v>1945.5520805471126</v>
      </c>
      <c r="N4237" s="2">
        <f>enflows!EA4237</f>
        <v>0</v>
      </c>
      <c r="O4237" s="24">
        <f>enflows!EK4237</f>
        <v>130.02124554296353</v>
      </c>
    </row>
    <row r="4238" spans="1:15" x14ac:dyDescent="0.25">
      <c r="A4238" s="2">
        <f>enflows!DN4238</f>
        <v>0</v>
      </c>
      <c r="B4238" s="24">
        <f>enflows!DO4238</f>
        <v>93.978894165171866</v>
      </c>
      <c r="C4238" s="24">
        <f>enflows!DP4238</f>
        <v>0</v>
      </c>
      <c r="D4238" s="2">
        <f>enflows!DQ4238</f>
        <v>0</v>
      </c>
      <c r="E4238" s="2">
        <f>enflows!DR4238</f>
        <v>0</v>
      </c>
      <c r="F4238" s="2">
        <f>enflows!DS4238</f>
        <v>0</v>
      </c>
      <c r="G4238" s="24">
        <f>enflows!DT4238</f>
        <v>-41.478894165171873</v>
      </c>
      <c r="H4238" s="24">
        <f>enflows!DU4238</f>
        <v>52.5</v>
      </c>
      <c r="I4238" s="24">
        <f>enflows!DV4238</f>
        <v>182.74241871750488</v>
      </c>
      <c r="J4238" s="2">
        <f>enflows!DW4238</f>
        <v>3000</v>
      </c>
      <c r="K4238" s="2">
        <f>enflows!DX4238</f>
        <v>0</v>
      </c>
      <c r="L4238" s="2">
        <f>enflows!DY4238</f>
        <v>3000</v>
      </c>
      <c r="M4238" s="2">
        <f>enflows!DZ4238</f>
        <v>1615.6991416413375</v>
      </c>
      <c r="N4238" s="2">
        <f>enflows!EA4238</f>
        <v>0</v>
      </c>
      <c r="O4238" s="24">
        <f>enflows!EK4238</f>
        <v>86.682258949057754</v>
      </c>
    </row>
    <row r="4239" spans="1:15" x14ac:dyDescent="0.25">
      <c r="A4239" s="2">
        <f>enflows!DN4239</f>
        <v>0</v>
      </c>
      <c r="B4239" s="24">
        <f>enflows!DO4239</f>
        <v>102.53371541350324</v>
      </c>
      <c r="C4239" s="24">
        <f>enflows!DP4239</f>
        <v>0</v>
      </c>
      <c r="D4239" s="2">
        <f>enflows!DQ4239</f>
        <v>0</v>
      </c>
      <c r="E4239" s="2">
        <f>enflows!DR4239</f>
        <v>0</v>
      </c>
      <c r="F4239" s="2">
        <f>enflows!DS4239</f>
        <v>0</v>
      </c>
      <c r="G4239" s="24">
        <f>enflows!DT4239</f>
        <v>-50.033715413503245</v>
      </c>
      <c r="H4239" s="24">
        <f>enflows!DU4239</f>
        <v>52.5</v>
      </c>
      <c r="I4239" s="24">
        <f>enflows!DV4239</f>
        <v>132.70870330400163</v>
      </c>
      <c r="J4239" s="2">
        <f>enflows!DW4239</f>
        <v>3000</v>
      </c>
      <c r="K4239" s="2">
        <f>enflows!DX4239</f>
        <v>0</v>
      </c>
      <c r="L4239" s="2">
        <f>enflows!DY4239</f>
        <v>3000</v>
      </c>
      <c r="M4239" s="2">
        <f>enflows!DZ4239</f>
        <v>1664.3659686930093</v>
      </c>
      <c r="N4239" s="2">
        <f>enflows!EA4239</f>
        <v>0</v>
      </c>
      <c r="O4239" s="24">
        <f>enflows!EK4239</f>
        <v>86.047720581428592</v>
      </c>
    </row>
    <row r="4240" spans="1:15" x14ac:dyDescent="0.25">
      <c r="A4240" s="2">
        <f>enflows!DN4240</f>
        <v>0</v>
      </c>
      <c r="B4240" s="24">
        <f>enflows!DO4240</f>
        <v>130.85992918578665</v>
      </c>
      <c r="C4240" s="24">
        <f>enflows!DP4240</f>
        <v>0</v>
      </c>
      <c r="D4240" s="2">
        <f>enflows!DQ4240</f>
        <v>0</v>
      </c>
      <c r="E4240" s="2">
        <f>enflows!DR4240</f>
        <v>0</v>
      </c>
      <c r="F4240" s="2">
        <f>enflows!DS4240</f>
        <v>0</v>
      </c>
      <c r="G4240" s="24">
        <f>enflows!DT4240</f>
        <v>-78.359929185786655</v>
      </c>
      <c r="H4240" s="24">
        <f>enflows!DU4240</f>
        <v>52.5</v>
      </c>
      <c r="I4240" s="24">
        <f>enflows!DV4240</f>
        <v>54.348774118214976</v>
      </c>
      <c r="J4240" s="2">
        <f>enflows!DW4240</f>
        <v>3000</v>
      </c>
      <c r="K4240" s="2">
        <f>enflows!DX4240</f>
        <v>0</v>
      </c>
      <c r="L4240" s="2">
        <f>enflows!DY4240</f>
        <v>3000</v>
      </c>
      <c r="M4240" s="2">
        <f>enflows!DZ4240</f>
        <v>1972.5892066869301</v>
      </c>
      <c r="N4240" s="2">
        <f>enflows!EA4240</f>
        <v>0</v>
      </c>
      <c r="O4240" s="24">
        <f>enflows!EK4240</f>
        <v>98.78726747088146</v>
      </c>
    </row>
    <row r="4241" spans="1:15" x14ac:dyDescent="0.25">
      <c r="A4241" s="2">
        <f>enflows!DN4241</f>
        <v>0</v>
      </c>
      <c r="B4241" s="24">
        <f>enflows!DO4241</f>
        <v>98.388081207453794</v>
      </c>
      <c r="C4241" s="24">
        <f>enflows!DP4241</f>
        <v>0</v>
      </c>
      <c r="D4241" s="2">
        <f>enflows!DQ4241</f>
        <v>0</v>
      </c>
      <c r="E4241" s="2">
        <f>enflows!DR4241</f>
        <v>0</v>
      </c>
      <c r="F4241" s="2">
        <f>enflows!DS4241</f>
        <v>0</v>
      </c>
      <c r="G4241" s="24">
        <f>enflows!DT4241</f>
        <v>-45.888081207453794</v>
      </c>
      <c r="H4241" s="24">
        <f>enflows!DU4241</f>
        <v>52.5</v>
      </c>
      <c r="I4241" s="24">
        <f>enflows!DV4241</f>
        <v>8.4606929107611819</v>
      </c>
      <c r="J4241" s="2">
        <f>enflows!DW4241</f>
        <v>3000</v>
      </c>
      <c r="K4241" s="2">
        <f>enflows!DX4241</f>
        <v>0</v>
      </c>
      <c r="L4241" s="2">
        <f>enflows!DY4241</f>
        <v>3000</v>
      </c>
      <c r="M4241" s="2">
        <f>enflows!DZ4241</f>
        <v>1869.8481273556231</v>
      </c>
      <c r="N4241" s="2">
        <f>enflows!EA4241</f>
        <v>0</v>
      </c>
      <c r="O4241" s="24">
        <f>enflows!EK4241</f>
        <v>89.920996444531923</v>
      </c>
    </row>
    <row r="4242" spans="1:15" x14ac:dyDescent="0.25">
      <c r="A4242" s="2">
        <f>enflows!DN4242</f>
        <v>0</v>
      </c>
      <c r="B4242" s="24">
        <f>enflows!DO4242</f>
        <v>57.766978456483159</v>
      </c>
      <c r="C4242" s="24">
        <f>enflows!DP4242</f>
        <v>0</v>
      </c>
      <c r="D4242" s="2">
        <f>enflows!DQ4242</f>
        <v>0</v>
      </c>
      <c r="E4242" s="2">
        <f>enflows!DR4242</f>
        <v>0</v>
      </c>
      <c r="F4242" s="2">
        <f>enflows!DS4242</f>
        <v>0</v>
      </c>
      <c r="G4242" s="24">
        <f>enflows!DT4242</f>
        <v>-5.2669784564831552</v>
      </c>
      <c r="H4242" s="24">
        <f>enflows!DU4242</f>
        <v>52.5</v>
      </c>
      <c r="I4242" s="24">
        <f>enflows!DV4242</f>
        <v>3.1937144542780267</v>
      </c>
      <c r="J4242" s="2">
        <f>enflows!DW4242</f>
        <v>3000</v>
      </c>
      <c r="K4242" s="2">
        <f>enflows!DX4242</f>
        <v>0</v>
      </c>
      <c r="L4242" s="2">
        <f>enflows!DY4242</f>
        <v>3000</v>
      </c>
      <c r="M4242" s="2">
        <f>enflows!DZ4242</f>
        <v>1864.4407021276597</v>
      </c>
      <c r="N4242" s="2">
        <f>enflows!EA4242</f>
        <v>0</v>
      </c>
      <c r="O4242" s="24">
        <f>enflows!EK4242</f>
        <v>87.404980115744678</v>
      </c>
    </row>
    <row r="4243" spans="1:15" x14ac:dyDescent="0.25">
      <c r="A4243" s="2">
        <f>enflows!DN4243</f>
        <v>0</v>
      </c>
      <c r="B4243" s="24">
        <f>enflows!DO4243</f>
        <v>37.220812066251241</v>
      </c>
      <c r="C4243" s="24">
        <f>enflows!DP4243</f>
        <v>0</v>
      </c>
      <c r="D4243" s="2">
        <f>enflows!DQ4243</f>
        <v>0</v>
      </c>
      <c r="E4243" s="2">
        <f>enflows!DR4243</f>
        <v>0</v>
      </c>
      <c r="F4243" s="2">
        <f>enflows!DS4243</f>
        <v>0</v>
      </c>
      <c r="G4243" s="24">
        <f>enflows!DT4243</f>
        <v>15.279187933748762</v>
      </c>
      <c r="H4243" s="24">
        <f>enflows!DU4243</f>
        <v>52.5</v>
      </c>
      <c r="I4243" s="24">
        <f>enflows!DV4243</f>
        <v>18.472902388026789</v>
      </c>
      <c r="J4243" s="2">
        <f>enflows!DW4243</f>
        <v>3000</v>
      </c>
      <c r="K4243" s="2">
        <f>enflows!DX4243</f>
        <v>27.301878154634974</v>
      </c>
      <c r="L4243" s="2">
        <f>enflows!DY4243</f>
        <v>3027.3018781546352</v>
      </c>
      <c r="M4243" s="2">
        <f>enflows!DZ4243</f>
        <v>1967.4465334737843</v>
      </c>
      <c r="N4243" s="2">
        <f>enflows!EA4243</f>
        <v>0</v>
      </c>
      <c r="O4243" s="24">
        <f>enflows!EK4243</f>
        <v>90.286121421111957</v>
      </c>
    </row>
    <row r="4244" spans="1:15" x14ac:dyDescent="0.25">
      <c r="A4244" s="2">
        <f>enflows!DN4244</f>
        <v>0</v>
      </c>
      <c r="B4244" s="24">
        <f>enflows!DO4244</f>
        <v>31.800928740218342</v>
      </c>
      <c r="C4244" s="24">
        <f>enflows!DP4244</f>
        <v>0</v>
      </c>
      <c r="D4244" s="2">
        <f>enflows!DQ4244</f>
        <v>0</v>
      </c>
      <c r="E4244" s="2">
        <f>enflows!DR4244</f>
        <v>0</v>
      </c>
      <c r="F4244" s="2">
        <f>enflows!DS4244</f>
        <v>0</v>
      </c>
      <c r="G4244" s="24">
        <f>enflows!DT4244</f>
        <v>20.699071259781658</v>
      </c>
      <c r="H4244" s="24">
        <f>enflows!DU4244</f>
        <v>52.5</v>
      </c>
      <c r="I4244" s="24">
        <f>enflows!DV4244</f>
        <v>39.171973647808443</v>
      </c>
      <c r="J4244" s="2">
        <f>enflows!DW4244</f>
        <v>3000</v>
      </c>
      <c r="K4244" s="2">
        <f>enflows!DX4244</f>
        <v>36.986489327774891</v>
      </c>
      <c r="L4244" s="2">
        <f>enflows!DY4244</f>
        <v>3036.986489327775</v>
      </c>
      <c r="M4244" s="2">
        <f>enflows!DZ4244</f>
        <v>2025.7979716985956</v>
      </c>
      <c r="N4244" s="2">
        <f>enflows!EA4244</f>
        <v>0</v>
      </c>
      <c r="O4244" s="24">
        <f>enflows!EK4244</f>
        <v>94.138831744833738</v>
      </c>
    </row>
    <row r="4245" spans="1:15" x14ac:dyDescent="0.25">
      <c r="A4245" s="2">
        <f>enflows!DN4245</f>
        <v>0</v>
      </c>
      <c r="B4245" s="24">
        <f>enflows!DO4245</f>
        <v>42.342707082078604</v>
      </c>
      <c r="C4245" s="24">
        <f>enflows!DP4245</f>
        <v>0</v>
      </c>
      <c r="D4245" s="2">
        <f>enflows!DQ4245</f>
        <v>0</v>
      </c>
      <c r="E4245" s="2">
        <f>enflows!DR4245</f>
        <v>0</v>
      </c>
      <c r="F4245" s="2">
        <f>enflows!DS4245</f>
        <v>0</v>
      </c>
      <c r="G4245" s="24">
        <f>enflows!DT4245</f>
        <v>10.157292917921396</v>
      </c>
      <c r="H4245" s="24">
        <f>enflows!DU4245</f>
        <v>52.5</v>
      </c>
      <c r="I4245" s="24">
        <f>enflows!DV4245</f>
        <v>49.329266565729839</v>
      </c>
      <c r="J4245" s="2">
        <f>enflows!DW4245</f>
        <v>3000</v>
      </c>
      <c r="K4245" s="2">
        <f>enflows!DX4245</f>
        <v>18.149732487647178</v>
      </c>
      <c r="L4245" s="2">
        <f>enflows!DY4245</f>
        <v>3018.1497324876473</v>
      </c>
      <c r="M4245" s="2">
        <f>enflows!DZ4245</f>
        <v>2196.2210978371913</v>
      </c>
      <c r="N4245" s="2">
        <f>enflows!EA4245</f>
        <v>0</v>
      </c>
      <c r="O4245" s="24">
        <f>enflows!EK4245</f>
        <v>108.20781349043843</v>
      </c>
    </row>
    <row r="4246" spans="1:15" x14ac:dyDescent="0.25">
      <c r="A4246" s="2">
        <f>enflows!DN4246</f>
        <v>0</v>
      </c>
      <c r="B4246" s="24">
        <f>enflows!DO4246</f>
        <v>52.802171874462715</v>
      </c>
      <c r="C4246" s="24">
        <f>enflows!DP4246</f>
        <v>0</v>
      </c>
      <c r="D4246" s="2">
        <f>enflows!DQ4246</f>
        <v>0</v>
      </c>
      <c r="E4246" s="2">
        <f>enflows!DR4246</f>
        <v>0</v>
      </c>
      <c r="F4246" s="2">
        <f>enflows!DS4246</f>
        <v>0</v>
      </c>
      <c r="G4246" s="24">
        <f>enflows!DT4246</f>
        <v>-0.3021718744627151</v>
      </c>
      <c r="H4246" s="24">
        <f>enflows!DU4246</f>
        <v>52.5</v>
      </c>
      <c r="I4246" s="24">
        <f>enflows!DV4246</f>
        <v>49.027094691267123</v>
      </c>
      <c r="J4246" s="2">
        <f>enflows!DW4246</f>
        <v>3000.0000000000005</v>
      </c>
      <c r="K4246" s="2">
        <f>enflows!DX4246</f>
        <v>0</v>
      </c>
      <c r="L4246" s="2">
        <f>enflows!DY4246</f>
        <v>3000.0000000000005</v>
      </c>
      <c r="M4246" s="2">
        <f>enflows!DZ4246</f>
        <v>2470.072327659575</v>
      </c>
      <c r="N4246" s="2">
        <f>enflows!EA4246</f>
        <v>0</v>
      </c>
      <c r="O4246" s="24">
        <f>enflows!EK4246</f>
        <v>133.33450424706385</v>
      </c>
    </row>
    <row r="4247" spans="1:15" x14ac:dyDescent="0.25">
      <c r="A4247" s="2">
        <f>enflows!DN4247</f>
        <v>0</v>
      </c>
      <c r="B4247" s="24">
        <f>enflows!DO4247</f>
        <v>49.83479334261677</v>
      </c>
      <c r="C4247" s="24">
        <f>enflows!DP4247</f>
        <v>0</v>
      </c>
      <c r="D4247" s="2">
        <f>enflows!DQ4247</f>
        <v>0</v>
      </c>
      <c r="E4247" s="2">
        <f>enflows!DR4247</f>
        <v>0</v>
      </c>
      <c r="F4247" s="2">
        <f>enflows!DS4247</f>
        <v>0</v>
      </c>
      <c r="G4247" s="24">
        <f>enflows!DT4247</f>
        <v>2.66520665738323</v>
      </c>
      <c r="H4247" s="24">
        <f>enflows!DU4247</f>
        <v>52.5</v>
      </c>
      <c r="I4247" s="24">
        <f>enflows!DV4247</f>
        <v>51.692301348650354</v>
      </c>
      <c r="J4247" s="2">
        <f>enflows!DW4247</f>
        <v>3000</v>
      </c>
      <c r="K4247" s="2">
        <f>enflows!DX4247</f>
        <v>4.7623700770166462</v>
      </c>
      <c r="L4247" s="2">
        <f>enflows!DY4247</f>
        <v>3004.7623700770168</v>
      </c>
      <c r="M4247" s="2">
        <f>enflows!DZ4247</f>
        <v>2745.2059591347675</v>
      </c>
      <c r="N4247" s="2">
        <f>enflows!EA4247</f>
        <v>0</v>
      </c>
      <c r="O4247" s="24">
        <f>enflows!EK4247</f>
        <v>178.21877086702912</v>
      </c>
    </row>
    <row r="4248" spans="1:15" x14ac:dyDescent="0.25">
      <c r="A4248" s="2">
        <f>enflows!DN4248</f>
        <v>0</v>
      </c>
      <c r="B4248" s="24">
        <f>enflows!DO4248</f>
        <v>31.727684787438356</v>
      </c>
      <c r="C4248" s="24">
        <f>enflows!DP4248</f>
        <v>0</v>
      </c>
      <c r="D4248" s="2">
        <f>enflows!DQ4248</f>
        <v>0</v>
      </c>
      <c r="E4248" s="2">
        <f>enflows!DR4248</f>
        <v>0</v>
      </c>
      <c r="F4248" s="2">
        <f>enflows!DS4248</f>
        <v>0</v>
      </c>
      <c r="G4248" s="24">
        <f>enflows!DT4248</f>
        <v>20.772315212561644</v>
      </c>
      <c r="H4248" s="24">
        <f>enflows!DU4248</f>
        <v>52.5</v>
      </c>
      <c r="I4248" s="24">
        <f>enflows!DV4248</f>
        <v>72.464616561211997</v>
      </c>
      <c r="J4248" s="2">
        <f>enflows!DW4248</f>
        <v>3000</v>
      </c>
      <c r="K4248" s="2">
        <f>enflows!DX4248</f>
        <v>37.117366536893186</v>
      </c>
      <c r="L4248" s="2">
        <f>enflows!DY4248</f>
        <v>3037.1173665368933</v>
      </c>
      <c r="M4248" s="2">
        <f>enflows!DZ4248</f>
        <v>2977.6356890292946</v>
      </c>
      <c r="N4248" s="2">
        <f>enflows!EA4248</f>
        <v>0</v>
      </c>
      <c r="O4248" s="24">
        <f>enflows!EK4248</f>
        <v>193.84408335580704</v>
      </c>
    </row>
    <row r="4249" spans="1:15" x14ac:dyDescent="0.25">
      <c r="A4249" s="2">
        <f>enflows!DN4249</f>
        <v>0</v>
      </c>
      <c r="B4249" s="24">
        <f>enflows!DO4249</f>
        <v>21.938007621315808</v>
      </c>
      <c r="C4249" s="24">
        <f>enflows!DP4249</f>
        <v>0</v>
      </c>
      <c r="D4249" s="2">
        <f>enflows!DQ4249</f>
        <v>0</v>
      </c>
      <c r="E4249" s="2">
        <f>enflows!DR4249</f>
        <v>0</v>
      </c>
      <c r="F4249" s="2">
        <f>enflows!DS4249</f>
        <v>0</v>
      </c>
      <c r="G4249" s="24">
        <f>enflows!DT4249</f>
        <v>30.561992378684192</v>
      </c>
      <c r="H4249" s="24">
        <f>enflows!DU4249</f>
        <v>52.5</v>
      </c>
      <c r="I4249" s="24">
        <f>enflows!DV4249</f>
        <v>103.02660893989619</v>
      </c>
      <c r="J4249" s="2">
        <f>enflows!DW4249</f>
        <v>3000</v>
      </c>
      <c r="K4249" s="2">
        <f>enflows!DX4249</f>
        <v>54.61021853410751</v>
      </c>
      <c r="L4249" s="2">
        <f>enflows!DY4249</f>
        <v>3054.6102185341074</v>
      </c>
      <c r="M4249" s="2">
        <f>enflows!DZ4249</f>
        <v>3054.6102185341074</v>
      </c>
      <c r="N4249" s="2">
        <f>enflows!EA4249</f>
        <v>0</v>
      </c>
      <c r="O4249" s="24">
        <f>enflows!EK4249</f>
        <v>177.01466216405151</v>
      </c>
    </row>
    <row r="4250" spans="1:15" x14ac:dyDescent="0.25">
      <c r="A4250" s="2">
        <f>enflows!DN4250</f>
        <v>0</v>
      </c>
      <c r="B4250" s="24">
        <f>enflows!DO4250</f>
        <v>27.07977902469154</v>
      </c>
      <c r="C4250" s="24">
        <f>enflows!DP4250</f>
        <v>0</v>
      </c>
      <c r="D4250" s="2">
        <f>enflows!DQ4250</f>
        <v>0</v>
      </c>
      <c r="E4250" s="2">
        <f>enflows!DR4250</f>
        <v>0</v>
      </c>
      <c r="F4250" s="2">
        <f>enflows!DS4250</f>
        <v>0</v>
      </c>
      <c r="G4250" s="24">
        <f>enflows!DT4250</f>
        <v>25.42022097530846</v>
      </c>
      <c r="H4250" s="24">
        <f>enflows!DU4250</f>
        <v>52.5</v>
      </c>
      <c r="I4250" s="24">
        <f>enflows!DV4250</f>
        <v>128.44682991520466</v>
      </c>
      <c r="J4250" s="2">
        <f>enflows!DW4250</f>
        <v>3000</v>
      </c>
      <c r="K4250" s="2">
        <f>enflows!DX4250</f>
        <v>45.422556404245327</v>
      </c>
      <c r="L4250" s="2">
        <f>enflows!DY4250</f>
        <v>3045.4225564042454</v>
      </c>
      <c r="M4250" s="2">
        <f>enflows!DZ4250</f>
        <v>3045.4225564042454</v>
      </c>
      <c r="N4250" s="2">
        <f>enflows!EA4250</f>
        <v>0</v>
      </c>
      <c r="O4250" s="24">
        <f>enflows!EK4250</f>
        <v>157.4483461660995</v>
      </c>
    </row>
    <row r="4251" spans="1:15" x14ac:dyDescent="0.25">
      <c r="A4251" s="2">
        <f>enflows!DN4251</f>
        <v>0</v>
      </c>
      <c r="B4251" s="24">
        <f>enflows!DO4251</f>
        <v>21.179016274847129</v>
      </c>
      <c r="C4251" s="24">
        <f>enflows!DP4251</f>
        <v>0</v>
      </c>
      <c r="D4251" s="2">
        <f>enflows!DQ4251</f>
        <v>0</v>
      </c>
      <c r="E4251" s="2">
        <f>enflows!DR4251</f>
        <v>0</v>
      </c>
      <c r="F4251" s="2">
        <f>enflows!DS4251</f>
        <v>0</v>
      </c>
      <c r="G4251" s="24">
        <f>enflows!DT4251</f>
        <v>31.320983725152871</v>
      </c>
      <c r="H4251" s="24">
        <f>enflows!DU4251</f>
        <v>52.5</v>
      </c>
      <c r="I4251" s="24">
        <f>enflows!DV4251</f>
        <v>159.76781364035753</v>
      </c>
      <c r="J4251" s="2">
        <f>enflows!DW4251</f>
        <v>3000</v>
      </c>
      <c r="K4251" s="2">
        <f>enflows!DX4251</f>
        <v>55.966435196377866</v>
      </c>
      <c r="L4251" s="2">
        <f>enflows!DY4251</f>
        <v>3055.9664351963779</v>
      </c>
      <c r="M4251" s="2">
        <f>enflows!DZ4251</f>
        <v>3055.9664351963779</v>
      </c>
      <c r="N4251" s="2">
        <f>enflows!EA4251</f>
        <v>0</v>
      </c>
      <c r="O4251" s="24">
        <f>enflows!EK4251</f>
        <v>138.89367447967535</v>
      </c>
    </row>
    <row r="4252" spans="1:15" x14ac:dyDescent="0.25">
      <c r="A4252" s="2">
        <f>enflows!DN4252</f>
        <v>0</v>
      </c>
      <c r="B4252" s="24">
        <f>enflows!DO4252</f>
        <v>29.469332536305544</v>
      </c>
      <c r="C4252" s="24">
        <f>enflows!DP4252</f>
        <v>0</v>
      </c>
      <c r="D4252" s="2">
        <f>enflows!DQ4252</f>
        <v>0</v>
      </c>
      <c r="E4252" s="2">
        <f>enflows!DR4252</f>
        <v>0</v>
      </c>
      <c r="F4252" s="2">
        <f>enflows!DS4252</f>
        <v>0</v>
      </c>
      <c r="G4252" s="24">
        <f>enflows!DT4252</f>
        <v>23.030667463694456</v>
      </c>
      <c r="H4252" s="24">
        <f>enflows!DU4252</f>
        <v>52.5</v>
      </c>
      <c r="I4252" s="24">
        <f>enflows!DV4252</f>
        <v>182.79848110405197</v>
      </c>
      <c r="J4252" s="2">
        <f>enflows!DW4252</f>
        <v>3000</v>
      </c>
      <c r="K4252" s="2">
        <f>enflows!DX4252</f>
        <v>41.152741862991817</v>
      </c>
      <c r="L4252" s="2">
        <f>enflows!DY4252</f>
        <v>3041.1527418629917</v>
      </c>
      <c r="M4252" s="2">
        <f>enflows!DZ4252</f>
        <v>3041.1527418629917</v>
      </c>
      <c r="N4252" s="2">
        <f>enflows!EA4252</f>
        <v>0</v>
      </c>
      <c r="O4252" s="24">
        <f>enflows!EK4252</f>
        <v>130.76956790010863</v>
      </c>
    </row>
    <row r="4253" spans="1:15" x14ac:dyDescent="0.25">
      <c r="A4253" s="2">
        <f>enflows!DN4253</f>
        <v>0</v>
      </c>
      <c r="B4253" s="24">
        <f>enflows!DO4253</f>
        <v>27.863807815935075</v>
      </c>
      <c r="C4253" s="24">
        <f>enflows!DP4253</f>
        <v>0</v>
      </c>
      <c r="D4253" s="2">
        <f>enflows!DQ4253</f>
        <v>0</v>
      </c>
      <c r="E4253" s="2">
        <f>enflows!DR4253</f>
        <v>0</v>
      </c>
      <c r="F4253" s="2">
        <f>enflows!DS4253</f>
        <v>0</v>
      </c>
      <c r="G4253" s="24">
        <f>enflows!DT4253</f>
        <v>24.636192184064925</v>
      </c>
      <c r="H4253" s="24">
        <f>enflows!DU4253</f>
        <v>52.5</v>
      </c>
      <c r="I4253" s="24">
        <f>enflows!DV4253</f>
        <v>207.4346732881169</v>
      </c>
      <c r="J4253" s="2">
        <f>enflows!DW4253</f>
        <v>3000</v>
      </c>
      <c r="K4253" s="2">
        <f>enflows!DX4253</f>
        <v>44.021601155768003</v>
      </c>
      <c r="L4253" s="2">
        <f>enflows!DY4253</f>
        <v>3044.0216011557682</v>
      </c>
      <c r="M4253" s="2">
        <f>enflows!DZ4253</f>
        <v>3044.0216011557682</v>
      </c>
      <c r="N4253" s="2">
        <f>enflows!EA4253</f>
        <v>0</v>
      </c>
      <c r="O4253" s="24">
        <f>enflows!EK4253</f>
        <v>127.84890724854225</v>
      </c>
    </row>
    <row r="4254" spans="1:15" x14ac:dyDescent="0.25">
      <c r="A4254" s="2">
        <f>enflows!DN4254</f>
        <v>0</v>
      </c>
      <c r="B4254" s="24">
        <f>enflows!DO4254</f>
        <v>30.640929709906224</v>
      </c>
      <c r="C4254" s="24">
        <f>enflows!DP4254</f>
        <v>0</v>
      </c>
      <c r="D4254" s="2">
        <f>enflows!DQ4254</f>
        <v>0</v>
      </c>
      <c r="E4254" s="2">
        <f>enflows!DR4254</f>
        <v>0</v>
      </c>
      <c r="F4254" s="2">
        <f>enflows!DS4254</f>
        <v>0</v>
      </c>
      <c r="G4254" s="24">
        <f>enflows!DT4254</f>
        <v>21.859070290093776</v>
      </c>
      <c r="H4254" s="24">
        <f>enflows!DU4254</f>
        <v>52.5</v>
      </c>
      <c r="I4254" s="24">
        <f>enflows!DV4254</f>
        <v>229.29374357821067</v>
      </c>
      <c r="J4254" s="2">
        <f>enflows!DW4254</f>
        <v>3000</v>
      </c>
      <c r="K4254" s="2">
        <f>enflows!DX4254</f>
        <v>39.059253425081586</v>
      </c>
      <c r="L4254" s="2">
        <f>enflows!DY4254</f>
        <v>3039.0592534250818</v>
      </c>
      <c r="M4254" s="2">
        <f>enflows!DZ4254</f>
        <v>3039.0592534250818</v>
      </c>
      <c r="N4254" s="2">
        <f>enflows!EA4254</f>
        <v>0</v>
      </c>
      <c r="O4254" s="24">
        <f>enflows!EK4254</f>
        <v>128.58259701241522</v>
      </c>
    </row>
    <row r="4255" spans="1:15" x14ac:dyDescent="0.25">
      <c r="A4255" s="2">
        <f>enflows!DN4255</f>
        <v>0</v>
      </c>
      <c r="B4255" s="24">
        <f>enflows!DO4255</f>
        <v>28.424972408016107</v>
      </c>
      <c r="C4255" s="24">
        <f>enflows!DP4255</f>
        <v>0</v>
      </c>
      <c r="D4255" s="2">
        <f>enflows!DQ4255</f>
        <v>0</v>
      </c>
      <c r="E4255" s="2">
        <f>enflows!DR4255</f>
        <v>0</v>
      </c>
      <c r="F4255" s="2">
        <f>enflows!DS4255</f>
        <v>0</v>
      </c>
      <c r="G4255" s="24">
        <f>enflows!DT4255</f>
        <v>24.075027591983893</v>
      </c>
      <c r="H4255" s="24">
        <f>enflows!DU4255</f>
        <v>52.5</v>
      </c>
      <c r="I4255" s="24">
        <f>enflows!DV4255</f>
        <v>253.36877117019455</v>
      </c>
      <c r="J4255" s="2">
        <f>enflows!DW4255</f>
        <v>3000</v>
      </c>
      <c r="K4255" s="2">
        <f>enflows!DX4255</f>
        <v>43.01887461139119</v>
      </c>
      <c r="L4255" s="2">
        <f>enflows!DY4255</f>
        <v>3043.0188746113913</v>
      </c>
      <c r="M4255" s="2">
        <f>enflows!DZ4255</f>
        <v>3043.0188746113913</v>
      </c>
      <c r="N4255" s="2">
        <f>enflows!EA4255</f>
        <v>0</v>
      </c>
      <c r="O4255" s="24">
        <f>enflows!EK4255</f>
        <v>131.51927576070432</v>
      </c>
    </row>
    <row r="4256" spans="1:15" x14ac:dyDescent="0.25">
      <c r="A4256" s="2">
        <f>enflows!DN4256</f>
        <v>0</v>
      </c>
      <c r="B4256" s="24">
        <f>enflows!DO4256</f>
        <v>28.648177573692209</v>
      </c>
      <c r="C4256" s="24">
        <f>enflows!DP4256</f>
        <v>0</v>
      </c>
      <c r="D4256" s="2">
        <f>enflows!DQ4256</f>
        <v>0</v>
      </c>
      <c r="E4256" s="2">
        <f>enflows!DR4256</f>
        <v>0</v>
      </c>
      <c r="F4256" s="2">
        <f>enflows!DS4256</f>
        <v>0</v>
      </c>
      <c r="G4256" s="24">
        <f>enflows!DT4256</f>
        <v>23.851822426307791</v>
      </c>
      <c r="H4256" s="24">
        <f>enflows!DU4256</f>
        <v>52.5</v>
      </c>
      <c r="I4256" s="24">
        <f>enflows!DV4256</f>
        <v>277.22059359650234</v>
      </c>
      <c r="J4256" s="2">
        <f>enflows!DW4256</f>
        <v>3000</v>
      </c>
      <c r="K4256" s="2">
        <f>enflows!DX4256</f>
        <v>42.620036645447087</v>
      </c>
      <c r="L4256" s="2">
        <f>enflows!DY4256</f>
        <v>3042.6200366454473</v>
      </c>
      <c r="M4256" s="2">
        <f>enflows!DZ4256</f>
        <v>3026.3977609615567</v>
      </c>
      <c r="N4256" s="2">
        <f>enflows!EA4256</f>
        <v>0</v>
      </c>
      <c r="O4256" s="24">
        <f>enflows!EK4256</f>
        <v>134.43258854191237</v>
      </c>
    </row>
    <row r="4257" spans="1:15" x14ac:dyDescent="0.25">
      <c r="A4257" s="2">
        <f>enflows!DN4257</f>
        <v>0</v>
      </c>
      <c r="B4257" s="24">
        <f>enflows!DO4257</f>
        <v>37.559136661422919</v>
      </c>
      <c r="C4257" s="24">
        <f>enflows!DP4257</f>
        <v>0</v>
      </c>
      <c r="D4257" s="2">
        <f>enflows!DQ4257</f>
        <v>0</v>
      </c>
      <c r="E4257" s="2">
        <f>enflows!DR4257</f>
        <v>0</v>
      </c>
      <c r="F4257" s="2">
        <f>enflows!DS4257</f>
        <v>0</v>
      </c>
      <c r="G4257" s="24">
        <f>enflows!DT4257</f>
        <v>14.940863338577081</v>
      </c>
      <c r="H4257" s="24">
        <f>enflows!DU4257</f>
        <v>52.5</v>
      </c>
      <c r="I4257" s="24">
        <f>enflows!DV4257</f>
        <v>292.1614569350794</v>
      </c>
      <c r="J4257" s="2">
        <f>enflows!DW4257</f>
        <v>3000</v>
      </c>
      <c r="K4257" s="2">
        <f>enflows!DX4257</f>
        <v>26.697337068148897</v>
      </c>
      <c r="L4257" s="2">
        <f>enflows!DY4257</f>
        <v>3026.697337068149</v>
      </c>
      <c r="M4257" s="2">
        <f>enflows!DZ4257</f>
        <v>2929.3636829648053</v>
      </c>
      <c r="N4257" s="2">
        <f>enflows!EA4257</f>
        <v>0</v>
      </c>
      <c r="O4257" s="24">
        <f>enflows!EK4257</f>
        <v>131.17690572316397</v>
      </c>
    </row>
    <row r="4258" spans="1:15" x14ac:dyDescent="0.25">
      <c r="A4258" s="2">
        <f>enflows!DN4258</f>
        <v>0</v>
      </c>
      <c r="B4258" s="24">
        <f>enflows!DO4258</f>
        <v>90.513455896123972</v>
      </c>
      <c r="C4258" s="24">
        <f>enflows!DP4258</f>
        <v>0</v>
      </c>
      <c r="D4258" s="2">
        <f>enflows!DQ4258</f>
        <v>0</v>
      </c>
      <c r="E4258" s="2">
        <f>enflows!DR4258</f>
        <v>0</v>
      </c>
      <c r="F4258" s="2">
        <f>enflows!DS4258</f>
        <v>0</v>
      </c>
      <c r="G4258" s="24">
        <f>enflows!DT4258</f>
        <v>-38.013455896123979</v>
      </c>
      <c r="H4258" s="24">
        <f>enflows!DU4258</f>
        <v>52.5</v>
      </c>
      <c r="I4258" s="24">
        <f>enflows!DV4258</f>
        <v>254.14800103895541</v>
      </c>
      <c r="J4258" s="2">
        <f>enflows!DW4258</f>
        <v>2999.9999999999995</v>
      </c>
      <c r="K4258" s="2">
        <f>enflows!DX4258</f>
        <v>0</v>
      </c>
      <c r="L4258" s="2">
        <f>enflows!DY4258</f>
        <v>2999.9999999999995</v>
      </c>
      <c r="M4258" s="2">
        <f>enflows!DZ4258</f>
        <v>2670.1470610942247</v>
      </c>
      <c r="N4258" s="2">
        <f>enflows!EA4258</f>
        <v>0</v>
      </c>
      <c r="O4258" s="24">
        <f>enflows!EK4258</f>
        <v>133.66756187837689</v>
      </c>
    </row>
    <row r="4259" spans="1:15" x14ac:dyDescent="0.25">
      <c r="A4259" s="2">
        <f>enflows!DN4259</f>
        <v>0</v>
      </c>
      <c r="B4259" s="24">
        <f>enflows!DO4259</f>
        <v>96.880634990864792</v>
      </c>
      <c r="C4259" s="24">
        <f>enflows!DP4259</f>
        <v>0</v>
      </c>
      <c r="D4259" s="2">
        <f>enflows!DQ4259</f>
        <v>0</v>
      </c>
      <c r="E4259" s="2">
        <f>enflows!DR4259</f>
        <v>0</v>
      </c>
      <c r="F4259" s="2">
        <f>enflows!DS4259</f>
        <v>0</v>
      </c>
      <c r="G4259" s="24">
        <f>enflows!DT4259</f>
        <v>-44.380634990864792</v>
      </c>
      <c r="H4259" s="24">
        <f>enflows!DU4259</f>
        <v>52.5</v>
      </c>
      <c r="I4259" s="24">
        <f>enflows!DV4259</f>
        <v>209.76736604809062</v>
      </c>
      <c r="J4259" s="2">
        <f>enflows!DW4259</f>
        <v>3000</v>
      </c>
      <c r="K4259" s="2">
        <f>enflows!DX4259</f>
        <v>0</v>
      </c>
      <c r="L4259" s="2">
        <f>enflows!DY4259</f>
        <v>3000</v>
      </c>
      <c r="M4259" s="2">
        <f>enflows!DZ4259</f>
        <v>2205.1084914893618</v>
      </c>
      <c r="N4259" s="2">
        <f>enflows!EA4259</f>
        <v>0</v>
      </c>
      <c r="O4259" s="24">
        <f>enflows!EK4259</f>
        <v>128.5357739689149</v>
      </c>
    </row>
    <row r="4260" spans="1:15" x14ac:dyDescent="0.25">
      <c r="A4260" s="2">
        <f>enflows!DN4260</f>
        <v>0</v>
      </c>
      <c r="B4260" s="24">
        <f>enflows!DO4260</f>
        <v>76.626867792523171</v>
      </c>
      <c r="C4260" s="24">
        <f>enflows!DP4260</f>
        <v>0</v>
      </c>
      <c r="D4260" s="2">
        <f>enflows!DQ4260</f>
        <v>0</v>
      </c>
      <c r="E4260" s="2">
        <f>enflows!DR4260</f>
        <v>0</v>
      </c>
      <c r="F4260" s="2">
        <f>enflows!DS4260</f>
        <v>0</v>
      </c>
      <c r="G4260" s="24">
        <f>enflows!DT4260</f>
        <v>-24.126867792523171</v>
      </c>
      <c r="H4260" s="24">
        <f>enflows!DU4260</f>
        <v>52.5</v>
      </c>
      <c r="I4260" s="24">
        <f>enflows!DV4260</f>
        <v>185.64049825556745</v>
      </c>
      <c r="J4260" s="2">
        <f>enflows!DW4260</f>
        <v>3000</v>
      </c>
      <c r="K4260" s="2">
        <f>enflows!DX4260</f>
        <v>0</v>
      </c>
      <c r="L4260" s="2">
        <f>enflows!DY4260</f>
        <v>3000</v>
      </c>
      <c r="M4260" s="2">
        <f>enflows!DZ4260</f>
        <v>2167.2565148936169</v>
      </c>
      <c r="N4260" s="2">
        <f>enflows!EA4260</f>
        <v>0</v>
      </c>
      <c r="O4260" s="24">
        <f>enflows!EK4260</f>
        <v>123.75034700042552</v>
      </c>
    </row>
    <row r="4261" spans="1:15" x14ac:dyDescent="0.25">
      <c r="A4261" s="2">
        <f>enflows!DN4261</f>
        <v>0</v>
      </c>
      <c r="B4261" s="24">
        <f>enflows!DO4261</f>
        <v>53.864363627657667</v>
      </c>
      <c r="C4261" s="24">
        <f>enflows!DP4261</f>
        <v>0</v>
      </c>
      <c r="D4261" s="2">
        <f>enflows!DQ4261</f>
        <v>0</v>
      </c>
      <c r="E4261" s="2">
        <f>enflows!DR4261</f>
        <v>0</v>
      </c>
      <c r="F4261" s="2">
        <f>enflows!DS4261</f>
        <v>0</v>
      </c>
      <c r="G4261" s="24">
        <f>enflows!DT4261</f>
        <v>-1.3643636276576672</v>
      </c>
      <c r="H4261" s="24">
        <f>enflows!DU4261</f>
        <v>52.5</v>
      </c>
      <c r="I4261" s="24">
        <f>enflows!DV4261</f>
        <v>184.27613462790978</v>
      </c>
      <c r="J4261" s="2">
        <f>enflows!DW4261</f>
        <v>3000</v>
      </c>
      <c r="K4261" s="2">
        <f>enflows!DX4261</f>
        <v>0</v>
      </c>
      <c r="L4261" s="2">
        <f>enflows!DY4261</f>
        <v>3000</v>
      </c>
      <c r="M4261" s="2">
        <f>enflows!DZ4261</f>
        <v>1945.5520805471126</v>
      </c>
      <c r="N4261" s="2">
        <f>enflows!EA4261</f>
        <v>0</v>
      </c>
      <c r="O4261" s="24">
        <f>enflows!EK4261</f>
        <v>100.1959321481763</v>
      </c>
    </row>
    <row r="4262" spans="1:15" x14ac:dyDescent="0.25">
      <c r="A4262" s="2">
        <f>enflows!DN4262</f>
        <v>0</v>
      </c>
      <c r="B4262" s="24">
        <f>enflows!DO4262</f>
        <v>106.00340202635947</v>
      </c>
      <c r="C4262" s="24">
        <f>enflows!DP4262</f>
        <v>0</v>
      </c>
      <c r="D4262" s="2">
        <f>enflows!DQ4262</f>
        <v>0</v>
      </c>
      <c r="E4262" s="2">
        <f>enflows!DR4262</f>
        <v>0</v>
      </c>
      <c r="F4262" s="2">
        <f>enflows!DS4262</f>
        <v>0</v>
      </c>
      <c r="G4262" s="24">
        <f>enflows!DT4262</f>
        <v>-53.503402026359467</v>
      </c>
      <c r="H4262" s="24">
        <f>enflows!DU4262</f>
        <v>52.5</v>
      </c>
      <c r="I4262" s="24">
        <f>enflows!DV4262</f>
        <v>130.7727326015503</v>
      </c>
      <c r="J4262" s="2">
        <f>enflows!DW4262</f>
        <v>3000</v>
      </c>
      <c r="K4262" s="2">
        <f>enflows!DX4262</f>
        <v>0</v>
      </c>
      <c r="L4262" s="2">
        <f>enflows!DY4262</f>
        <v>3000</v>
      </c>
      <c r="M4262" s="2">
        <f>enflows!DZ4262</f>
        <v>1572.4397398176293</v>
      </c>
      <c r="N4262" s="2">
        <f>enflows!EA4262</f>
        <v>0</v>
      </c>
      <c r="O4262" s="24">
        <f>enflows!EK4262</f>
        <v>77.930113505361703</v>
      </c>
    </row>
    <row r="4263" spans="1:15" x14ac:dyDescent="0.25">
      <c r="A4263" s="2">
        <f>enflows!DN4263</f>
        <v>0</v>
      </c>
      <c r="B4263" s="24">
        <f>enflows!DO4263</f>
        <v>107.81226604055843</v>
      </c>
      <c r="C4263" s="24">
        <f>enflows!DP4263</f>
        <v>0</v>
      </c>
      <c r="D4263" s="2">
        <f>enflows!DQ4263</f>
        <v>0</v>
      </c>
      <c r="E4263" s="2">
        <f>enflows!DR4263</f>
        <v>0</v>
      </c>
      <c r="F4263" s="2">
        <f>enflows!DS4263</f>
        <v>0</v>
      </c>
      <c r="G4263" s="24">
        <f>enflows!DT4263</f>
        <v>-55.312266040558427</v>
      </c>
      <c r="H4263" s="24">
        <f>enflows!DU4263</f>
        <v>52.5</v>
      </c>
      <c r="I4263" s="24">
        <f>enflows!DV4263</f>
        <v>75.460466560991875</v>
      </c>
      <c r="J4263" s="2">
        <f>enflows!DW4263</f>
        <v>3000</v>
      </c>
      <c r="K4263" s="2">
        <f>enflows!DX4263</f>
        <v>0</v>
      </c>
      <c r="L4263" s="2">
        <f>enflows!DY4263</f>
        <v>3000</v>
      </c>
      <c r="M4263" s="2">
        <f>enflows!DZ4263</f>
        <v>1545.4026136778118</v>
      </c>
      <c r="N4263" s="2">
        <f>enflows!EA4263</f>
        <v>0</v>
      </c>
      <c r="O4263" s="24">
        <f>enflows!EK4263</f>
        <v>76.451067298641348</v>
      </c>
    </row>
    <row r="4264" spans="1:15" x14ac:dyDescent="0.25">
      <c r="A4264" s="2">
        <f>enflows!DN4264</f>
        <v>0</v>
      </c>
      <c r="B4264" s="24">
        <f>enflows!DO4264</f>
        <v>126.85347170376038</v>
      </c>
      <c r="C4264" s="24">
        <f>enflows!DP4264</f>
        <v>0</v>
      </c>
      <c r="D4264" s="2">
        <f>enflows!DQ4264</f>
        <v>0</v>
      </c>
      <c r="E4264" s="2">
        <f>enflows!DR4264</f>
        <v>0</v>
      </c>
      <c r="F4264" s="2">
        <f>enflows!DS4264</f>
        <v>0</v>
      </c>
      <c r="G4264" s="24">
        <f>enflows!DT4264</f>
        <v>-74.353471703760377</v>
      </c>
      <c r="H4264" s="24">
        <f>enflows!DU4264</f>
        <v>52.5</v>
      </c>
      <c r="I4264" s="24">
        <f>enflows!DV4264</f>
        <v>1.106994857231502</v>
      </c>
      <c r="J4264" s="2">
        <f>enflows!DW4264</f>
        <v>3000</v>
      </c>
      <c r="K4264" s="2">
        <f>enflows!DX4264</f>
        <v>0</v>
      </c>
      <c r="L4264" s="2">
        <f>enflows!DY4264</f>
        <v>3000</v>
      </c>
      <c r="M4264" s="2">
        <f>enflows!DZ4264</f>
        <v>1631.9214173252285</v>
      </c>
      <c r="N4264" s="2">
        <f>enflows!EA4264</f>
        <v>0</v>
      </c>
      <c r="O4264" s="24">
        <f>enflows!EK4264</f>
        <v>76.651348971765984</v>
      </c>
    </row>
    <row r="4265" spans="1:15" x14ac:dyDescent="0.25">
      <c r="A4265" s="2">
        <f>enflows!DN4265</f>
        <v>0</v>
      </c>
      <c r="B4265" s="24">
        <f>enflows!DO4265</f>
        <v>53.606994857231498</v>
      </c>
      <c r="C4265" s="24">
        <f>enflows!DP4265</f>
        <v>0</v>
      </c>
      <c r="D4265" s="2">
        <f>enflows!DQ4265</f>
        <v>0</v>
      </c>
      <c r="E4265" s="2">
        <f>enflows!DR4265</f>
        <v>0</v>
      </c>
      <c r="F4265" s="2">
        <f>enflows!DS4265</f>
        <v>0</v>
      </c>
      <c r="G4265" s="24">
        <f>enflows!DT4265</f>
        <v>-1.106994857231502</v>
      </c>
      <c r="H4265" s="24">
        <f>enflows!DU4265</f>
        <v>52.5</v>
      </c>
      <c r="I4265" s="24">
        <f>enflows!DV4265</f>
        <v>0</v>
      </c>
      <c r="J4265" s="2">
        <f>enflows!DW4265</f>
        <v>3000</v>
      </c>
      <c r="K4265" s="2">
        <f>enflows!DX4265</f>
        <v>0</v>
      </c>
      <c r="L4265" s="2">
        <f>enflows!DY4265</f>
        <v>3000</v>
      </c>
      <c r="M4265" s="2">
        <f>enflows!DZ4265</f>
        <v>1669.7733939209727</v>
      </c>
      <c r="N4265" s="2">
        <f>enflows!EA4265</f>
        <v>0</v>
      </c>
      <c r="O4265" s="24">
        <f>enflows!EK4265</f>
        <v>78.395860844589663</v>
      </c>
    </row>
    <row r="4266" spans="1:15" x14ac:dyDescent="0.25">
      <c r="A4266" s="2">
        <f>enflows!DN4266</f>
        <v>0</v>
      </c>
      <c r="B4266" s="24">
        <f>enflows!DO4266</f>
        <v>52.5</v>
      </c>
      <c r="C4266" s="24">
        <f>enflows!DP4266</f>
        <v>0</v>
      </c>
      <c r="D4266" s="2">
        <f>enflows!DQ4266</f>
        <v>0</v>
      </c>
      <c r="E4266" s="2">
        <f>enflows!DR4266</f>
        <v>0</v>
      </c>
      <c r="F4266" s="2">
        <f>enflows!DS4266</f>
        <v>0</v>
      </c>
      <c r="G4266" s="24">
        <f>enflows!DT4266</f>
        <v>0</v>
      </c>
      <c r="H4266" s="24">
        <f>enflows!DU4266</f>
        <v>52.5</v>
      </c>
      <c r="I4266" s="24">
        <f>enflows!DV4266</f>
        <v>0</v>
      </c>
      <c r="J4266" s="2">
        <f>enflows!DW4266</f>
        <v>3000</v>
      </c>
      <c r="K4266" s="2">
        <f>enflows!DX4266</f>
        <v>0</v>
      </c>
      <c r="L4266" s="2">
        <f>enflows!DY4266</f>
        <v>3000</v>
      </c>
      <c r="M4266" s="2">
        <f>enflows!DZ4266</f>
        <v>1761.6996227963527</v>
      </c>
      <c r="N4266" s="2">
        <f>enflows!EA4266</f>
        <v>0</v>
      </c>
      <c r="O4266" s="24">
        <f>enflows!EK4266</f>
        <v>80.879629682580557</v>
      </c>
    </row>
    <row r="4267" spans="1:15" x14ac:dyDescent="0.25">
      <c r="A4267" s="2">
        <f>enflows!DN4267</f>
        <v>0</v>
      </c>
      <c r="B4267" s="24">
        <f>enflows!DO4267</f>
        <v>52.20107201518357</v>
      </c>
      <c r="C4267" s="24">
        <f>enflows!DP4267</f>
        <v>0</v>
      </c>
      <c r="D4267" s="2">
        <f>enflows!DQ4267</f>
        <v>0</v>
      </c>
      <c r="E4267" s="2">
        <f>enflows!DR4267</f>
        <v>0</v>
      </c>
      <c r="F4267" s="2">
        <f>enflows!DS4267</f>
        <v>0</v>
      </c>
      <c r="G4267" s="24">
        <f>enflows!DT4267</f>
        <v>0.29892798481643013</v>
      </c>
      <c r="H4267" s="24">
        <f>enflows!DU4267</f>
        <v>52.5</v>
      </c>
      <c r="I4267" s="24">
        <f>enflows!DV4267</f>
        <v>0.29892798481643013</v>
      </c>
      <c r="J4267" s="2">
        <f>enflows!DW4267</f>
        <v>3000</v>
      </c>
      <c r="K4267" s="2">
        <f>enflows!DX4267</f>
        <v>0.53414457979419383</v>
      </c>
      <c r="L4267" s="2">
        <f>enflows!DY4267</f>
        <v>3000.534144579794</v>
      </c>
      <c r="M4267" s="2">
        <f>enflows!DZ4267</f>
        <v>1946.0862251269068</v>
      </c>
      <c r="N4267" s="2">
        <f>enflows!EA4267</f>
        <v>0</v>
      </c>
      <c r="O4267" s="24">
        <f>enflows!EK4267</f>
        <v>90.123253085627042</v>
      </c>
    </row>
    <row r="4268" spans="1:15" x14ac:dyDescent="0.25">
      <c r="A4268" s="2">
        <f>enflows!DN4268</f>
        <v>0</v>
      </c>
      <c r="B4268" s="24">
        <f>enflows!DO4268</f>
        <v>43.961196462429811</v>
      </c>
      <c r="C4268" s="24">
        <f>enflows!DP4268</f>
        <v>0</v>
      </c>
      <c r="D4268" s="2">
        <f>enflows!DQ4268</f>
        <v>0</v>
      </c>
      <c r="E4268" s="2">
        <f>enflows!DR4268</f>
        <v>0</v>
      </c>
      <c r="F4268" s="2">
        <f>enflows!DS4268</f>
        <v>0</v>
      </c>
      <c r="G4268" s="24">
        <f>enflows!DT4268</f>
        <v>8.5388035375701854</v>
      </c>
      <c r="H4268" s="24">
        <f>enflows!DU4268</f>
        <v>52.5</v>
      </c>
      <c r="I4268" s="24">
        <f>enflows!DV4268</f>
        <v>8.8377315223866155</v>
      </c>
      <c r="J4268" s="2">
        <f>enflows!DW4268</f>
        <v>3000</v>
      </c>
      <c r="K4268" s="2">
        <f>enflows!DX4268</f>
        <v>15.257707070555664</v>
      </c>
      <c r="L4268" s="2">
        <f>enflows!DY4268</f>
        <v>3015.2577070705556</v>
      </c>
      <c r="M4268" s="2">
        <f>enflows!DZ4268</f>
        <v>1944.5875119337773</v>
      </c>
      <c r="N4268" s="2">
        <f>enflows!EA4268</f>
        <v>0</v>
      </c>
      <c r="O4268" s="24">
        <f>enflows!EK4268</f>
        <v>91.278937810171513</v>
      </c>
    </row>
    <row r="4269" spans="1:15" x14ac:dyDescent="0.25">
      <c r="A4269" s="2">
        <f>enflows!DN4269</f>
        <v>0</v>
      </c>
      <c r="B4269" s="24">
        <f>enflows!DO4269</f>
        <v>33.180615189802644</v>
      </c>
      <c r="C4269" s="24">
        <f>enflows!DP4269</f>
        <v>0</v>
      </c>
      <c r="D4269" s="2">
        <f>enflows!DQ4269</f>
        <v>0</v>
      </c>
      <c r="E4269" s="2">
        <f>enflows!DR4269</f>
        <v>0</v>
      </c>
      <c r="F4269" s="2">
        <f>enflows!DS4269</f>
        <v>0</v>
      </c>
      <c r="G4269" s="24">
        <f>enflows!DT4269</f>
        <v>19.319384810197359</v>
      </c>
      <c r="H4269" s="24">
        <f>enflows!DU4269</f>
        <v>52.5</v>
      </c>
      <c r="I4269" s="24">
        <f>enflows!DV4269</f>
        <v>28.157116332583975</v>
      </c>
      <c r="J4269" s="2">
        <f>enflows!DW4269</f>
        <v>3000</v>
      </c>
      <c r="K4269" s="2">
        <f>enflows!DX4269</f>
        <v>34.521173009821233</v>
      </c>
      <c r="L4269" s="2">
        <f>enflows!DY4269</f>
        <v>3034.5211730098213</v>
      </c>
      <c r="M4269" s="2">
        <f>enflows!DZ4269</f>
        <v>2163.9257113076937</v>
      </c>
      <c r="N4269" s="2">
        <f>enflows!EA4269</f>
        <v>0</v>
      </c>
      <c r="O4269" s="24">
        <f>enflows!EK4269</f>
        <v>110.31693276246622</v>
      </c>
    </row>
    <row r="4270" spans="1:15" x14ac:dyDescent="0.25">
      <c r="A4270" s="2">
        <f>enflows!DN4270</f>
        <v>0</v>
      </c>
      <c r="B4270" s="24">
        <f>enflows!DO4270</f>
        <v>28.67085615487219</v>
      </c>
      <c r="C4270" s="24">
        <f>enflows!DP4270</f>
        <v>0</v>
      </c>
      <c r="D4270" s="2">
        <f>enflows!DQ4270</f>
        <v>0</v>
      </c>
      <c r="E4270" s="2">
        <f>enflows!DR4270</f>
        <v>0</v>
      </c>
      <c r="F4270" s="2">
        <f>enflows!DS4270</f>
        <v>0</v>
      </c>
      <c r="G4270" s="24">
        <f>enflows!DT4270</f>
        <v>23.82914384512781</v>
      </c>
      <c r="H4270" s="24">
        <f>enflows!DU4270</f>
        <v>52.5</v>
      </c>
      <c r="I4270" s="24">
        <f>enflows!DV4270</f>
        <v>51.986260177711785</v>
      </c>
      <c r="J4270" s="2">
        <f>enflows!DW4270</f>
        <v>3000</v>
      </c>
      <c r="K4270" s="2">
        <f>enflows!DX4270</f>
        <v>42.579513034979009</v>
      </c>
      <c r="L4270" s="2">
        <f>enflows!DY4270</f>
        <v>3042.5795130349788</v>
      </c>
      <c r="M4270" s="2">
        <f>enflows!DZ4270</f>
        <v>2463.9850136428818</v>
      </c>
      <c r="N4270" s="2">
        <f>enflows!EA4270</f>
        <v>0</v>
      </c>
      <c r="O4270" s="24">
        <f>enflows!EK4270</f>
        <v>140.20074727627997</v>
      </c>
    </row>
    <row r="4271" spans="1:15" x14ac:dyDescent="0.25">
      <c r="A4271" s="2">
        <f>enflows!DN4271</f>
        <v>0</v>
      </c>
      <c r="B4271" s="24">
        <f>enflows!DO4271</f>
        <v>45.473699381619518</v>
      </c>
      <c r="C4271" s="24">
        <f>enflows!DP4271</f>
        <v>0</v>
      </c>
      <c r="D4271" s="2">
        <f>enflows!DQ4271</f>
        <v>0</v>
      </c>
      <c r="E4271" s="2">
        <f>enflows!DR4271</f>
        <v>0</v>
      </c>
      <c r="F4271" s="2">
        <f>enflows!DS4271</f>
        <v>0</v>
      </c>
      <c r="G4271" s="24">
        <f>enflows!DT4271</f>
        <v>7.0263006183804819</v>
      </c>
      <c r="H4271" s="24">
        <f>enflows!DU4271</f>
        <v>52.5</v>
      </c>
      <c r="I4271" s="24">
        <f>enflows!DV4271</f>
        <v>59.012560796092266</v>
      </c>
      <c r="J4271" s="2">
        <f>enflows!DW4271</f>
        <v>3000</v>
      </c>
      <c r="K4271" s="2">
        <f>enflows!DX4271</f>
        <v>12.555065373411788</v>
      </c>
      <c r="L4271" s="2">
        <f>enflows!DY4271</f>
        <v>3012.5550653734117</v>
      </c>
      <c r="M4271" s="2">
        <f>enflows!DZ4271</f>
        <v>2731.3689535193084</v>
      </c>
      <c r="N4271" s="2">
        <f>enflows!EA4271</f>
        <v>0</v>
      </c>
      <c r="O4271" s="24">
        <f>enflows!EK4271</f>
        <v>188.76490837771942</v>
      </c>
    </row>
    <row r="4272" spans="1:15" x14ac:dyDescent="0.25">
      <c r="A4272" s="2">
        <f>enflows!DN4272</f>
        <v>0</v>
      </c>
      <c r="B4272" s="24">
        <f>enflows!DO4272</f>
        <v>27.04268913348033</v>
      </c>
      <c r="C4272" s="24">
        <f>enflows!DP4272</f>
        <v>0</v>
      </c>
      <c r="D4272" s="2">
        <f>enflows!DQ4272</f>
        <v>0</v>
      </c>
      <c r="E4272" s="2">
        <f>enflows!DR4272</f>
        <v>0</v>
      </c>
      <c r="F4272" s="2">
        <f>enflows!DS4272</f>
        <v>0</v>
      </c>
      <c r="G4272" s="24">
        <f>enflows!DT4272</f>
        <v>25.45731086651967</v>
      </c>
      <c r="H4272" s="24">
        <f>enflows!DU4272</f>
        <v>52.5</v>
      </c>
      <c r="I4272" s="24">
        <f>enflows!DV4272</f>
        <v>84.469871662611936</v>
      </c>
      <c r="J4272" s="2">
        <f>enflows!DW4272</f>
        <v>3000</v>
      </c>
      <c r="K4272" s="2">
        <f>enflows!DX4272</f>
        <v>45.488831110401698</v>
      </c>
      <c r="L4272" s="2">
        <f>enflows!DY4272</f>
        <v>3045.4888311104019</v>
      </c>
      <c r="M4272" s="2">
        <f>enflows!DZ4272</f>
        <v>2986.0071536028031</v>
      </c>
      <c r="N4272" s="2">
        <f>enflows!EA4272</f>
        <v>0</v>
      </c>
      <c r="O4272" s="24">
        <f>enflows!EK4272</f>
        <v>200.74926093671644</v>
      </c>
    </row>
    <row r="4273" spans="1:15" x14ac:dyDescent="0.25">
      <c r="A4273" s="2">
        <f>enflows!DN4273</f>
        <v>0</v>
      </c>
      <c r="B4273" s="24">
        <f>enflows!DO4273</f>
        <v>29.485389055857109</v>
      </c>
      <c r="C4273" s="24">
        <f>enflows!DP4273</f>
        <v>0</v>
      </c>
      <c r="D4273" s="2">
        <f>enflows!DQ4273</f>
        <v>0</v>
      </c>
      <c r="E4273" s="2">
        <f>enflows!DR4273</f>
        <v>0</v>
      </c>
      <c r="F4273" s="2">
        <f>enflows!DS4273</f>
        <v>0</v>
      </c>
      <c r="G4273" s="24">
        <f>enflows!DT4273</f>
        <v>23.014610944142891</v>
      </c>
      <c r="H4273" s="24">
        <f>enflows!DU4273</f>
        <v>52.5</v>
      </c>
      <c r="I4273" s="24">
        <f>enflows!DV4273</f>
        <v>107.48448260675482</v>
      </c>
      <c r="J4273" s="2">
        <f>enflows!DW4273</f>
        <v>3000</v>
      </c>
      <c r="K4273" s="2">
        <f>enflows!DX4273</f>
        <v>41.124050996547531</v>
      </c>
      <c r="L4273" s="2">
        <f>enflows!DY4273</f>
        <v>3041.1240509965473</v>
      </c>
      <c r="M4273" s="2">
        <f>enflows!DZ4273</f>
        <v>3041.1240509965473</v>
      </c>
      <c r="N4273" s="2">
        <f>enflows!EA4273</f>
        <v>0</v>
      </c>
      <c r="O4273" s="24">
        <f>enflows!EK4273</f>
        <v>179.48714148981622</v>
      </c>
    </row>
    <row r="4274" spans="1:15" x14ac:dyDescent="0.25">
      <c r="A4274" s="2">
        <f>enflows!DN4274</f>
        <v>0</v>
      </c>
      <c r="B4274" s="24">
        <f>enflows!DO4274</f>
        <v>24.876773339773777</v>
      </c>
      <c r="C4274" s="24">
        <f>enflows!DP4274</f>
        <v>0</v>
      </c>
      <c r="D4274" s="2">
        <f>enflows!DQ4274</f>
        <v>0</v>
      </c>
      <c r="E4274" s="2">
        <f>enflows!DR4274</f>
        <v>0</v>
      </c>
      <c r="F4274" s="2">
        <f>enflows!DS4274</f>
        <v>0</v>
      </c>
      <c r="G4274" s="24">
        <f>enflows!DT4274</f>
        <v>27.623226660226223</v>
      </c>
      <c r="H4274" s="24">
        <f>enflows!DU4274</f>
        <v>52.5</v>
      </c>
      <c r="I4274" s="24">
        <f>enflows!DV4274</f>
        <v>135.10770926698103</v>
      </c>
      <c r="J4274" s="2">
        <f>enflows!DW4274</f>
        <v>3000</v>
      </c>
      <c r="K4274" s="2">
        <f>enflows!DX4274</f>
        <v>49.359034772362108</v>
      </c>
      <c r="L4274" s="2">
        <f>enflows!DY4274</f>
        <v>3049.3590347723621</v>
      </c>
      <c r="M4274" s="2">
        <f>enflows!DZ4274</f>
        <v>3049.3590347723621</v>
      </c>
      <c r="N4274" s="2">
        <f>enflows!EA4274</f>
        <v>0</v>
      </c>
      <c r="O4274" s="24">
        <f>enflows!EK4274</f>
        <v>171.28249698316358</v>
      </c>
    </row>
    <row r="4275" spans="1:15" x14ac:dyDescent="0.25">
      <c r="A4275" s="2">
        <f>enflows!DN4275</f>
        <v>0</v>
      </c>
      <c r="B4275" s="24">
        <f>enflows!DO4275</f>
        <v>30.105681279404088</v>
      </c>
      <c r="C4275" s="24">
        <f>enflows!DP4275</f>
        <v>0</v>
      </c>
      <c r="D4275" s="2">
        <f>enflows!DQ4275</f>
        <v>0</v>
      </c>
      <c r="E4275" s="2">
        <f>enflows!DR4275</f>
        <v>0</v>
      </c>
      <c r="F4275" s="2">
        <f>enflows!DS4275</f>
        <v>0</v>
      </c>
      <c r="G4275" s="24">
        <f>enflows!DT4275</f>
        <v>22.394318720595912</v>
      </c>
      <c r="H4275" s="24">
        <f>enflows!DU4275</f>
        <v>52.5</v>
      </c>
      <c r="I4275" s="24">
        <f>enflows!DV4275</f>
        <v>157.50202798757695</v>
      </c>
      <c r="J4275" s="2">
        <f>enflows!DW4275</f>
        <v>3000</v>
      </c>
      <c r="K4275" s="2">
        <f>enflows!DX4275</f>
        <v>40.015671233108613</v>
      </c>
      <c r="L4275" s="2">
        <f>enflows!DY4275</f>
        <v>3040.0156712331086</v>
      </c>
      <c r="M4275" s="2">
        <f>enflows!DZ4275</f>
        <v>3040.0156712331086</v>
      </c>
      <c r="N4275" s="2">
        <f>enflows!EA4275</f>
        <v>0</v>
      </c>
      <c r="O4275" s="24">
        <f>enflows!EK4275</f>
        <v>153.76399265097064</v>
      </c>
    </row>
    <row r="4276" spans="1:15" x14ac:dyDescent="0.25">
      <c r="A4276" s="2">
        <f>enflows!DN4276</f>
        <v>0</v>
      </c>
      <c r="B4276" s="24">
        <f>enflows!DO4276</f>
        <v>23.197894210257463</v>
      </c>
      <c r="C4276" s="24">
        <f>enflows!DP4276</f>
        <v>0</v>
      </c>
      <c r="D4276" s="2">
        <f>enflows!DQ4276</f>
        <v>0</v>
      </c>
      <c r="E4276" s="2">
        <f>enflows!DR4276</f>
        <v>0</v>
      </c>
      <c r="F4276" s="2">
        <f>enflows!DS4276</f>
        <v>0</v>
      </c>
      <c r="G4276" s="24">
        <f>enflows!DT4276</f>
        <v>29.302105789742537</v>
      </c>
      <c r="H4276" s="24">
        <f>enflows!DU4276</f>
        <v>52.5</v>
      </c>
      <c r="I4276" s="24">
        <f>enflows!DV4276</f>
        <v>186.80413377731949</v>
      </c>
      <c r="J4276" s="2">
        <f>enflows!DW4276</f>
        <v>3000</v>
      </c>
      <c r="K4276" s="2">
        <f>enflows!DX4276</f>
        <v>52.358968645102159</v>
      </c>
      <c r="L4276" s="2">
        <f>enflows!DY4276</f>
        <v>3052.3589686451023</v>
      </c>
      <c r="M4276" s="2">
        <f>enflows!DZ4276</f>
        <v>3052.3589686451023</v>
      </c>
      <c r="N4276" s="2">
        <f>enflows!EA4276</f>
        <v>0</v>
      </c>
      <c r="O4276" s="24">
        <f>enflows!EK4276</f>
        <v>141.41579101732759</v>
      </c>
    </row>
    <row r="4277" spans="1:15" x14ac:dyDescent="0.25">
      <c r="A4277" s="2">
        <f>enflows!DN4277</f>
        <v>0</v>
      </c>
      <c r="B4277" s="24">
        <f>enflows!DO4277</f>
        <v>29.513850227977006</v>
      </c>
      <c r="C4277" s="24">
        <f>enflows!DP4277</f>
        <v>0</v>
      </c>
      <c r="D4277" s="2">
        <f>enflows!DQ4277</f>
        <v>0</v>
      </c>
      <c r="E4277" s="2">
        <f>enflows!DR4277</f>
        <v>0</v>
      </c>
      <c r="F4277" s="2">
        <f>enflows!DS4277</f>
        <v>0</v>
      </c>
      <c r="G4277" s="24">
        <f>enflows!DT4277</f>
        <v>22.986149772022994</v>
      </c>
      <c r="H4277" s="24">
        <f>enflows!DU4277</f>
        <v>52.5</v>
      </c>
      <c r="I4277" s="24">
        <f>enflows!DV4277</f>
        <v>209.79028354934249</v>
      </c>
      <c r="J4277" s="2">
        <f>enflows!DW4277</f>
        <v>3000</v>
      </c>
      <c r="K4277" s="2">
        <f>enflows!DX4277</f>
        <v>41.073194664606014</v>
      </c>
      <c r="L4277" s="2">
        <f>enflows!DY4277</f>
        <v>3041.073194664606</v>
      </c>
      <c r="M4277" s="2">
        <f>enflows!DZ4277</f>
        <v>3041.073194664606</v>
      </c>
      <c r="N4277" s="2">
        <f>enflows!EA4277</f>
        <v>0</v>
      </c>
      <c r="O4277" s="24">
        <f>enflows!EK4277</f>
        <v>141.28826062411761</v>
      </c>
    </row>
    <row r="4278" spans="1:15" x14ac:dyDescent="0.25">
      <c r="A4278" s="2">
        <f>enflows!DN4278</f>
        <v>0</v>
      </c>
      <c r="B4278" s="24">
        <f>enflows!DO4278</f>
        <v>28.579381589141402</v>
      </c>
      <c r="C4278" s="24">
        <f>enflows!DP4278</f>
        <v>0</v>
      </c>
      <c r="D4278" s="2">
        <f>enflows!DQ4278</f>
        <v>0</v>
      </c>
      <c r="E4278" s="2">
        <f>enflows!DR4278</f>
        <v>0</v>
      </c>
      <c r="F4278" s="2">
        <f>enflows!DS4278</f>
        <v>0</v>
      </c>
      <c r="G4278" s="24">
        <f>enflows!DT4278</f>
        <v>23.920618410858598</v>
      </c>
      <c r="H4278" s="24">
        <f>enflows!DU4278</f>
        <v>52.5</v>
      </c>
      <c r="I4278" s="24">
        <f>enflows!DV4278</f>
        <v>233.71090196020108</v>
      </c>
      <c r="J4278" s="2">
        <f>enflows!DW4278</f>
        <v>3000</v>
      </c>
      <c r="K4278" s="2">
        <f>enflows!DX4278</f>
        <v>42.742965926497789</v>
      </c>
      <c r="L4278" s="2">
        <f>enflows!DY4278</f>
        <v>3042.7429659264976</v>
      </c>
      <c r="M4278" s="2">
        <f>enflows!DZ4278</f>
        <v>3042.7429659264976</v>
      </c>
      <c r="N4278" s="2">
        <f>enflows!EA4278</f>
        <v>0</v>
      </c>
      <c r="O4278" s="24">
        <f>enflows!EK4278</f>
        <v>145.16926690435321</v>
      </c>
    </row>
    <row r="4279" spans="1:15" x14ac:dyDescent="0.25">
      <c r="A4279" s="2">
        <f>enflows!DN4279</f>
        <v>0</v>
      </c>
      <c r="B4279" s="24">
        <f>enflows!DO4279</f>
        <v>30.131163026900953</v>
      </c>
      <c r="C4279" s="24">
        <f>enflows!DP4279</f>
        <v>0</v>
      </c>
      <c r="D4279" s="2">
        <f>enflows!DQ4279</f>
        <v>0</v>
      </c>
      <c r="E4279" s="2">
        <f>enflows!DR4279</f>
        <v>0</v>
      </c>
      <c r="F4279" s="2">
        <f>enflows!DS4279</f>
        <v>0</v>
      </c>
      <c r="G4279" s="24">
        <f>enflows!DT4279</f>
        <v>22.368836973099047</v>
      </c>
      <c r="H4279" s="24">
        <f>enflows!DU4279</f>
        <v>52.5</v>
      </c>
      <c r="I4279" s="24">
        <f>enflows!DV4279</f>
        <v>256.07973893330012</v>
      </c>
      <c r="J4279" s="2">
        <f>enflows!DW4279</f>
        <v>3000</v>
      </c>
      <c r="K4279" s="2">
        <f>enflows!DX4279</f>
        <v>39.970138736987536</v>
      </c>
      <c r="L4279" s="2">
        <f>enflows!DY4279</f>
        <v>3039.9701387369873</v>
      </c>
      <c r="M4279" s="2">
        <f>enflows!DZ4279</f>
        <v>3039.9701387369873</v>
      </c>
      <c r="N4279" s="2">
        <f>enflows!EA4279</f>
        <v>0</v>
      </c>
      <c r="O4279" s="24">
        <f>enflows!EK4279</f>
        <v>147.07375531209544</v>
      </c>
    </row>
    <row r="4280" spans="1:15" x14ac:dyDescent="0.25">
      <c r="A4280" s="2">
        <f>enflows!DN4280</f>
        <v>0</v>
      </c>
      <c r="B4280" s="24">
        <f>enflows!DO4280</f>
        <v>31.50743994573704</v>
      </c>
      <c r="C4280" s="24">
        <f>enflows!DP4280</f>
        <v>0</v>
      </c>
      <c r="D4280" s="2">
        <f>enflows!DQ4280</f>
        <v>0</v>
      </c>
      <c r="E4280" s="2">
        <f>enflows!DR4280</f>
        <v>0</v>
      </c>
      <c r="F4280" s="2">
        <f>enflows!DS4280</f>
        <v>0</v>
      </c>
      <c r="G4280" s="24">
        <f>enflows!DT4280</f>
        <v>20.99256005426296</v>
      </c>
      <c r="H4280" s="24">
        <f>enflows!DU4280</f>
        <v>52.5</v>
      </c>
      <c r="I4280" s="24">
        <f>enflows!DV4280</f>
        <v>277.07229898756304</v>
      </c>
      <c r="J4280" s="2">
        <f>enflows!DW4280</f>
        <v>3000</v>
      </c>
      <c r="K4280" s="2">
        <f>enflows!DX4280</f>
        <v>37.510914797336689</v>
      </c>
      <c r="L4280" s="2">
        <f>enflows!DY4280</f>
        <v>3037.5109147973367</v>
      </c>
      <c r="M4280" s="2">
        <f>enflows!DZ4280</f>
        <v>3026.6960643414095</v>
      </c>
      <c r="N4280" s="2">
        <f>enflows!EA4280</f>
        <v>0</v>
      </c>
      <c r="O4280" s="24">
        <f>enflows!EK4280</f>
        <v>143.40485952849599</v>
      </c>
    </row>
    <row r="4281" spans="1:15" x14ac:dyDescent="0.25">
      <c r="A4281" s="2">
        <f>enflows!DN4281</f>
        <v>0</v>
      </c>
      <c r="B4281" s="24">
        <f>enflows!DO4281</f>
        <v>28.522792661398714</v>
      </c>
      <c r="C4281" s="24">
        <f>enflows!DP4281</f>
        <v>0</v>
      </c>
      <c r="D4281" s="2">
        <f>enflows!DQ4281</f>
        <v>0</v>
      </c>
      <c r="E4281" s="2">
        <f>enflows!DR4281</f>
        <v>0</v>
      </c>
      <c r="F4281" s="2">
        <f>enflows!DS4281</f>
        <v>0</v>
      </c>
      <c r="G4281" s="24">
        <f>enflows!DT4281</f>
        <v>23.977207338601286</v>
      </c>
      <c r="H4281" s="24">
        <f>enflows!DU4281</f>
        <v>52.5</v>
      </c>
      <c r="I4281" s="24">
        <f>enflows!DV4281</f>
        <v>301.04950632616431</v>
      </c>
      <c r="J4281" s="2">
        <f>enflows!DW4281</f>
        <v>3000</v>
      </c>
      <c r="K4281" s="2">
        <f>enflows!DX4281</f>
        <v>42.844082819413266</v>
      </c>
      <c r="L4281" s="2">
        <f>enflows!DY4281</f>
        <v>3042.8440828194134</v>
      </c>
      <c r="M4281" s="2">
        <f>enflows!DZ4281</f>
        <v>2983.3624053118147</v>
      </c>
      <c r="N4281" s="2">
        <f>enflows!EA4281</f>
        <v>0</v>
      </c>
      <c r="O4281" s="24">
        <f>enflows!EK4281</f>
        <v>141.94838324473614</v>
      </c>
    </row>
    <row r="4282" spans="1:15" x14ac:dyDescent="0.25">
      <c r="A4282" s="2">
        <f>enflows!DN4282</f>
        <v>0</v>
      </c>
      <c r="B4282" s="24">
        <f>enflows!DO4282</f>
        <v>64.944044480314787</v>
      </c>
      <c r="C4282" s="24">
        <f>enflows!DP4282</f>
        <v>0</v>
      </c>
      <c r="D4282" s="2">
        <f>enflows!DQ4282</f>
        <v>0</v>
      </c>
      <c r="E4282" s="2">
        <f>enflows!DR4282</f>
        <v>0</v>
      </c>
      <c r="F4282" s="2">
        <f>enflows!DS4282</f>
        <v>0</v>
      </c>
      <c r="G4282" s="24">
        <f>enflows!DT4282</f>
        <v>-12.444044480314787</v>
      </c>
      <c r="H4282" s="24">
        <f>enflows!DU4282</f>
        <v>52.5</v>
      </c>
      <c r="I4282" s="24">
        <f>enflows!DV4282</f>
        <v>288.6054618458495</v>
      </c>
      <c r="J4282" s="2">
        <f>enflows!DW4282</f>
        <v>3000</v>
      </c>
      <c r="K4282" s="2">
        <f>enflows!DX4282</f>
        <v>0</v>
      </c>
      <c r="L4282" s="2">
        <f>enflows!DY4282</f>
        <v>3000</v>
      </c>
      <c r="M4282" s="2">
        <f>enflows!DZ4282</f>
        <v>2870.2217945288753</v>
      </c>
      <c r="N4282" s="2">
        <f>enflows!EA4282</f>
        <v>0</v>
      </c>
      <c r="O4282" s="24">
        <f>enflows!EK4282</f>
        <v>170.4911745950152</v>
      </c>
    </row>
    <row r="4283" spans="1:15" x14ac:dyDescent="0.25">
      <c r="A4283" s="2">
        <f>enflows!DN4283</f>
        <v>0</v>
      </c>
      <c r="B4283" s="24">
        <f>enflows!DO4283</f>
        <v>105.19937925586378</v>
      </c>
      <c r="C4283" s="24">
        <f>enflows!DP4283</f>
        <v>0</v>
      </c>
      <c r="D4283" s="2">
        <f>enflows!DQ4283</f>
        <v>0</v>
      </c>
      <c r="E4283" s="2">
        <f>enflows!DR4283</f>
        <v>0</v>
      </c>
      <c r="F4283" s="2">
        <f>enflows!DS4283</f>
        <v>0</v>
      </c>
      <c r="G4283" s="24">
        <f>enflows!DT4283</f>
        <v>-105.19937925586378</v>
      </c>
      <c r="H4283" s="24">
        <f>enflows!DU4283</f>
        <v>0</v>
      </c>
      <c r="I4283" s="24">
        <f>enflows!DV4283</f>
        <v>183.40608258998572</v>
      </c>
      <c r="J4283" s="2">
        <f>enflows!DW4283</f>
        <v>0</v>
      </c>
      <c r="K4283" s="2">
        <f>enflows!DX4283</f>
        <v>0</v>
      </c>
      <c r="L4283" s="2">
        <f>enflows!DY4283</f>
        <v>0</v>
      </c>
      <c r="M4283" s="2">
        <f>enflows!DZ4283</f>
        <v>0</v>
      </c>
      <c r="N4283" s="2">
        <f>enflows!EA4283</f>
        <v>254.14898571428569</v>
      </c>
      <c r="O4283" s="24">
        <f>enflows!EK4283</f>
        <v>0</v>
      </c>
    </row>
    <row r="4284" spans="1:15" x14ac:dyDescent="0.25">
      <c r="A4284" s="2">
        <f>enflows!DN4284</f>
        <v>0</v>
      </c>
      <c r="B4284" s="24">
        <f>enflows!DO4284</f>
        <v>115.28024763442282</v>
      </c>
      <c r="C4284" s="24">
        <f>enflows!DP4284</f>
        <v>0</v>
      </c>
      <c r="D4284" s="2">
        <f>enflows!DQ4284</f>
        <v>0</v>
      </c>
      <c r="E4284" s="2">
        <f>enflows!DR4284</f>
        <v>0</v>
      </c>
      <c r="F4284" s="2">
        <f>enflows!DS4284</f>
        <v>0</v>
      </c>
      <c r="G4284" s="24">
        <f>enflows!DT4284</f>
        <v>-107.61522237378452</v>
      </c>
      <c r="H4284" s="24">
        <f>enflows!DU4284</f>
        <v>7.6650252606382985</v>
      </c>
      <c r="I4284" s="24">
        <f>enflows!DV4284</f>
        <v>75.790860216201196</v>
      </c>
      <c r="J4284" s="2">
        <f>enflows!DW4284</f>
        <v>438.00144346504561</v>
      </c>
      <c r="K4284" s="2">
        <f>enflows!DX4284</f>
        <v>0</v>
      </c>
      <c r="L4284" s="2">
        <f>enflows!DY4284</f>
        <v>438.00144346504561</v>
      </c>
      <c r="M4284" s="2">
        <f>enflows!DZ4284</f>
        <v>0</v>
      </c>
      <c r="N4284" s="2">
        <f>enflows!EA4284</f>
        <v>0</v>
      </c>
      <c r="O4284" s="24">
        <f>enflows!EK4284</f>
        <v>0</v>
      </c>
    </row>
    <row r="4285" spans="1:15" x14ac:dyDescent="0.25">
      <c r="A4285" s="2">
        <f>enflows!DN4285</f>
        <v>0</v>
      </c>
      <c r="B4285" s="24">
        <f>enflows!DO4285</f>
        <v>97.69492817156771</v>
      </c>
      <c r="C4285" s="24">
        <f>enflows!DP4285</f>
        <v>0</v>
      </c>
      <c r="D4285" s="2">
        <f>enflows!DQ4285</f>
        <v>0</v>
      </c>
      <c r="E4285" s="2">
        <f>enflows!DR4285</f>
        <v>0</v>
      </c>
      <c r="F4285" s="2">
        <f>enflows!DS4285</f>
        <v>0</v>
      </c>
      <c r="G4285" s="24">
        <f>enflows!DT4285</f>
        <v>-45.19492817156771</v>
      </c>
      <c r="H4285" s="24">
        <f>enflows!DU4285</f>
        <v>52.5</v>
      </c>
      <c r="I4285" s="24">
        <f>enflows!DV4285</f>
        <v>30.595932044633486</v>
      </c>
      <c r="J4285" s="2">
        <f>enflows!DW4285</f>
        <v>3000</v>
      </c>
      <c r="K4285" s="2">
        <f>enflows!DX4285</f>
        <v>0</v>
      </c>
      <c r="L4285" s="2">
        <f>enflows!DY4285</f>
        <v>3000</v>
      </c>
      <c r="M4285" s="2">
        <f>enflows!DZ4285</f>
        <v>2059.1080103343465</v>
      </c>
      <c r="N4285" s="2">
        <f>enflows!EA4285</f>
        <v>0</v>
      </c>
      <c r="O4285" s="24">
        <f>enflows!EK4285</f>
        <v>131.41227321953801</v>
      </c>
    </row>
    <row r="4286" spans="1:15" x14ac:dyDescent="0.25">
      <c r="A4286" s="2">
        <f>enflows!DN4286</f>
        <v>0</v>
      </c>
      <c r="B4286" s="24">
        <f>enflows!DO4286</f>
        <v>83.095932044633486</v>
      </c>
      <c r="C4286" s="24">
        <f>enflows!DP4286</f>
        <v>0</v>
      </c>
      <c r="D4286" s="2">
        <f>enflows!DQ4286</f>
        <v>0</v>
      </c>
      <c r="E4286" s="2">
        <f>enflows!DR4286</f>
        <v>0</v>
      </c>
      <c r="F4286" s="2">
        <f>enflows!DS4286</f>
        <v>0</v>
      </c>
      <c r="G4286" s="24">
        <f>enflows!DT4286</f>
        <v>-30.595932044633486</v>
      </c>
      <c r="H4286" s="24">
        <f>enflows!DU4286</f>
        <v>52.5</v>
      </c>
      <c r="I4286" s="24">
        <f>enflows!DV4286</f>
        <v>0</v>
      </c>
      <c r="J4286" s="2">
        <f>enflows!DW4286</f>
        <v>3000</v>
      </c>
      <c r="K4286" s="2">
        <f>enflows!DX4286</f>
        <v>0</v>
      </c>
      <c r="L4286" s="2">
        <f>enflows!DY4286</f>
        <v>3000</v>
      </c>
      <c r="M4286" s="2">
        <f>enflows!DZ4286</f>
        <v>1588.6620155015196</v>
      </c>
      <c r="N4286" s="2">
        <f>enflows!EA4286</f>
        <v>0</v>
      </c>
      <c r="O4286" s="24">
        <f>enflows!EK4286</f>
        <v>93.715172294434637</v>
      </c>
    </row>
    <row r="4287" spans="1:15" x14ac:dyDescent="0.25">
      <c r="A4287" s="2">
        <f>enflows!DN4287</f>
        <v>0</v>
      </c>
      <c r="B4287" s="24">
        <f>enflows!DO4287</f>
        <v>52.5</v>
      </c>
      <c r="C4287" s="24">
        <f>enflows!DP4287</f>
        <v>0</v>
      </c>
      <c r="D4287" s="2">
        <f>enflows!DQ4287</f>
        <v>0</v>
      </c>
      <c r="E4287" s="2">
        <f>enflows!DR4287</f>
        <v>0</v>
      </c>
      <c r="F4287" s="2">
        <f>enflows!DS4287</f>
        <v>0</v>
      </c>
      <c r="G4287" s="24">
        <f>enflows!DT4287</f>
        <v>0</v>
      </c>
      <c r="H4287" s="24">
        <f>enflows!DU4287</f>
        <v>52.5</v>
      </c>
      <c r="I4287" s="24">
        <f>enflows!DV4287</f>
        <v>0</v>
      </c>
      <c r="J4287" s="2">
        <f>enflows!DW4287</f>
        <v>3000</v>
      </c>
      <c r="K4287" s="2">
        <f>enflows!DX4287</f>
        <v>0</v>
      </c>
      <c r="L4287" s="2">
        <f>enflows!DY4287</f>
        <v>3000</v>
      </c>
      <c r="M4287" s="2">
        <f>enflows!DZ4287</f>
        <v>1539.9951884498485</v>
      </c>
      <c r="N4287" s="2">
        <f>enflows!EA4287</f>
        <v>0</v>
      </c>
      <c r="O4287" s="24">
        <f>enflows!EK4287</f>
        <v>83.975937626170236</v>
      </c>
    </row>
    <row r="4288" spans="1:15" x14ac:dyDescent="0.25">
      <c r="A4288" s="2">
        <f>enflows!DN4288</f>
        <v>0</v>
      </c>
      <c r="B4288" s="24">
        <f>enflows!DO4288</f>
        <v>52.5</v>
      </c>
      <c r="C4288" s="24">
        <f>enflows!DP4288</f>
        <v>0</v>
      </c>
      <c r="D4288" s="2">
        <f>enflows!DQ4288</f>
        <v>0</v>
      </c>
      <c r="E4288" s="2">
        <f>enflows!DR4288</f>
        <v>0</v>
      </c>
      <c r="F4288" s="2">
        <f>enflows!DS4288</f>
        <v>0</v>
      </c>
      <c r="G4288" s="24">
        <f>enflows!DT4288</f>
        <v>0</v>
      </c>
      <c r="H4288" s="24">
        <f>enflows!DU4288</f>
        <v>52.5</v>
      </c>
      <c r="I4288" s="24">
        <f>enflows!DV4288</f>
        <v>0</v>
      </c>
      <c r="J4288" s="2">
        <f>enflows!DW4288</f>
        <v>3000</v>
      </c>
      <c r="K4288" s="2">
        <f>enflows!DX4288</f>
        <v>0</v>
      </c>
      <c r="L4288" s="2">
        <f>enflows!DY4288</f>
        <v>3000</v>
      </c>
      <c r="M4288" s="2">
        <f>enflows!DZ4288</f>
        <v>1680.5882443768999</v>
      </c>
      <c r="N4288" s="2">
        <f>enflows!EA4288</f>
        <v>0</v>
      </c>
      <c r="O4288" s="24">
        <f>enflows!EK4288</f>
        <v>86.970441646504568</v>
      </c>
    </row>
    <row r="4289" spans="1:15" x14ac:dyDescent="0.25">
      <c r="A4289" s="2">
        <f>enflows!DN4289</f>
        <v>0</v>
      </c>
      <c r="B4289" s="24">
        <f>enflows!DO4289</f>
        <v>52.5</v>
      </c>
      <c r="C4289" s="24">
        <f>enflows!DP4289</f>
        <v>0</v>
      </c>
      <c r="D4289" s="2">
        <f>enflows!DQ4289</f>
        <v>0</v>
      </c>
      <c r="E4289" s="2">
        <f>enflows!DR4289</f>
        <v>0</v>
      </c>
      <c r="F4289" s="2">
        <f>enflows!DS4289</f>
        <v>0</v>
      </c>
      <c r="G4289" s="24">
        <f>enflows!DT4289</f>
        <v>0</v>
      </c>
      <c r="H4289" s="24">
        <f>enflows!DU4289</f>
        <v>52.5</v>
      </c>
      <c r="I4289" s="24">
        <f>enflows!DV4289</f>
        <v>0</v>
      </c>
      <c r="J4289" s="2">
        <f>enflows!DW4289</f>
        <v>3000</v>
      </c>
      <c r="K4289" s="2">
        <f>enflows!DX4289</f>
        <v>0</v>
      </c>
      <c r="L4289" s="2">
        <f>enflows!DY4289</f>
        <v>3000</v>
      </c>
      <c r="M4289" s="2">
        <f>enflows!DZ4289</f>
        <v>1680.5882443768999</v>
      </c>
      <c r="N4289" s="2">
        <f>enflows!EA4289</f>
        <v>0</v>
      </c>
      <c r="O4289" s="24">
        <f>enflows!EK4289</f>
        <v>82.903418095112471</v>
      </c>
    </row>
    <row r="4290" spans="1:15" x14ac:dyDescent="0.25">
      <c r="A4290" s="2">
        <f>enflows!DN4290</f>
        <v>0</v>
      </c>
      <c r="B4290" s="24">
        <f>enflows!DO4290</f>
        <v>52.5</v>
      </c>
      <c r="C4290" s="24">
        <f>enflows!DP4290</f>
        <v>0</v>
      </c>
      <c r="D4290" s="2">
        <f>enflows!DQ4290</f>
        <v>0</v>
      </c>
      <c r="E4290" s="2">
        <f>enflows!DR4290</f>
        <v>0</v>
      </c>
      <c r="F4290" s="2">
        <f>enflows!DS4290</f>
        <v>0</v>
      </c>
      <c r="G4290" s="24">
        <f>enflows!DT4290</f>
        <v>0</v>
      </c>
      <c r="H4290" s="24">
        <f>enflows!DU4290</f>
        <v>52.5</v>
      </c>
      <c r="I4290" s="24">
        <f>enflows!DV4290</f>
        <v>0</v>
      </c>
      <c r="J4290" s="2">
        <f>enflows!DW4290</f>
        <v>3000</v>
      </c>
      <c r="K4290" s="2">
        <f>enflows!DX4290</f>
        <v>0</v>
      </c>
      <c r="L4290" s="2">
        <f>enflows!DY4290</f>
        <v>3000</v>
      </c>
      <c r="M4290" s="2">
        <f>enflows!DZ4290</f>
        <v>1750.884772340426</v>
      </c>
      <c r="N4290" s="2">
        <f>enflows!EA4290</f>
        <v>0</v>
      </c>
      <c r="O4290" s="24">
        <f>enflows!EK4290</f>
        <v>85.600756519723433</v>
      </c>
    </row>
    <row r="4291" spans="1:15" x14ac:dyDescent="0.25">
      <c r="A4291" s="2">
        <f>enflows!DN4291</f>
        <v>0</v>
      </c>
      <c r="B4291" s="24">
        <f>enflows!DO4291</f>
        <v>52.5</v>
      </c>
      <c r="C4291" s="24">
        <f>enflows!DP4291</f>
        <v>0</v>
      </c>
      <c r="D4291" s="2">
        <f>enflows!DQ4291</f>
        <v>0</v>
      </c>
      <c r="E4291" s="2">
        <f>enflows!DR4291</f>
        <v>0</v>
      </c>
      <c r="F4291" s="2">
        <f>enflows!DS4291</f>
        <v>0</v>
      </c>
      <c r="G4291" s="24">
        <f>enflows!DT4291</f>
        <v>0</v>
      </c>
      <c r="H4291" s="24">
        <f>enflows!DU4291</f>
        <v>52.5</v>
      </c>
      <c r="I4291" s="24">
        <f>enflows!DV4291</f>
        <v>0</v>
      </c>
      <c r="J4291" s="2">
        <f>enflows!DW4291</f>
        <v>3000</v>
      </c>
      <c r="K4291" s="2">
        <f>enflows!DX4291</f>
        <v>0</v>
      </c>
      <c r="L4291" s="2">
        <f>enflows!DY4291</f>
        <v>3000</v>
      </c>
      <c r="M4291" s="2">
        <f>enflows!DZ4291</f>
        <v>1896.8852534954406</v>
      </c>
      <c r="N4291" s="2">
        <f>enflows!EA4291</f>
        <v>0</v>
      </c>
      <c r="O4291" s="24">
        <f>enflows!EK4291</f>
        <v>92.776657748461986</v>
      </c>
    </row>
    <row r="4292" spans="1:15" x14ac:dyDescent="0.25">
      <c r="A4292" s="2">
        <f>enflows!DN4292</f>
        <v>0</v>
      </c>
      <c r="B4292" s="24">
        <f>enflows!DO4292</f>
        <v>52.5</v>
      </c>
      <c r="C4292" s="24">
        <f>enflows!DP4292</f>
        <v>0</v>
      </c>
      <c r="D4292" s="2">
        <f>enflows!DQ4292</f>
        <v>0</v>
      </c>
      <c r="E4292" s="2">
        <f>enflows!DR4292</f>
        <v>0</v>
      </c>
      <c r="F4292" s="2">
        <f>enflows!DS4292</f>
        <v>0</v>
      </c>
      <c r="G4292" s="24">
        <f>enflows!DT4292</f>
        <v>0</v>
      </c>
      <c r="H4292" s="24">
        <f>enflows!DU4292</f>
        <v>52.5</v>
      </c>
      <c r="I4292" s="24">
        <f>enflows!DV4292</f>
        <v>0</v>
      </c>
      <c r="J4292" s="2">
        <f>enflows!DW4292</f>
        <v>3000.0000000000005</v>
      </c>
      <c r="K4292" s="2">
        <f>enflows!DX4292</f>
        <v>0</v>
      </c>
      <c r="L4292" s="2">
        <f>enflows!DY4292</f>
        <v>3000.0000000000005</v>
      </c>
      <c r="M4292" s="2">
        <f>enflows!DZ4292</f>
        <v>1934.7372300911861</v>
      </c>
      <c r="N4292" s="2">
        <f>enflows!EA4292</f>
        <v>0</v>
      </c>
      <c r="O4292" s="24">
        <f>enflows!EK4292</f>
        <v>95.576019166504594</v>
      </c>
    </row>
    <row r="4293" spans="1:15" x14ac:dyDescent="0.25">
      <c r="A4293" s="2">
        <f>enflows!DN4293</f>
        <v>0</v>
      </c>
      <c r="B4293" s="24">
        <f>enflows!DO4293</f>
        <v>50.830665529985296</v>
      </c>
      <c r="C4293" s="24">
        <f>enflows!DP4293</f>
        <v>0</v>
      </c>
      <c r="D4293" s="2">
        <f>enflows!DQ4293</f>
        <v>0</v>
      </c>
      <c r="E4293" s="2">
        <f>enflows!DR4293</f>
        <v>0</v>
      </c>
      <c r="F4293" s="2">
        <f>enflows!DS4293</f>
        <v>0</v>
      </c>
      <c r="G4293" s="24">
        <f>enflows!DT4293</f>
        <v>1.6693344700147037</v>
      </c>
      <c r="H4293" s="24">
        <f>enflows!DU4293</f>
        <v>52.5</v>
      </c>
      <c r="I4293" s="24">
        <f>enflows!DV4293</f>
        <v>1.6693344700147037</v>
      </c>
      <c r="J4293" s="2">
        <f>enflows!DW4293</f>
        <v>3000</v>
      </c>
      <c r="K4293" s="2">
        <f>enflows!DX4293</f>
        <v>2.9828788347452106</v>
      </c>
      <c r="L4293" s="2">
        <f>enflows!DY4293</f>
        <v>3002.9828788347454</v>
      </c>
      <c r="M4293" s="2">
        <f>enflows!DZ4293</f>
        <v>2121.5725666766907</v>
      </c>
      <c r="N4293" s="2">
        <f>enflows!EA4293</f>
        <v>0</v>
      </c>
      <c r="O4293" s="24">
        <f>enflows!EK4293</f>
        <v>114.64978150320836</v>
      </c>
    </row>
    <row r="4294" spans="1:15" x14ac:dyDescent="0.25">
      <c r="A4294" s="2">
        <f>enflows!DN4294</f>
        <v>0</v>
      </c>
      <c r="B4294" s="24">
        <f>enflows!DO4294</f>
        <v>40.776061059423611</v>
      </c>
      <c r="C4294" s="24">
        <f>enflows!DP4294</f>
        <v>0</v>
      </c>
      <c r="D4294" s="2">
        <f>enflows!DQ4294</f>
        <v>0</v>
      </c>
      <c r="E4294" s="2">
        <f>enflows!DR4294</f>
        <v>0</v>
      </c>
      <c r="F4294" s="2">
        <f>enflows!DS4294</f>
        <v>0</v>
      </c>
      <c r="G4294" s="24">
        <f>enflows!DT4294</f>
        <v>11.723938940576389</v>
      </c>
      <c r="H4294" s="24">
        <f>enflows!DU4294</f>
        <v>52.5</v>
      </c>
      <c r="I4294" s="24">
        <f>enflows!DV4294</f>
        <v>13.393273410591092</v>
      </c>
      <c r="J4294" s="2">
        <f>enflows!DW4294</f>
        <v>3000</v>
      </c>
      <c r="K4294" s="2">
        <f>enflows!DX4294</f>
        <v>20.949120714785497</v>
      </c>
      <c r="L4294" s="2">
        <f>enflows!DY4294</f>
        <v>3020.9491207147857</v>
      </c>
      <c r="M4294" s="2">
        <f>enflows!DZ4294</f>
        <v>2442.3546213226882</v>
      </c>
      <c r="N4294" s="2">
        <f>enflows!EA4294</f>
        <v>0</v>
      </c>
      <c r="O4294" s="24">
        <f>enflows!EK4294</f>
        <v>167.64322120758933</v>
      </c>
    </row>
    <row r="4295" spans="1:15" x14ac:dyDescent="0.25">
      <c r="A4295" s="2">
        <f>enflows!DN4295</f>
        <v>0</v>
      </c>
      <c r="B4295" s="24">
        <f>enflows!DO4295</f>
        <v>13.393273410591092</v>
      </c>
      <c r="C4295" s="24">
        <f>enflows!DP4295</f>
        <v>0</v>
      </c>
      <c r="D4295" s="2">
        <f>enflows!DQ4295</f>
        <v>0</v>
      </c>
      <c r="E4295" s="2">
        <f>enflows!DR4295</f>
        <v>0</v>
      </c>
      <c r="F4295" s="2">
        <f>enflows!DS4295</f>
        <v>0</v>
      </c>
      <c r="G4295" s="24">
        <f>enflows!DT4295</f>
        <v>-13.393273410591092</v>
      </c>
      <c r="H4295" s="24">
        <f>enflows!DU4295</f>
        <v>0</v>
      </c>
      <c r="I4295" s="24">
        <f>enflows!DV4295</f>
        <v>0</v>
      </c>
      <c r="J4295" s="2">
        <f>enflows!DW4295</f>
        <v>0</v>
      </c>
      <c r="K4295" s="2">
        <f>enflows!DX4295</f>
        <v>0</v>
      </c>
      <c r="L4295" s="2">
        <f>enflows!DY4295</f>
        <v>0</v>
      </c>
      <c r="M4295" s="2">
        <f>enflows!DZ4295</f>
        <v>0</v>
      </c>
      <c r="N4295" s="2">
        <f>enflows!EA4295</f>
        <v>286.59353708206686</v>
      </c>
      <c r="O4295" s="24">
        <f>enflows!EK4295</f>
        <v>0</v>
      </c>
    </row>
    <row r="4296" spans="1:15" x14ac:dyDescent="0.25">
      <c r="A4296" s="2">
        <f>enflows!DN4296</f>
        <v>0</v>
      </c>
      <c r="B4296" s="24">
        <f>enflows!DO4296</f>
        <v>0</v>
      </c>
      <c r="C4296" s="24">
        <f>enflows!DP4296</f>
        <v>0</v>
      </c>
      <c r="D4296" s="2">
        <f>enflows!DQ4296</f>
        <v>0</v>
      </c>
      <c r="E4296" s="2">
        <f>enflows!DR4296</f>
        <v>0</v>
      </c>
      <c r="F4296" s="2">
        <f>enflows!DS4296</f>
        <v>0</v>
      </c>
      <c r="G4296" s="24">
        <f>enflows!DT4296</f>
        <v>0</v>
      </c>
      <c r="H4296" s="24">
        <f>enflows!DU4296</f>
        <v>0</v>
      </c>
      <c r="I4296" s="24">
        <f>enflows!DV4296</f>
        <v>0</v>
      </c>
      <c r="J4296" s="2">
        <f>enflows!DW4296</f>
        <v>0</v>
      </c>
      <c r="K4296" s="2">
        <f>enflows!DX4296</f>
        <v>0</v>
      </c>
      <c r="L4296" s="2">
        <f>enflows!DY4296</f>
        <v>0</v>
      </c>
      <c r="M4296" s="2">
        <f>enflows!DZ4296</f>
        <v>0</v>
      </c>
      <c r="N4296" s="2">
        <f>enflows!EA4296</f>
        <v>59.481677507598775</v>
      </c>
      <c r="O4296" s="24">
        <f>enflows!EK4296</f>
        <v>0</v>
      </c>
    </row>
    <row r="4297" spans="1:15" x14ac:dyDescent="0.25">
      <c r="A4297" s="2">
        <f>enflows!DN4297</f>
        <v>0</v>
      </c>
      <c r="B4297" s="24">
        <f>enflows!DO4297</f>
        <v>26.692137705084541</v>
      </c>
      <c r="C4297" s="24">
        <f>enflows!DP4297</f>
        <v>0</v>
      </c>
      <c r="D4297" s="2">
        <f>enflows!DQ4297</f>
        <v>0</v>
      </c>
      <c r="E4297" s="2">
        <f>enflows!DR4297</f>
        <v>0</v>
      </c>
      <c r="F4297" s="2">
        <f>enflows!DS4297</f>
        <v>0</v>
      </c>
      <c r="G4297" s="24">
        <f>enflows!DT4297</f>
        <v>25.807862294915459</v>
      </c>
      <c r="H4297" s="24">
        <f>enflows!DU4297</f>
        <v>52.5</v>
      </c>
      <c r="I4297" s="24">
        <f>enflows!DV4297</f>
        <v>25.807862294915459</v>
      </c>
      <c r="J4297" s="2">
        <f>enflows!DW4297</f>
        <v>3000</v>
      </c>
      <c r="K4297" s="2">
        <f>enflows!DX4297</f>
        <v>46.115219922849981</v>
      </c>
      <c r="L4297" s="2">
        <f>enflows!DY4297</f>
        <v>3046.11521992285</v>
      </c>
      <c r="M4297" s="2">
        <f>enflows!DZ4297</f>
        <v>3046.11521992285</v>
      </c>
      <c r="N4297" s="2">
        <f>enflows!EA4297</f>
        <v>0</v>
      </c>
      <c r="O4297" s="24">
        <f>enflows!EK4297</f>
        <v>210.94347897965739</v>
      </c>
    </row>
    <row r="4298" spans="1:15" x14ac:dyDescent="0.25">
      <c r="A4298" s="2">
        <f>enflows!DN4298</f>
        <v>0</v>
      </c>
      <c r="B4298" s="24">
        <f>enflows!DO4298</f>
        <v>22.565862091952763</v>
      </c>
      <c r="C4298" s="24">
        <f>enflows!DP4298</f>
        <v>0</v>
      </c>
      <c r="D4298" s="2">
        <f>enflows!DQ4298</f>
        <v>0</v>
      </c>
      <c r="E4298" s="2">
        <f>enflows!DR4298</f>
        <v>0</v>
      </c>
      <c r="F4298" s="2">
        <f>enflows!DS4298</f>
        <v>0</v>
      </c>
      <c r="G4298" s="24">
        <f>enflows!DT4298</f>
        <v>29.934137908047237</v>
      </c>
      <c r="H4298" s="24">
        <f>enflows!DU4298</f>
        <v>52.5</v>
      </c>
      <c r="I4298" s="24">
        <f>enflows!DV4298</f>
        <v>55.7420002029627</v>
      </c>
      <c r="J4298" s="2">
        <f>enflows!DW4298</f>
        <v>3000</v>
      </c>
      <c r="K4298" s="2">
        <f>enflows!DX4298</f>
        <v>53.488326040180489</v>
      </c>
      <c r="L4298" s="2">
        <f>enflows!DY4298</f>
        <v>3053.4883260401807</v>
      </c>
      <c r="M4298" s="2">
        <f>enflows!DZ4298</f>
        <v>3053.4883260401807</v>
      </c>
      <c r="N4298" s="2">
        <f>enflows!EA4298</f>
        <v>0</v>
      </c>
      <c r="O4298" s="24">
        <f>enflows!EK4298</f>
        <v>194.01864823659307</v>
      </c>
    </row>
    <row r="4299" spans="1:15" x14ac:dyDescent="0.25">
      <c r="A4299" s="2">
        <f>enflows!DN4299</f>
        <v>0</v>
      </c>
      <c r="B4299" s="24">
        <f>enflows!DO4299</f>
        <v>25.753896255655544</v>
      </c>
      <c r="C4299" s="24">
        <f>enflows!DP4299</f>
        <v>0</v>
      </c>
      <c r="D4299" s="2">
        <f>enflows!DQ4299</f>
        <v>0</v>
      </c>
      <c r="E4299" s="2">
        <f>enflows!DR4299</f>
        <v>0</v>
      </c>
      <c r="F4299" s="2">
        <f>enflows!DS4299</f>
        <v>0</v>
      </c>
      <c r="G4299" s="24">
        <f>enflows!DT4299</f>
        <v>26.746103744344456</v>
      </c>
      <c r="H4299" s="24">
        <f>enflows!DU4299</f>
        <v>52.5</v>
      </c>
      <c r="I4299" s="24">
        <f>enflows!DV4299</f>
        <v>82.488103947307152</v>
      </c>
      <c r="J4299" s="2">
        <f>enflows!DW4299</f>
        <v>3000</v>
      </c>
      <c r="K4299" s="2">
        <f>enflows!DX4299</f>
        <v>47.791732695846143</v>
      </c>
      <c r="L4299" s="2">
        <f>enflows!DY4299</f>
        <v>3047.7917326958463</v>
      </c>
      <c r="M4299" s="2">
        <f>enflows!DZ4299</f>
        <v>3047.7917326958463</v>
      </c>
      <c r="N4299" s="2">
        <f>enflows!EA4299</f>
        <v>0</v>
      </c>
      <c r="O4299" s="24">
        <f>enflows!EK4299</f>
        <v>164.73314315221049</v>
      </c>
    </row>
    <row r="4300" spans="1:15" x14ac:dyDescent="0.25">
      <c r="A4300" s="2">
        <f>enflows!DN4300</f>
        <v>0</v>
      </c>
      <c r="B4300" s="24">
        <f>enflows!DO4300</f>
        <v>19.501212010111615</v>
      </c>
      <c r="C4300" s="24">
        <f>enflows!DP4300</f>
        <v>0</v>
      </c>
      <c r="D4300" s="2">
        <f>enflows!DQ4300</f>
        <v>0</v>
      </c>
      <c r="E4300" s="2">
        <f>enflows!DR4300</f>
        <v>0</v>
      </c>
      <c r="F4300" s="2">
        <f>enflows!DS4300</f>
        <v>0</v>
      </c>
      <c r="G4300" s="24">
        <f>enflows!DT4300</f>
        <v>32.998787989888385</v>
      </c>
      <c r="H4300" s="24">
        <f>enflows!DU4300</f>
        <v>52.5</v>
      </c>
      <c r="I4300" s="24">
        <f>enflows!DV4300</f>
        <v>115.48689193719554</v>
      </c>
      <c r="J4300" s="2">
        <f>enflows!DW4300</f>
        <v>3000</v>
      </c>
      <c r="K4300" s="2">
        <f>enflows!DX4300</f>
        <v>58.964448428609707</v>
      </c>
      <c r="L4300" s="2">
        <f>enflows!DY4300</f>
        <v>3058.9644484286096</v>
      </c>
      <c r="M4300" s="2">
        <f>enflows!DZ4300</f>
        <v>3058.9644484286096</v>
      </c>
      <c r="N4300" s="2">
        <f>enflows!EA4300</f>
        <v>0</v>
      </c>
      <c r="O4300" s="24">
        <f>enflows!EK4300</f>
        <v>153.68237388905334</v>
      </c>
    </row>
    <row r="4301" spans="1:15" x14ac:dyDescent="0.25">
      <c r="A4301" s="2">
        <f>enflows!DN4301</f>
        <v>0</v>
      </c>
      <c r="B4301" s="24">
        <f>enflows!DO4301</f>
        <v>25.604241921280767</v>
      </c>
      <c r="C4301" s="24">
        <f>enflows!DP4301</f>
        <v>0</v>
      </c>
      <c r="D4301" s="2">
        <f>enflows!DQ4301</f>
        <v>0</v>
      </c>
      <c r="E4301" s="2">
        <f>enflows!DR4301</f>
        <v>0</v>
      </c>
      <c r="F4301" s="2">
        <f>enflows!DS4301</f>
        <v>0</v>
      </c>
      <c r="G4301" s="24">
        <f>enflows!DT4301</f>
        <v>26.895758078719233</v>
      </c>
      <c r="H4301" s="24">
        <f>enflows!DU4301</f>
        <v>52.5</v>
      </c>
      <c r="I4301" s="24">
        <f>enflows!DV4301</f>
        <v>142.38265001591478</v>
      </c>
      <c r="J4301" s="2">
        <f>enflows!DW4301</f>
        <v>3000</v>
      </c>
      <c r="K4301" s="2">
        <f>enflows!DX4301</f>
        <v>48.059145101540054</v>
      </c>
      <c r="L4301" s="2">
        <f>enflows!DY4301</f>
        <v>3048.0591451015403</v>
      </c>
      <c r="M4301" s="2">
        <f>enflows!DZ4301</f>
        <v>3048.0591451015403</v>
      </c>
      <c r="N4301" s="2">
        <f>enflows!EA4301</f>
        <v>0</v>
      </c>
      <c r="O4301" s="24">
        <f>enflows!EK4301</f>
        <v>142.16147852753585</v>
      </c>
    </row>
    <row r="4302" spans="1:15" x14ac:dyDescent="0.25">
      <c r="A4302" s="2">
        <f>enflows!DN4302</f>
        <v>0</v>
      </c>
      <c r="B4302" s="24">
        <f>enflows!DO4302</f>
        <v>36.634889188246269</v>
      </c>
      <c r="C4302" s="24">
        <f>enflows!DP4302</f>
        <v>0</v>
      </c>
      <c r="D4302" s="2">
        <f>enflows!DQ4302</f>
        <v>0</v>
      </c>
      <c r="E4302" s="2">
        <f>enflows!DR4302</f>
        <v>0</v>
      </c>
      <c r="F4302" s="2">
        <f>enflows!DS4302</f>
        <v>0</v>
      </c>
      <c r="G4302" s="24">
        <f>enflows!DT4302</f>
        <v>15.865110811753731</v>
      </c>
      <c r="H4302" s="24">
        <f>enflows!DU4302</f>
        <v>52.5</v>
      </c>
      <c r="I4302" s="24">
        <f>enflows!DV4302</f>
        <v>158.24776082766851</v>
      </c>
      <c r="J4302" s="2">
        <f>enflows!DW4302</f>
        <v>3000</v>
      </c>
      <c r="K4302" s="2">
        <f>enflows!DX4302</f>
        <v>28.348844465453816</v>
      </c>
      <c r="L4302" s="2">
        <f>enflows!DY4302</f>
        <v>3028.348844465454</v>
      </c>
      <c r="M4302" s="2">
        <f>enflows!DZ4302</f>
        <v>3028.348844465454</v>
      </c>
      <c r="N4302" s="2">
        <f>enflows!EA4302</f>
        <v>0</v>
      </c>
      <c r="O4302" s="24">
        <f>enflows!EK4302</f>
        <v>137.06306870050645</v>
      </c>
    </row>
    <row r="4303" spans="1:15" x14ac:dyDescent="0.25">
      <c r="A4303" s="2">
        <f>enflows!DN4303</f>
        <v>0</v>
      </c>
      <c r="B4303" s="24">
        <f>enflows!DO4303</f>
        <v>20.37991689169802</v>
      </c>
      <c r="C4303" s="24">
        <f>enflows!DP4303</f>
        <v>0</v>
      </c>
      <c r="D4303" s="2">
        <f>enflows!DQ4303</f>
        <v>0</v>
      </c>
      <c r="E4303" s="2">
        <f>enflows!DR4303</f>
        <v>0</v>
      </c>
      <c r="F4303" s="2">
        <f>enflows!DS4303</f>
        <v>0</v>
      </c>
      <c r="G4303" s="24">
        <f>enflows!DT4303</f>
        <v>32.120083108301984</v>
      </c>
      <c r="H4303" s="24">
        <f>enflows!DU4303</f>
        <v>52.5</v>
      </c>
      <c r="I4303" s="24">
        <f>enflows!DV4303</f>
        <v>190.36784393597048</v>
      </c>
      <c r="J4303" s="2">
        <f>enflows!DW4303</f>
        <v>3000</v>
      </c>
      <c r="K4303" s="2">
        <f>enflows!DX4303</f>
        <v>57.394319589630967</v>
      </c>
      <c r="L4303" s="2">
        <f>enflows!DY4303</f>
        <v>3057.3943195896309</v>
      </c>
      <c r="M4303" s="2">
        <f>enflows!DZ4303</f>
        <v>3057.3943195896309</v>
      </c>
      <c r="N4303" s="2">
        <f>enflows!EA4303</f>
        <v>0</v>
      </c>
      <c r="O4303" s="24">
        <f>enflows!EK4303</f>
        <v>134.98395920988219</v>
      </c>
    </row>
    <row r="4304" spans="1:15" x14ac:dyDescent="0.25">
      <c r="A4304" s="2">
        <f>enflows!DN4304</f>
        <v>0</v>
      </c>
      <c r="B4304" s="24">
        <f>enflows!DO4304</f>
        <v>30.987532412565823</v>
      </c>
      <c r="C4304" s="24">
        <f>enflows!DP4304</f>
        <v>0</v>
      </c>
      <c r="D4304" s="2">
        <f>enflows!DQ4304</f>
        <v>0</v>
      </c>
      <c r="E4304" s="2">
        <f>enflows!DR4304</f>
        <v>0</v>
      </c>
      <c r="F4304" s="2">
        <f>enflows!DS4304</f>
        <v>0</v>
      </c>
      <c r="G4304" s="24">
        <f>enflows!DT4304</f>
        <v>21.512467587434177</v>
      </c>
      <c r="H4304" s="24">
        <f>enflows!DU4304</f>
        <v>52.5</v>
      </c>
      <c r="I4304" s="24">
        <f>enflows!DV4304</f>
        <v>211.88031152340466</v>
      </c>
      <c r="J4304" s="2">
        <f>enflows!DW4304</f>
        <v>3000</v>
      </c>
      <c r="K4304" s="2">
        <f>enflows!DX4304</f>
        <v>38.439920460717836</v>
      </c>
      <c r="L4304" s="2">
        <f>enflows!DY4304</f>
        <v>3038.439920460718</v>
      </c>
      <c r="M4304" s="2">
        <f>enflows!DZ4304</f>
        <v>3005.9953690929369</v>
      </c>
      <c r="N4304" s="2">
        <f>enflows!EA4304</f>
        <v>0</v>
      </c>
      <c r="O4304" s="24">
        <f>enflows!EK4304</f>
        <v>134.00727355416311</v>
      </c>
    </row>
    <row r="4305" spans="1:15" x14ac:dyDescent="0.25">
      <c r="A4305" s="2">
        <f>enflows!DN4305</f>
        <v>0</v>
      </c>
      <c r="B4305" s="24">
        <f>enflows!DO4305</f>
        <v>50.471125810799236</v>
      </c>
      <c r="C4305" s="24">
        <f>enflows!DP4305</f>
        <v>0</v>
      </c>
      <c r="D4305" s="2">
        <f>enflows!DQ4305</f>
        <v>0</v>
      </c>
      <c r="E4305" s="2">
        <f>enflows!DR4305</f>
        <v>0</v>
      </c>
      <c r="F4305" s="2">
        <f>enflows!DS4305</f>
        <v>0</v>
      </c>
      <c r="G4305" s="24">
        <f>enflows!DT4305</f>
        <v>2.0288741892007636</v>
      </c>
      <c r="H4305" s="24">
        <f>enflows!DU4305</f>
        <v>52.5</v>
      </c>
      <c r="I4305" s="24">
        <f>enflows!DV4305</f>
        <v>213.90918571260542</v>
      </c>
      <c r="J4305" s="2">
        <f>enflows!DW4305</f>
        <v>3000</v>
      </c>
      <c r="K4305" s="2">
        <f>enflows!DX4305</f>
        <v>3.6253285282454519</v>
      </c>
      <c r="L4305" s="2">
        <f>enflows!DY4305</f>
        <v>3003.6253285282455</v>
      </c>
      <c r="M4305" s="2">
        <f>enflows!DZ4305</f>
        <v>2787.3283194097044</v>
      </c>
      <c r="N4305" s="2">
        <f>enflows!EA4305</f>
        <v>0</v>
      </c>
      <c r="O4305" s="24">
        <f>enflows!EK4305</f>
        <v>122.05710710695094</v>
      </c>
    </row>
    <row r="4306" spans="1:15" x14ac:dyDescent="0.25">
      <c r="A4306" s="2">
        <f>enflows!DN4306</f>
        <v>0</v>
      </c>
      <c r="B4306" s="24">
        <f>enflows!DO4306</f>
        <v>78.302011398147698</v>
      </c>
      <c r="C4306" s="24">
        <f>enflows!DP4306</f>
        <v>0</v>
      </c>
      <c r="D4306" s="2">
        <f>enflows!DQ4306</f>
        <v>0</v>
      </c>
      <c r="E4306" s="2">
        <f>enflows!DR4306</f>
        <v>0</v>
      </c>
      <c r="F4306" s="2">
        <f>enflows!DS4306</f>
        <v>0</v>
      </c>
      <c r="G4306" s="24">
        <f>enflows!DT4306</f>
        <v>-25.802011398147698</v>
      </c>
      <c r="H4306" s="24">
        <f>enflows!DU4306</f>
        <v>52.5</v>
      </c>
      <c r="I4306" s="24">
        <f>enflows!DV4306</f>
        <v>188.10717431445772</v>
      </c>
      <c r="J4306" s="2">
        <f>enflows!DW4306</f>
        <v>3000</v>
      </c>
      <c r="K4306" s="2">
        <f>enflows!DX4306</f>
        <v>0</v>
      </c>
      <c r="L4306" s="2">
        <f>enflows!DY4306</f>
        <v>3000</v>
      </c>
      <c r="M4306" s="2">
        <f>enflows!DZ4306</f>
        <v>2507.9243042553189</v>
      </c>
      <c r="N4306" s="2">
        <f>enflows!EA4306</f>
        <v>0</v>
      </c>
      <c r="O4306" s="24">
        <f>enflows!EK4306</f>
        <v>113.2578615801702</v>
      </c>
    </row>
    <row r="4307" spans="1:15" x14ac:dyDescent="0.25">
      <c r="A4307" s="2">
        <f>enflows!DN4307</f>
        <v>0</v>
      </c>
      <c r="B4307" s="24">
        <f>enflows!DO4307</f>
        <v>87.46475925187427</v>
      </c>
      <c r="C4307" s="24">
        <f>enflows!DP4307</f>
        <v>0</v>
      </c>
      <c r="D4307" s="2">
        <f>enflows!DQ4307</f>
        <v>0</v>
      </c>
      <c r="E4307" s="2">
        <f>enflows!DR4307</f>
        <v>0</v>
      </c>
      <c r="F4307" s="2">
        <f>enflows!DS4307</f>
        <v>0</v>
      </c>
      <c r="G4307" s="24">
        <f>enflows!DT4307</f>
        <v>-34.96475925187427</v>
      </c>
      <c r="H4307" s="24">
        <f>enflows!DU4307</f>
        <v>52.5</v>
      </c>
      <c r="I4307" s="24">
        <f>enflows!DV4307</f>
        <v>153.14241506258344</v>
      </c>
      <c r="J4307" s="2">
        <f>enflows!DW4307</f>
        <v>3000</v>
      </c>
      <c r="K4307" s="2">
        <f>enflows!DX4307</f>
        <v>0</v>
      </c>
      <c r="L4307" s="2">
        <f>enflows!DY4307</f>
        <v>3000</v>
      </c>
      <c r="M4307" s="2">
        <f>enflows!DZ4307</f>
        <v>2210.5159167173251</v>
      </c>
      <c r="N4307" s="2">
        <f>enflows!EA4307</f>
        <v>0</v>
      </c>
      <c r="O4307" s="24">
        <f>enflows!EK4307</f>
        <v>102.74477980902127</v>
      </c>
    </row>
    <row r="4308" spans="1:15" x14ac:dyDescent="0.25">
      <c r="A4308" s="2">
        <f>enflows!DN4308</f>
        <v>0</v>
      </c>
      <c r="B4308" s="24">
        <f>enflows!DO4308</f>
        <v>97.976458206872849</v>
      </c>
      <c r="C4308" s="24">
        <f>enflows!DP4308</f>
        <v>0</v>
      </c>
      <c r="D4308" s="2">
        <f>enflows!DQ4308</f>
        <v>0</v>
      </c>
      <c r="E4308" s="2">
        <f>enflows!DR4308</f>
        <v>0</v>
      </c>
      <c r="F4308" s="2">
        <f>enflows!DS4308</f>
        <v>0</v>
      </c>
      <c r="G4308" s="24">
        <f>enflows!DT4308</f>
        <v>-45.476458206872849</v>
      </c>
      <c r="H4308" s="24">
        <f>enflows!DU4308</f>
        <v>52.5</v>
      </c>
      <c r="I4308" s="24">
        <f>enflows!DV4308</f>
        <v>107.66595685571059</v>
      </c>
      <c r="J4308" s="2">
        <f>enflows!DW4308</f>
        <v>3000</v>
      </c>
      <c r="K4308" s="2">
        <f>enflows!DX4308</f>
        <v>0</v>
      </c>
      <c r="L4308" s="2">
        <f>enflows!DY4308</f>
        <v>3000</v>
      </c>
      <c r="M4308" s="2">
        <f>enflows!DZ4308</f>
        <v>2069.9228607902737</v>
      </c>
      <c r="N4308" s="2">
        <f>enflows!EA4308</f>
        <v>0</v>
      </c>
      <c r="O4308" s="24">
        <f>enflows!EK4308</f>
        <v>93.374220250249238</v>
      </c>
    </row>
    <row r="4309" spans="1:15" x14ac:dyDescent="0.25">
      <c r="A4309" s="2">
        <f>enflows!DN4309</f>
        <v>0</v>
      </c>
      <c r="B4309" s="24">
        <f>enflows!DO4309</f>
        <v>113.49088553419264</v>
      </c>
      <c r="C4309" s="24">
        <f>enflows!DP4309</f>
        <v>0</v>
      </c>
      <c r="D4309" s="2">
        <f>enflows!DQ4309</f>
        <v>0</v>
      </c>
      <c r="E4309" s="2">
        <f>enflows!DR4309</f>
        <v>0</v>
      </c>
      <c r="F4309" s="2">
        <f>enflows!DS4309</f>
        <v>0</v>
      </c>
      <c r="G4309" s="24">
        <f>enflows!DT4309</f>
        <v>-60.99088553419265</v>
      </c>
      <c r="H4309" s="24">
        <f>enflows!DU4309</f>
        <v>52.5</v>
      </c>
      <c r="I4309" s="24">
        <f>enflows!DV4309</f>
        <v>46.67507132151794</v>
      </c>
      <c r="J4309" s="2">
        <f>enflows!DW4309</f>
        <v>3000</v>
      </c>
      <c r="K4309" s="2">
        <f>enflows!DX4309</f>
        <v>0</v>
      </c>
      <c r="L4309" s="2">
        <f>enflows!DY4309</f>
        <v>3000</v>
      </c>
      <c r="M4309" s="2">
        <f>enflows!DZ4309</f>
        <v>1831.9961507598784</v>
      </c>
      <c r="N4309" s="2">
        <f>enflows!EA4309</f>
        <v>0</v>
      </c>
      <c r="O4309" s="24">
        <f>enflows!EK4309</f>
        <v>82.714626206808504</v>
      </c>
    </row>
    <row r="4310" spans="1:15" x14ac:dyDescent="0.25">
      <c r="A4310" s="2">
        <f>enflows!DN4310</f>
        <v>0</v>
      </c>
      <c r="B4310" s="24">
        <f>enflows!DO4310</f>
        <v>81.916473273493807</v>
      </c>
      <c r="C4310" s="24">
        <f>enflows!DP4310</f>
        <v>0</v>
      </c>
      <c r="D4310" s="2">
        <f>enflows!DQ4310</f>
        <v>0</v>
      </c>
      <c r="E4310" s="2">
        <f>enflows!DR4310</f>
        <v>0</v>
      </c>
      <c r="F4310" s="2">
        <f>enflows!DS4310</f>
        <v>0</v>
      </c>
      <c r="G4310" s="24">
        <f>enflows!DT4310</f>
        <v>-29.416473273493814</v>
      </c>
      <c r="H4310" s="24">
        <f>enflows!DU4310</f>
        <v>52.5</v>
      </c>
      <c r="I4310" s="24">
        <f>enflows!DV4310</f>
        <v>17.258598048024126</v>
      </c>
      <c r="J4310" s="2">
        <f>enflows!DW4310</f>
        <v>3000</v>
      </c>
      <c r="K4310" s="2">
        <f>enflows!DX4310</f>
        <v>0</v>
      </c>
      <c r="L4310" s="2">
        <f>enflows!DY4310</f>
        <v>3000</v>
      </c>
      <c r="M4310" s="2">
        <f>enflows!DZ4310</f>
        <v>1502.1432118541034</v>
      </c>
      <c r="N4310" s="2">
        <f>enflows!EA4310</f>
        <v>0</v>
      </c>
      <c r="O4310" s="24">
        <f>enflows!EK4310</f>
        <v>64.697308134556224</v>
      </c>
    </row>
    <row r="4311" spans="1:15" x14ac:dyDescent="0.25">
      <c r="A4311" s="2">
        <f>enflows!DN4311</f>
        <v>0</v>
      </c>
      <c r="B4311" s="24">
        <f>enflows!DO4311</f>
        <v>69.758598048024126</v>
      </c>
      <c r="C4311" s="24">
        <f>enflows!DP4311</f>
        <v>0</v>
      </c>
      <c r="D4311" s="2">
        <f>enflows!DQ4311</f>
        <v>0</v>
      </c>
      <c r="E4311" s="2">
        <f>enflows!DR4311</f>
        <v>0</v>
      </c>
      <c r="F4311" s="2">
        <f>enflows!DS4311</f>
        <v>0</v>
      </c>
      <c r="G4311" s="24">
        <f>enflows!DT4311</f>
        <v>-17.258598048024126</v>
      </c>
      <c r="H4311" s="24">
        <f>enflows!DU4311</f>
        <v>52.5</v>
      </c>
      <c r="I4311" s="24">
        <f>enflows!DV4311</f>
        <v>0</v>
      </c>
      <c r="J4311" s="2">
        <f>enflows!DW4311</f>
        <v>3000</v>
      </c>
      <c r="K4311" s="2">
        <f>enflows!DX4311</f>
        <v>0</v>
      </c>
      <c r="L4311" s="2">
        <f>enflows!DY4311</f>
        <v>3000</v>
      </c>
      <c r="M4311" s="2">
        <f>enflows!DZ4311</f>
        <v>1421.0318334346509</v>
      </c>
      <c r="N4311" s="2">
        <f>enflows!EA4311</f>
        <v>0</v>
      </c>
      <c r="O4311" s="24">
        <f>enflows!EK4311</f>
        <v>61.118579156024339</v>
      </c>
    </row>
    <row r="4312" spans="1:15" x14ac:dyDescent="0.25">
      <c r="A4312" s="2">
        <f>enflows!DN4312</f>
        <v>0</v>
      </c>
      <c r="B4312" s="24">
        <f>enflows!DO4312</f>
        <v>52.5</v>
      </c>
      <c r="C4312" s="24">
        <f>enflows!DP4312</f>
        <v>0</v>
      </c>
      <c r="D4312" s="2">
        <f>enflows!DQ4312</f>
        <v>0</v>
      </c>
      <c r="E4312" s="2">
        <f>enflows!DR4312</f>
        <v>0</v>
      </c>
      <c r="F4312" s="2">
        <f>enflows!DS4312</f>
        <v>0</v>
      </c>
      <c r="G4312" s="24">
        <f>enflows!DT4312</f>
        <v>0</v>
      </c>
      <c r="H4312" s="24">
        <f>enflows!DU4312</f>
        <v>52.5</v>
      </c>
      <c r="I4312" s="24">
        <f>enflows!DV4312</f>
        <v>0</v>
      </c>
      <c r="J4312" s="2">
        <f>enflows!DW4312</f>
        <v>3000</v>
      </c>
      <c r="K4312" s="2">
        <f>enflows!DX4312</f>
        <v>0</v>
      </c>
      <c r="L4312" s="2">
        <f>enflows!DY4312</f>
        <v>3000</v>
      </c>
      <c r="M4312" s="2">
        <f>enflows!DZ4312</f>
        <v>1545.4026136778118</v>
      </c>
      <c r="N4312" s="2">
        <f>enflows!EA4312</f>
        <v>0</v>
      </c>
      <c r="O4312" s="24">
        <f>enflows!EK4312</f>
        <v>66.467766414282679</v>
      </c>
    </row>
    <row r="4313" spans="1:15" x14ac:dyDescent="0.25">
      <c r="A4313" s="2">
        <f>enflows!DN4313</f>
        <v>0</v>
      </c>
      <c r="B4313" s="24">
        <f>enflows!DO4313</f>
        <v>52.5</v>
      </c>
      <c r="C4313" s="24">
        <f>enflows!DP4313</f>
        <v>0</v>
      </c>
      <c r="D4313" s="2">
        <f>enflows!DQ4313</f>
        <v>0</v>
      </c>
      <c r="E4313" s="2">
        <f>enflows!DR4313</f>
        <v>0</v>
      </c>
      <c r="F4313" s="2">
        <f>enflows!DS4313</f>
        <v>0</v>
      </c>
      <c r="G4313" s="24">
        <f>enflows!DT4313</f>
        <v>0</v>
      </c>
      <c r="H4313" s="24">
        <f>enflows!DU4313</f>
        <v>52.5</v>
      </c>
      <c r="I4313" s="24">
        <f>enflows!DV4313</f>
        <v>0</v>
      </c>
      <c r="J4313" s="2">
        <f>enflows!DW4313</f>
        <v>3000</v>
      </c>
      <c r="K4313" s="2">
        <f>enflows!DX4313</f>
        <v>0</v>
      </c>
      <c r="L4313" s="2">
        <f>enflows!DY4313</f>
        <v>3000</v>
      </c>
      <c r="M4313" s="2">
        <f>enflows!DZ4313</f>
        <v>1577.8471650455929</v>
      </c>
      <c r="N4313" s="2">
        <f>enflows!EA4313</f>
        <v>0</v>
      </c>
      <c r="O4313" s="24">
        <f>enflows!EK4313</f>
        <v>64.407721277161087</v>
      </c>
    </row>
    <row r="4314" spans="1:15" x14ac:dyDescent="0.25">
      <c r="A4314" s="2">
        <f>enflows!DN4314</f>
        <v>0</v>
      </c>
      <c r="B4314" s="24">
        <f>enflows!DO4314</f>
        <v>52.5</v>
      </c>
      <c r="C4314" s="24">
        <f>enflows!DP4314</f>
        <v>0</v>
      </c>
      <c r="D4314" s="2">
        <f>enflows!DQ4314</f>
        <v>0</v>
      </c>
      <c r="E4314" s="2">
        <f>enflows!DR4314</f>
        <v>0</v>
      </c>
      <c r="F4314" s="2">
        <f>enflows!DS4314</f>
        <v>0</v>
      </c>
      <c r="G4314" s="24">
        <f>enflows!DT4314</f>
        <v>0</v>
      </c>
      <c r="H4314" s="24">
        <f>enflows!DU4314</f>
        <v>52.5</v>
      </c>
      <c r="I4314" s="24">
        <f>enflows!DV4314</f>
        <v>0</v>
      </c>
      <c r="J4314" s="2">
        <f>enflows!DW4314</f>
        <v>3000</v>
      </c>
      <c r="K4314" s="2">
        <f>enflows!DX4314</f>
        <v>0</v>
      </c>
      <c r="L4314" s="2">
        <f>enflows!DY4314</f>
        <v>3000</v>
      </c>
      <c r="M4314" s="2">
        <f>enflows!DZ4314</f>
        <v>1626.5139920972647</v>
      </c>
      <c r="N4314" s="2">
        <f>enflows!EA4314</f>
        <v>0</v>
      </c>
      <c r="O4314" s="24">
        <f>enflows!EK4314</f>
        <v>65.158150523416424</v>
      </c>
    </row>
    <row r="4315" spans="1:15" x14ac:dyDescent="0.25">
      <c r="A4315" s="2">
        <f>enflows!DN4315</f>
        <v>0</v>
      </c>
      <c r="B4315" s="24">
        <f>enflows!DO4315</f>
        <v>44.177537390893285</v>
      </c>
      <c r="C4315" s="24">
        <f>enflows!DP4315</f>
        <v>0</v>
      </c>
      <c r="D4315" s="2">
        <f>enflows!DQ4315</f>
        <v>0</v>
      </c>
      <c r="E4315" s="2">
        <f>enflows!DR4315</f>
        <v>0</v>
      </c>
      <c r="F4315" s="2">
        <f>enflows!DS4315</f>
        <v>0</v>
      </c>
      <c r="G4315" s="24">
        <f>enflows!DT4315</f>
        <v>8.3224626091067151</v>
      </c>
      <c r="H4315" s="24">
        <f>enflows!DU4315</f>
        <v>52.5</v>
      </c>
      <c r="I4315" s="24">
        <f>enflows!DV4315</f>
        <v>8.3224626091067151</v>
      </c>
      <c r="J4315" s="2">
        <f>enflows!DW4315</f>
        <v>3000</v>
      </c>
      <c r="K4315" s="2">
        <f>enflows!DX4315</f>
        <v>14.871134584217963</v>
      </c>
      <c r="L4315" s="2">
        <f>enflows!DY4315</f>
        <v>3014.871134584218</v>
      </c>
      <c r="M4315" s="2">
        <f>enflows!DZ4315</f>
        <v>1776.5707573805707</v>
      </c>
      <c r="N4315" s="2">
        <f>enflows!EA4315</f>
        <v>0</v>
      </c>
      <c r="O4315" s="24">
        <f>enflows!EK4315</f>
        <v>71.400378739125145</v>
      </c>
    </row>
    <row r="4316" spans="1:15" x14ac:dyDescent="0.25">
      <c r="A4316" s="2">
        <f>enflows!DN4316</f>
        <v>0</v>
      </c>
      <c r="B4316" s="24">
        <f>enflows!DO4316</f>
        <v>46.747426470056666</v>
      </c>
      <c r="C4316" s="24">
        <f>enflows!DP4316</f>
        <v>0</v>
      </c>
      <c r="D4316" s="2">
        <f>enflows!DQ4316</f>
        <v>0</v>
      </c>
      <c r="E4316" s="2">
        <f>enflows!DR4316</f>
        <v>0</v>
      </c>
      <c r="F4316" s="2">
        <f>enflows!DS4316</f>
        <v>0</v>
      </c>
      <c r="G4316" s="24">
        <f>enflows!DT4316</f>
        <v>5.7525735299433336</v>
      </c>
      <c r="H4316" s="24">
        <f>enflows!DU4316</f>
        <v>52.5</v>
      </c>
      <c r="I4316" s="24">
        <f>enflows!DV4316</f>
        <v>14.075036139050049</v>
      </c>
      <c r="J4316" s="2">
        <f>enflows!DW4316</f>
        <v>3000</v>
      </c>
      <c r="K4316" s="2">
        <f>enflows!DX4316</f>
        <v>10.279084351281845</v>
      </c>
      <c r="L4316" s="2">
        <f>enflows!DY4316</f>
        <v>3010.2790843512817</v>
      </c>
      <c r="M4316" s="2">
        <f>enflows!DZ4316</f>
        <v>1907.1643378467224</v>
      </c>
      <c r="N4316" s="2">
        <f>enflows!EA4316</f>
        <v>0</v>
      </c>
      <c r="O4316" s="24">
        <f>enflows!EK4316</f>
        <v>78.937531943475832</v>
      </c>
    </row>
    <row r="4317" spans="1:15" x14ac:dyDescent="0.25">
      <c r="A4317" s="2">
        <f>enflows!DN4317</f>
        <v>0</v>
      </c>
      <c r="B4317" s="24">
        <f>enflows!DO4317</f>
        <v>39.573299047075295</v>
      </c>
      <c r="C4317" s="24">
        <f>enflows!DP4317</f>
        <v>0</v>
      </c>
      <c r="D4317" s="2">
        <f>enflows!DQ4317</f>
        <v>0</v>
      </c>
      <c r="E4317" s="2">
        <f>enflows!DR4317</f>
        <v>0</v>
      </c>
      <c r="F4317" s="2">
        <f>enflows!DS4317</f>
        <v>0</v>
      </c>
      <c r="G4317" s="24">
        <f>enflows!DT4317</f>
        <v>12.926700952924705</v>
      </c>
      <c r="H4317" s="24">
        <f>enflows!DU4317</f>
        <v>52.5</v>
      </c>
      <c r="I4317" s="24">
        <f>enflows!DV4317</f>
        <v>27.001737091974753</v>
      </c>
      <c r="J4317" s="2">
        <f>enflows!DW4317</f>
        <v>3000</v>
      </c>
      <c r="K4317" s="2">
        <f>enflows!DX4317</f>
        <v>23.098296577569752</v>
      </c>
      <c r="L4317" s="2">
        <f>enflows!DY4317</f>
        <v>3023.0982965775697</v>
      </c>
      <c r="M4317" s="2">
        <f>enflows!DZ4317</f>
        <v>2114.6508582796973</v>
      </c>
      <c r="N4317" s="2">
        <f>enflows!EA4317</f>
        <v>0</v>
      </c>
      <c r="O4317" s="24">
        <f>enflows!EK4317</f>
        <v>95.539925777076718</v>
      </c>
    </row>
    <row r="4318" spans="1:15" x14ac:dyDescent="0.25">
      <c r="A4318" s="2">
        <f>enflows!DN4318</f>
        <v>0</v>
      </c>
      <c r="B4318" s="24">
        <f>enflows!DO4318</f>
        <v>29.939737417441446</v>
      </c>
      <c r="C4318" s="24">
        <f>enflows!DP4318</f>
        <v>0</v>
      </c>
      <c r="D4318" s="2">
        <f>enflows!DQ4318</f>
        <v>0</v>
      </c>
      <c r="E4318" s="2">
        <f>enflows!DR4318</f>
        <v>0</v>
      </c>
      <c r="F4318" s="2">
        <f>enflows!DS4318</f>
        <v>0</v>
      </c>
      <c r="G4318" s="24">
        <f>enflows!DT4318</f>
        <v>22.560262582558558</v>
      </c>
      <c r="H4318" s="24">
        <f>enflows!DU4318</f>
        <v>52.5</v>
      </c>
      <c r="I4318" s="24">
        <f>enflows!DV4318</f>
        <v>49.561999674533311</v>
      </c>
      <c r="J4318" s="2">
        <f>enflows!DW4318</f>
        <v>3000.0000000000005</v>
      </c>
      <c r="K4318" s="2">
        <f>enflows!DX4318</f>
        <v>40.312190859639713</v>
      </c>
      <c r="L4318" s="2">
        <f>enflows!DY4318</f>
        <v>3040.3121908596404</v>
      </c>
      <c r="M4318" s="2">
        <f>enflows!DZ4318</f>
        <v>2456.3102662395795</v>
      </c>
      <c r="N4318" s="2">
        <f>enflows!EA4318</f>
        <v>0</v>
      </c>
      <c r="O4318" s="24">
        <f>enflows!EK4318</f>
        <v>135.09706464317688</v>
      </c>
    </row>
    <row r="4319" spans="1:15" x14ac:dyDescent="0.25">
      <c r="A4319" s="2">
        <f>enflows!DN4319</f>
        <v>0</v>
      </c>
      <c r="B4319" s="24">
        <f>enflows!DO4319</f>
        <v>51.775653531456754</v>
      </c>
      <c r="C4319" s="24">
        <f>enflows!DP4319</f>
        <v>0</v>
      </c>
      <c r="D4319" s="2">
        <f>enflows!DQ4319</f>
        <v>0</v>
      </c>
      <c r="E4319" s="2">
        <f>enflows!DR4319</f>
        <v>0</v>
      </c>
      <c r="F4319" s="2">
        <f>enflows!DS4319</f>
        <v>0</v>
      </c>
      <c r="G4319" s="24">
        <f>enflows!DT4319</f>
        <v>0.72434646854324569</v>
      </c>
      <c r="H4319" s="24">
        <f>enflows!DU4319</f>
        <v>52.5</v>
      </c>
      <c r="I4319" s="24">
        <f>enflows!DV4319</f>
        <v>50.286346143076557</v>
      </c>
      <c r="J4319" s="2">
        <f>enflows!DW4319</f>
        <v>3000</v>
      </c>
      <c r="K4319" s="2">
        <f>enflows!DX4319</f>
        <v>1.2943108699007777</v>
      </c>
      <c r="L4319" s="2">
        <f>enflows!DY4319</f>
        <v>3001.294310869901</v>
      </c>
      <c r="M4319" s="2">
        <f>enflows!DZ4319</f>
        <v>2720.1081990157977</v>
      </c>
      <c r="N4319" s="2">
        <f>enflows!EA4319</f>
        <v>0</v>
      </c>
      <c r="O4319" s="24">
        <f>enflows!EK4319</f>
        <v>183.4984991056057</v>
      </c>
    </row>
    <row r="4320" spans="1:15" x14ac:dyDescent="0.25">
      <c r="A4320" s="2">
        <f>enflows!DN4320</f>
        <v>0</v>
      </c>
      <c r="B4320" s="24">
        <f>enflows!DO4320</f>
        <v>22.039080602721157</v>
      </c>
      <c r="C4320" s="24">
        <f>enflows!DP4320</f>
        <v>0</v>
      </c>
      <c r="D4320" s="2">
        <f>enflows!DQ4320</f>
        <v>0</v>
      </c>
      <c r="E4320" s="2">
        <f>enflows!DR4320</f>
        <v>0</v>
      </c>
      <c r="F4320" s="2">
        <f>enflows!DS4320</f>
        <v>0</v>
      </c>
      <c r="G4320" s="24">
        <f>enflows!DT4320</f>
        <v>-22.039080602721157</v>
      </c>
      <c r="H4320" s="24">
        <f>enflows!DU4320</f>
        <v>0</v>
      </c>
      <c r="I4320" s="24">
        <f>enflows!DV4320</f>
        <v>28.2472655403554</v>
      </c>
      <c r="J4320" s="2">
        <f>enflows!DW4320</f>
        <v>0</v>
      </c>
      <c r="K4320" s="2">
        <f>enflows!DX4320</f>
        <v>0</v>
      </c>
      <c r="L4320" s="2">
        <f>enflows!DY4320</f>
        <v>0</v>
      </c>
      <c r="M4320" s="2">
        <f>enflows!DZ4320</f>
        <v>0</v>
      </c>
      <c r="N4320" s="2">
        <f>enflows!EA4320</f>
        <v>48.666827051671731</v>
      </c>
      <c r="O4320" s="24">
        <f>enflows!EK4320</f>
        <v>0</v>
      </c>
    </row>
    <row r="4321" spans="1:15" x14ac:dyDescent="0.25">
      <c r="A4321" s="2">
        <f>enflows!DN4321</f>
        <v>0</v>
      </c>
      <c r="B4321" s="24">
        <f>enflows!DO4321</f>
        <v>27.424946932629457</v>
      </c>
      <c r="C4321" s="24">
        <f>enflows!DP4321</f>
        <v>0</v>
      </c>
      <c r="D4321" s="2">
        <f>enflows!DQ4321</f>
        <v>0</v>
      </c>
      <c r="E4321" s="2">
        <f>enflows!DR4321</f>
        <v>0</v>
      </c>
      <c r="F4321" s="2">
        <f>enflows!DS4321</f>
        <v>0</v>
      </c>
      <c r="G4321" s="24">
        <f>enflows!DT4321</f>
        <v>25.075053067370543</v>
      </c>
      <c r="H4321" s="24">
        <f>enflows!DU4321</f>
        <v>52.5</v>
      </c>
      <c r="I4321" s="24">
        <f>enflows!DV4321</f>
        <v>53.322318607725947</v>
      </c>
      <c r="J4321" s="2">
        <f>enflows!DW4321</f>
        <v>3000</v>
      </c>
      <c r="K4321" s="2">
        <f>enflows!DX4321</f>
        <v>44.805787227357591</v>
      </c>
      <c r="L4321" s="2">
        <f>enflows!DY4321</f>
        <v>3044.8057872273575</v>
      </c>
      <c r="M4321" s="2">
        <f>enflows!DZ4321</f>
        <v>3044.8057872273575</v>
      </c>
      <c r="N4321" s="2">
        <f>enflows!EA4321</f>
        <v>0</v>
      </c>
      <c r="O4321" s="24">
        <f>enflows!EK4321</f>
        <v>197.57744753318323</v>
      </c>
    </row>
    <row r="4322" spans="1:15" x14ac:dyDescent="0.25">
      <c r="A4322" s="2">
        <f>enflows!DN4322</f>
        <v>0</v>
      </c>
      <c r="B4322" s="24">
        <f>enflows!DO4322</f>
        <v>23.142586215651527</v>
      </c>
      <c r="C4322" s="24">
        <f>enflows!DP4322</f>
        <v>0</v>
      </c>
      <c r="D4322" s="2">
        <f>enflows!DQ4322</f>
        <v>0</v>
      </c>
      <c r="E4322" s="2">
        <f>enflows!DR4322</f>
        <v>0</v>
      </c>
      <c r="F4322" s="2">
        <f>enflows!DS4322</f>
        <v>0</v>
      </c>
      <c r="G4322" s="24">
        <f>enflows!DT4322</f>
        <v>29.357413784348473</v>
      </c>
      <c r="H4322" s="24">
        <f>enflows!DU4322</f>
        <v>52.5</v>
      </c>
      <c r="I4322" s="24">
        <f>enflows!DV4322</f>
        <v>82.679732392074413</v>
      </c>
      <c r="J4322" s="2">
        <f>enflows!DW4322</f>
        <v>3000</v>
      </c>
      <c r="K4322" s="2">
        <f>enflows!DX4322</f>
        <v>52.457796680744892</v>
      </c>
      <c r="L4322" s="2">
        <f>enflows!DY4322</f>
        <v>3052.4577966807451</v>
      </c>
      <c r="M4322" s="2">
        <f>enflows!DZ4322</f>
        <v>3052.4577966807451</v>
      </c>
      <c r="N4322" s="2">
        <f>enflows!EA4322</f>
        <v>0</v>
      </c>
      <c r="O4322" s="24">
        <f>enflows!EK4322</f>
        <v>171.02921034802216</v>
      </c>
    </row>
    <row r="4323" spans="1:15" x14ac:dyDescent="0.25">
      <c r="A4323" s="2">
        <f>enflows!DN4323</f>
        <v>0</v>
      </c>
      <c r="B4323" s="24">
        <f>enflows!DO4323</f>
        <v>29.245782830294175</v>
      </c>
      <c r="C4323" s="24">
        <f>enflows!DP4323</f>
        <v>0</v>
      </c>
      <c r="D4323" s="2">
        <f>enflows!DQ4323</f>
        <v>0</v>
      </c>
      <c r="E4323" s="2">
        <f>enflows!DR4323</f>
        <v>0</v>
      </c>
      <c r="F4323" s="2">
        <f>enflows!DS4323</f>
        <v>0</v>
      </c>
      <c r="G4323" s="24">
        <f>enflows!DT4323</f>
        <v>23.254217169705825</v>
      </c>
      <c r="H4323" s="24">
        <f>enflows!DU4323</f>
        <v>52.5</v>
      </c>
      <c r="I4323" s="24">
        <f>enflows!DV4323</f>
        <v>105.93394956178024</v>
      </c>
      <c r="J4323" s="2">
        <f>enflows!DW4323</f>
        <v>3000</v>
      </c>
      <c r="K4323" s="2">
        <f>enflows!DX4323</f>
        <v>41.552195476723853</v>
      </c>
      <c r="L4323" s="2">
        <f>enflows!DY4323</f>
        <v>3041.5521954767237</v>
      </c>
      <c r="M4323" s="2">
        <f>enflows!DZ4323</f>
        <v>3041.5521954767237</v>
      </c>
      <c r="N4323" s="2">
        <f>enflows!EA4323</f>
        <v>0</v>
      </c>
      <c r="O4323" s="24">
        <f>enflows!EK4323</f>
        <v>153.93295661307698</v>
      </c>
    </row>
    <row r="4324" spans="1:15" x14ac:dyDescent="0.25">
      <c r="A4324" s="2">
        <f>enflows!DN4324</f>
        <v>0</v>
      </c>
      <c r="B4324" s="24">
        <f>enflows!DO4324</f>
        <v>31.249275687278438</v>
      </c>
      <c r="C4324" s="24">
        <f>enflows!DP4324</f>
        <v>0</v>
      </c>
      <c r="D4324" s="2">
        <f>enflows!DQ4324</f>
        <v>0</v>
      </c>
      <c r="E4324" s="2">
        <f>enflows!DR4324</f>
        <v>0</v>
      </c>
      <c r="F4324" s="2">
        <f>enflows!DS4324</f>
        <v>0</v>
      </c>
      <c r="G4324" s="24">
        <f>enflows!DT4324</f>
        <v>21.250724312721562</v>
      </c>
      <c r="H4324" s="24">
        <f>enflows!DU4324</f>
        <v>52.5</v>
      </c>
      <c r="I4324" s="24">
        <f>enflows!DV4324</f>
        <v>127.1846738745018</v>
      </c>
      <c r="J4324" s="2">
        <f>enflows!DW4324</f>
        <v>3000</v>
      </c>
      <c r="K4324" s="2">
        <f>enflows!DX4324</f>
        <v>37.97222001583917</v>
      </c>
      <c r="L4324" s="2">
        <f>enflows!DY4324</f>
        <v>3037.972220015839</v>
      </c>
      <c r="M4324" s="2">
        <f>enflows!DZ4324</f>
        <v>3037.972220015839</v>
      </c>
      <c r="N4324" s="2">
        <f>enflows!EA4324</f>
        <v>0</v>
      </c>
      <c r="O4324" s="24">
        <f>enflows!EK4324</f>
        <v>137.95431851091925</v>
      </c>
    </row>
    <row r="4325" spans="1:15" x14ac:dyDescent="0.25">
      <c r="A4325" s="2">
        <f>enflows!DN4325</f>
        <v>0</v>
      </c>
      <c r="B4325" s="24">
        <f>enflows!DO4325</f>
        <v>28.050077735813602</v>
      </c>
      <c r="C4325" s="24">
        <f>enflows!DP4325</f>
        <v>0</v>
      </c>
      <c r="D4325" s="2">
        <f>enflows!DQ4325</f>
        <v>0</v>
      </c>
      <c r="E4325" s="2">
        <f>enflows!DR4325</f>
        <v>0</v>
      </c>
      <c r="F4325" s="2">
        <f>enflows!DS4325</f>
        <v>0</v>
      </c>
      <c r="G4325" s="24">
        <f>enflows!DT4325</f>
        <v>24.449922264186398</v>
      </c>
      <c r="H4325" s="24">
        <f>enflows!DU4325</f>
        <v>52.5</v>
      </c>
      <c r="I4325" s="24">
        <f>enflows!DV4325</f>
        <v>151.63459613868821</v>
      </c>
      <c r="J4325" s="2">
        <f>enflows!DW4325</f>
        <v>3000</v>
      </c>
      <c r="K4325" s="2">
        <f>enflows!DX4325</f>
        <v>43.688761565179277</v>
      </c>
      <c r="L4325" s="2">
        <f>enflows!DY4325</f>
        <v>3043.6887615651794</v>
      </c>
      <c r="M4325" s="2">
        <f>enflows!DZ4325</f>
        <v>3043.6887615651794</v>
      </c>
      <c r="N4325" s="2">
        <f>enflows!EA4325</f>
        <v>0</v>
      </c>
      <c r="O4325" s="24">
        <f>enflows!EK4325</f>
        <v>127.53055910958102</v>
      </c>
    </row>
    <row r="4326" spans="1:15" x14ac:dyDescent="0.25">
      <c r="A4326" s="2">
        <f>enflows!DN4326</f>
        <v>0</v>
      </c>
      <c r="B4326" s="24">
        <f>enflows!DO4326</f>
        <v>204.13459613868821</v>
      </c>
      <c r="C4326" s="24">
        <f>enflows!DP4326</f>
        <v>0</v>
      </c>
      <c r="D4326" s="2">
        <f>enflows!DQ4326</f>
        <v>0</v>
      </c>
      <c r="E4326" s="2">
        <f>enflows!DR4326</f>
        <v>0</v>
      </c>
      <c r="F4326" s="2">
        <f>enflows!DS4326</f>
        <v>0</v>
      </c>
      <c r="G4326" s="24">
        <f>enflows!DT4326</f>
        <v>-151.63459613868821</v>
      </c>
      <c r="H4326" s="24">
        <f>enflows!DU4326</f>
        <v>52.5</v>
      </c>
      <c r="I4326" s="24">
        <f>enflows!DV4326</f>
        <v>0</v>
      </c>
      <c r="J4326" s="2">
        <f>enflows!DW4326</f>
        <v>3000</v>
      </c>
      <c r="K4326" s="2">
        <f>enflows!DX4326</f>
        <v>0</v>
      </c>
      <c r="L4326" s="2">
        <f>enflows!DY4326</f>
        <v>3000</v>
      </c>
      <c r="M4326" s="2">
        <f>enflows!DZ4326</f>
        <v>3000</v>
      </c>
      <c r="N4326" s="2">
        <f>enflows!EA4326</f>
        <v>0</v>
      </c>
      <c r="O4326" s="24">
        <f>enflows!EK4326</f>
        <v>127.16999999999999</v>
      </c>
    </row>
    <row r="4327" spans="1:15" x14ac:dyDescent="0.25">
      <c r="A4327" s="2">
        <f>enflows!DN4327</f>
        <v>0</v>
      </c>
      <c r="B4327" s="24">
        <f>enflows!DO4327</f>
        <v>30.869742599624033</v>
      </c>
      <c r="C4327" s="24">
        <f>enflows!DP4327</f>
        <v>0</v>
      </c>
      <c r="D4327" s="2">
        <f>enflows!DQ4327</f>
        <v>0</v>
      </c>
      <c r="E4327" s="2">
        <f>enflows!DR4327</f>
        <v>0</v>
      </c>
      <c r="F4327" s="2">
        <f>enflows!DS4327</f>
        <v>0</v>
      </c>
      <c r="G4327" s="24">
        <f>enflows!DT4327</f>
        <v>21.630257400375967</v>
      </c>
      <c r="H4327" s="24">
        <f>enflows!DU4327</f>
        <v>52.5</v>
      </c>
      <c r="I4327" s="24">
        <f>enflows!DV4327</f>
        <v>21.630257400375967</v>
      </c>
      <c r="J4327" s="2">
        <f>enflows!DW4327</f>
        <v>3000</v>
      </c>
      <c r="K4327" s="2">
        <f>enflows!DX4327</f>
        <v>38.65039520157044</v>
      </c>
      <c r="L4327" s="2">
        <f>enflows!DY4327</f>
        <v>3038.6503952015705</v>
      </c>
      <c r="M4327" s="2">
        <f>enflows!DZ4327</f>
        <v>3038.6503952015705</v>
      </c>
      <c r="N4327" s="2">
        <f>enflows!EA4327</f>
        <v>0</v>
      </c>
      <c r="O4327" s="24">
        <f>enflows!EK4327</f>
        <v>120.87751272111846</v>
      </c>
    </row>
    <row r="4328" spans="1:15" x14ac:dyDescent="0.25">
      <c r="A4328" s="2">
        <f>enflows!DN4328</f>
        <v>0</v>
      </c>
      <c r="B4328" s="24">
        <f>enflows!DO4328</f>
        <v>26.669287558965248</v>
      </c>
      <c r="C4328" s="24">
        <f>enflows!DP4328</f>
        <v>0</v>
      </c>
      <c r="D4328" s="2">
        <f>enflows!DQ4328</f>
        <v>0</v>
      </c>
      <c r="E4328" s="2">
        <f>enflows!DR4328</f>
        <v>0</v>
      </c>
      <c r="F4328" s="2">
        <f>enflows!DS4328</f>
        <v>0</v>
      </c>
      <c r="G4328" s="24">
        <f>enflows!DT4328</f>
        <v>25.830712441034748</v>
      </c>
      <c r="H4328" s="24">
        <f>enflows!DU4328</f>
        <v>52.5</v>
      </c>
      <c r="I4328" s="24">
        <f>enflows!DV4328</f>
        <v>47.460969841410716</v>
      </c>
      <c r="J4328" s="2">
        <f>enflows!DW4328</f>
        <v>3000</v>
      </c>
      <c r="K4328" s="2">
        <f>enflows!DX4328</f>
        <v>46.156050097062739</v>
      </c>
      <c r="L4328" s="2">
        <f>enflows!DY4328</f>
        <v>3046.1560500970627</v>
      </c>
      <c r="M4328" s="2">
        <f>enflows!DZ4328</f>
        <v>3019.118923957245</v>
      </c>
      <c r="N4328" s="2">
        <f>enflows!EA4328</f>
        <v>0</v>
      </c>
      <c r="O4328" s="24">
        <f>enflows!EK4328</f>
        <v>104.46151476892069</v>
      </c>
    </row>
    <row r="4329" spans="1:15" x14ac:dyDescent="0.25">
      <c r="A4329" s="2">
        <f>enflows!DN4329</f>
        <v>0</v>
      </c>
      <c r="B4329" s="24">
        <f>enflows!DO4329</f>
        <v>30.896440336732326</v>
      </c>
      <c r="C4329" s="24">
        <f>enflows!DP4329</f>
        <v>0</v>
      </c>
      <c r="D4329" s="2">
        <f>enflows!DQ4329</f>
        <v>0</v>
      </c>
      <c r="E4329" s="2">
        <f>enflows!DR4329</f>
        <v>0</v>
      </c>
      <c r="F4329" s="2">
        <f>enflows!DS4329</f>
        <v>0</v>
      </c>
      <c r="G4329" s="24">
        <f>enflows!DT4329</f>
        <v>21.603559663267674</v>
      </c>
      <c r="H4329" s="24">
        <f>enflows!DU4329</f>
        <v>52.5</v>
      </c>
      <c r="I4329" s="24">
        <f>enflows!DV4329</f>
        <v>69.06452950467839</v>
      </c>
      <c r="J4329" s="2">
        <f>enflows!DW4329</f>
        <v>3000</v>
      </c>
      <c r="K4329" s="2">
        <f>enflows!DX4329</f>
        <v>38.60268989362504</v>
      </c>
      <c r="L4329" s="2">
        <f>enflows!DY4329</f>
        <v>3038.6026898936252</v>
      </c>
      <c r="M4329" s="2">
        <f>enflows!DZ4329</f>
        <v>2849.3428069149018</v>
      </c>
      <c r="N4329" s="2">
        <f>enflows!EA4329</f>
        <v>0</v>
      </c>
      <c r="O4329" s="24">
        <f>enflows!EK4329</f>
        <v>71.689465021978933</v>
      </c>
    </row>
    <row r="4330" spans="1:15" x14ac:dyDescent="0.25">
      <c r="A4330" s="2">
        <f>enflows!DN4330</f>
        <v>0</v>
      </c>
      <c r="B4330" s="24">
        <f>enflows!DO4330</f>
        <v>15.73471552291841</v>
      </c>
      <c r="C4330" s="24">
        <f>enflows!DP4330</f>
        <v>0</v>
      </c>
      <c r="D4330" s="2">
        <f>enflows!DQ4330</f>
        <v>0</v>
      </c>
      <c r="E4330" s="2">
        <f>enflows!DR4330</f>
        <v>0</v>
      </c>
      <c r="F4330" s="2">
        <f>enflows!DS4330</f>
        <v>0</v>
      </c>
      <c r="G4330" s="24">
        <f>enflows!DT4330</f>
        <v>36.765284477081586</v>
      </c>
      <c r="H4330" s="24">
        <f>enflows!DU4330</f>
        <v>52.5</v>
      </c>
      <c r="I4330" s="24">
        <f>enflows!DV4330</f>
        <v>105.82981398175997</v>
      </c>
      <c r="J4330" s="2">
        <f>enflows!DW4330</f>
        <v>2999.9999999999995</v>
      </c>
      <c r="K4330" s="2">
        <f>enflows!DX4330</f>
        <v>65.694677064391627</v>
      </c>
      <c r="L4330" s="2">
        <f>enflows!DY4330</f>
        <v>3065.6946770643913</v>
      </c>
      <c r="M4330" s="2">
        <f>enflows!DZ4330</f>
        <v>2627.6932335993456</v>
      </c>
      <c r="N4330" s="2">
        <f>enflows!EA4330</f>
        <v>0</v>
      </c>
      <c r="O4330" s="24">
        <f>enflows!EK4330</f>
        <v>71.657194480254148</v>
      </c>
    </row>
    <row r="4331" spans="1:15" x14ac:dyDescent="0.25">
      <c r="A4331" s="2">
        <f>enflows!DN4331</f>
        <v>0</v>
      </c>
      <c r="B4331" s="24">
        <f>enflows!DO4331</f>
        <v>26.891142655869661</v>
      </c>
      <c r="C4331" s="24">
        <f>enflows!DP4331</f>
        <v>0</v>
      </c>
      <c r="D4331" s="2">
        <f>enflows!DQ4331</f>
        <v>0</v>
      </c>
      <c r="E4331" s="2">
        <f>enflows!DR4331</f>
        <v>0</v>
      </c>
      <c r="F4331" s="2">
        <f>enflows!DS4331</f>
        <v>0</v>
      </c>
      <c r="G4331" s="24">
        <f>enflows!DT4331</f>
        <v>25.608857344130335</v>
      </c>
      <c r="H4331" s="24">
        <f>enflows!DU4331</f>
        <v>52.5</v>
      </c>
      <c r="I4331" s="24">
        <f>enflows!DV4331</f>
        <v>131.43867132589031</v>
      </c>
      <c r="J4331" s="2">
        <f>enflows!DW4331</f>
        <v>3000</v>
      </c>
      <c r="K4331" s="2">
        <f>enflows!DX4331</f>
        <v>45.759624524582534</v>
      </c>
      <c r="L4331" s="2">
        <f>enflows!DY4331</f>
        <v>3045.7596245245827</v>
      </c>
      <c r="M4331" s="2">
        <f>enflows!DZ4331</f>
        <v>2348.2017701172881</v>
      </c>
      <c r="N4331" s="2">
        <f>enflows!EA4331</f>
        <v>0</v>
      </c>
      <c r="O4331" s="24">
        <f>enflows!EK4331</f>
        <v>69.389362306965864</v>
      </c>
    </row>
    <row r="4332" spans="1:15" x14ac:dyDescent="0.25">
      <c r="A4332" s="2">
        <f>enflows!DN4332</f>
        <v>0</v>
      </c>
      <c r="B4332" s="24">
        <f>enflows!DO4332</f>
        <v>49.015170481401611</v>
      </c>
      <c r="C4332" s="24">
        <f>enflows!DP4332</f>
        <v>0</v>
      </c>
      <c r="D4332" s="2">
        <f>enflows!DQ4332</f>
        <v>0</v>
      </c>
      <c r="E4332" s="2">
        <f>enflows!DR4332</f>
        <v>0</v>
      </c>
      <c r="F4332" s="2">
        <f>enflows!DS4332</f>
        <v>0</v>
      </c>
      <c r="G4332" s="24">
        <f>enflows!DT4332</f>
        <v>3.4848295185983886</v>
      </c>
      <c r="H4332" s="24">
        <f>enflows!DU4332</f>
        <v>52.5</v>
      </c>
      <c r="I4332" s="24">
        <f>enflows!DV4332</f>
        <v>134.9235008444887</v>
      </c>
      <c r="J4332" s="2">
        <f>enflows!DW4332</f>
        <v>3000</v>
      </c>
      <c r="K4332" s="2">
        <f>enflows!DX4332</f>
        <v>6.226927197897564</v>
      </c>
      <c r="L4332" s="2">
        <f>enflows!DY4332</f>
        <v>3006.2269271978976</v>
      </c>
      <c r="M4332" s="2">
        <f>enflows!DZ4332</f>
        <v>2135.63146549577</v>
      </c>
      <c r="N4332" s="2">
        <f>enflows!EA4332</f>
        <v>0</v>
      </c>
      <c r="O4332" s="24">
        <f>enflows!EK4332</f>
        <v>76.177974374234111</v>
      </c>
    </row>
    <row r="4333" spans="1:15" x14ac:dyDescent="0.25">
      <c r="A4333" s="2">
        <f>enflows!DN4333</f>
        <v>0</v>
      </c>
      <c r="B4333" s="24">
        <f>enflows!DO4333</f>
        <v>27.156831619175804</v>
      </c>
      <c r="C4333" s="24">
        <f>enflows!DP4333</f>
        <v>0</v>
      </c>
      <c r="D4333" s="2">
        <f>enflows!DQ4333</f>
        <v>0</v>
      </c>
      <c r="E4333" s="2">
        <f>enflows!DR4333</f>
        <v>0</v>
      </c>
      <c r="F4333" s="2">
        <f>enflows!DS4333</f>
        <v>0</v>
      </c>
      <c r="G4333" s="24">
        <f>enflows!DT4333</f>
        <v>25.343168380824196</v>
      </c>
      <c r="H4333" s="24">
        <f>enflows!DU4333</f>
        <v>52.5</v>
      </c>
      <c r="I4333" s="24">
        <f>enflows!DV4333</f>
        <v>160.26666922531291</v>
      </c>
      <c r="J4333" s="2">
        <f>enflows!DW4333</f>
        <v>3000</v>
      </c>
      <c r="K4333" s="2">
        <f>enflows!DX4333</f>
        <v>45.284873658589632</v>
      </c>
      <c r="L4333" s="2">
        <f>enflows!DY4333</f>
        <v>3045.2848736585902</v>
      </c>
      <c r="M4333" s="2">
        <f>enflows!DZ4333</f>
        <v>1931.3552766981038</v>
      </c>
      <c r="N4333" s="2">
        <f>enflows!EA4333</f>
        <v>0</v>
      </c>
      <c r="O4333" s="24">
        <f>enflows!EK4333</f>
        <v>62.266894120746862</v>
      </c>
    </row>
    <row r="4334" spans="1:15" x14ac:dyDescent="0.25">
      <c r="A4334" s="2">
        <f>enflows!DN4334</f>
        <v>0</v>
      </c>
      <c r="B4334" s="24">
        <f>enflows!DO4334</f>
        <v>47.769293159387189</v>
      </c>
      <c r="C4334" s="24">
        <f>enflows!DP4334</f>
        <v>0</v>
      </c>
      <c r="D4334" s="2">
        <f>enflows!DQ4334</f>
        <v>0</v>
      </c>
      <c r="E4334" s="2">
        <f>enflows!DR4334</f>
        <v>0</v>
      </c>
      <c r="F4334" s="2">
        <f>enflows!DS4334</f>
        <v>0</v>
      </c>
      <c r="G4334" s="24">
        <f>enflows!DT4334</f>
        <v>4.730706840612811</v>
      </c>
      <c r="H4334" s="24">
        <f>enflows!DU4334</f>
        <v>52.5</v>
      </c>
      <c r="I4334" s="24">
        <f>enflows!DV4334</f>
        <v>164.99737606592572</v>
      </c>
      <c r="J4334" s="2">
        <f>enflows!DW4334</f>
        <v>3000</v>
      </c>
      <c r="K4334" s="2">
        <f>enflows!DX4334</f>
        <v>8.4531443888078623</v>
      </c>
      <c r="L4334" s="2">
        <f>enflows!DY4334</f>
        <v>3008.4531443888081</v>
      </c>
      <c r="M4334" s="2">
        <f>enflows!DZ4334</f>
        <v>1586.3003094344008</v>
      </c>
      <c r="N4334" s="2">
        <f>enflows!EA4334</f>
        <v>0</v>
      </c>
      <c r="O4334" s="24">
        <f>enflows!EK4334</f>
        <v>51.39613002567458</v>
      </c>
    </row>
    <row r="4335" spans="1:15" x14ac:dyDescent="0.25">
      <c r="A4335" s="2">
        <f>enflows!DN4335</f>
        <v>0</v>
      </c>
      <c r="B4335" s="24">
        <f>enflows!DO4335</f>
        <v>47.521532924447648</v>
      </c>
      <c r="C4335" s="24">
        <f>enflows!DP4335</f>
        <v>0</v>
      </c>
      <c r="D4335" s="2">
        <f>enflows!DQ4335</f>
        <v>0</v>
      </c>
      <c r="E4335" s="2">
        <f>enflows!DR4335</f>
        <v>0</v>
      </c>
      <c r="F4335" s="2">
        <f>enflows!DS4335</f>
        <v>0</v>
      </c>
      <c r="G4335" s="24">
        <f>enflows!DT4335</f>
        <v>4.9784670755523521</v>
      </c>
      <c r="H4335" s="24">
        <f>enflows!DU4335</f>
        <v>52.5</v>
      </c>
      <c r="I4335" s="24">
        <f>enflows!DV4335</f>
        <v>169.97584314147807</v>
      </c>
      <c r="J4335" s="2">
        <f>enflows!DW4335</f>
        <v>3000</v>
      </c>
      <c r="K4335" s="2">
        <f>enflows!DX4335</f>
        <v>8.8958590000302298</v>
      </c>
      <c r="L4335" s="2">
        <f>enflows!DY4335</f>
        <v>3008.8958590000302</v>
      </c>
      <c r="M4335" s="2">
        <f>enflows!DZ4335</f>
        <v>1657.039552009149</v>
      </c>
      <c r="N4335" s="2">
        <f>enflows!EA4335</f>
        <v>0</v>
      </c>
      <c r="O4335" s="24">
        <f>enflows!EK4335</f>
        <v>58.162088275521128</v>
      </c>
    </row>
    <row r="4336" spans="1:15" x14ac:dyDescent="0.25">
      <c r="A4336" s="2">
        <f>enflows!DN4336</f>
        <v>0</v>
      </c>
      <c r="B4336" s="24">
        <f>enflows!DO4336</f>
        <v>46.17727918531159</v>
      </c>
      <c r="C4336" s="24">
        <f>enflows!DP4336</f>
        <v>0</v>
      </c>
      <c r="D4336" s="2">
        <f>enflows!DQ4336</f>
        <v>0</v>
      </c>
      <c r="E4336" s="2">
        <f>enflows!DR4336</f>
        <v>0</v>
      </c>
      <c r="F4336" s="2">
        <f>enflows!DS4336</f>
        <v>0</v>
      </c>
      <c r="G4336" s="24">
        <f>enflows!DT4336</f>
        <v>6.3227208146884095</v>
      </c>
      <c r="H4336" s="24">
        <f>enflows!DU4336</f>
        <v>52.5</v>
      </c>
      <c r="I4336" s="24">
        <f>enflows!DV4336</f>
        <v>176.29856395616648</v>
      </c>
      <c r="J4336" s="2">
        <f>enflows!DW4336</f>
        <v>3000</v>
      </c>
      <c r="K4336" s="2">
        <f>enflows!DX4336</f>
        <v>11.297861773603064</v>
      </c>
      <c r="L4336" s="2">
        <f>enflows!DY4336</f>
        <v>3011.297861773603</v>
      </c>
      <c r="M4336" s="2">
        <f>enflows!DZ4336</f>
        <v>1594.5524520471595</v>
      </c>
      <c r="N4336" s="2">
        <f>enflows!EA4336</f>
        <v>0</v>
      </c>
      <c r="O4336" s="24">
        <f>enflows!EK4336</f>
        <v>76.618245320866009</v>
      </c>
    </row>
    <row r="4337" spans="1:15" x14ac:dyDescent="0.25">
      <c r="A4337" s="2">
        <f>enflows!DN4337</f>
        <v>0</v>
      </c>
      <c r="B4337" s="24">
        <f>enflows!DO4337</f>
        <v>51.091545774644523</v>
      </c>
      <c r="C4337" s="24">
        <f>enflows!DP4337</f>
        <v>0</v>
      </c>
      <c r="D4337" s="2">
        <f>enflows!DQ4337</f>
        <v>0</v>
      </c>
      <c r="E4337" s="2">
        <f>enflows!DR4337</f>
        <v>0</v>
      </c>
      <c r="F4337" s="2">
        <f>enflows!DS4337</f>
        <v>0</v>
      </c>
      <c r="G4337" s="24">
        <f>enflows!DT4337</f>
        <v>1.4084542253554773</v>
      </c>
      <c r="H4337" s="24">
        <f>enflows!DU4337</f>
        <v>52.5</v>
      </c>
      <c r="I4337" s="24">
        <f>enflows!DV4337</f>
        <v>177.70701818152196</v>
      </c>
      <c r="J4337" s="2">
        <f>enflows!DW4337</f>
        <v>3000</v>
      </c>
      <c r="K4337" s="2">
        <f>enflows!DX4337</f>
        <v>2.5167205098708045</v>
      </c>
      <c r="L4337" s="2">
        <f>enflows!DY4337</f>
        <v>3002.5167205098705</v>
      </c>
      <c r="M4337" s="2">
        <f>enflows!DZ4337</f>
        <v>1585.7713107834272</v>
      </c>
      <c r="N4337" s="2">
        <f>enflows!EA4337</f>
        <v>0</v>
      </c>
      <c r="O4337" s="24">
        <f>enflows!EK4337</f>
        <v>62.415958792435696</v>
      </c>
    </row>
    <row r="4338" spans="1:15" x14ac:dyDescent="0.25">
      <c r="A4338" s="2">
        <f>enflows!DN4338</f>
        <v>0</v>
      </c>
      <c r="B4338" s="24">
        <f>enflows!DO4338</f>
        <v>44.074620972588846</v>
      </c>
      <c r="C4338" s="24">
        <f>enflows!DP4338</f>
        <v>0</v>
      </c>
      <c r="D4338" s="2">
        <f>enflows!DQ4338</f>
        <v>0</v>
      </c>
      <c r="E4338" s="2">
        <f>enflows!DR4338</f>
        <v>0</v>
      </c>
      <c r="F4338" s="2">
        <f>enflows!DS4338</f>
        <v>0</v>
      </c>
      <c r="G4338" s="24">
        <f>enflows!DT4338</f>
        <v>8.4253790274111537</v>
      </c>
      <c r="H4338" s="24">
        <f>enflows!DU4338</f>
        <v>52.5</v>
      </c>
      <c r="I4338" s="24">
        <f>enflows!DV4338</f>
        <v>186.1323972089331</v>
      </c>
      <c r="J4338" s="2">
        <f>enflows!DW4338</f>
        <v>3000</v>
      </c>
      <c r="K4338" s="2">
        <f>enflows!DX4338</f>
        <v>15.055032545604568</v>
      </c>
      <c r="L4338" s="2">
        <f>enflows!DY4338</f>
        <v>3015.0550325456047</v>
      </c>
      <c r="M4338" s="2">
        <f>enflows!DZ4338</f>
        <v>1901.1254355851186</v>
      </c>
      <c r="N4338" s="2">
        <f>enflows!EA4338</f>
        <v>0</v>
      </c>
      <c r="O4338" s="24">
        <f>enflows!EK4338</f>
        <v>69.809325994685565</v>
      </c>
    </row>
    <row r="4339" spans="1:15" x14ac:dyDescent="0.25">
      <c r="A4339" s="2">
        <f>enflows!DN4339</f>
        <v>0</v>
      </c>
      <c r="B4339" s="24">
        <f>enflows!DO4339</f>
        <v>41.390822735927031</v>
      </c>
      <c r="C4339" s="24">
        <f>enflows!DP4339</f>
        <v>0</v>
      </c>
      <c r="D4339" s="2">
        <f>enflows!DQ4339</f>
        <v>0</v>
      </c>
      <c r="E4339" s="2">
        <f>enflows!DR4339</f>
        <v>0</v>
      </c>
      <c r="F4339" s="2">
        <f>enflows!DS4339</f>
        <v>0</v>
      </c>
      <c r="G4339" s="24">
        <f>enflows!DT4339</f>
        <v>11.109177264072969</v>
      </c>
      <c r="H4339" s="24">
        <f>enflows!DU4339</f>
        <v>52.5</v>
      </c>
      <c r="I4339" s="24">
        <f>enflows!DV4339</f>
        <v>197.24157447300607</v>
      </c>
      <c r="J4339" s="2">
        <f>enflows!DW4339</f>
        <v>3000</v>
      </c>
      <c r="K4339" s="2">
        <f>enflows!DX4339</f>
        <v>19.850623303875157</v>
      </c>
      <c r="L4339" s="2">
        <f>enflows!DY4339</f>
        <v>3019.8506233038752</v>
      </c>
      <c r="M4339" s="2">
        <f>enflows!DZ4339</f>
        <v>2268.2185166169452</v>
      </c>
      <c r="N4339" s="2">
        <f>enflows!EA4339</f>
        <v>0</v>
      </c>
      <c r="O4339" s="24">
        <f>enflows!EK4339</f>
        <v>92.634044218636049</v>
      </c>
    </row>
    <row r="4340" spans="1:15" x14ac:dyDescent="0.25">
      <c r="A4340" s="2">
        <f>enflows!DN4340</f>
        <v>0</v>
      </c>
      <c r="B4340" s="24">
        <f>enflows!DO4340</f>
        <v>31.967779674236702</v>
      </c>
      <c r="C4340" s="24">
        <f>enflows!DP4340</f>
        <v>0</v>
      </c>
      <c r="D4340" s="2">
        <f>enflows!DQ4340</f>
        <v>0</v>
      </c>
      <c r="E4340" s="2">
        <f>enflows!DR4340</f>
        <v>0</v>
      </c>
      <c r="F4340" s="2">
        <f>enflows!DS4340</f>
        <v>0</v>
      </c>
      <c r="G4340" s="24">
        <f>enflows!DT4340</f>
        <v>20.532220325763301</v>
      </c>
      <c r="H4340" s="24">
        <f>enflows!DU4340</f>
        <v>52.5</v>
      </c>
      <c r="I4340" s="24">
        <f>enflows!DV4340</f>
        <v>217.77379479876936</v>
      </c>
      <c r="J4340" s="2">
        <f>enflows!DW4340</f>
        <v>3000.0000000000005</v>
      </c>
      <c r="K4340" s="2">
        <f>enflows!DX4340</f>
        <v>36.688348884034788</v>
      </c>
      <c r="L4340" s="2">
        <f>enflows!DY4340</f>
        <v>3036.6883488840353</v>
      </c>
      <c r="M4340" s="2">
        <f>enflows!DZ4340</f>
        <v>1949.7958780633667</v>
      </c>
      <c r="N4340" s="2">
        <f>enflows!EA4340</f>
        <v>0</v>
      </c>
      <c r="O4340" s="24">
        <f>enflows!EK4340</f>
        <v>73.11734542737625</v>
      </c>
    </row>
    <row r="4341" spans="1:15" x14ac:dyDescent="0.25">
      <c r="A4341" s="2">
        <f>enflows!DN4341</f>
        <v>0</v>
      </c>
      <c r="B4341" s="24">
        <f>enflows!DO4341</f>
        <v>44.433227349858598</v>
      </c>
      <c r="C4341" s="24">
        <f>enflows!DP4341</f>
        <v>0</v>
      </c>
      <c r="D4341" s="2">
        <f>enflows!DQ4341</f>
        <v>0</v>
      </c>
      <c r="E4341" s="2">
        <f>enflows!DR4341</f>
        <v>0</v>
      </c>
      <c r="F4341" s="2">
        <f>enflows!DS4341</f>
        <v>0</v>
      </c>
      <c r="G4341" s="24">
        <f>enflows!DT4341</f>
        <v>8.0667726501414023</v>
      </c>
      <c r="H4341" s="24">
        <f>enflows!DU4341</f>
        <v>52.5</v>
      </c>
      <c r="I4341" s="24">
        <f>enflows!DV4341</f>
        <v>225.84056744891075</v>
      </c>
      <c r="J4341" s="2">
        <f>enflows!DW4341</f>
        <v>3000</v>
      </c>
      <c r="K4341" s="2">
        <f>enflows!DX4341</f>
        <v>14.41425061006281</v>
      </c>
      <c r="L4341" s="2">
        <f>enflows!DY4341</f>
        <v>3014.4142506100634</v>
      </c>
      <c r="M4341" s="2">
        <f>enflows!DZ4341</f>
        <v>2197.8930411875708</v>
      </c>
      <c r="N4341" s="2">
        <f>enflows!EA4341</f>
        <v>0</v>
      </c>
      <c r="O4341" s="24">
        <f>enflows!EK4341</f>
        <v>77.036151093624355</v>
      </c>
    </row>
    <row r="4342" spans="1:15" x14ac:dyDescent="0.25">
      <c r="A4342" s="2">
        <f>enflows!DN4342</f>
        <v>0</v>
      </c>
      <c r="B4342" s="24">
        <f>enflows!DO4342</f>
        <v>46.576021601298784</v>
      </c>
      <c r="C4342" s="24">
        <f>enflows!DP4342</f>
        <v>0</v>
      </c>
      <c r="D4342" s="2">
        <f>enflows!DQ4342</f>
        <v>0</v>
      </c>
      <c r="E4342" s="2">
        <f>enflows!DR4342</f>
        <v>0</v>
      </c>
      <c r="F4342" s="2">
        <f>enflows!DS4342</f>
        <v>0</v>
      </c>
      <c r="G4342" s="24">
        <f>enflows!DT4342</f>
        <v>5.923978398701216</v>
      </c>
      <c r="H4342" s="24">
        <f>enflows!DU4342</f>
        <v>52.5</v>
      </c>
      <c r="I4342" s="24">
        <f>enflows!DV4342</f>
        <v>231.76454584761197</v>
      </c>
      <c r="J4342" s="2">
        <f>enflows!DW4342</f>
        <v>3000.0000000000005</v>
      </c>
      <c r="K4342" s="2">
        <f>enflows!DX4342</f>
        <v>10.585362071160034</v>
      </c>
      <c r="L4342" s="2">
        <f>enflows!DY4342</f>
        <v>3010.5853620711605</v>
      </c>
      <c r="M4342" s="2">
        <f>enflows!DZ4342</f>
        <v>2442.8057131349901</v>
      </c>
      <c r="N4342" s="2">
        <f>enflows!EA4342</f>
        <v>0</v>
      </c>
      <c r="O4342" s="24">
        <f>enflows!EK4342</f>
        <v>107.0681744067066</v>
      </c>
    </row>
    <row r="4343" spans="1:15" x14ac:dyDescent="0.25">
      <c r="A4343" s="2">
        <f>enflows!DN4343</f>
        <v>0</v>
      </c>
      <c r="B4343" s="24">
        <f>enflows!DO4343</f>
        <v>38.245989455363137</v>
      </c>
      <c r="C4343" s="24">
        <f>enflows!DP4343</f>
        <v>0</v>
      </c>
      <c r="D4343" s="2">
        <f>enflows!DQ4343</f>
        <v>0</v>
      </c>
      <c r="E4343" s="2">
        <f>enflows!DR4343</f>
        <v>0</v>
      </c>
      <c r="F4343" s="2">
        <f>enflows!DS4343</f>
        <v>0</v>
      </c>
      <c r="G4343" s="24">
        <f>enflows!DT4343</f>
        <v>14.254010544636863</v>
      </c>
      <c r="H4343" s="24">
        <f>enflows!DU4343</f>
        <v>52.5</v>
      </c>
      <c r="I4343" s="24">
        <f>enflows!DV4343</f>
        <v>246.01855639224883</v>
      </c>
      <c r="J4343" s="2">
        <f>enflows!DW4343</f>
        <v>3000</v>
      </c>
      <c r="K4343" s="2">
        <f>enflows!DX4343</f>
        <v>25.470022411660764</v>
      </c>
      <c r="L4343" s="2">
        <f>enflows!DY4343</f>
        <v>3025.4700224116609</v>
      </c>
      <c r="M4343" s="2">
        <f>enflows!DZ4343</f>
        <v>2755.0987610134848</v>
      </c>
      <c r="N4343" s="2">
        <f>enflows!EA4343</f>
        <v>0</v>
      </c>
      <c r="O4343" s="24">
        <f>enflows!EK4343</f>
        <v>142.24574903112622</v>
      </c>
    </row>
    <row r="4344" spans="1:15" x14ac:dyDescent="0.25">
      <c r="A4344" s="2">
        <f>enflows!DN4344</f>
        <v>0</v>
      </c>
      <c r="B4344" s="24">
        <f>enflows!DO4344</f>
        <v>21.801324760222069</v>
      </c>
      <c r="C4344" s="24">
        <f>enflows!DP4344</f>
        <v>0</v>
      </c>
      <c r="D4344" s="2">
        <f>enflows!DQ4344</f>
        <v>0</v>
      </c>
      <c r="E4344" s="2">
        <f>enflows!DR4344</f>
        <v>0</v>
      </c>
      <c r="F4344" s="2">
        <f>enflows!DS4344</f>
        <v>0</v>
      </c>
      <c r="G4344" s="24">
        <f>enflows!DT4344</f>
        <v>30.698675239777931</v>
      </c>
      <c r="H4344" s="24">
        <f>enflows!DU4344</f>
        <v>52.5</v>
      </c>
      <c r="I4344" s="24">
        <f>enflows!DV4344</f>
        <v>276.71723163202677</v>
      </c>
      <c r="J4344" s="2">
        <f>enflows!DW4344</f>
        <v>3000</v>
      </c>
      <c r="K4344" s="2">
        <f>enflows!DX4344</f>
        <v>54.85445264102399</v>
      </c>
      <c r="L4344" s="2">
        <f>enflows!DY4344</f>
        <v>3054.8544526410242</v>
      </c>
      <c r="M4344" s="2">
        <f>enflows!DZ4344</f>
        <v>3000.7802003613888</v>
      </c>
      <c r="N4344" s="2">
        <f>enflows!EA4344</f>
        <v>0</v>
      </c>
      <c r="O4344" s="24">
        <f>enflows!EK4344</f>
        <v>158.86130380713192</v>
      </c>
    </row>
    <row r="4345" spans="1:15" x14ac:dyDescent="0.25">
      <c r="A4345" s="2">
        <f>enflows!DN4345</f>
        <v>0</v>
      </c>
      <c r="B4345" s="24">
        <f>enflows!DO4345</f>
        <v>30.534040642334215</v>
      </c>
      <c r="C4345" s="24">
        <f>enflows!DP4345</f>
        <v>0</v>
      </c>
      <c r="D4345" s="2">
        <f>enflows!DQ4345</f>
        <v>0</v>
      </c>
      <c r="E4345" s="2">
        <f>enflows!DR4345</f>
        <v>0</v>
      </c>
      <c r="F4345" s="2">
        <f>enflows!DS4345</f>
        <v>0</v>
      </c>
      <c r="G4345" s="24">
        <f>enflows!DT4345</f>
        <v>21.965959357665785</v>
      </c>
      <c r="H4345" s="24">
        <f>enflows!DU4345</f>
        <v>52.5</v>
      </c>
      <c r="I4345" s="24">
        <f>enflows!DV4345</f>
        <v>298.68319098969255</v>
      </c>
      <c r="J4345" s="2">
        <f>enflows!DW4345</f>
        <v>3000</v>
      </c>
      <c r="K4345" s="2">
        <f>enflows!DX4345</f>
        <v>39.250249982723744</v>
      </c>
      <c r="L4345" s="2">
        <f>enflows!DY4345</f>
        <v>3039.2502499827237</v>
      </c>
      <c r="M4345" s="2">
        <f>enflows!DZ4345</f>
        <v>3039.2502499827237</v>
      </c>
      <c r="N4345" s="2">
        <f>enflows!EA4345</f>
        <v>0</v>
      </c>
      <c r="O4345" s="24">
        <f>enflows!EK4345</f>
        <v>158.25376051660041</v>
      </c>
    </row>
    <row r="4346" spans="1:15" x14ac:dyDescent="0.25">
      <c r="A4346" s="2">
        <f>enflows!DN4346</f>
        <v>0</v>
      </c>
      <c r="B4346" s="24">
        <f>enflows!DO4346</f>
        <v>31.850016214428287</v>
      </c>
      <c r="C4346" s="24">
        <f>enflows!DP4346</f>
        <v>0</v>
      </c>
      <c r="D4346" s="2">
        <f>enflows!DQ4346</f>
        <v>0</v>
      </c>
      <c r="E4346" s="2">
        <f>enflows!DR4346</f>
        <v>0</v>
      </c>
      <c r="F4346" s="2">
        <f>enflows!DS4346</f>
        <v>0</v>
      </c>
      <c r="G4346" s="24">
        <f>enflows!DT4346</f>
        <v>20.649983785571713</v>
      </c>
      <c r="H4346" s="24">
        <f>enflows!DU4346</f>
        <v>52.5</v>
      </c>
      <c r="I4346" s="24">
        <f>enflows!DV4346</f>
        <v>319.33317477526424</v>
      </c>
      <c r="J4346" s="2">
        <f>enflows!DW4346</f>
        <v>3000</v>
      </c>
      <c r="K4346" s="2">
        <f>enflows!DX4346</f>
        <v>36.898776535340517</v>
      </c>
      <c r="L4346" s="2">
        <f>enflows!DY4346</f>
        <v>3036.8987765353404</v>
      </c>
      <c r="M4346" s="2">
        <f>enflows!DZ4346</f>
        <v>3036.8987765353404</v>
      </c>
      <c r="N4346" s="2">
        <f>enflows!EA4346</f>
        <v>0</v>
      </c>
      <c r="O4346" s="24">
        <f>enflows!EK4346</f>
        <v>176.71713980659146</v>
      </c>
    </row>
    <row r="4347" spans="1:15" x14ac:dyDescent="0.25">
      <c r="A4347" s="2">
        <f>enflows!DN4347</f>
        <v>0</v>
      </c>
      <c r="B4347" s="24">
        <f>enflows!DO4347</f>
        <v>28.431578261847811</v>
      </c>
      <c r="C4347" s="24">
        <f>enflows!DP4347</f>
        <v>0</v>
      </c>
      <c r="D4347" s="2">
        <f>enflows!DQ4347</f>
        <v>0</v>
      </c>
      <c r="E4347" s="2">
        <f>enflows!DR4347</f>
        <v>0</v>
      </c>
      <c r="F4347" s="2">
        <f>enflows!DS4347</f>
        <v>0</v>
      </c>
      <c r="G4347" s="24">
        <f>enflows!DT4347</f>
        <v>24.068421738152189</v>
      </c>
      <c r="H4347" s="24">
        <f>enflows!DU4347</f>
        <v>52.5</v>
      </c>
      <c r="I4347" s="24">
        <f>enflows!DV4347</f>
        <v>343.40159651341645</v>
      </c>
      <c r="J4347" s="2">
        <f>enflows!DW4347</f>
        <v>3000</v>
      </c>
      <c r="K4347" s="2">
        <f>enflows!DX4347</f>
        <v>43.00707082854602</v>
      </c>
      <c r="L4347" s="2">
        <f>enflows!DY4347</f>
        <v>3043.0070708285461</v>
      </c>
      <c r="M4347" s="2">
        <f>enflows!DZ4347</f>
        <v>3043.0070708285461</v>
      </c>
      <c r="N4347" s="2">
        <f>enflows!EA4347</f>
        <v>0</v>
      </c>
      <c r="O4347" s="24">
        <f>enflows!EK4347</f>
        <v>157.38432570325239</v>
      </c>
    </row>
    <row r="4348" spans="1:15" x14ac:dyDescent="0.25">
      <c r="A4348" s="2">
        <f>enflows!DN4348</f>
        <v>0</v>
      </c>
      <c r="B4348" s="24">
        <f>enflows!DO4348</f>
        <v>33.151596915528032</v>
      </c>
      <c r="C4348" s="24">
        <f>enflows!DP4348</f>
        <v>0</v>
      </c>
      <c r="D4348" s="2">
        <f>enflows!DQ4348</f>
        <v>0</v>
      </c>
      <c r="E4348" s="2">
        <f>enflows!DR4348</f>
        <v>0</v>
      </c>
      <c r="F4348" s="2">
        <f>enflows!DS4348</f>
        <v>0</v>
      </c>
      <c r="G4348" s="24">
        <f>enflows!DT4348</f>
        <v>19.348403084471968</v>
      </c>
      <c r="H4348" s="24">
        <f>enflows!DU4348</f>
        <v>52.5</v>
      </c>
      <c r="I4348" s="24">
        <f>enflows!DV4348</f>
        <v>362.7499995978884</v>
      </c>
      <c r="J4348" s="2">
        <f>enflows!DW4348</f>
        <v>3000</v>
      </c>
      <c r="K4348" s="2">
        <f>enflows!DX4348</f>
        <v>34.573024809271466</v>
      </c>
      <c r="L4348" s="2">
        <f>enflows!DY4348</f>
        <v>3034.5730248092714</v>
      </c>
      <c r="M4348" s="2">
        <f>enflows!DZ4348</f>
        <v>3034.5730248092714</v>
      </c>
      <c r="N4348" s="2">
        <f>enflows!EA4348</f>
        <v>0</v>
      </c>
      <c r="O4348" s="24">
        <f>enflows!EK4348</f>
        <v>133.46052163111176</v>
      </c>
    </row>
    <row r="4349" spans="1:15" x14ac:dyDescent="0.25">
      <c r="A4349" s="2">
        <f>enflows!DN4349</f>
        <v>0</v>
      </c>
      <c r="B4349" s="24">
        <f>enflows!DO4349</f>
        <v>28.626408417120295</v>
      </c>
      <c r="C4349" s="24">
        <f>enflows!DP4349</f>
        <v>0</v>
      </c>
      <c r="D4349" s="2">
        <f>enflows!DQ4349</f>
        <v>0</v>
      </c>
      <c r="E4349" s="2">
        <f>enflows!DR4349</f>
        <v>0</v>
      </c>
      <c r="F4349" s="2">
        <f>enflows!DS4349</f>
        <v>0</v>
      </c>
      <c r="G4349" s="24">
        <f>enflows!DT4349</f>
        <v>23.873591582879705</v>
      </c>
      <c r="H4349" s="24">
        <f>enflows!DU4349</f>
        <v>52.5</v>
      </c>
      <c r="I4349" s="24">
        <f>enflows!DV4349</f>
        <v>386.62359118076813</v>
      </c>
      <c r="J4349" s="2">
        <f>enflows!DW4349</f>
        <v>3000</v>
      </c>
      <c r="K4349" s="2">
        <f>enflows!DX4349</f>
        <v>42.658935235007782</v>
      </c>
      <c r="L4349" s="2">
        <f>enflows!DY4349</f>
        <v>3042.6589352350079</v>
      </c>
      <c r="M4349" s="2">
        <f>enflows!DZ4349</f>
        <v>3042.6589352350079</v>
      </c>
      <c r="N4349" s="2">
        <f>enflows!EA4349</f>
        <v>0</v>
      </c>
      <c r="O4349" s="24">
        <f>enflows!EK4349</f>
        <v>125.44882789973938</v>
      </c>
    </row>
    <row r="4350" spans="1:15" x14ac:dyDescent="0.25">
      <c r="A4350" s="2">
        <f>enflows!DN4350</f>
        <v>0</v>
      </c>
      <c r="B4350" s="24">
        <f>enflows!DO4350</f>
        <v>34.861231127838003</v>
      </c>
      <c r="C4350" s="24">
        <f>enflows!DP4350</f>
        <v>0</v>
      </c>
      <c r="D4350" s="2">
        <f>enflows!DQ4350</f>
        <v>0</v>
      </c>
      <c r="E4350" s="2">
        <f>enflows!DR4350</f>
        <v>0</v>
      </c>
      <c r="F4350" s="2">
        <f>enflows!DS4350</f>
        <v>0</v>
      </c>
      <c r="G4350" s="24">
        <f>enflows!DT4350</f>
        <v>17.638768872161997</v>
      </c>
      <c r="H4350" s="24">
        <f>enflows!DU4350</f>
        <v>52.5</v>
      </c>
      <c r="I4350" s="24">
        <f>enflows!DV4350</f>
        <v>404.26236005293015</v>
      </c>
      <c r="J4350" s="2">
        <f>enflows!DW4350</f>
        <v>3000</v>
      </c>
      <c r="K4350" s="2">
        <f>enflows!DX4350</f>
        <v>31.518135691088457</v>
      </c>
      <c r="L4350" s="2">
        <f>enflows!DY4350</f>
        <v>3031.5181356910884</v>
      </c>
      <c r="M4350" s="2">
        <f>enflows!DZ4350</f>
        <v>3031.5181356910884</v>
      </c>
      <c r="N4350" s="2">
        <f>enflows!EA4350</f>
        <v>0</v>
      </c>
      <c r="O4350" s="24">
        <f>enflows!EK4350</f>
        <v>121.32135579035736</v>
      </c>
    </row>
    <row r="4351" spans="1:15" x14ac:dyDescent="0.25">
      <c r="A4351" s="2">
        <f>enflows!DN4351</f>
        <v>0</v>
      </c>
      <c r="B4351" s="24">
        <f>enflows!DO4351</f>
        <v>28.031149556514951</v>
      </c>
      <c r="C4351" s="24">
        <f>enflows!DP4351</f>
        <v>0</v>
      </c>
      <c r="D4351" s="2">
        <f>enflows!DQ4351</f>
        <v>0</v>
      </c>
      <c r="E4351" s="2">
        <f>enflows!DR4351</f>
        <v>0</v>
      </c>
      <c r="F4351" s="2">
        <f>enflows!DS4351</f>
        <v>0</v>
      </c>
      <c r="G4351" s="24">
        <f>enflows!DT4351</f>
        <v>24.468850443485049</v>
      </c>
      <c r="H4351" s="24">
        <f>enflows!DU4351</f>
        <v>52.5</v>
      </c>
      <c r="I4351" s="24">
        <f>enflows!DV4351</f>
        <v>428.7312104964152</v>
      </c>
      <c r="J4351" s="2">
        <f>enflows!DW4351</f>
        <v>3000</v>
      </c>
      <c r="K4351" s="2">
        <f>enflows!DX4351</f>
        <v>43.722583705933197</v>
      </c>
      <c r="L4351" s="2">
        <f>enflows!DY4351</f>
        <v>3043.7225837059332</v>
      </c>
      <c r="M4351" s="2">
        <f>enflows!DZ4351</f>
        <v>3043.7225837059332</v>
      </c>
      <c r="N4351" s="2">
        <f>enflows!EA4351</f>
        <v>0</v>
      </c>
      <c r="O4351" s="24">
        <f>enflows!EK4351</f>
        <v>121.35321941235556</v>
      </c>
    </row>
    <row r="4352" spans="1:15" x14ac:dyDescent="0.25">
      <c r="A4352" s="2">
        <f>enflows!DN4352</f>
        <v>0</v>
      </c>
      <c r="B4352" s="24">
        <f>enflows!DO4352</f>
        <v>27.90652979193375</v>
      </c>
      <c r="C4352" s="24">
        <f>enflows!DP4352</f>
        <v>0</v>
      </c>
      <c r="D4352" s="2">
        <f>enflows!DQ4352</f>
        <v>0</v>
      </c>
      <c r="E4352" s="2">
        <f>enflows!DR4352</f>
        <v>0</v>
      </c>
      <c r="F4352" s="2">
        <f>enflows!DS4352</f>
        <v>0</v>
      </c>
      <c r="G4352" s="24">
        <f>enflows!DT4352</f>
        <v>24.59347020806625</v>
      </c>
      <c r="H4352" s="24">
        <f>enflows!DU4352</f>
        <v>52.5</v>
      </c>
      <c r="I4352" s="24">
        <f>enflows!DV4352</f>
        <v>453.32468070448147</v>
      </c>
      <c r="J4352" s="2">
        <f>enflows!DW4352</f>
        <v>3000</v>
      </c>
      <c r="K4352" s="2">
        <f>enflows!DX4352</f>
        <v>43.945262662629588</v>
      </c>
      <c r="L4352" s="2">
        <f>enflows!DY4352</f>
        <v>3043.9452626626294</v>
      </c>
      <c r="M4352" s="2">
        <f>enflows!DZ4352</f>
        <v>3022.3155617507755</v>
      </c>
      <c r="N4352" s="2">
        <f>enflows!EA4352</f>
        <v>0</v>
      </c>
      <c r="O4352" s="24">
        <f>enflows!EK4352</f>
        <v>123.61270647560671</v>
      </c>
    </row>
    <row r="4353" spans="1:15" x14ac:dyDescent="0.25">
      <c r="A4353" s="2">
        <f>enflows!DN4353</f>
        <v>0</v>
      </c>
      <c r="B4353" s="24">
        <f>enflows!DO4353</f>
        <v>22.309097919884419</v>
      </c>
      <c r="C4353" s="24">
        <f>enflows!DP4353</f>
        <v>0</v>
      </c>
      <c r="D4353" s="2">
        <f>enflows!DQ4353</f>
        <v>0</v>
      </c>
      <c r="E4353" s="2">
        <f>enflows!DR4353</f>
        <v>0</v>
      </c>
      <c r="F4353" s="2">
        <f>enflows!DS4353</f>
        <v>0</v>
      </c>
      <c r="G4353" s="24">
        <f>enflows!DT4353</f>
        <v>30.190902080115581</v>
      </c>
      <c r="H4353" s="24">
        <f>enflows!DU4353</f>
        <v>52.5</v>
      </c>
      <c r="I4353" s="24">
        <f>enflows!DV4353</f>
        <v>483.51558278459703</v>
      </c>
      <c r="J4353" s="2">
        <f>enflows!DW4353</f>
        <v>3000</v>
      </c>
      <c r="K4353" s="2">
        <f>enflows!DX4353</f>
        <v>53.947129490382295</v>
      </c>
      <c r="L4353" s="2">
        <f>enflows!DY4353</f>
        <v>3053.9471294903824</v>
      </c>
      <c r="M4353" s="2">
        <f>enflows!DZ4353</f>
        <v>2870.0946717396228</v>
      </c>
      <c r="N4353" s="2">
        <f>enflows!EA4353</f>
        <v>0</v>
      </c>
      <c r="O4353" s="24">
        <f>enflows!EK4353</f>
        <v>120.22826579917279</v>
      </c>
    </row>
    <row r="4354" spans="1:15" x14ac:dyDescent="0.25">
      <c r="A4354" s="2">
        <f>enflows!DN4354</f>
        <v>0</v>
      </c>
      <c r="B4354" s="24">
        <f>enflows!DO4354</f>
        <v>24.055642630588736</v>
      </c>
      <c r="C4354" s="24">
        <f>enflows!DP4354</f>
        <v>0</v>
      </c>
      <c r="D4354" s="2">
        <f>enflows!DQ4354</f>
        <v>0</v>
      </c>
      <c r="E4354" s="2">
        <f>enflows!DR4354</f>
        <v>0</v>
      </c>
      <c r="F4354" s="2">
        <f>enflows!DS4354</f>
        <v>0</v>
      </c>
      <c r="G4354" s="24">
        <f>enflows!DT4354</f>
        <v>28.444357369411261</v>
      </c>
      <c r="H4354" s="24">
        <f>enflows!DU4354</f>
        <v>52.5</v>
      </c>
      <c r="I4354" s="24">
        <f>enflows!DV4354</f>
        <v>511.95994015400828</v>
      </c>
      <c r="J4354" s="2">
        <f>enflows!DW4354</f>
        <v>2999.9999999999995</v>
      </c>
      <c r="K4354" s="2">
        <f>enflows!DX4354</f>
        <v>50.826286217164416</v>
      </c>
      <c r="L4354" s="2">
        <f>enflows!DY4354</f>
        <v>3050.8262862171641</v>
      </c>
      <c r="M4354" s="2">
        <f>enflows!DZ4354</f>
        <v>2612.8248427521185</v>
      </c>
      <c r="N4354" s="2">
        <f>enflows!EA4354</f>
        <v>0</v>
      </c>
      <c r="O4354" s="24">
        <f>enflows!EK4354</f>
        <v>139.2635641186879</v>
      </c>
    </row>
    <row r="4355" spans="1:15" x14ac:dyDescent="0.25">
      <c r="A4355" s="2">
        <f>enflows!DN4355</f>
        <v>0</v>
      </c>
      <c r="B4355" s="24">
        <f>enflows!DO4355</f>
        <v>34.098317260064832</v>
      </c>
      <c r="C4355" s="24">
        <f>enflows!DP4355</f>
        <v>0</v>
      </c>
      <c r="D4355" s="2">
        <f>enflows!DQ4355</f>
        <v>0</v>
      </c>
      <c r="E4355" s="2">
        <f>enflows!DR4355</f>
        <v>0</v>
      </c>
      <c r="F4355" s="2">
        <f>enflows!DS4355</f>
        <v>0</v>
      </c>
      <c r="G4355" s="24">
        <f>enflows!DT4355</f>
        <v>18.401682739935172</v>
      </c>
      <c r="H4355" s="24">
        <f>enflows!DU4355</f>
        <v>52.5</v>
      </c>
      <c r="I4355" s="24">
        <f>enflows!DV4355</f>
        <v>530.36162289394349</v>
      </c>
      <c r="J4355" s="2">
        <f>enflows!DW4355</f>
        <v>3000.0000000000005</v>
      </c>
      <c r="K4355" s="2">
        <f>enflows!DX4355</f>
        <v>32.881361377606609</v>
      </c>
      <c r="L4355" s="2">
        <f>enflows!DY4355</f>
        <v>3032.8813613776069</v>
      </c>
      <c r="M4355" s="2">
        <f>enflows!DZ4355</f>
        <v>2340.7309321982757</v>
      </c>
      <c r="N4355" s="2">
        <f>enflows!EA4355</f>
        <v>0</v>
      </c>
      <c r="O4355" s="24">
        <f>enflows!EK4355</f>
        <v>155.77564353779525</v>
      </c>
    </row>
    <row r="4356" spans="1:15" x14ac:dyDescent="0.25">
      <c r="A4356" s="2">
        <f>enflows!DN4356</f>
        <v>0</v>
      </c>
      <c r="B4356" s="24">
        <f>enflows!DO4356</f>
        <v>50.519703371869966</v>
      </c>
      <c r="C4356" s="24">
        <f>enflows!DP4356</f>
        <v>0</v>
      </c>
      <c r="D4356" s="2">
        <f>enflows!DQ4356</f>
        <v>0</v>
      </c>
      <c r="E4356" s="2">
        <f>enflows!DR4356</f>
        <v>0</v>
      </c>
      <c r="F4356" s="2">
        <f>enflows!DS4356</f>
        <v>0</v>
      </c>
      <c r="G4356" s="24">
        <f>enflows!DT4356</f>
        <v>1.9802966281300343</v>
      </c>
      <c r="H4356" s="24">
        <f>enflows!DU4356</f>
        <v>52.5</v>
      </c>
      <c r="I4356" s="24">
        <f>enflows!DV4356</f>
        <v>532.34191952207345</v>
      </c>
      <c r="J4356" s="2">
        <f>enflows!DW4356</f>
        <v>3000</v>
      </c>
      <c r="K4356" s="2">
        <f>enflows!DX4356</f>
        <v>3.5385268828207668</v>
      </c>
      <c r="L4356" s="2">
        <f>enflows!DY4356</f>
        <v>3003.5385268828209</v>
      </c>
      <c r="M4356" s="2">
        <f>enflows!DZ4356</f>
        <v>2132.9430651806933</v>
      </c>
      <c r="N4356" s="2">
        <f>enflows!EA4356</f>
        <v>0</v>
      </c>
      <c r="O4356" s="24">
        <f>enflows!EK4356</f>
        <v>143.63238600926792</v>
      </c>
    </row>
    <row r="4357" spans="1:15" x14ac:dyDescent="0.25">
      <c r="A4357" s="2">
        <f>enflows!DN4357</f>
        <v>0</v>
      </c>
      <c r="B4357" s="24">
        <f>enflows!DO4357</f>
        <v>42.413815266066052</v>
      </c>
      <c r="C4357" s="24">
        <f>enflows!DP4357</f>
        <v>0</v>
      </c>
      <c r="D4357" s="2">
        <f>enflows!DQ4357</f>
        <v>0</v>
      </c>
      <c r="E4357" s="2">
        <f>enflows!DR4357</f>
        <v>0</v>
      </c>
      <c r="F4357" s="2">
        <f>enflows!DS4357</f>
        <v>0</v>
      </c>
      <c r="G4357" s="24">
        <f>enflows!DT4357</f>
        <v>10.086184733933948</v>
      </c>
      <c r="H4357" s="24">
        <f>enflows!DU4357</f>
        <v>52.5</v>
      </c>
      <c r="I4357" s="24">
        <f>enflows!DV4357</f>
        <v>542.42810425600737</v>
      </c>
      <c r="J4357" s="2">
        <f>enflows!DW4357</f>
        <v>3000</v>
      </c>
      <c r="K4357" s="2">
        <f>enflows!DX4357</f>
        <v>18.022671613506443</v>
      </c>
      <c r="L4357" s="2">
        <f>enflows!DY4357</f>
        <v>3018.0226716135062</v>
      </c>
      <c r="M4357" s="2">
        <f>enflows!DZ4357</f>
        <v>2039.2787053521083</v>
      </c>
      <c r="N4357" s="2">
        <f>enflows!EA4357</f>
        <v>0</v>
      </c>
      <c r="O4357" s="24">
        <f>enflows!EK4357</f>
        <v>114.46471373141384</v>
      </c>
    </row>
    <row r="4358" spans="1:15" x14ac:dyDescent="0.25">
      <c r="A4358" s="2">
        <f>enflows!DN4358</f>
        <v>0</v>
      </c>
      <c r="B4358" s="24">
        <f>enflows!DO4358</f>
        <v>43.764732254427294</v>
      </c>
      <c r="C4358" s="24">
        <f>enflows!DP4358</f>
        <v>0</v>
      </c>
      <c r="D4358" s="2">
        <f>enflows!DQ4358</f>
        <v>0</v>
      </c>
      <c r="E4358" s="2">
        <f>enflows!DR4358</f>
        <v>0</v>
      </c>
      <c r="F4358" s="2">
        <f>enflows!DS4358</f>
        <v>0</v>
      </c>
      <c r="G4358" s="24">
        <f>enflows!DT4358</f>
        <v>8.735267745572699</v>
      </c>
      <c r="H4358" s="24">
        <f>enflows!DU4358</f>
        <v>52.5</v>
      </c>
      <c r="I4358" s="24">
        <f>enflows!DV4358</f>
        <v>551.16337200158</v>
      </c>
      <c r="J4358" s="2">
        <f>enflows!DW4358</f>
        <v>3000</v>
      </c>
      <c r="K4358" s="2">
        <f>enflows!DX4358</f>
        <v>15.608762499148423</v>
      </c>
      <c r="L4358" s="2">
        <f>enflows!DY4358</f>
        <v>3015.6087624991478</v>
      </c>
      <c r="M4358" s="2">
        <f>enflows!DZ4358</f>
        <v>2393.7548612833425</v>
      </c>
      <c r="N4358" s="2">
        <f>enflows!EA4358</f>
        <v>0</v>
      </c>
      <c r="O4358" s="24">
        <f>enflows!EK4358</f>
        <v>125.83969305766531</v>
      </c>
    </row>
    <row r="4359" spans="1:15" x14ac:dyDescent="0.25">
      <c r="A4359" s="2">
        <f>enflows!DN4359</f>
        <v>0</v>
      </c>
      <c r="B4359" s="24">
        <f>enflows!DO4359</f>
        <v>39.869235411128741</v>
      </c>
      <c r="C4359" s="24">
        <f>enflows!DP4359</f>
        <v>0</v>
      </c>
      <c r="D4359" s="2">
        <f>enflows!DQ4359</f>
        <v>0</v>
      </c>
      <c r="E4359" s="2">
        <f>enflows!DR4359</f>
        <v>0</v>
      </c>
      <c r="F4359" s="2">
        <f>enflows!DS4359</f>
        <v>0</v>
      </c>
      <c r="G4359" s="24">
        <f>enflows!DT4359</f>
        <v>12.630764588871259</v>
      </c>
      <c r="H4359" s="24">
        <f>enflows!DU4359</f>
        <v>52.5</v>
      </c>
      <c r="I4359" s="24">
        <f>enflows!DV4359</f>
        <v>563.79413659045122</v>
      </c>
      <c r="J4359" s="2">
        <f>enflows!DW4359</f>
        <v>3000</v>
      </c>
      <c r="K4359" s="2">
        <f>enflows!DX4359</f>
        <v>22.569497626477162</v>
      </c>
      <c r="L4359" s="2">
        <f>enflows!DY4359</f>
        <v>3022.5694976264772</v>
      </c>
      <c r="M4359" s="2">
        <f>enflows!DZ4359</f>
        <v>1665.3057654076324</v>
      </c>
      <c r="N4359" s="2">
        <f>enflows!EA4359</f>
        <v>0</v>
      </c>
      <c r="O4359" s="24">
        <f>enflows!EK4359</f>
        <v>79.684880874755223</v>
      </c>
    </row>
    <row r="4360" spans="1:15" x14ac:dyDescent="0.25">
      <c r="A4360" s="2">
        <f>enflows!DN4360</f>
        <v>0</v>
      </c>
      <c r="B4360" s="24">
        <f>enflows!DO4360</f>
        <v>54.322954538703371</v>
      </c>
      <c r="C4360" s="24">
        <f>enflows!DP4360</f>
        <v>0</v>
      </c>
      <c r="D4360" s="2">
        <f>enflows!DQ4360</f>
        <v>0</v>
      </c>
      <c r="E4360" s="2">
        <f>enflows!DR4360</f>
        <v>0</v>
      </c>
      <c r="F4360" s="2">
        <f>enflows!DS4360</f>
        <v>0</v>
      </c>
      <c r="G4360" s="24">
        <f>enflows!DT4360</f>
        <v>-1.822954538703371</v>
      </c>
      <c r="H4360" s="24">
        <f>enflows!DU4360</f>
        <v>52.5</v>
      </c>
      <c r="I4360" s="24">
        <f>enflows!DV4360</f>
        <v>561.97118205174786</v>
      </c>
      <c r="J4360" s="2">
        <f>enflows!DW4360</f>
        <v>3000</v>
      </c>
      <c r="K4360" s="2">
        <f>enflows!DX4360</f>
        <v>0</v>
      </c>
      <c r="L4360" s="2">
        <f>enflows!DY4360</f>
        <v>3000</v>
      </c>
      <c r="M4360" s="2">
        <f>enflows!DZ4360</f>
        <v>1734.6624966565353</v>
      </c>
      <c r="N4360" s="2">
        <f>enflows!EA4360</f>
        <v>0</v>
      </c>
      <c r="O4360" s="24">
        <f>enflows!EK4360</f>
        <v>77.123094601349564</v>
      </c>
    </row>
    <row r="4361" spans="1:15" x14ac:dyDescent="0.25">
      <c r="A4361" s="2">
        <f>enflows!DN4361</f>
        <v>0</v>
      </c>
      <c r="B4361" s="24">
        <f>enflows!DO4361</f>
        <v>48.575907077239584</v>
      </c>
      <c r="C4361" s="24">
        <f>enflows!DP4361</f>
        <v>0</v>
      </c>
      <c r="D4361" s="2">
        <f>enflows!DQ4361</f>
        <v>0</v>
      </c>
      <c r="E4361" s="2">
        <f>enflows!DR4361</f>
        <v>0</v>
      </c>
      <c r="F4361" s="2">
        <f>enflows!DS4361</f>
        <v>0</v>
      </c>
      <c r="G4361" s="24">
        <f>enflows!DT4361</f>
        <v>3.9240929227604155</v>
      </c>
      <c r="H4361" s="24">
        <f>enflows!DU4361</f>
        <v>52.5</v>
      </c>
      <c r="I4361" s="24">
        <f>enflows!DV4361</f>
        <v>565.89527497450831</v>
      </c>
      <c r="J4361" s="2">
        <f>enflows!DW4361</f>
        <v>3000</v>
      </c>
      <c r="K4361" s="2">
        <f>enflows!DX4361</f>
        <v>7.0118325207604535</v>
      </c>
      <c r="L4361" s="2">
        <f>enflows!DY4361</f>
        <v>3007.0118325207604</v>
      </c>
      <c r="M4361" s="2">
        <f>enflows!DZ4361</f>
        <v>1671.3778012137698</v>
      </c>
      <c r="N4361" s="2">
        <f>enflows!EA4361</f>
        <v>0</v>
      </c>
      <c r="O4361" s="24">
        <f>enflows!EK4361</f>
        <v>70.883132549475988</v>
      </c>
    </row>
    <row r="4362" spans="1:15" x14ac:dyDescent="0.25">
      <c r="A4362" s="2">
        <f>enflows!DN4362</f>
        <v>0</v>
      </c>
      <c r="B4362" s="24">
        <f>enflows!DO4362</f>
        <v>37.571677942058052</v>
      </c>
      <c r="C4362" s="24">
        <f>enflows!DP4362</f>
        <v>0</v>
      </c>
      <c r="D4362" s="2">
        <f>enflows!DQ4362</f>
        <v>0</v>
      </c>
      <c r="E4362" s="2">
        <f>enflows!DR4362</f>
        <v>0</v>
      </c>
      <c r="F4362" s="2">
        <f>enflows!DS4362</f>
        <v>0</v>
      </c>
      <c r="G4362" s="24">
        <f>enflows!DT4362</f>
        <v>14.928322057941948</v>
      </c>
      <c r="H4362" s="24">
        <f>enflows!DU4362</f>
        <v>52.5</v>
      </c>
      <c r="I4362" s="24">
        <f>enflows!DV4362</f>
        <v>580.82359703245027</v>
      </c>
      <c r="J4362" s="2">
        <f>enflows!DW4362</f>
        <v>3000</v>
      </c>
      <c r="K4362" s="2">
        <f>enflows!DX4362</f>
        <v>26.674927466454868</v>
      </c>
      <c r="L4362" s="2">
        <f>enflows!DY4362</f>
        <v>3026.6749274664548</v>
      </c>
      <c r="M4362" s="2">
        <f>enflows!DZ4362</f>
        <v>1685.6334709315006</v>
      </c>
      <c r="N4362" s="2">
        <f>enflows!EA4362</f>
        <v>0</v>
      </c>
      <c r="O4362" s="24">
        <f>enflows!EK4362</f>
        <v>71.268583150983844</v>
      </c>
    </row>
    <row r="4363" spans="1:15" x14ac:dyDescent="0.25">
      <c r="A4363" s="2">
        <f>enflows!DN4363</f>
        <v>0</v>
      </c>
      <c r="B4363" s="24">
        <f>enflows!DO4363</f>
        <v>52.189748161323294</v>
      </c>
      <c r="C4363" s="24">
        <f>enflows!DP4363</f>
        <v>0</v>
      </c>
      <c r="D4363" s="2">
        <f>enflows!DQ4363</f>
        <v>0</v>
      </c>
      <c r="E4363" s="2">
        <f>enflows!DR4363</f>
        <v>0</v>
      </c>
      <c r="F4363" s="2">
        <f>enflows!DS4363</f>
        <v>0</v>
      </c>
      <c r="G4363" s="24">
        <f>enflows!DT4363</f>
        <v>0.31025183867670592</v>
      </c>
      <c r="H4363" s="24">
        <f>enflows!DU4363</f>
        <v>52.5</v>
      </c>
      <c r="I4363" s="24">
        <f>enflows!DV4363</f>
        <v>581.13384887112704</v>
      </c>
      <c r="J4363" s="2">
        <f>enflows!DW4363</f>
        <v>3000</v>
      </c>
      <c r="K4363" s="2">
        <f>enflows!DX4363</f>
        <v>0.55437880164385522</v>
      </c>
      <c r="L4363" s="2">
        <f>enflows!DY4363</f>
        <v>3000.5543788016439</v>
      </c>
      <c r="M4363" s="2">
        <f>enflows!DZ4363</f>
        <v>1773.0688520539236</v>
      </c>
      <c r="N4363" s="2">
        <f>enflows!EA4363</f>
        <v>0</v>
      </c>
      <c r="O4363" s="24">
        <f>enflows!EK4363</f>
        <v>74.468891786264777</v>
      </c>
    </row>
    <row r="4364" spans="1:15" x14ac:dyDescent="0.25">
      <c r="A4364" s="2">
        <f>enflows!DN4364</f>
        <v>0</v>
      </c>
      <c r="B4364" s="24">
        <f>enflows!DO4364</f>
        <v>40.281423489440073</v>
      </c>
      <c r="C4364" s="24">
        <f>enflows!DP4364</f>
        <v>0</v>
      </c>
      <c r="D4364" s="2">
        <f>enflows!DQ4364</f>
        <v>0</v>
      </c>
      <c r="E4364" s="2">
        <f>enflows!DR4364</f>
        <v>0</v>
      </c>
      <c r="F4364" s="2">
        <f>enflows!DS4364</f>
        <v>0</v>
      </c>
      <c r="G4364" s="24">
        <f>enflows!DT4364</f>
        <v>12.218576510559927</v>
      </c>
      <c r="H4364" s="24">
        <f>enflows!DU4364</f>
        <v>52.5</v>
      </c>
      <c r="I4364" s="24">
        <f>enflows!DV4364</f>
        <v>593.352425381687</v>
      </c>
      <c r="J4364" s="2">
        <f>enflows!DW4364</f>
        <v>3000</v>
      </c>
      <c r="K4364" s="2">
        <f>enflows!DX4364</f>
        <v>21.832972312458853</v>
      </c>
      <c r="L4364" s="2">
        <f>enflows!DY4364</f>
        <v>3021.8329723124589</v>
      </c>
      <c r="M4364" s="2">
        <f>enflows!DZ4364</f>
        <v>2259.3860151696022</v>
      </c>
      <c r="N4364" s="2">
        <f>enflows!EA4364</f>
        <v>0</v>
      </c>
      <c r="O4364" s="24">
        <f>enflows!EK4364</f>
        <v>96.249844246225052</v>
      </c>
    </row>
    <row r="4365" spans="1:15" x14ac:dyDescent="0.25">
      <c r="A4365" s="2">
        <f>enflows!DN4365</f>
        <v>0</v>
      </c>
      <c r="B4365" s="24">
        <f>enflows!DO4365</f>
        <v>32.094133422342665</v>
      </c>
      <c r="C4365" s="24">
        <f>enflows!DP4365</f>
        <v>0</v>
      </c>
      <c r="D4365" s="2">
        <f>enflows!DQ4365</f>
        <v>0</v>
      </c>
      <c r="E4365" s="2">
        <f>enflows!DR4365</f>
        <v>0</v>
      </c>
      <c r="F4365" s="2">
        <f>enflows!DS4365</f>
        <v>0</v>
      </c>
      <c r="G4365" s="24">
        <f>enflows!DT4365</f>
        <v>20.405866577657335</v>
      </c>
      <c r="H4365" s="24">
        <f>enflows!DU4365</f>
        <v>52.5</v>
      </c>
      <c r="I4365" s="24">
        <f>enflows!DV4365</f>
        <v>613.75829195934432</v>
      </c>
      <c r="J4365" s="2">
        <f>enflows!DW4365</f>
        <v>3000</v>
      </c>
      <c r="K4365" s="2">
        <f>enflows!DX4365</f>
        <v>36.462571529235007</v>
      </c>
      <c r="L4365" s="2">
        <f>enflows!DY4365</f>
        <v>3036.462571529235</v>
      </c>
      <c r="M4365" s="2">
        <f>enflows!DZ4365</f>
        <v>2333.497291893977</v>
      </c>
      <c r="N4365" s="2">
        <f>enflows!EA4365</f>
        <v>0</v>
      </c>
      <c r="O4365" s="24">
        <f>enflows!EK4365</f>
        <v>101.29711744111755</v>
      </c>
    </row>
    <row r="4366" spans="1:15" x14ac:dyDescent="0.25">
      <c r="A4366" s="2">
        <f>enflows!DN4366</f>
        <v>0</v>
      </c>
      <c r="B4366" s="24">
        <f>enflows!DO4366</f>
        <v>51.251906866139706</v>
      </c>
      <c r="C4366" s="24">
        <f>enflows!DP4366</f>
        <v>0</v>
      </c>
      <c r="D4366" s="2">
        <f>enflows!DQ4366</f>
        <v>0</v>
      </c>
      <c r="E4366" s="2">
        <f>enflows!DR4366</f>
        <v>0</v>
      </c>
      <c r="F4366" s="2">
        <f>enflows!DS4366</f>
        <v>0</v>
      </c>
      <c r="G4366" s="24">
        <f>enflows!DT4366</f>
        <v>1.2480931338602943</v>
      </c>
      <c r="H4366" s="24">
        <f>enflows!DU4366</f>
        <v>52.5</v>
      </c>
      <c r="I4366" s="24">
        <f>enflows!DV4366</f>
        <v>615.00638509320459</v>
      </c>
      <c r="J4366" s="2">
        <f>enflows!DW4366</f>
        <v>3000</v>
      </c>
      <c r="K4366" s="2">
        <f>enflows!DX4366</f>
        <v>2.2301765521860344</v>
      </c>
      <c r="L4366" s="2">
        <f>enflows!DY4366</f>
        <v>3002.2301765521861</v>
      </c>
      <c r="M4366" s="2">
        <f>enflows!DZ4366</f>
        <v>2602.0807096828853</v>
      </c>
      <c r="N4366" s="2">
        <f>enflows!EA4366</f>
        <v>0</v>
      </c>
      <c r="O4366" s="24">
        <f>enflows!EK4366</f>
        <v>119.77377506670321</v>
      </c>
    </row>
    <row r="4367" spans="1:15" x14ac:dyDescent="0.25">
      <c r="A4367" s="2">
        <f>enflows!DN4367</f>
        <v>0</v>
      </c>
      <c r="B4367" s="24">
        <f>enflows!DO4367</f>
        <v>50.937502278497476</v>
      </c>
      <c r="C4367" s="24">
        <f>enflows!DP4367</f>
        <v>0</v>
      </c>
      <c r="D4367" s="2">
        <f>enflows!DQ4367</f>
        <v>0</v>
      </c>
      <c r="E4367" s="2">
        <f>enflows!DR4367</f>
        <v>0</v>
      </c>
      <c r="F4367" s="2">
        <f>enflows!DS4367</f>
        <v>0</v>
      </c>
      <c r="G4367" s="24">
        <f>enflows!DT4367</f>
        <v>1.562497721502524</v>
      </c>
      <c r="H4367" s="24">
        <f>enflows!DU4367</f>
        <v>52.5</v>
      </c>
      <c r="I4367" s="24">
        <f>enflows!DV4367</f>
        <v>616.56888281470708</v>
      </c>
      <c r="J4367" s="2">
        <f>enflows!DW4367</f>
        <v>3000</v>
      </c>
      <c r="K4367" s="2">
        <f>enflows!DX4367</f>
        <v>2.7919757643094991</v>
      </c>
      <c r="L4367" s="2">
        <f>enflows!DY4367</f>
        <v>3002.7919757643094</v>
      </c>
      <c r="M4367" s="2">
        <f>enflows!DZ4367</f>
        <v>2878.4211955211485</v>
      </c>
      <c r="N4367" s="2">
        <f>enflows!EA4367</f>
        <v>0</v>
      </c>
      <c r="O4367" s="24">
        <f>enflows!EK4367</f>
        <v>148.20990735738394</v>
      </c>
    </row>
    <row r="4368" spans="1:15" x14ac:dyDescent="0.25">
      <c r="A4368" s="2">
        <f>enflows!DN4368</f>
        <v>0</v>
      </c>
      <c r="B4368" s="24">
        <f>enflows!DO4368</f>
        <v>26.184706771199984</v>
      </c>
      <c r="C4368" s="24">
        <f>enflows!DP4368</f>
        <v>0</v>
      </c>
      <c r="D4368" s="2">
        <f>enflows!DQ4368</f>
        <v>0</v>
      </c>
      <c r="E4368" s="2">
        <f>enflows!DR4368</f>
        <v>0</v>
      </c>
      <c r="F4368" s="2">
        <f>enflows!DS4368</f>
        <v>0</v>
      </c>
      <c r="G4368" s="24">
        <f>enflows!DT4368</f>
        <v>26.315293228800016</v>
      </c>
      <c r="H4368" s="24">
        <f>enflows!DU4368</f>
        <v>52.5</v>
      </c>
      <c r="I4368" s="24">
        <f>enflows!DV4368</f>
        <v>642.88417604350707</v>
      </c>
      <c r="J4368" s="2">
        <f>enflows!DW4368</f>
        <v>3000</v>
      </c>
      <c r="K4368" s="2">
        <f>enflows!DX4368</f>
        <v>47.021931561510335</v>
      </c>
      <c r="L4368" s="2">
        <f>enflows!DY4368</f>
        <v>3047.0219315615104</v>
      </c>
      <c r="M4368" s="2">
        <f>enflows!DZ4368</f>
        <v>3025.3922306496565</v>
      </c>
      <c r="N4368" s="2">
        <f>enflows!EA4368</f>
        <v>0</v>
      </c>
      <c r="O4368" s="24">
        <f>enflows!EK4368</f>
        <v>155.26312927694036</v>
      </c>
    </row>
    <row r="4369" spans="1:15" x14ac:dyDescent="0.25">
      <c r="A4369" s="2">
        <f>enflows!DN4369</f>
        <v>0</v>
      </c>
      <c r="B4369" s="24">
        <f>enflows!DO4369</f>
        <v>28.851141955470499</v>
      </c>
      <c r="C4369" s="24">
        <f>enflows!DP4369</f>
        <v>0</v>
      </c>
      <c r="D4369" s="2">
        <f>enflows!DQ4369</f>
        <v>0</v>
      </c>
      <c r="E4369" s="2">
        <f>enflows!DR4369</f>
        <v>0</v>
      </c>
      <c r="F4369" s="2">
        <f>enflows!DS4369</f>
        <v>0</v>
      </c>
      <c r="G4369" s="24">
        <f>enflows!DT4369</f>
        <v>23.648858044529501</v>
      </c>
      <c r="H4369" s="24">
        <f>enflows!DU4369</f>
        <v>52.5</v>
      </c>
      <c r="I4369" s="24">
        <f>enflows!DV4369</f>
        <v>666.53303408803652</v>
      </c>
      <c r="J4369" s="2">
        <f>enflows!DW4369</f>
        <v>3000</v>
      </c>
      <c r="K4369" s="2">
        <f>enflows!DX4369</f>
        <v>42.257366270223677</v>
      </c>
      <c r="L4369" s="2">
        <f>enflows!DY4369</f>
        <v>3042.2573662702239</v>
      </c>
      <c r="M4369" s="2">
        <f>enflows!DZ4369</f>
        <v>3042.2573662702239</v>
      </c>
      <c r="N4369" s="2">
        <f>enflows!EA4369</f>
        <v>0</v>
      </c>
      <c r="O4369" s="24">
        <f>enflows!EK4369</f>
        <v>151.89991029787228</v>
      </c>
    </row>
    <row r="4370" spans="1:15" x14ac:dyDescent="0.25">
      <c r="A4370" s="2">
        <f>enflows!DN4370</f>
        <v>0</v>
      </c>
      <c r="B4370" s="24">
        <f>enflows!DO4370</f>
        <v>34.671476030604524</v>
      </c>
      <c r="C4370" s="24">
        <f>enflows!DP4370</f>
        <v>0</v>
      </c>
      <c r="D4370" s="2">
        <f>enflows!DQ4370</f>
        <v>0</v>
      </c>
      <c r="E4370" s="2">
        <f>enflows!DR4370</f>
        <v>0</v>
      </c>
      <c r="F4370" s="2">
        <f>enflows!DS4370</f>
        <v>0</v>
      </c>
      <c r="G4370" s="24">
        <f>enflows!DT4370</f>
        <v>17.828523969395476</v>
      </c>
      <c r="H4370" s="24">
        <f>enflows!DU4370</f>
        <v>52.5</v>
      </c>
      <c r="I4370" s="24">
        <f>enflows!DV4370</f>
        <v>684.36155805743203</v>
      </c>
      <c r="J4370" s="2">
        <f>enflows!DW4370</f>
        <v>3000</v>
      </c>
      <c r="K4370" s="2">
        <f>enflows!DX4370</f>
        <v>31.857202830412419</v>
      </c>
      <c r="L4370" s="2">
        <f>enflows!DY4370</f>
        <v>3031.8572028304125</v>
      </c>
      <c r="M4370" s="2">
        <f>enflows!DZ4370</f>
        <v>3031.8572028304125</v>
      </c>
      <c r="N4370" s="2">
        <f>enflows!EA4370</f>
        <v>0</v>
      </c>
      <c r="O4370" s="24">
        <f>enflows!EK4370</f>
        <v>163.41710323255921</v>
      </c>
    </row>
    <row r="4371" spans="1:15" x14ac:dyDescent="0.25">
      <c r="A4371" s="2">
        <f>enflows!DN4371</f>
        <v>0</v>
      </c>
      <c r="B4371" s="24">
        <f>enflows!DO4371</f>
        <v>32.385224064113771</v>
      </c>
      <c r="C4371" s="24">
        <f>enflows!DP4371</f>
        <v>0</v>
      </c>
      <c r="D4371" s="2">
        <f>enflows!DQ4371</f>
        <v>0</v>
      </c>
      <c r="E4371" s="2">
        <f>enflows!DR4371</f>
        <v>0</v>
      </c>
      <c r="F4371" s="2">
        <f>enflows!DS4371</f>
        <v>0</v>
      </c>
      <c r="G4371" s="24">
        <f>enflows!DT4371</f>
        <v>20.114775935886229</v>
      </c>
      <c r="H4371" s="24">
        <f>enflows!DU4371</f>
        <v>52.5</v>
      </c>
      <c r="I4371" s="24">
        <f>enflows!DV4371</f>
        <v>704.47633399331824</v>
      </c>
      <c r="J4371" s="2">
        <f>enflows!DW4371</f>
        <v>3000</v>
      </c>
      <c r="K4371" s="2">
        <f>enflows!DX4371</f>
        <v>35.942431239839451</v>
      </c>
      <c r="L4371" s="2">
        <f>enflows!DY4371</f>
        <v>3035.9424312398396</v>
      </c>
      <c r="M4371" s="2">
        <f>enflows!DZ4371</f>
        <v>3035.9424312398396</v>
      </c>
      <c r="N4371" s="2">
        <f>enflows!EA4371</f>
        <v>0</v>
      </c>
      <c r="O4371" s="24">
        <f>enflows!EK4371</f>
        <v>142.59821599533527</v>
      </c>
    </row>
    <row r="4372" spans="1:15" x14ac:dyDescent="0.25">
      <c r="A4372" s="2">
        <f>enflows!DN4372</f>
        <v>0</v>
      </c>
      <c r="B4372" s="24">
        <f>enflows!DO4372</f>
        <v>30.570053896791446</v>
      </c>
      <c r="C4372" s="24">
        <f>enflows!DP4372</f>
        <v>0</v>
      </c>
      <c r="D4372" s="2">
        <f>enflows!DQ4372</f>
        <v>0</v>
      </c>
      <c r="E4372" s="2">
        <f>enflows!DR4372</f>
        <v>0</v>
      </c>
      <c r="F4372" s="2">
        <f>enflows!DS4372</f>
        <v>0</v>
      </c>
      <c r="G4372" s="24">
        <f>enflows!DT4372</f>
        <v>21.929946103208554</v>
      </c>
      <c r="H4372" s="24">
        <f>enflows!DU4372</f>
        <v>52.5</v>
      </c>
      <c r="I4372" s="24">
        <f>enflows!DV4372</f>
        <v>726.40628009652676</v>
      </c>
      <c r="J4372" s="2">
        <f>enflows!DW4372</f>
        <v>3000</v>
      </c>
      <c r="K4372" s="2">
        <f>enflows!DX4372</f>
        <v>39.185899083356148</v>
      </c>
      <c r="L4372" s="2">
        <f>enflows!DY4372</f>
        <v>3039.1858990833562</v>
      </c>
      <c r="M4372" s="2">
        <f>enflows!DZ4372</f>
        <v>3039.1858990833562</v>
      </c>
      <c r="N4372" s="2">
        <f>enflows!EA4372</f>
        <v>0</v>
      </c>
      <c r="O4372" s="24">
        <f>enflows!EK4372</f>
        <v>133.42026096975931</v>
      </c>
    </row>
    <row r="4373" spans="1:15" x14ac:dyDescent="0.25">
      <c r="A4373" s="2">
        <f>enflows!DN4373</f>
        <v>0</v>
      </c>
      <c r="B4373" s="24">
        <f>enflows!DO4373</f>
        <v>27.668092958798958</v>
      </c>
      <c r="C4373" s="24">
        <f>enflows!DP4373</f>
        <v>0</v>
      </c>
      <c r="D4373" s="2">
        <f>enflows!DQ4373</f>
        <v>0</v>
      </c>
      <c r="E4373" s="2">
        <f>enflows!DR4373</f>
        <v>0</v>
      </c>
      <c r="F4373" s="2">
        <f>enflows!DS4373</f>
        <v>0</v>
      </c>
      <c r="G4373" s="24">
        <f>enflows!DT4373</f>
        <v>24.831907041201042</v>
      </c>
      <c r="H4373" s="24">
        <f>enflows!DU4373</f>
        <v>52.5</v>
      </c>
      <c r="I4373" s="24">
        <f>enflows!DV4373</f>
        <v>751.23818713772778</v>
      </c>
      <c r="J4373" s="2">
        <f>enflows!DW4373</f>
        <v>3000</v>
      </c>
      <c r="K4373" s="2">
        <f>enflows!DX4373</f>
        <v>44.371317593955112</v>
      </c>
      <c r="L4373" s="2">
        <f>enflows!DY4373</f>
        <v>3044.3713175939552</v>
      </c>
      <c r="M4373" s="2">
        <f>enflows!DZ4373</f>
        <v>3044.3713175939552</v>
      </c>
      <c r="N4373" s="2">
        <f>enflows!EA4373</f>
        <v>0</v>
      </c>
      <c r="O4373" s="24">
        <f>enflows!EK4373</f>
        <v>127.77226419941827</v>
      </c>
    </row>
    <row r="4374" spans="1:15" x14ac:dyDescent="0.25">
      <c r="A4374" s="2">
        <f>enflows!DN4374</f>
        <v>0</v>
      </c>
      <c r="B4374" s="24">
        <f>enflows!DO4374</f>
        <v>24.838041615626263</v>
      </c>
      <c r="C4374" s="24">
        <f>enflows!DP4374</f>
        <v>0</v>
      </c>
      <c r="D4374" s="2">
        <f>enflows!DQ4374</f>
        <v>0</v>
      </c>
      <c r="E4374" s="2">
        <f>enflows!DR4374</f>
        <v>0</v>
      </c>
      <c r="F4374" s="2">
        <f>enflows!DS4374</f>
        <v>0</v>
      </c>
      <c r="G4374" s="24">
        <f>enflows!DT4374</f>
        <v>27.661958384373737</v>
      </c>
      <c r="H4374" s="24">
        <f>enflows!DU4374</f>
        <v>52.5</v>
      </c>
      <c r="I4374" s="24">
        <f>enflows!DV4374</f>
        <v>778.90014552210152</v>
      </c>
      <c r="J4374" s="2">
        <f>enflows!DW4374</f>
        <v>3000</v>
      </c>
      <c r="K4374" s="2">
        <f>enflows!DX4374</f>
        <v>49.428243215767573</v>
      </c>
      <c r="L4374" s="2">
        <f>enflows!DY4374</f>
        <v>3049.4282432157675</v>
      </c>
      <c r="M4374" s="2">
        <f>enflows!DZ4374</f>
        <v>3049.4282432157675</v>
      </c>
      <c r="N4374" s="2">
        <f>enflows!EA4374</f>
        <v>0</v>
      </c>
      <c r="O4374" s="24">
        <f>enflows!EK4374</f>
        <v>123.44085528537427</v>
      </c>
    </row>
    <row r="4375" spans="1:15" x14ac:dyDescent="0.25">
      <c r="A4375" s="2">
        <f>enflows!DN4375</f>
        <v>0</v>
      </c>
      <c r="B4375" s="24">
        <f>enflows!DO4375</f>
        <v>32.539485453647288</v>
      </c>
      <c r="C4375" s="24">
        <f>enflows!DP4375</f>
        <v>0</v>
      </c>
      <c r="D4375" s="2">
        <f>enflows!DQ4375</f>
        <v>0</v>
      </c>
      <c r="E4375" s="2">
        <f>enflows!DR4375</f>
        <v>0</v>
      </c>
      <c r="F4375" s="2">
        <f>enflows!DS4375</f>
        <v>0</v>
      </c>
      <c r="G4375" s="24">
        <f>enflows!DT4375</f>
        <v>19.960514546352712</v>
      </c>
      <c r="H4375" s="24">
        <f>enflows!DU4375</f>
        <v>52.5</v>
      </c>
      <c r="I4375" s="24">
        <f>enflows!DV4375</f>
        <v>798.86066006845419</v>
      </c>
      <c r="J4375" s="2">
        <f>enflows!DW4375</f>
        <v>3000</v>
      </c>
      <c r="K4375" s="2">
        <f>enflows!DX4375</f>
        <v>35.666786638878285</v>
      </c>
      <c r="L4375" s="2">
        <f>enflows!DY4375</f>
        <v>3035.6667866388784</v>
      </c>
      <c r="M4375" s="2">
        <f>enflows!DZ4375</f>
        <v>3035.6667866388784</v>
      </c>
      <c r="N4375" s="2">
        <f>enflows!EA4375</f>
        <v>0</v>
      </c>
      <c r="O4375" s="24">
        <f>enflows!EK4375</f>
        <v>120.66775476889542</v>
      </c>
    </row>
    <row r="4376" spans="1:15" x14ac:dyDescent="0.25">
      <c r="A4376" s="2">
        <f>enflows!DN4376</f>
        <v>0</v>
      </c>
      <c r="B4376" s="24">
        <f>enflows!DO4376</f>
        <v>57.550543263988374</v>
      </c>
      <c r="C4376" s="24">
        <f>enflows!DP4376</f>
        <v>0</v>
      </c>
      <c r="D4376" s="2">
        <f>enflows!DQ4376</f>
        <v>0</v>
      </c>
      <c r="E4376" s="2">
        <f>enflows!DR4376</f>
        <v>0</v>
      </c>
      <c r="F4376" s="2">
        <f>enflows!DS4376</f>
        <v>0</v>
      </c>
      <c r="G4376" s="24">
        <f>enflows!DT4376</f>
        <v>-5.0505432639883736</v>
      </c>
      <c r="H4376" s="24">
        <f>enflows!DU4376</f>
        <v>52.5</v>
      </c>
      <c r="I4376" s="24">
        <f>enflows!DV4376</f>
        <v>793.81011680446579</v>
      </c>
      <c r="J4376" s="2">
        <f>enflows!DW4376</f>
        <v>3000</v>
      </c>
      <c r="K4376" s="2">
        <f>enflows!DX4376</f>
        <v>0</v>
      </c>
      <c r="L4376" s="2">
        <f>enflows!DY4376</f>
        <v>3000</v>
      </c>
      <c r="M4376" s="2">
        <f>enflows!DZ4376</f>
        <v>2972.9628738601823</v>
      </c>
      <c r="N4376" s="2">
        <f>enflows!EA4376</f>
        <v>0</v>
      </c>
      <c r="O4376" s="24">
        <f>enflows!EK4376</f>
        <v>118.65094829575987</v>
      </c>
    </row>
    <row r="4377" spans="1:15" x14ac:dyDescent="0.25">
      <c r="A4377" s="2">
        <f>enflows!DN4377</f>
        <v>0</v>
      </c>
      <c r="B4377" s="24">
        <f>enflows!DO4377</f>
        <v>108.37146749417033</v>
      </c>
      <c r="C4377" s="24">
        <f>enflows!DP4377</f>
        <v>0</v>
      </c>
      <c r="D4377" s="2">
        <f>enflows!DQ4377</f>
        <v>0</v>
      </c>
      <c r="E4377" s="2">
        <f>enflows!DR4377</f>
        <v>0</v>
      </c>
      <c r="F4377" s="2">
        <f>enflows!DS4377</f>
        <v>0</v>
      </c>
      <c r="G4377" s="24">
        <f>enflows!DT4377</f>
        <v>-55.871467494170332</v>
      </c>
      <c r="H4377" s="24">
        <f>enflows!DU4377</f>
        <v>52.5</v>
      </c>
      <c r="I4377" s="24">
        <f>enflows!DV4377</f>
        <v>737.93864931029543</v>
      </c>
      <c r="J4377" s="2">
        <f>enflows!DW4377</f>
        <v>3000</v>
      </c>
      <c r="K4377" s="2">
        <f>enflows!DX4377</f>
        <v>0</v>
      </c>
      <c r="L4377" s="2">
        <f>enflows!DY4377</f>
        <v>3000</v>
      </c>
      <c r="M4377" s="2">
        <f>enflows!DZ4377</f>
        <v>2794.517841337386</v>
      </c>
      <c r="N4377" s="2">
        <f>enflows!EA4377</f>
        <v>0</v>
      </c>
      <c r="O4377" s="24">
        <f>enflows!EK4377</f>
        <v>117.34180415775684</v>
      </c>
    </row>
    <row r="4378" spans="1:15" x14ac:dyDescent="0.25">
      <c r="A4378" s="2">
        <f>enflows!DN4378</f>
        <v>0</v>
      </c>
      <c r="B4378" s="24">
        <f>enflows!DO4378</f>
        <v>90.072165231050008</v>
      </c>
      <c r="C4378" s="24">
        <f>enflows!DP4378</f>
        <v>0</v>
      </c>
      <c r="D4378" s="2">
        <f>enflows!DQ4378</f>
        <v>0</v>
      </c>
      <c r="E4378" s="2">
        <f>enflows!DR4378</f>
        <v>0</v>
      </c>
      <c r="F4378" s="2">
        <f>enflows!DS4378</f>
        <v>0</v>
      </c>
      <c r="G4378" s="24">
        <f>enflows!DT4378</f>
        <v>-37.572165231050015</v>
      </c>
      <c r="H4378" s="24">
        <f>enflows!DU4378</f>
        <v>52.5</v>
      </c>
      <c r="I4378" s="24">
        <f>enflows!DV4378</f>
        <v>700.36648407924542</v>
      </c>
      <c r="J4378" s="2">
        <f>enflows!DW4378</f>
        <v>3000</v>
      </c>
      <c r="K4378" s="2">
        <f>enflows!DX4378</f>
        <v>0</v>
      </c>
      <c r="L4378" s="2">
        <f>enflows!DY4378</f>
        <v>3000</v>
      </c>
      <c r="M4378" s="2">
        <f>enflows!DZ4378</f>
        <v>2513.3317294832827</v>
      </c>
      <c r="N4378" s="2">
        <f>enflows!EA4378</f>
        <v>0</v>
      </c>
      <c r="O4378" s="24">
        <f>enflows!EK4378</f>
        <v>115.613259556231</v>
      </c>
    </row>
    <row r="4379" spans="1:15" x14ac:dyDescent="0.25">
      <c r="A4379" s="2">
        <f>enflows!DN4379</f>
        <v>0</v>
      </c>
      <c r="B4379" s="24">
        <f>enflows!DO4379</f>
        <v>96.641143087161225</v>
      </c>
      <c r="C4379" s="24">
        <f>enflows!DP4379</f>
        <v>0</v>
      </c>
      <c r="D4379" s="2">
        <f>enflows!DQ4379</f>
        <v>0</v>
      </c>
      <c r="E4379" s="2">
        <f>enflows!DR4379</f>
        <v>0</v>
      </c>
      <c r="F4379" s="2">
        <f>enflows!DS4379</f>
        <v>0</v>
      </c>
      <c r="G4379" s="24">
        <f>enflows!DT4379</f>
        <v>-44.141143087161225</v>
      </c>
      <c r="H4379" s="24">
        <f>enflows!DU4379</f>
        <v>52.5</v>
      </c>
      <c r="I4379" s="24">
        <f>enflows!DV4379</f>
        <v>656.22534099208417</v>
      </c>
      <c r="J4379" s="2">
        <f>enflows!DW4379</f>
        <v>3000</v>
      </c>
      <c r="K4379" s="2">
        <f>enflows!DX4379</f>
        <v>0</v>
      </c>
      <c r="L4379" s="2">
        <f>enflows!DY4379</f>
        <v>3000</v>
      </c>
      <c r="M4379" s="2">
        <f>enflows!DZ4379</f>
        <v>2313.2569960486326</v>
      </c>
      <c r="N4379" s="2">
        <f>enflows!EA4379</f>
        <v>0</v>
      </c>
      <c r="O4379" s="24">
        <f>enflows!EK4379</f>
        <v>118.25369763800609</v>
      </c>
    </row>
    <row r="4380" spans="1:15" x14ac:dyDescent="0.25">
      <c r="A4380" s="2">
        <f>enflows!DN4380</f>
        <v>0</v>
      </c>
      <c r="B4380" s="24">
        <f>enflows!DO4380</f>
        <v>88.03684857637397</v>
      </c>
      <c r="C4380" s="24">
        <f>enflows!DP4380</f>
        <v>0</v>
      </c>
      <c r="D4380" s="2">
        <f>enflows!DQ4380</f>
        <v>0</v>
      </c>
      <c r="E4380" s="2">
        <f>enflows!DR4380</f>
        <v>0</v>
      </c>
      <c r="F4380" s="2">
        <f>enflows!DS4380</f>
        <v>0</v>
      </c>
      <c r="G4380" s="24">
        <f>enflows!DT4380</f>
        <v>-35.53684857637397</v>
      </c>
      <c r="H4380" s="24">
        <f>enflows!DU4380</f>
        <v>52.5</v>
      </c>
      <c r="I4380" s="24">
        <f>enflows!DV4380</f>
        <v>620.68849241571013</v>
      </c>
      <c r="J4380" s="2">
        <f>enflows!DW4380</f>
        <v>3000.0000000000005</v>
      </c>
      <c r="K4380" s="2">
        <f>enflows!DX4380</f>
        <v>0</v>
      </c>
      <c r="L4380" s="2">
        <f>enflows!DY4380</f>
        <v>3000.0000000000005</v>
      </c>
      <c r="M4380" s="2">
        <f>enflows!DZ4380</f>
        <v>1961.7743562310036</v>
      </c>
      <c r="N4380" s="2">
        <f>enflows!EA4380</f>
        <v>0</v>
      </c>
      <c r="O4380" s="24">
        <f>enflows!EK4380</f>
        <v>100.24666960340429</v>
      </c>
    </row>
    <row r="4381" spans="1:15" x14ac:dyDescent="0.25">
      <c r="A4381" s="2">
        <f>enflows!DN4381</f>
        <v>0</v>
      </c>
      <c r="B4381" s="24">
        <f>enflows!DO4381</f>
        <v>60.350571274597186</v>
      </c>
      <c r="C4381" s="24">
        <f>enflows!DP4381</f>
        <v>0</v>
      </c>
      <c r="D4381" s="2">
        <f>enflows!DQ4381</f>
        <v>0</v>
      </c>
      <c r="E4381" s="2">
        <f>enflows!DR4381</f>
        <v>0</v>
      </c>
      <c r="F4381" s="2">
        <f>enflows!DS4381</f>
        <v>0</v>
      </c>
      <c r="G4381" s="24">
        <f>enflows!DT4381</f>
        <v>-7.8505712745971863</v>
      </c>
      <c r="H4381" s="24">
        <f>enflows!DU4381</f>
        <v>52.5</v>
      </c>
      <c r="I4381" s="24">
        <f>enflows!DV4381</f>
        <v>612.83792114111293</v>
      </c>
      <c r="J4381" s="2">
        <f>enflows!DW4381</f>
        <v>3000</v>
      </c>
      <c r="K4381" s="2">
        <f>enflows!DX4381</f>
        <v>0</v>
      </c>
      <c r="L4381" s="2">
        <f>enflows!DY4381</f>
        <v>3000</v>
      </c>
      <c r="M4381" s="2">
        <f>enflows!DZ4381</f>
        <v>1761.6996227963527</v>
      </c>
      <c r="N4381" s="2">
        <f>enflows!EA4381</f>
        <v>0</v>
      </c>
      <c r="O4381" s="24">
        <f>enflows!EK4381</f>
        <v>96.787777276431612</v>
      </c>
    </row>
    <row r="4382" spans="1:15" x14ac:dyDescent="0.25">
      <c r="A4382" s="2">
        <f>enflows!DN4382</f>
        <v>0</v>
      </c>
      <c r="B4382" s="24">
        <f>enflows!DO4382</f>
        <v>44.63087073230033</v>
      </c>
      <c r="C4382" s="24">
        <f>enflows!DP4382</f>
        <v>0</v>
      </c>
      <c r="D4382" s="2">
        <f>enflows!DQ4382</f>
        <v>0</v>
      </c>
      <c r="E4382" s="2">
        <f>enflows!DR4382</f>
        <v>0</v>
      </c>
      <c r="F4382" s="2">
        <f>enflows!DS4382</f>
        <v>0</v>
      </c>
      <c r="G4382" s="24">
        <f>enflows!DT4382</f>
        <v>7.8691292676996696</v>
      </c>
      <c r="H4382" s="24">
        <f>enflows!DU4382</f>
        <v>52.5</v>
      </c>
      <c r="I4382" s="24">
        <f>enflows!DV4382</f>
        <v>620.70705040881262</v>
      </c>
      <c r="J4382" s="2">
        <f>enflows!DW4382</f>
        <v>3000</v>
      </c>
      <c r="K4382" s="2">
        <f>enflows!DX4382</f>
        <v>14.061088153465539</v>
      </c>
      <c r="L4382" s="2">
        <f>enflows!DY4382</f>
        <v>3014.0610881534658</v>
      </c>
      <c r="M4382" s="2">
        <f>enflows!DZ4382</f>
        <v>1570.2785522872043</v>
      </c>
      <c r="N4382" s="2">
        <f>enflows!EA4382</f>
        <v>0</v>
      </c>
      <c r="O4382" s="24">
        <f>enflows!EK4382</f>
        <v>88.720738204227047</v>
      </c>
    </row>
    <row r="4383" spans="1:15" x14ac:dyDescent="0.25">
      <c r="A4383" s="2">
        <f>enflows!DN4383</f>
        <v>0</v>
      </c>
      <c r="B4383" s="24">
        <f>enflows!DO4383</f>
        <v>77.527670676102403</v>
      </c>
      <c r="C4383" s="24">
        <f>enflows!DP4383</f>
        <v>0</v>
      </c>
      <c r="D4383" s="2">
        <f>enflows!DQ4383</f>
        <v>0</v>
      </c>
      <c r="E4383" s="2">
        <f>enflows!DR4383</f>
        <v>0</v>
      </c>
      <c r="F4383" s="2">
        <f>enflows!DS4383</f>
        <v>0</v>
      </c>
      <c r="G4383" s="24">
        <f>enflows!DT4383</f>
        <v>-25.027670676102403</v>
      </c>
      <c r="H4383" s="24">
        <f>enflows!DU4383</f>
        <v>52.5</v>
      </c>
      <c r="I4383" s="24">
        <f>enflows!DV4383</f>
        <v>595.67937973271023</v>
      </c>
      <c r="J4383" s="2">
        <f>enflows!DW4383</f>
        <v>3000</v>
      </c>
      <c r="K4383" s="2">
        <f>enflows!DX4383</f>
        <v>0</v>
      </c>
      <c r="L4383" s="2">
        <f>enflows!DY4383</f>
        <v>3000</v>
      </c>
      <c r="M4383" s="2">
        <f>enflows!DZ4383</f>
        <v>1291.253627963526</v>
      </c>
      <c r="N4383" s="2">
        <f>enflows!EA4383</f>
        <v>0</v>
      </c>
      <c r="O4383" s="24">
        <f>enflows!EK4383</f>
        <v>72.930004907379939</v>
      </c>
    </row>
    <row r="4384" spans="1:15" x14ac:dyDescent="0.25">
      <c r="A4384" s="2">
        <f>enflows!DN4384</f>
        <v>0</v>
      </c>
      <c r="B4384" s="24">
        <f>enflows!DO4384</f>
        <v>88.7857293731374</v>
      </c>
      <c r="C4384" s="24">
        <f>enflows!DP4384</f>
        <v>0</v>
      </c>
      <c r="D4384" s="2">
        <f>enflows!DQ4384</f>
        <v>0</v>
      </c>
      <c r="E4384" s="2">
        <f>enflows!DR4384</f>
        <v>0</v>
      </c>
      <c r="F4384" s="2">
        <f>enflows!DS4384</f>
        <v>0</v>
      </c>
      <c r="G4384" s="24">
        <f>enflows!DT4384</f>
        <v>-36.2857293731374</v>
      </c>
      <c r="H4384" s="24">
        <f>enflows!DU4384</f>
        <v>52.5</v>
      </c>
      <c r="I4384" s="24">
        <f>enflows!DV4384</f>
        <v>559.39365035957292</v>
      </c>
      <c r="J4384" s="2">
        <f>enflows!DW4384</f>
        <v>3000</v>
      </c>
      <c r="K4384" s="2">
        <f>enflows!DX4384</f>
        <v>0</v>
      </c>
      <c r="L4384" s="2">
        <f>enflows!DY4384</f>
        <v>3000</v>
      </c>
      <c r="M4384" s="2">
        <f>enflows!DZ4384</f>
        <v>1794.144174164134</v>
      </c>
      <c r="N4384" s="2">
        <f>enflows!EA4384</f>
        <v>0</v>
      </c>
      <c r="O4384" s="24">
        <f>enflows!EK4384</f>
        <v>100.43619086970821</v>
      </c>
    </row>
    <row r="4385" spans="1:15" x14ac:dyDescent="0.25">
      <c r="A4385" s="2">
        <f>enflows!DN4385</f>
        <v>0</v>
      </c>
      <c r="B4385" s="24">
        <f>enflows!DO4385</f>
        <v>45.903619824642625</v>
      </c>
      <c r="C4385" s="24">
        <f>enflows!DP4385</f>
        <v>0</v>
      </c>
      <c r="D4385" s="2">
        <f>enflows!DQ4385</f>
        <v>0</v>
      </c>
      <c r="E4385" s="2">
        <f>enflows!DR4385</f>
        <v>0</v>
      </c>
      <c r="F4385" s="2">
        <f>enflows!DS4385</f>
        <v>0</v>
      </c>
      <c r="G4385" s="24">
        <f>enflows!DT4385</f>
        <v>6.5963801753573748</v>
      </c>
      <c r="H4385" s="24">
        <f>enflows!DU4385</f>
        <v>52.5</v>
      </c>
      <c r="I4385" s="24">
        <f>enflows!DV4385</f>
        <v>565.99003053493027</v>
      </c>
      <c r="J4385" s="2">
        <f>enflows!DW4385</f>
        <v>3000</v>
      </c>
      <c r="K4385" s="2">
        <f>enflows!DX4385</f>
        <v>11.786854680376369</v>
      </c>
      <c r="L4385" s="2">
        <f>enflows!DY4385</f>
        <v>3011.7868546803766</v>
      </c>
      <c r="M4385" s="2">
        <f>enflows!DZ4385</f>
        <v>1811.338454072474</v>
      </c>
      <c r="N4385" s="2">
        <f>enflows!EA4385</f>
        <v>0</v>
      </c>
      <c r="O4385" s="24">
        <f>enflows!EK4385</f>
        <v>99.804748819393325</v>
      </c>
    </row>
    <row r="4386" spans="1:15" x14ac:dyDescent="0.25">
      <c r="A4386" s="2">
        <f>enflows!DN4386</f>
        <v>0</v>
      </c>
      <c r="B4386" s="24">
        <f>enflows!DO4386</f>
        <v>41.822690663226773</v>
      </c>
      <c r="C4386" s="24">
        <f>enflows!DP4386</f>
        <v>0</v>
      </c>
      <c r="D4386" s="2">
        <f>enflows!DQ4386</f>
        <v>0</v>
      </c>
      <c r="E4386" s="2">
        <f>enflows!DR4386</f>
        <v>0</v>
      </c>
      <c r="F4386" s="2">
        <f>enflows!DS4386</f>
        <v>0</v>
      </c>
      <c r="G4386" s="24">
        <f>enflows!DT4386</f>
        <v>10.677309336773227</v>
      </c>
      <c r="H4386" s="24">
        <f>enflows!DU4386</f>
        <v>52.5</v>
      </c>
      <c r="I4386" s="24">
        <f>enflows!DV4386</f>
        <v>576.66733987170358</v>
      </c>
      <c r="J4386" s="2">
        <f>enflows!DW4386</f>
        <v>3000</v>
      </c>
      <c r="K4386" s="2">
        <f>enflows!DX4386</f>
        <v>19.07893271526811</v>
      </c>
      <c r="L4386" s="2">
        <f>enflows!DY4386</f>
        <v>3019.0789327152684</v>
      </c>
      <c r="M4386" s="2">
        <f>enflows!DZ4386</f>
        <v>1369.8142381863934</v>
      </c>
      <c r="N4386" s="2">
        <f>enflows!EA4386</f>
        <v>0</v>
      </c>
      <c r="O4386" s="24">
        <f>enflows!EK4386</f>
        <v>72.956306325807304</v>
      </c>
    </row>
    <row r="4387" spans="1:15" x14ac:dyDescent="0.25">
      <c r="A4387" s="2">
        <f>enflows!DN4387</f>
        <v>0</v>
      </c>
      <c r="B4387" s="24">
        <f>enflows!DO4387</f>
        <v>236.84200776541869</v>
      </c>
      <c r="C4387" s="24">
        <f>enflows!DP4387</f>
        <v>0</v>
      </c>
      <c r="D4387" s="2">
        <f>enflows!DQ4387</f>
        <v>0</v>
      </c>
      <c r="E4387" s="2">
        <f>enflows!DR4387</f>
        <v>0</v>
      </c>
      <c r="F4387" s="2">
        <f>enflows!DS4387</f>
        <v>0</v>
      </c>
      <c r="G4387" s="24">
        <f>enflows!DT4387</f>
        <v>-184.34200776541869</v>
      </c>
      <c r="H4387" s="24">
        <f>enflows!DU4387</f>
        <v>52.5</v>
      </c>
      <c r="I4387" s="24">
        <f>enflows!DV4387</f>
        <v>392.32533210628486</v>
      </c>
      <c r="J4387" s="2">
        <f>enflows!DW4387</f>
        <v>3000</v>
      </c>
      <c r="K4387" s="2">
        <f>enflows!DX4387</f>
        <v>0</v>
      </c>
      <c r="L4387" s="2">
        <f>enflows!DY4387</f>
        <v>3000</v>
      </c>
      <c r="M4387" s="2">
        <f>enflows!DZ4387</f>
        <v>1648.1436930091188</v>
      </c>
      <c r="N4387" s="2">
        <f>enflows!EA4387</f>
        <v>0</v>
      </c>
      <c r="O4387" s="24">
        <f>enflows!EK4387</f>
        <v>79.11089726443771</v>
      </c>
    </row>
    <row r="4388" spans="1:15" x14ac:dyDescent="0.25">
      <c r="A4388" s="2">
        <f>enflows!DN4388</f>
        <v>0</v>
      </c>
      <c r="B4388" s="24">
        <f>enflows!DO4388</f>
        <v>45.309555359129462</v>
      </c>
      <c r="C4388" s="24">
        <f>enflows!DP4388</f>
        <v>0</v>
      </c>
      <c r="D4388" s="2">
        <f>enflows!DQ4388</f>
        <v>0</v>
      </c>
      <c r="E4388" s="2">
        <f>enflows!DR4388</f>
        <v>0</v>
      </c>
      <c r="F4388" s="2">
        <f>enflows!DS4388</f>
        <v>0</v>
      </c>
      <c r="G4388" s="24">
        <f>enflows!DT4388</f>
        <v>7.1904446408705383</v>
      </c>
      <c r="H4388" s="24">
        <f>enflows!DU4388</f>
        <v>52.5</v>
      </c>
      <c r="I4388" s="24">
        <f>enflows!DV4388</f>
        <v>399.51577674715543</v>
      </c>
      <c r="J4388" s="2">
        <f>enflows!DW4388</f>
        <v>3000.0000000000005</v>
      </c>
      <c r="K4388" s="2">
        <f>enflows!DX4388</f>
        <v>12.848368926013332</v>
      </c>
      <c r="L4388" s="2">
        <f>enflows!DY4388</f>
        <v>3012.8483689260138</v>
      </c>
      <c r="M4388" s="2">
        <f>enflows!DZ4388</f>
        <v>2012.4747017527613</v>
      </c>
      <c r="N4388" s="2">
        <f>enflows!EA4388</f>
        <v>0</v>
      </c>
      <c r="O4388" s="24">
        <f>enflows!EK4388</f>
        <v>90.480862590804151</v>
      </c>
    </row>
    <row r="4389" spans="1:15" x14ac:dyDescent="0.25">
      <c r="A4389" s="2">
        <f>enflows!DN4389</f>
        <v>0</v>
      </c>
      <c r="B4389" s="24">
        <f>enflows!DO4389</f>
        <v>45.578813348665449</v>
      </c>
      <c r="C4389" s="24">
        <f>enflows!DP4389</f>
        <v>0</v>
      </c>
      <c r="D4389" s="2">
        <f>enflows!DQ4389</f>
        <v>0</v>
      </c>
      <c r="E4389" s="2">
        <f>enflows!DR4389</f>
        <v>0</v>
      </c>
      <c r="F4389" s="2">
        <f>enflows!DS4389</f>
        <v>0</v>
      </c>
      <c r="G4389" s="24">
        <f>enflows!DT4389</f>
        <v>6.9211866513345477</v>
      </c>
      <c r="H4389" s="24">
        <f>enflows!DU4389</f>
        <v>52.5</v>
      </c>
      <c r="I4389" s="24">
        <f>enflows!DV4389</f>
        <v>406.43696339848998</v>
      </c>
      <c r="J4389" s="2">
        <f>enflows!DW4389</f>
        <v>2999.9999999999995</v>
      </c>
      <c r="K4389" s="2">
        <f>enflows!DX4389</f>
        <v>12.367240684489705</v>
      </c>
      <c r="L4389" s="2">
        <f>enflows!DY4389</f>
        <v>3012.3672406844894</v>
      </c>
      <c r="M4389" s="2">
        <f>enflows!DZ4389</f>
        <v>2098.5123771586536</v>
      </c>
      <c r="N4389" s="2">
        <f>enflows!EA4389</f>
        <v>0</v>
      </c>
      <c r="O4389" s="24">
        <f>enflows!EK4389</f>
        <v>100.8335197224733</v>
      </c>
    </row>
    <row r="4390" spans="1:15" x14ac:dyDescent="0.25">
      <c r="A4390" s="2">
        <f>enflows!DN4390</f>
        <v>0</v>
      </c>
      <c r="B4390" s="24">
        <f>enflows!DO4390</f>
        <v>42.807127552114672</v>
      </c>
      <c r="C4390" s="24">
        <f>enflows!DP4390</f>
        <v>0</v>
      </c>
      <c r="D4390" s="2">
        <f>enflows!DQ4390</f>
        <v>0</v>
      </c>
      <c r="E4390" s="2">
        <f>enflows!DR4390</f>
        <v>0</v>
      </c>
      <c r="F4390" s="2">
        <f>enflows!DS4390</f>
        <v>0</v>
      </c>
      <c r="G4390" s="24">
        <f>enflows!DT4390</f>
        <v>9.6928724478853283</v>
      </c>
      <c r="H4390" s="24">
        <f>enflows!DU4390</f>
        <v>52.5</v>
      </c>
      <c r="I4390" s="24">
        <f>enflows!DV4390</f>
        <v>416.12983584637533</v>
      </c>
      <c r="J4390" s="2">
        <f>enflows!DW4390</f>
        <v>3000</v>
      </c>
      <c r="K4390" s="2">
        <f>enflows!DX4390</f>
        <v>17.319874831571337</v>
      </c>
      <c r="L4390" s="2">
        <f>enflows!DY4390</f>
        <v>3017.3198748315713</v>
      </c>
      <c r="M4390" s="2">
        <f>enflows!DZ4390</f>
        <v>2460.3550763513281</v>
      </c>
      <c r="N4390" s="2">
        <f>enflows!EA4390</f>
        <v>0</v>
      </c>
      <c r="O4390" s="24">
        <f>enflows!EK4390</f>
        <v>130.44802614814742</v>
      </c>
    </row>
    <row r="4391" spans="1:15" x14ac:dyDescent="0.25">
      <c r="A4391" s="2">
        <f>enflows!DN4391</f>
        <v>0</v>
      </c>
      <c r="B4391" s="24">
        <f>enflows!DO4391</f>
        <v>49.44675533838641</v>
      </c>
      <c r="C4391" s="24">
        <f>enflows!DP4391</f>
        <v>0</v>
      </c>
      <c r="D4391" s="2">
        <f>enflows!DQ4391</f>
        <v>0</v>
      </c>
      <c r="E4391" s="2">
        <f>enflows!DR4391</f>
        <v>0</v>
      </c>
      <c r="F4391" s="2">
        <f>enflows!DS4391</f>
        <v>0</v>
      </c>
      <c r="G4391" s="24">
        <f>enflows!DT4391</f>
        <v>3.05324466161359</v>
      </c>
      <c r="H4391" s="24">
        <f>enflows!DU4391</f>
        <v>52.5</v>
      </c>
      <c r="I4391" s="24">
        <f>enflows!DV4391</f>
        <v>419.1830805079889</v>
      </c>
      <c r="J4391" s="2">
        <f>enflows!DW4391</f>
        <v>3000</v>
      </c>
      <c r="K4391" s="2">
        <f>enflows!DX4391</f>
        <v>5.4557424183218117</v>
      </c>
      <c r="L4391" s="2">
        <f>enflows!DY4391</f>
        <v>3005.4557424183217</v>
      </c>
      <c r="M4391" s="2">
        <f>enflows!DZ4391</f>
        <v>2745.8993314760723</v>
      </c>
      <c r="N4391" s="2">
        <f>enflows!EA4391</f>
        <v>0</v>
      </c>
      <c r="O4391" s="24">
        <f>enflows!EK4391</f>
        <v>162.00806055708827</v>
      </c>
    </row>
    <row r="4392" spans="1:15" x14ac:dyDescent="0.25">
      <c r="A4392" s="2">
        <f>enflows!DN4392</f>
        <v>0</v>
      </c>
      <c r="B4392" s="24">
        <f>enflows!DO4392</f>
        <v>73.38668509092345</v>
      </c>
      <c r="C4392" s="24">
        <f>enflows!DP4392</f>
        <v>0</v>
      </c>
      <c r="D4392" s="2">
        <f>enflows!DQ4392</f>
        <v>0</v>
      </c>
      <c r="E4392" s="2">
        <f>enflows!DR4392</f>
        <v>0</v>
      </c>
      <c r="F4392" s="2">
        <f>enflows!DS4392</f>
        <v>0</v>
      </c>
      <c r="G4392" s="24">
        <f>enflows!DT4392</f>
        <v>-20.88668509092345</v>
      </c>
      <c r="H4392" s="24">
        <f>enflows!DU4392</f>
        <v>52.5</v>
      </c>
      <c r="I4392" s="24">
        <f>enflows!DV4392</f>
        <v>398.29639541706547</v>
      </c>
      <c r="J4392" s="2">
        <f>enflows!DW4392</f>
        <v>3000</v>
      </c>
      <c r="K4392" s="2">
        <f>enflows!DX4392</f>
        <v>0</v>
      </c>
      <c r="L4392" s="2">
        <f>enflows!DY4392</f>
        <v>3000</v>
      </c>
      <c r="M4392" s="2">
        <f>enflows!DZ4392</f>
        <v>2945.9257477203646</v>
      </c>
      <c r="N4392" s="2">
        <f>enflows!EA4392</f>
        <v>0</v>
      </c>
      <c r="O4392" s="24">
        <f>enflows!EK4392</f>
        <v>198.61431391130699</v>
      </c>
    </row>
    <row r="4393" spans="1:15" x14ac:dyDescent="0.25">
      <c r="A4393" s="2">
        <f>enflows!DN4393</f>
        <v>0</v>
      </c>
      <c r="B4393" s="24">
        <f>enflows!DO4393</f>
        <v>98.520926604034244</v>
      </c>
      <c r="C4393" s="24">
        <f>enflows!DP4393</f>
        <v>0</v>
      </c>
      <c r="D4393" s="2">
        <f>enflows!DQ4393</f>
        <v>0</v>
      </c>
      <c r="E4393" s="2">
        <f>enflows!DR4393</f>
        <v>0</v>
      </c>
      <c r="F4393" s="2">
        <f>enflows!DS4393</f>
        <v>0</v>
      </c>
      <c r="G4393" s="24">
        <f>enflows!DT4393</f>
        <v>-46.020926604034244</v>
      </c>
      <c r="H4393" s="24">
        <f>enflows!DU4393</f>
        <v>52.5</v>
      </c>
      <c r="I4393" s="24">
        <f>enflows!DV4393</f>
        <v>352.27546881303124</v>
      </c>
      <c r="J4393" s="2">
        <f>enflows!DW4393</f>
        <v>3000</v>
      </c>
      <c r="K4393" s="2">
        <f>enflows!DX4393</f>
        <v>0</v>
      </c>
      <c r="L4393" s="2">
        <f>enflows!DY4393</f>
        <v>3000</v>
      </c>
      <c r="M4393" s="2">
        <f>enflows!DZ4393</f>
        <v>3000</v>
      </c>
      <c r="N4393" s="2">
        <f>enflows!EA4393</f>
        <v>0</v>
      </c>
      <c r="O4393" s="24">
        <f>enflows!EK4393</f>
        <v>187.95</v>
      </c>
    </row>
    <row r="4394" spans="1:15" x14ac:dyDescent="0.25">
      <c r="A4394" s="2">
        <f>enflows!DN4394</f>
        <v>0</v>
      </c>
      <c r="B4394" s="24">
        <f>enflows!DO4394</f>
        <v>83.88110760627066</v>
      </c>
      <c r="C4394" s="24">
        <f>enflows!DP4394</f>
        <v>0</v>
      </c>
      <c r="D4394" s="2">
        <f>enflows!DQ4394</f>
        <v>0</v>
      </c>
      <c r="E4394" s="2">
        <f>enflows!DR4394</f>
        <v>0</v>
      </c>
      <c r="F4394" s="2">
        <f>enflows!DS4394</f>
        <v>0</v>
      </c>
      <c r="G4394" s="24">
        <f>enflows!DT4394</f>
        <v>-31.38110760627066</v>
      </c>
      <c r="H4394" s="24">
        <f>enflows!DU4394</f>
        <v>52.5</v>
      </c>
      <c r="I4394" s="24">
        <f>enflows!DV4394</f>
        <v>320.89436120676055</v>
      </c>
      <c r="J4394" s="2">
        <f>enflows!DW4394</f>
        <v>3000</v>
      </c>
      <c r="K4394" s="2">
        <f>enflows!DX4394</f>
        <v>0</v>
      </c>
      <c r="L4394" s="2">
        <f>enflows!DY4394</f>
        <v>3000</v>
      </c>
      <c r="M4394" s="2">
        <f>enflows!DZ4394</f>
        <v>3000</v>
      </c>
      <c r="N4394" s="2">
        <f>enflows!EA4394</f>
        <v>0</v>
      </c>
      <c r="O4394" s="24">
        <f>enflows!EK4394</f>
        <v>171.42000000000002</v>
      </c>
    </row>
    <row r="4395" spans="1:15" x14ac:dyDescent="0.25">
      <c r="A4395" s="2">
        <f>enflows!DN4395</f>
        <v>0</v>
      </c>
      <c r="B4395" s="24">
        <f>enflows!DO4395</f>
        <v>38.873499570657224</v>
      </c>
      <c r="C4395" s="24">
        <f>enflows!DP4395</f>
        <v>0</v>
      </c>
      <c r="D4395" s="2">
        <f>enflows!DQ4395</f>
        <v>0</v>
      </c>
      <c r="E4395" s="2">
        <f>enflows!DR4395</f>
        <v>0</v>
      </c>
      <c r="F4395" s="2">
        <f>enflows!DS4395</f>
        <v>0</v>
      </c>
      <c r="G4395" s="24">
        <f>enflows!DT4395</f>
        <v>13.626500429342776</v>
      </c>
      <c r="H4395" s="24">
        <f>enflows!DU4395</f>
        <v>52.5</v>
      </c>
      <c r="I4395" s="24">
        <f>enflows!DV4395</f>
        <v>334.52086163610335</v>
      </c>
      <c r="J4395" s="2">
        <f>enflows!DW4395</f>
        <v>3000</v>
      </c>
      <c r="K4395" s="2">
        <f>enflows!DX4395</f>
        <v>24.348745234964852</v>
      </c>
      <c r="L4395" s="2">
        <f>enflows!DY4395</f>
        <v>3024.348745234965</v>
      </c>
      <c r="M4395" s="2">
        <f>enflows!DZ4395</f>
        <v>3024.348745234965</v>
      </c>
      <c r="N4395" s="2">
        <f>enflows!EA4395</f>
        <v>0</v>
      </c>
      <c r="O4395" s="24">
        <f>enflows!EK4395</f>
        <v>157.41735218947991</v>
      </c>
    </row>
    <row r="4396" spans="1:15" x14ac:dyDescent="0.25">
      <c r="A4396" s="2">
        <f>enflows!DN4396</f>
        <v>0</v>
      </c>
      <c r="B4396" s="24">
        <f>enflows!DO4396</f>
        <v>26.217028219695877</v>
      </c>
      <c r="C4396" s="24">
        <f>enflows!DP4396</f>
        <v>0</v>
      </c>
      <c r="D4396" s="2">
        <f>enflows!DQ4396</f>
        <v>0</v>
      </c>
      <c r="E4396" s="2">
        <f>enflows!DR4396</f>
        <v>0</v>
      </c>
      <c r="F4396" s="2">
        <f>enflows!DS4396</f>
        <v>0</v>
      </c>
      <c r="G4396" s="24">
        <f>enflows!DT4396</f>
        <v>26.282971780304123</v>
      </c>
      <c r="H4396" s="24">
        <f>enflows!DU4396</f>
        <v>52.5</v>
      </c>
      <c r="I4396" s="24">
        <f>enflows!DV4396</f>
        <v>360.80383341640749</v>
      </c>
      <c r="J4396" s="2">
        <f>enflows!DW4396</f>
        <v>3000</v>
      </c>
      <c r="K4396" s="2">
        <f>enflows!DX4396</f>
        <v>46.964177428735574</v>
      </c>
      <c r="L4396" s="2">
        <f>enflows!DY4396</f>
        <v>3046.9641774287356</v>
      </c>
      <c r="M4396" s="2">
        <f>enflows!DZ4396</f>
        <v>3046.9641774287356</v>
      </c>
      <c r="N4396" s="2">
        <f>enflows!EA4396</f>
        <v>0</v>
      </c>
      <c r="O4396" s="24">
        <f>enflows!EK4396</f>
        <v>139.97753431107611</v>
      </c>
    </row>
    <row r="4397" spans="1:15" x14ac:dyDescent="0.25">
      <c r="A4397" s="2">
        <f>enflows!DN4397</f>
        <v>0</v>
      </c>
      <c r="B4397" s="24">
        <f>enflows!DO4397</f>
        <v>29.240982518225454</v>
      </c>
      <c r="C4397" s="24">
        <f>enflows!DP4397</f>
        <v>0</v>
      </c>
      <c r="D4397" s="2">
        <f>enflows!DQ4397</f>
        <v>0</v>
      </c>
      <c r="E4397" s="2">
        <f>enflows!DR4397</f>
        <v>0</v>
      </c>
      <c r="F4397" s="2">
        <f>enflows!DS4397</f>
        <v>0</v>
      </c>
      <c r="G4397" s="24">
        <f>enflows!DT4397</f>
        <v>23.259017481774546</v>
      </c>
      <c r="H4397" s="24">
        <f>enflows!DU4397</f>
        <v>52.5</v>
      </c>
      <c r="I4397" s="24">
        <f>enflows!DV4397</f>
        <v>384.06285089818203</v>
      </c>
      <c r="J4397" s="2">
        <f>enflows!DW4397</f>
        <v>3000</v>
      </c>
      <c r="K4397" s="2">
        <f>enflows!DX4397</f>
        <v>41.560772996404395</v>
      </c>
      <c r="L4397" s="2">
        <f>enflows!DY4397</f>
        <v>3041.5607729964045</v>
      </c>
      <c r="M4397" s="2">
        <f>enflows!DZ4397</f>
        <v>3041.5607729964045</v>
      </c>
      <c r="N4397" s="2">
        <f>enflows!EA4397</f>
        <v>0</v>
      </c>
      <c r="O4397" s="24">
        <f>enflows!EK4397</f>
        <v>131.00002249295514</v>
      </c>
    </row>
    <row r="4398" spans="1:15" x14ac:dyDescent="0.25">
      <c r="A4398" s="2">
        <f>enflows!DN4398</f>
        <v>0</v>
      </c>
      <c r="B4398" s="24">
        <f>enflows!DO4398</f>
        <v>30.863608418701268</v>
      </c>
      <c r="C4398" s="24">
        <f>enflows!DP4398</f>
        <v>0</v>
      </c>
      <c r="D4398" s="2">
        <f>enflows!DQ4398</f>
        <v>0</v>
      </c>
      <c r="E4398" s="2">
        <f>enflows!DR4398</f>
        <v>0</v>
      </c>
      <c r="F4398" s="2">
        <f>enflows!DS4398</f>
        <v>0</v>
      </c>
      <c r="G4398" s="24">
        <f>enflows!DT4398</f>
        <v>21.636391581298732</v>
      </c>
      <c r="H4398" s="24">
        <f>enflows!DU4398</f>
        <v>52.5</v>
      </c>
      <c r="I4398" s="24">
        <f>enflows!DV4398</f>
        <v>405.69924247948074</v>
      </c>
      <c r="J4398" s="2">
        <f>enflows!DW4398</f>
        <v>3000</v>
      </c>
      <c r="K4398" s="2">
        <f>enflows!DX4398</f>
        <v>38.661356167615097</v>
      </c>
      <c r="L4398" s="2">
        <f>enflows!DY4398</f>
        <v>3038.6613561676149</v>
      </c>
      <c r="M4398" s="2">
        <f>enflows!DZ4398</f>
        <v>3038.6613561676149</v>
      </c>
      <c r="N4398" s="2">
        <f>enflows!EA4398</f>
        <v>0</v>
      </c>
      <c r="O4398" s="24">
        <f>enflows!EK4398</f>
        <v>129.44697377274039</v>
      </c>
    </row>
    <row r="4399" spans="1:15" x14ac:dyDescent="0.25">
      <c r="A4399" s="2">
        <f>enflows!DN4399</f>
        <v>0</v>
      </c>
      <c r="B4399" s="24">
        <f>enflows!DO4399</f>
        <v>28.057388915343186</v>
      </c>
      <c r="C4399" s="24">
        <f>enflows!DP4399</f>
        <v>0</v>
      </c>
      <c r="D4399" s="2">
        <f>enflows!DQ4399</f>
        <v>0</v>
      </c>
      <c r="E4399" s="2">
        <f>enflows!DR4399</f>
        <v>0</v>
      </c>
      <c r="F4399" s="2">
        <f>enflows!DS4399</f>
        <v>0</v>
      </c>
      <c r="G4399" s="24">
        <f>enflows!DT4399</f>
        <v>24.442611084656814</v>
      </c>
      <c r="H4399" s="24">
        <f>enflows!DU4399</f>
        <v>52.5</v>
      </c>
      <c r="I4399" s="24">
        <f>enflows!DV4399</f>
        <v>430.14185356413753</v>
      </c>
      <c r="J4399" s="2">
        <f>enflows!DW4399</f>
        <v>3000</v>
      </c>
      <c r="K4399" s="2">
        <f>enflows!DX4399</f>
        <v>43.675697459053424</v>
      </c>
      <c r="L4399" s="2">
        <f>enflows!DY4399</f>
        <v>3043.6756974590535</v>
      </c>
      <c r="M4399" s="2">
        <f>enflows!DZ4399</f>
        <v>3043.6756974590535</v>
      </c>
      <c r="N4399" s="2">
        <f>enflows!EA4399</f>
        <v>0</v>
      </c>
      <c r="O4399" s="24">
        <f>enflows!EK4399</f>
        <v>128.8387922734417</v>
      </c>
    </row>
    <row r="4400" spans="1:15" x14ac:dyDescent="0.25">
      <c r="A4400" s="2">
        <f>enflows!DN4400</f>
        <v>0</v>
      </c>
      <c r="B4400" s="24">
        <f>enflows!DO4400</f>
        <v>25.767699731540194</v>
      </c>
      <c r="C4400" s="24">
        <f>enflows!DP4400</f>
        <v>0</v>
      </c>
      <c r="D4400" s="2">
        <f>enflows!DQ4400</f>
        <v>0</v>
      </c>
      <c r="E4400" s="2">
        <f>enflows!DR4400</f>
        <v>0</v>
      </c>
      <c r="F4400" s="2">
        <f>enflows!DS4400</f>
        <v>0</v>
      </c>
      <c r="G4400" s="24">
        <f>enflows!DT4400</f>
        <v>26.732300268459806</v>
      </c>
      <c r="H4400" s="24">
        <f>enflows!DU4400</f>
        <v>52.5</v>
      </c>
      <c r="I4400" s="24">
        <f>enflows!DV4400</f>
        <v>456.87415383259736</v>
      </c>
      <c r="J4400" s="2">
        <f>enflows!DW4400</f>
        <v>3000</v>
      </c>
      <c r="K4400" s="2">
        <f>enflows!DX4400</f>
        <v>47.767067718993495</v>
      </c>
      <c r="L4400" s="2">
        <f>enflows!DY4400</f>
        <v>3047.7670677189935</v>
      </c>
      <c r="M4400" s="2">
        <f>enflows!DZ4400</f>
        <v>3026.1373668071396</v>
      </c>
      <c r="N4400" s="2">
        <f>enflows!EA4400</f>
        <v>0</v>
      </c>
      <c r="O4400" s="24">
        <f>enflows!EK4400</f>
        <v>129.9120771570305</v>
      </c>
    </row>
    <row r="4401" spans="1:15" x14ac:dyDescent="0.25">
      <c r="A4401" s="2">
        <f>enflows!DN4401</f>
        <v>0</v>
      </c>
      <c r="B4401" s="24">
        <f>enflows!DO4401</f>
        <v>44.553432620597441</v>
      </c>
      <c r="C4401" s="24">
        <f>enflows!DP4401</f>
        <v>0</v>
      </c>
      <c r="D4401" s="2">
        <f>enflows!DQ4401</f>
        <v>0</v>
      </c>
      <c r="E4401" s="2">
        <f>enflows!DR4401</f>
        <v>0</v>
      </c>
      <c r="F4401" s="2">
        <f>enflows!DS4401</f>
        <v>0</v>
      </c>
      <c r="G4401" s="24">
        <f>enflows!DT4401</f>
        <v>7.9465673794025591</v>
      </c>
      <c r="H4401" s="24">
        <f>enflows!DU4401</f>
        <v>52.5</v>
      </c>
      <c r="I4401" s="24">
        <f>enflows!DV4401</f>
        <v>464.82072121199991</v>
      </c>
      <c r="J4401" s="2">
        <f>enflows!DW4401</f>
        <v>3000</v>
      </c>
      <c r="K4401" s="2">
        <f>enflows!DX4401</f>
        <v>14.199459767153686</v>
      </c>
      <c r="L4401" s="2">
        <f>enflows!DY4401</f>
        <v>3014.1994597671537</v>
      </c>
      <c r="M4401" s="2">
        <f>enflows!DZ4401</f>
        <v>2911.4583804358467</v>
      </c>
      <c r="N4401" s="2">
        <f>enflows!EA4401</f>
        <v>0</v>
      </c>
      <c r="O4401" s="24">
        <f>enflows!EK4401</f>
        <v>128.10416873917725</v>
      </c>
    </row>
    <row r="4402" spans="1:15" x14ac:dyDescent="0.25">
      <c r="A4402" s="2">
        <f>enflows!DN4402</f>
        <v>0</v>
      </c>
      <c r="B4402" s="24">
        <f>enflows!DO4402</f>
        <v>103.86678584667908</v>
      </c>
      <c r="C4402" s="24">
        <f>enflows!DP4402</f>
        <v>0</v>
      </c>
      <c r="D4402" s="2">
        <f>enflows!DQ4402</f>
        <v>0</v>
      </c>
      <c r="E4402" s="2">
        <f>enflows!DR4402</f>
        <v>0</v>
      </c>
      <c r="F4402" s="2">
        <f>enflows!DS4402</f>
        <v>0</v>
      </c>
      <c r="G4402" s="24">
        <f>enflows!DT4402</f>
        <v>-51.366785846679079</v>
      </c>
      <c r="H4402" s="24">
        <f>enflows!DU4402</f>
        <v>52.5</v>
      </c>
      <c r="I4402" s="24">
        <f>enflows!DV4402</f>
        <v>413.45393536532083</v>
      </c>
      <c r="J4402" s="2">
        <f>enflows!DW4402</f>
        <v>3000</v>
      </c>
      <c r="K4402" s="2">
        <f>enflows!DX4402</f>
        <v>0</v>
      </c>
      <c r="L4402" s="2">
        <f>enflows!DY4402</f>
        <v>3000</v>
      </c>
      <c r="M4402" s="2">
        <f>enflows!DZ4402</f>
        <v>2626.8876592705169</v>
      </c>
      <c r="N4402" s="2">
        <f>enflows!EA4402</f>
        <v>0</v>
      </c>
      <c r="O4402" s="24">
        <f>enflows!EK4402</f>
        <v>139.80296122637691</v>
      </c>
    </row>
    <row r="4403" spans="1:15" x14ac:dyDescent="0.25">
      <c r="A4403" s="2">
        <f>enflows!DN4403</f>
        <v>0</v>
      </c>
      <c r="B4403" s="24">
        <f>enflows!DO4403</f>
        <v>108.03024073757874</v>
      </c>
      <c r="C4403" s="24">
        <f>enflows!DP4403</f>
        <v>0</v>
      </c>
      <c r="D4403" s="2">
        <f>enflows!DQ4403</f>
        <v>0</v>
      </c>
      <c r="E4403" s="2">
        <f>enflows!DR4403</f>
        <v>0</v>
      </c>
      <c r="F4403" s="2">
        <f>enflows!DS4403</f>
        <v>0</v>
      </c>
      <c r="G4403" s="24">
        <f>enflows!DT4403</f>
        <v>-55.530240737578737</v>
      </c>
      <c r="H4403" s="24">
        <f>enflows!DU4403</f>
        <v>52.5</v>
      </c>
      <c r="I4403" s="24">
        <f>enflows!DV4403</f>
        <v>357.92369462774207</v>
      </c>
      <c r="J4403" s="2">
        <f>enflows!DW4403</f>
        <v>3000</v>
      </c>
      <c r="K4403" s="2">
        <f>enflows!DX4403</f>
        <v>0</v>
      </c>
      <c r="L4403" s="2">
        <f>enflows!DY4403</f>
        <v>3000</v>
      </c>
      <c r="M4403" s="2">
        <f>enflows!DZ4403</f>
        <v>2210.5159167173251</v>
      </c>
      <c r="N4403" s="2">
        <f>enflows!EA4403</f>
        <v>0</v>
      </c>
      <c r="O4403" s="24">
        <f>enflows!EK4403</f>
        <v>138.37829638650456</v>
      </c>
    </row>
    <row r="4404" spans="1:15" x14ac:dyDescent="0.25">
      <c r="A4404" s="2">
        <f>enflows!DN4404</f>
        <v>0</v>
      </c>
      <c r="B4404" s="24">
        <f>enflows!DO4404</f>
        <v>124.77511136819602</v>
      </c>
      <c r="C4404" s="24">
        <f>enflows!DP4404</f>
        <v>0</v>
      </c>
      <c r="D4404" s="2">
        <f>enflows!DQ4404</f>
        <v>0</v>
      </c>
      <c r="E4404" s="2">
        <f>enflows!DR4404</f>
        <v>0</v>
      </c>
      <c r="F4404" s="2">
        <f>enflows!DS4404</f>
        <v>0</v>
      </c>
      <c r="G4404" s="24">
        <f>enflows!DT4404</f>
        <v>-72.275111368196022</v>
      </c>
      <c r="H4404" s="24">
        <f>enflows!DU4404</f>
        <v>52.5</v>
      </c>
      <c r="I4404" s="24">
        <f>enflows!DV4404</f>
        <v>285.64858325954606</v>
      </c>
      <c r="J4404" s="2">
        <f>enflows!DW4404</f>
        <v>3000</v>
      </c>
      <c r="K4404" s="2">
        <f>enflows!DX4404</f>
        <v>0</v>
      </c>
      <c r="L4404" s="2">
        <f>enflows!DY4404</f>
        <v>3000</v>
      </c>
      <c r="M4404" s="2">
        <f>enflows!DZ4404</f>
        <v>2167.2565148936169</v>
      </c>
      <c r="N4404" s="2">
        <f>enflows!EA4404</f>
        <v>0</v>
      </c>
      <c r="O4404" s="24">
        <f>enflows!EK4404</f>
        <v>136.53716043829786</v>
      </c>
    </row>
    <row r="4405" spans="1:15" x14ac:dyDescent="0.25">
      <c r="A4405" s="2">
        <f>enflows!DN4405</f>
        <v>0</v>
      </c>
      <c r="B4405" s="24">
        <f>enflows!DO4405</f>
        <v>105.03357253071047</v>
      </c>
      <c r="C4405" s="24">
        <f>enflows!DP4405</f>
        <v>0</v>
      </c>
      <c r="D4405" s="2">
        <f>enflows!DQ4405</f>
        <v>0</v>
      </c>
      <c r="E4405" s="2">
        <f>enflows!DR4405</f>
        <v>0</v>
      </c>
      <c r="F4405" s="2">
        <f>enflows!DS4405</f>
        <v>0</v>
      </c>
      <c r="G4405" s="24">
        <f>enflows!DT4405</f>
        <v>-52.533572530710465</v>
      </c>
      <c r="H4405" s="24">
        <f>enflows!DU4405</f>
        <v>52.5</v>
      </c>
      <c r="I4405" s="24">
        <f>enflows!DV4405</f>
        <v>233.11501072883561</v>
      </c>
      <c r="J4405" s="2">
        <f>enflows!DW4405</f>
        <v>3000</v>
      </c>
      <c r="K4405" s="2">
        <f>enflows!DX4405</f>
        <v>0</v>
      </c>
      <c r="L4405" s="2">
        <f>enflows!DY4405</f>
        <v>3000</v>
      </c>
      <c r="M4405" s="2">
        <f>enflows!DZ4405</f>
        <v>2351.108972644377</v>
      </c>
      <c r="N4405" s="2">
        <f>enflows!EA4405</f>
        <v>0</v>
      </c>
      <c r="O4405" s="24">
        <f>enflows!EK4405</f>
        <v>123.50375433300913</v>
      </c>
    </row>
    <row r="4406" spans="1:15" x14ac:dyDescent="0.25">
      <c r="A4406" s="2">
        <f>enflows!DN4406</f>
        <v>0</v>
      </c>
      <c r="B4406" s="24">
        <f>enflows!DO4406</f>
        <v>110.2817395221563</v>
      </c>
      <c r="C4406" s="24">
        <f>enflows!DP4406</f>
        <v>0</v>
      </c>
      <c r="D4406" s="2">
        <f>enflows!DQ4406</f>
        <v>0</v>
      </c>
      <c r="E4406" s="2">
        <f>enflows!DR4406</f>
        <v>0</v>
      </c>
      <c r="F4406" s="2">
        <f>enflows!DS4406</f>
        <v>0</v>
      </c>
      <c r="G4406" s="24">
        <f>enflows!DT4406</f>
        <v>-57.7817395221563</v>
      </c>
      <c r="H4406" s="24">
        <f>enflows!DU4406</f>
        <v>52.5</v>
      </c>
      <c r="I4406" s="24">
        <f>enflows!DV4406</f>
        <v>175.33327120667931</v>
      </c>
      <c r="J4406" s="2">
        <f>enflows!DW4406</f>
        <v>3000.0000000000005</v>
      </c>
      <c r="K4406" s="2">
        <f>enflows!DX4406</f>
        <v>0</v>
      </c>
      <c r="L4406" s="2">
        <f>enflows!DY4406</f>
        <v>3000.0000000000005</v>
      </c>
      <c r="M4406" s="2">
        <f>enflows!DZ4406</f>
        <v>2415.9980753799396</v>
      </c>
      <c r="N4406" s="2">
        <f>enflows!EA4406</f>
        <v>0</v>
      </c>
      <c r="O4406" s="24">
        <f>enflows!EK4406</f>
        <v>117.61078630949547</v>
      </c>
    </row>
    <row r="4407" spans="1:15" x14ac:dyDescent="0.25">
      <c r="A4407" s="2">
        <f>enflows!DN4407</f>
        <v>0</v>
      </c>
      <c r="B4407" s="24">
        <f>enflows!DO4407</f>
        <v>135.14527005014816</v>
      </c>
      <c r="C4407" s="24">
        <f>enflows!DP4407</f>
        <v>0</v>
      </c>
      <c r="D4407" s="2">
        <f>enflows!DQ4407</f>
        <v>0</v>
      </c>
      <c r="E4407" s="2">
        <f>enflows!DR4407</f>
        <v>0</v>
      </c>
      <c r="F4407" s="2">
        <f>enflows!DS4407</f>
        <v>0</v>
      </c>
      <c r="G4407" s="24">
        <f>enflows!DT4407</f>
        <v>-82.645270050148156</v>
      </c>
      <c r="H4407" s="24">
        <f>enflows!DU4407</f>
        <v>52.5</v>
      </c>
      <c r="I4407" s="24">
        <f>enflows!DV4407</f>
        <v>92.688001156531158</v>
      </c>
      <c r="J4407" s="2">
        <f>enflows!DW4407</f>
        <v>3000</v>
      </c>
      <c r="K4407" s="2">
        <f>enflows!DX4407</f>
        <v>0</v>
      </c>
      <c r="L4407" s="2">
        <f>enflows!DY4407</f>
        <v>3000</v>
      </c>
      <c r="M4407" s="2">
        <f>enflows!DZ4407</f>
        <v>2156.4416644376902</v>
      </c>
      <c r="N4407" s="2">
        <f>enflows!EA4407</f>
        <v>0</v>
      </c>
      <c r="O4407" s="24">
        <f>enflows!EK4407</f>
        <v>104.37177655878421</v>
      </c>
    </row>
    <row r="4408" spans="1:15" x14ac:dyDescent="0.25">
      <c r="A4408" s="2">
        <f>enflows!DN4408</f>
        <v>0</v>
      </c>
      <c r="B4408" s="24">
        <f>enflows!DO4408</f>
        <v>143.62280854186037</v>
      </c>
      <c r="C4408" s="24">
        <f>enflows!DP4408</f>
        <v>0</v>
      </c>
      <c r="D4408" s="2">
        <f>enflows!DQ4408</f>
        <v>0</v>
      </c>
      <c r="E4408" s="2">
        <f>enflows!DR4408</f>
        <v>0</v>
      </c>
      <c r="F4408" s="2">
        <f>enflows!DS4408</f>
        <v>0</v>
      </c>
      <c r="G4408" s="24">
        <f>enflows!DT4408</f>
        <v>-91.122808541860365</v>
      </c>
      <c r="H4408" s="24">
        <f>enflows!DU4408</f>
        <v>52.5</v>
      </c>
      <c r="I4408" s="24">
        <f>enflows!DV4408</f>
        <v>1.5651926146707922</v>
      </c>
      <c r="J4408" s="2">
        <f>enflows!DW4408</f>
        <v>3000</v>
      </c>
      <c r="K4408" s="2">
        <f>enflows!DX4408</f>
        <v>0</v>
      </c>
      <c r="L4408" s="2">
        <f>enflows!DY4408</f>
        <v>3000</v>
      </c>
      <c r="M4408" s="2">
        <f>enflows!DZ4408</f>
        <v>1891.4778282674777</v>
      </c>
      <c r="N4408" s="2">
        <f>enflows!EA4408</f>
        <v>0</v>
      </c>
      <c r="O4408" s="24">
        <f>enflows!EK4408</f>
        <v>87.367360887674792</v>
      </c>
    </row>
    <row r="4409" spans="1:15" x14ac:dyDescent="0.25">
      <c r="A4409" s="2">
        <f>enflows!DN4409</f>
        <v>0</v>
      </c>
      <c r="B4409" s="24">
        <f>enflows!DO4409</f>
        <v>54.065192614670792</v>
      </c>
      <c r="C4409" s="24">
        <f>enflows!DP4409</f>
        <v>0</v>
      </c>
      <c r="D4409" s="2">
        <f>enflows!DQ4409</f>
        <v>0</v>
      </c>
      <c r="E4409" s="2">
        <f>enflows!DR4409</f>
        <v>0</v>
      </c>
      <c r="F4409" s="2">
        <f>enflows!DS4409</f>
        <v>0</v>
      </c>
      <c r="G4409" s="24">
        <f>enflows!DT4409</f>
        <v>-1.5651926146707922</v>
      </c>
      <c r="H4409" s="24">
        <f>enflows!DU4409</f>
        <v>52.5</v>
      </c>
      <c r="I4409" s="24">
        <f>enflows!DV4409</f>
        <v>0</v>
      </c>
      <c r="J4409" s="2">
        <f>enflows!DW4409</f>
        <v>3000</v>
      </c>
      <c r="K4409" s="2">
        <f>enflows!DX4409</f>
        <v>0</v>
      </c>
      <c r="L4409" s="2">
        <f>enflows!DY4409</f>
        <v>3000</v>
      </c>
      <c r="M4409" s="2">
        <f>enflows!DZ4409</f>
        <v>1869.8481273556231</v>
      </c>
      <c r="N4409" s="2">
        <f>enflows!EA4409</f>
        <v>0</v>
      </c>
      <c r="O4409" s="24">
        <f>enflows!EK4409</f>
        <v>84.404944468832824</v>
      </c>
    </row>
    <row r="4410" spans="1:15" x14ac:dyDescent="0.25">
      <c r="A4410" s="2">
        <f>enflows!DN4410</f>
        <v>0</v>
      </c>
      <c r="B4410" s="24">
        <f>enflows!DO4410</f>
        <v>52.5</v>
      </c>
      <c r="C4410" s="24">
        <f>enflows!DP4410</f>
        <v>0</v>
      </c>
      <c r="D4410" s="2">
        <f>enflows!DQ4410</f>
        <v>0</v>
      </c>
      <c r="E4410" s="2">
        <f>enflows!DR4410</f>
        <v>0</v>
      </c>
      <c r="F4410" s="2">
        <f>enflows!DS4410</f>
        <v>0</v>
      </c>
      <c r="G4410" s="24">
        <f>enflows!DT4410</f>
        <v>0</v>
      </c>
      <c r="H4410" s="24">
        <f>enflows!DU4410</f>
        <v>52.5</v>
      </c>
      <c r="I4410" s="24">
        <f>enflows!DV4410</f>
        <v>0</v>
      </c>
      <c r="J4410" s="2">
        <f>enflows!DW4410</f>
        <v>3000</v>
      </c>
      <c r="K4410" s="2">
        <f>enflows!DX4410</f>
        <v>0</v>
      </c>
      <c r="L4410" s="2">
        <f>enflows!DY4410</f>
        <v>3000</v>
      </c>
      <c r="M4410" s="2">
        <f>enflows!DZ4410</f>
        <v>1853.6258516717328</v>
      </c>
      <c r="N4410" s="2">
        <f>enflows!EA4410</f>
        <v>0</v>
      </c>
      <c r="O4410" s="24">
        <f>enflows!EK4410</f>
        <v>83.598525910395153</v>
      </c>
    </row>
    <row r="4411" spans="1:15" x14ac:dyDescent="0.25">
      <c r="A4411" s="2">
        <f>enflows!DN4411</f>
        <v>0</v>
      </c>
      <c r="B4411" s="24">
        <f>enflows!DO4411</f>
        <v>46.515898389940759</v>
      </c>
      <c r="C4411" s="24">
        <f>enflows!DP4411</f>
        <v>0</v>
      </c>
      <c r="D4411" s="2">
        <f>enflows!DQ4411</f>
        <v>0</v>
      </c>
      <c r="E4411" s="2">
        <f>enflows!DR4411</f>
        <v>0</v>
      </c>
      <c r="F4411" s="2">
        <f>enflows!DS4411</f>
        <v>0</v>
      </c>
      <c r="G4411" s="24">
        <f>enflows!DT4411</f>
        <v>5.9841016100592412</v>
      </c>
      <c r="H4411" s="24">
        <f>enflows!DU4411</f>
        <v>52.5</v>
      </c>
      <c r="I4411" s="24">
        <f>enflows!DV4411</f>
        <v>5.9841016100592412</v>
      </c>
      <c r="J4411" s="2">
        <f>enflows!DW4411</f>
        <v>3000</v>
      </c>
      <c r="K4411" s="2">
        <f>enflows!DX4411</f>
        <v>10.692794259171576</v>
      </c>
      <c r="L4411" s="2">
        <f>enflows!DY4411</f>
        <v>3010.6927942591715</v>
      </c>
      <c r="M4411" s="2">
        <f>enflows!DZ4411</f>
        <v>1831.874094563123</v>
      </c>
      <c r="N4411" s="2">
        <f>enflows!EA4411</f>
        <v>0</v>
      </c>
      <c r="O4411" s="24">
        <f>enflows!EK4411</f>
        <v>82.397696773449269</v>
      </c>
    </row>
    <row r="4412" spans="1:15" x14ac:dyDescent="0.25">
      <c r="A4412" s="2">
        <f>enflows!DN4412</f>
        <v>0</v>
      </c>
      <c r="B4412" s="24">
        <f>enflows!DO4412</f>
        <v>45.281791416715024</v>
      </c>
      <c r="C4412" s="24">
        <f>enflows!DP4412</f>
        <v>0</v>
      </c>
      <c r="D4412" s="2">
        <f>enflows!DQ4412</f>
        <v>0</v>
      </c>
      <c r="E4412" s="2">
        <f>enflows!DR4412</f>
        <v>0</v>
      </c>
      <c r="F4412" s="2">
        <f>enflows!DS4412</f>
        <v>0</v>
      </c>
      <c r="G4412" s="24">
        <f>enflows!DT4412</f>
        <v>7.2182085832849765</v>
      </c>
      <c r="H4412" s="24">
        <f>enflows!DU4412</f>
        <v>52.5</v>
      </c>
      <c r="I4412" s="24">
        <f>enflows!DV4412</f>
        <v>13.202310193344218</v>
      </c>
      <c r="J4412" s="2">
        <f>enflows!DW4412</f>
        <v>3000</v>
      </c>
      <c r="K4412" s="2">
        <f>enflows!DX4412</f>
        <v>12.897979401136622</v>
      </c>
      <c r="L4412" s="2">
        <f>enflows!DY4412</f>
        <v>3012.8979794011366</v>
      </c>
      <c r="M4412" s="2">
        <f>enflows!DZ4412</f>
        <v>2358.5995268175502</v>
      </c>
      <c r="N4412" s="2">
        <f>enflows!EA4412</f>
        <v>0</v>
      </c>
      <c r="O4412" s="24">
        <f>enflows!EK4412</f>
        <v>106.32566666893516</v>
      </c>
    </row>
    <row r="4413" spans="1:15" x14ac:dyDescent="0.25">
      <c r="A4413" s="2">
        <f>enflows!DN4413</f>
        <v>0</v>
      </c>
      <c r="B4413" s="24">
        <f>enflows!DO4413</f>
        <v>41.514347382117506</v>
      </c>
      <c r="C4413" s="24">
        <f>enflows!DP4413</f>
        <v>0</v>
      </c>
      <c r="D4413" s="2">
        <f>enflows!DQ4413</f>
        <v>0</v>
      </c>
      <c r="E4413" s="2">
        <f>enflows!DR4413</f>
        <v>0</v>
      </c>
      <c r="F4413" s="2">
        <f>enflows!DS4413</f>
        <v>0</v>
      </c>
      <c r="G4413" s="24">
        <f>enflows!DT4413</f>
        <v>10.985652617882494</v>
      </c>
      <c r="H4413" s="24">
        <f>enflows!DU4413</f>
        <v>52.5</v>
      </c>
      <c r="I4413" s="24">
        <f>enflows!DV4413</f>
        <v>24.187962811226711</v>
      </c>
      <c r="J4413" s="2">
        <f>enflows!DW4413</f>
        <v>3000</v>
      </c>
      <c r="K4413" s="2">
        <f>enflows!DX4413</f>
        <v>19.629901178196107</v>
      </c>
      <c r="L4413" s="2">
        <f>enflows!DY4413</f>
        <v>3019.6299011781962</v>
      </c>
      <c r="M4413" s="2">
        <f>enflows!DZ4413</f>
        <v>2192.2938412997769</v>
      </c>
      <c r="N4413" s="2">
        <f>enflows!EA4413</f>
        <v>0</v>
      </c>
      <c r="O4413" s="24">
        <f>enflows!EK4413</f>
        <v>105.2301043823893</v>
      </c>
    </row>
    <row r="4414" spans="1:15" x14ac:dyDescent="0.25">
      <c r="A4414" s="2">
        <f>enflows!DN4414</f>
        <v>0</v>
      </c>
      <c r="B4414" s="24">
        <f>enflows!DO4414</f>
        <v>38.371524354819542</v>
      </c>
      <c r="C4414" s="24">
        <f>enflows!DP4414</f>
        <v>0</v>
      </c>
      <c r="D4414" s="2">
        <f>enflows!DQ4414</f>
        <v>0</v>
      </c>
      <c r="E4414" s="2">
        <f>enflows!DR4414</f>
        <v>0</v>
      </c>
      <c r="F4414" s="2">
        <f>enflows!DS4414</f>
        <v>0</v>
      </c>
      <c r="G4414" s="24">
        <f>enflows!DT4414</f>
        <v>14.128475645180458</v>
      </c>
      <c r="H4414" s="24">
        <f>enflows!DU4414</f>
        <v>52.5</v>
      </c>
      <c r="I4414" s="24">
        <f>enflows!DV4414</f>
        <v>38.31643845640717</v>
      </c>
      <c r="J4414" s="2">
        <f>enflows!DW4414</f>
        <v>3000</v>
      </c>
      <c r="K4414" s="2">
        <f>enflows!DX4414</f>
        <v>25.245708230568539</v>
      </c>
      <c r="L4414" s="2">
        <f>enflows!DY4414</f>
        <v>3025.2457082305682</v>
      </c>
      <c r="M4414" s="2">
        <f>enflows!DZ4414</f>
        <v>2533.1700124858876</v>
      </c>
      <c r="N4414" s="2">
        <f>enflows!EA4414</f>
        <v>0</v>
      </c>
      <c r="O4414" s="24">
        <f>enflows!EK4414</f>
        <v>130.43292394289836</v>
      </c>
    </row>
    <row r="4415" spans="1:15" x14ac:dyDescent="0.25">
      <c r="A4415" s="2">
        <f>enflows!DN4415</f>
        <v>0</v>
      </c>
      <c r="B4415" s="24">
        <f>enflows!DO4415</f>
        <v>54.570509433109521</v>
      </c>
      <c r="C4415" s="24">
        <f>enflows!DP4415</f>
        <v>0</v>
      </c>
      <c r="D4415" s="2">
        <f>enflows!DQ4415</f>
        <v>0</v>
      </c>
      <c r="E4415" s="2">
        <f>enflows!DR4415</f>
        <v>0</v>
      </c>
      <c r="F4415" s="2">
        <f>enflows!DS4415</f>
        <v>0</v>
      </c>
      <c r="G4415" s="24">
        <f>enflows!DT4415</f>
        <v>-2.0705094331095211</v>
      </c>
      <c r="H4415" s="24">
        <f>enflows!DU4415</f>
        <v>52.5</v>
      </c>
      <c r="I4415" s="24">
        <f>enflows!DV4415</f>
        <v>36.245929023297649</v>
      </c>
      <c r="J4415" s="2">
        <f>enflows!DW4415</f>
        <v>3000</v>
      </c>
      <c r="K4415" s="2">
        <f>enflows!DX4415</f>
        <v>0</v>
      </c>
      <c r="L4415" s="2">
        <f>enflows!DY4415</f>
        <v>3000</v>
      </c>
      <c r="M4415" s="2">
        <f>enflows!DZ4415</f>
        <v>2745.8510142857144</v>
      </c>
      <c r="N4415" s="2">
        <f>enflows!EA4415</f>
        <v>0</v>
      </c>
      <c r="O4415" s="24">
        <f>enflows!EK4415</f>
        <v>159.45156839957141</v>
      </c>
    </row>
    <row r="4416" spans="1:15" x14ac:dyDescent="0.25">
      <c r="A4416" s="2">
        <f>enflows!DN4416</f>
        <v>0</v>
      </c>
      <c r="B4416" s="24">
        <f>enflows!DO4416</f>
        <v>29.818456254433265</v>
      </c>
      <c r="C4416" s="24">
        <f>enflows!DP4416</f>
        <v>0</v>
      </c>
      <c r="D4416" s="2">
        <f>enflows!DQ4416</f>
        <v>0</v>
      </c>
      <c r="E4416" s="2">
        <f>enflows!DR4416</f>
        <v>0</v>
      </c>
      <c r="F4416" s="2">
        <f>enflows!DS4416</f>
        <v>0</v>
      </c>
      <c r="G4416" s="24">
        <f>enflows!DT4416</f>
        <v>22.681543745566735</v>
      </c>
      <c r="H4416" s="24">
        <f>enflows!DU4416</f>
        <v>52.5</v>
      </c>
      <c r="I4416" s="24">
        <f>enflows!DV4416</f>
        <v>58.927472768864384</v>
      </c>
      <c r="J4416" s="2">
        <f>enflows!DW4416</f>
        <v>3000</v>
      </c>
      <c r="K4416" s="2">
        <f>enflows!DX4416</f>
        <v>40.528904179042499</v>
      </c>
      <c r="L4416" s="2">
        <f>enflows!DY4416</f>
        <v>3040.5289041790425</v>
      </c>
      <c r="M4416" s="2">
        <f>enflows!DZ4416</f>
        <v>2991.8620771273709</v>
      </c>
      <c r="N4416" s="2">
        <f>enflows!EA4416</f>
        <v>0</v>
      </c>
      <c r="O4416" s="24">
        <f>enflows!EK4416</f>
        <v>196.53541984649698</v>
      </c>
    </row>
    <row r="4417" spans="1:15" x14ac:dyDescent="0.25">
      <c r="A4417" s="2">
        <f>enflows!DN4417</f>
        <v>0</v>
      </c>
      <c r="B4417" s="24">
        <f>enflows!DO4417</f>
        <v>33.869757508765538</v>
      </c>
      <c r="C4417" s="24">
        <f>enflows!DP4417</f>
        <v>0</v>
      </c>
      <c r="D4417" s="2">
        <f>enflows!DQ4417</f>
        <v>0</v>
      </c>
      <c r="E4417" s="2">
        <f>enflows!DR4417</f>
        <v>0</v>
      </c>
      <c r="F4417" s="2">
        <f>enflows!DS4417</f>
        <v>0</v>
      </c>
      <c r="G4417" s="24">
        <f>enflows!DT4417</f>
        <v>18.630242491234462</v>
      </c>
      <c r="H4417" s="24">
        <f>enflows!DU4417</f>
        <v>52.5</v>
      </c>
      <c r="I4417" s="24">
        <f>enflows!DV4417</f>
        <v>77.557715260098846</v>
      </c>
      <c r="J4417" s="2">
        <f>enflows!DW4417</f>
        <v>3000</v>
      </c>
      <c r="K4417" s="2">
        <f>enflows!DX4417</f>
        <v>33.289767276407275</v>
      </c>
      <c r="L4417" s="2">
        <f>enflows!DY4417</f>
        <v>3033.2897672764075</v>
      </c>
      <c r="M4417" s="2">
        <f>enflows!DZ4417</f>
        <v>3033.2897672764075</v>
      </c>
      <c r="N4417" s="2">
        <f>enflows!EA4417</f>
        <v>0</v>
      </c>
      <c r="O4417" s="24">
        <f>enflows!EK4417</f>
        <v>171.07754287438937</v>
      </c>
    </row>
    <row r="4418" spans="1:15" x14ac:dyDescent="0.25">
      <c r="A4418" s="2">
        <f>enflows!DN4418</f>
        <v>0</v>
      </c>
      <c r="B4418" s="24">
        <f>enflows!DO4418</f>
        <v>74.534499643192589</v>
      </c>
      <c r="C4418" s="24">
        <f>enflows!DP4418</f>
        <v>0</v>
      </c>
      <c r="D4418" s="2">
        <f>enflows!DQ4418</f>
        <v>0</v>
      </c>
      <c r="E4418" s="2">
        <f>enflows!DR4418</f>
        <v>0</v>
      </c>
      <c r="F4418" s="2">
        <f>enflows!DS4418</f>
        <v>0</v>
      </c>
      <c r="G4418" s="24">
        <f>enflows!DT4418</f>
        <v>-22.034499643192589</v>
      </c>
      <c r="H4418" s="24">
        <f>enflows!DU4418</f>
        <v>52.5</v>
      </c>
      <c r="I4418" s="24">
        <f>enflows!DV4418</f>
        <v>55.523215616906256</v>
      </c>
      <c r="J4418" s="2">
        <f>enflows!DW4418</f>
        <v>3000</v>
      </c>
      <c r="K4418" s="2">
        <f>enflows!DX4418</f>
        <v>0</v>
      </c>
      <c r="L4418" s="2">
        <f>enflows!DY4418</f>
        <v>3000</v>
      </c>
      <c r="M4418" s="2">
        <f>enflows!DZ4418</f>
        <v>3000</v>
      </c>
      <c r="N4418" s="2">
        <f>enflows!EA4418</f>
        <v>0</v>
      </c>
      <c r="O4418" s="24">
        <f>enflows!EK4418</f>
        <v>157.71</v>
      </c>
    </row>
    <row r="4419" spans="1:15" x14ac:dyDescent="0.25">
      <c r="A4419" s="2">
        <f>enflows!DN4419</f>
        <v>0</v>
      </c>
      <c r="B4419" s="24">
        <f>enflows!DO4419</f>
        <v>59.832790075761039</v>
      </c>
      <c r="C4419" s="24">
        <f>enflows!DP4419</f>
        <v>0</v>
      </c>
      <c r="D4419" s="2">
        <f>enflows!DQ4419</f>
        <v>0</v>
      </c>
      <c r="E4419" s="2">
        <f>enflows!DR4419</f>
        <v>0</v>
      </c>
      <c r="F4419" s="2">
        <f>enflows!DS4419</f>
        <v>0</v>
      </c>
      <c r="G4419" s="24">
        <f>enflows!DT4419</f>
        <v>-7.3327900757610394</v>
      </c>
      <c r="H4419" s="24">
        <f>enflows!DU4419</f>
        <v>52.5</v>
      </c>
      <c r="I4419" s="24">
        <f>enflows!DV4419</f>
        <v>48.190425541145217</v>
      </c>
      <c r="J4419" s="2">
        <f>enflows!DW4419</f>
        <v>3000</v>
      </c>
      <c r="K4419" s="2">
        <f>enflows!DX4419</f>
        <v>0</v>
      </c>
      <c r="L4419" s="2">
        <f>enflows!DY4419</f>
        <v>3000</v>
      </c>
      <c r="M4419" s="2">
        <f>enflows!DZ4419</f>
        <v>3000</v>
      </c>
      <c r="N4419" s="2">
        <f>enflows!EA4419</f>
        <v>0</v>
      </c>
      <c r="O4419" s="24">
        <f>enflows!EK4419</f>
        <v>145.22999999999999</v>
      </c>
    </row>
    <row r="4420" spans="1:15" x14ac:dyDescent="0.25">
      <c r="A4420" s="2">
        <f>enflows!DN4420</f>
        <v>0</v>
      </c>
      <c r="B4420" s="24">
        <f>enflows!DO4420</f>
        <v>49.315733050484369</v>
      </c>
      <c r="C4420" s="24">
        <f>enflows!DP4420</f>
        <v>0</v>
      </c>
      <c r="D4420" s="2">
        <f>enflows!DQ4420</f>
        <v>0</v>
      </c>
      <c r="E4420" s="2">
        <f>enflows!DR4420</f>
        <v>0</v>
      </c>
      <c r="F4420" s="2">
        <f>enflows!DS4420</f>
        <v>0</v>
      </c>
      <c r="G4420" s="24">
        <f>enflows!DT4420</f>
        <v>3.1842669495156315</v>
      </c>
      <c r="H4420" s="24">
        <f>enflows!DU4420</f>
        <v>52.5</v>
      </c>
      <c r="I4420" s="24">
        <f>enflows!DV4420</f>
        <v>51.374692490660848</v>
      </c>
      <c r="J4420" s="2">
        <f>enflows!DW4420</f>
        <v>3000</v>
      </c>
      <c r="K4420" s="2">
        <f>enflows!DX4420</f>
        <v>5.6898618332641338</v>
      </c>
      <c r="L4420" s="2">
        <f>enflows!DY4420</f>
        <v>3005.6898618332643</v>
      </c>
      <c r="M4420" s="2">
        <f>enflows!DZ4420</f>
        <v>3005.6898618332643</v>
      </c>
      <c r="N4420" s="2">
        <f>enflows!EA4420</f>
        <v>0</v>
      </c>
      <c r="O4420" s="24">
        <f>enflows!EK4420</f>
        <v>135.04564549216855</v>
      </c>
    </row>
    <row r="4421" spans="1:15" x14ac:dyDescent="0.25">
      <c r="A4421" s="2">
        <f>enflows!DN4421</f>
        <v>0</v>
      </c>
      <c r="B4421" s="24">
        <f>enflows!DO4421</f>
        <v>77.875821344367452</v>
      </c>
      <c r="C4421" s="24">
        <f>enflows!DP4421</f>
        <v>0</v>
      </c>
      <c r="D4421" s="2">
        <f>enflows!DQ4421</f>
        <v>0</v>
      </c>
      <c r="E4421" s="2">
        <f>enflows!DR4421</f>
        <v>0</v>
      </c>
      <c r="F4421" s="2">
        <f>enflows!DS4421</f>
        <v>0</v>
      </c>
      <c r="G4421" s="24">
        <f>enflows!DT4421</f>
        <v>-25.375821344367452</v>
      </c>
      <c r="H4421" s="24">
        <f>enflows!DU4421</f>
        <v>52.5</v>
      </c>
      <c r="I4421" s="24">
        <f>enflows!DV4421</f>
        <v>25.998871146293396</v>
      </c>
      <c r="J4421" s="2">
        <f>enflows!DW4421</f>
        <v>3000</v>
      </c>
      <c r="K4421" s="2">
        <f>enflows!DX4421</f>
        <v>0</v>
      </c>
      <c r="L4421" s="2">
        <f>enflows!DY4421</f>
        <v>3000</v>
      </c>
      <c r="M4421" s="2">
        <f>enflows!DZ4421</f>
        <v>3000</v>
      </c>
      <c r="N4421" s="2">
        <f>enflows!EA4421</f>
        <v>0</v>
      </c>
      <c r="O4421" s="24">
        <f>enflows!EK4421</f>
        <v>131.48999999999998</v>
      </c>
    </row>
    <row r="4422" spans="1:15" x14ac:dyDescent="0.25">
      <c r="A4422" s="2">
        <f>enflows!DN4422</f>
        <v>0</v>
      </c>
      <c r="B4422" s="24">
        <f>enflows!DO4422</f>
        <v>43.901126021042458</v>
      </c>
      <c r="C4422" s="24">
        <f>enflows!DP4422</f>
        <v>0</v>
      </c>
      <c r="D4422" s="2">
        <f>enflows!DQ4422</f>
        <v>0</v>
      </c>
      <c r="E4422" s="2">
        <f>enflows!DR4422</f>
        <v>0</v>
      </c>
      <c r="F4422" s="2">
        <f>enflows!DS4422</f>
        <v>0</v>
      </c>
      <c r="G4422" s="24">
        <f>enflows!DT4422</f>
        <v>8.5988739789575419</v>
      </c>
      <c r="H4422" s="24">
        <f>enflows!DU4422</f>
        <v>52.5</v>
      </c>
      <c r="I4422" s="24">
        <f>enflows!DV4422</f>
        <v>34.597745125250938</v>
      </c>
      <c r="J4422" s="2">
        <f>enflows!DW4422</f>
        <v>3000</v>
      </c>
      <c r="K4422" s="2">
        <f>enflows!DX4422</f>
        <v>15.365044965643021</v>
      </c>
      <c r="L4422" s="2">
        <f>enflows!DY4422</f>
        <v>3015.3650449656429</v>
      </c>
      <c r="M4422" s="2">
        <f>enflows!DZ4422</f>
        <v>3015.3650449656429</v>
      </c>
      <c r="N4422" s="2">
        <f>enflows!EA4422</f>
        <v>0</v>
      </c>
      <c r="O4422" s="24">
        <f>enflows!EK4422</f>
        <v>129.60038963262335</v>
      </c>
    </row>
    <row r="4423" spans="1:15" x14ac:dyDescent="0.25">
      <c r="A4423" s="2">
        <f>enflows!DN4423</f>
        <v>0</v>
      </c>
      <c r="B4423" s="24">
        <f>enflows!DO4423</f>
        <v>30.969535885614906</v>
      </c>
      <c r="C4423" s="24">
        <f>enflows!DP4423</f>
        <v>0</v>
      </c>
      <c r="D4423" s="2">
        <f>enflows!DQ4423</f>
        <v>0</v>
      </c>
      <c r="E4423" s="2">
        <f>enflows!DR4423</f>
        <v>0</v>
      </c>
      <c r="F4423" s="2">
        <f>enflows!DS4423</f>
        <v>0</v>
      </c>
      <c r="G4423" s="24">
        <f>enflows!DT4423</f>
        <v>21.530464114385094</v>
      </c>
      <c r="H4423" s="24">
        <f>enflows!DU4423</f>
        <v>52.5</v>
      </c>
      <c r="I4423" s="24">
        <f>enflows!DV4423</f>
        <v>56.128209239636035</v>
      </c>
      <c r="J4423" s="2">
        <f>enflows!DW4423</f>
        <v>3000</v>
      </c>
      <c r="K4423" s="2">
        <f>enflows!DX4423</f>
        <v>38.472077862547764</v>
      </c>
      <c r="L4423" s="2">
        <f>enflows!DY4423</f>
        <v>3038.4720778625478</v>
      </c>
      <c r="M4423" s="2">
        <f>enflows!DZ4423</f>
        <v>3038.4720778625478</v>
      </c>
      <c r="N4423" s="2">
        <f>enflows!EA4423</f>
        <v>0</v>
      </c>
      <c r="O4423" s="24">
        <f>enflows!EK4423</f>
        <v>133.35853949738723</v>
      </c>
    </row>
    <row r="4424" spans="1:15" x14ac:dyDescent="0.25">
      <c r="A4424" s="2">
        <f>enflows!DN4424</f>
        <v>0</v>
      </c>
      <c r="B4424" s="24">
        <f>enflows!DO4424</f>
        <v>24.972893561359186</v>
      </c>
      <c r="C4424" s="24">
        <f>enflows!DP4424</f>
        <v>0</v>
      </c>
      <c r="D4424" s="2">
        <f>enflows!DQ4424</f>
        <v>0</v>
      </c>
      <c r="E4424" s="2">
        <f>enflows!DR4424</f>
        <v>0</v>
      </c>
      <c r="F4424" s="2">
        <f>enflows!DS4424</f>
        <v>0</v>
      </c>
      <c r="G4424" s="24">
        <f>enflows!DT4424</f>
        <v>27.527106438640814</v>
      </c>
      <c r="H4424" s="24">
        <f>enflows!DU4424</f>
        <v>52.5</v>
      </c>
      <c r="I4424" s="24">
        <f>enflows!DV4424</f>
        <v>83.65531567827685</v>
      </c>
      <c r="J4424" s="2">
        <f>enflows!DW4424</f>
        <v>3000</v>
      </c>
      <c r="K4424" s="2">
        <f>enflows!DX4424</f>
        <v>49.187280711262773</v>
      </c>
      <c r="L4424" s="2">
        <f>enflows!DY4424</f>
        <v>3049.1872807112627</v>
      </c>
      <c r="M4424" s="2">
        <f>enflows!DZ4424</f>
        <v>3022.150154571445</v>
      </c>
      <c r="N4424" s="2">
        <f>enflows!EA4424</f>
        <v>0</v>
      </c>
      <c r="O4424" s="24">
        <f>enflows!EK4424</f>
        <v>134.2439098660636</v>
      </c>
    </row>
    <row r="4425" spans="1:15" x14ac:dyDescent="0.25">
      <c r="A4425" s="2">
        <f>enflows!DN4425</f>
        <v>0</v>
      </c>
      <c r="B4425" s="24">
        <f>enflows!DO4425</f>
        <v>39.005289469286382</v>
      </c>
      <c r="C4425" s="24">
        <f>enflows!DP4425</f>
        <v>0</v>
      </c>
      <c r="D4425" s="2">
        <f>enflows!DQ4425</f>
        <v>0</v>
      </c>
      <c r="E4425" s="2">
        <f>enflows!DR4425</f>
        <v>0</v>
      </c>
      <c r="F4425" s="2">
        <f>enflows!DS4425</f>
        <v>0</v>
      </c>
      <c r="G4425" s="24">
        <f>enflows!DT4425</f>
        <v>13.494710530713618</v>
      </c>
      <c r="H4425" s="24">
        <f>enflows!DU4425</f>
        <v>52.5</v>
      </c>
      <c r="I4425" s="24">
        <f>enflows!DV4425</f>
        <v>97.150026208990468</v>
      </c>
      <c r="J4425" s="2">
        <f>enflows!DW4425</f>
        <v>3000</v>
      </c>
      <c r="K4425" s="2">
        <f>enflows!DX4425</f>
        <v>24.113254201672603</v>
      </c>
      <c r="L4425" s="2">
        <f>enflows!DY4425</f>
        <v>3024.1132542016726</v>
      </c>
      <c r="M4425" s="2">
        <f>enflows!DZ4425</f>
        <v>2867.2979225907302</v>
      </c>
      <c r="N4425" s="2">
        <f>enflows!EA4425</f>
        <v>0</v>
      </c>
      <c r="O4425" s="24">
        <f>enflows!EK4425</f>
        <v>131.06418804162229</v>
      </c>
    </row>
    <row r="4426" spans="1:15" x14ac:dyDescent="0.25">
      <c r="A4426" s="2">
        <f>enflows!DN4426</f>
        <v>0</v>
      </c>
      <c r="B4426" s="24">
        <f>enflows!DO4426</f>
        <v>149.65002620899048</v>
      </c>
      <c r="C4426" s="24">
        <f>enflows!DP4426</f>
        <v>0</v>
      </c>
      <c r="D4426" s="2">
        <f>enflows!DQ4426</f>
        <v>0</v>
      </c>
      <c r="E4426" s="2">
        <f>enflows!DR4426</f>
        <v>0</v>
      </c>
      <c r="F4426" s="2">
        <f>enflows!DS4426</f>
        <v>0</v>
      </c>
      <c r="G4426" s="24">
        <f>enflows!DT4426</f>
        <v>-97.150026208990468</v>
      </c>
      <c r="H4426" s="24">
        <f>enflows!DU4426</f>
        <v>52.5</v>
      </c>
      <c r="I4426" s="24">
        <f>enflows!DV4426</f>
        <v>0</v>
      </c>
      <c r="J4426" s="2">
        <f>enflows!DW4426</f>
        <v>3000.0000000000005</v>
      </c>
      <c r="K4426" s="2">
        <f>enflows!DX4426</f>
        <v>0</v>
      </c>
      <c r="L4426" s="2">
        <f>enflows!DY4426</f>
        <v>3000.0000000000005</v>
      </c>
      <c r="M4426" s="2">
        <f>enflows!DZ4426</f>
        <v>2578.2208322188453</v>
      </c>
      <c r="N4426" s="2">
        <f>enflows!EA4426</f>
        <v>0</v>
      </c>
      <c r="O4426" s="24">
        <f>enflows!EK4426</f>
        <v>133.29401702571431</v>
      </c>
    </row>
    <row r="4427" spans="1:15" x14ac:dyDescent="0.25">
      <c r="A4427" s="2">
        <f>enflows!DN4427</f>
        <v>0</v>
      </c>
      <c r="B4427" s="24">
        <f>enflows!DO4427</f>
        <v>52.5</v>
      </c>
      <c r="C4427" s="24">
        <f>enflows!DP4427</f>
        <v>0</v>
      </c>
      <c r="D4427" s="2">
        <f>enflows!DQ4427</f>
        <v>0</v>
      </c>
      <c r="E4427" s="2">
        <f>enflows!DR4427</f>
        <v>0</v>
      </c>
      <c r="F4427" s="2">
        <f>enflows!DS4427</f>
        <v>0</v>
      </c>
      <c r="G4427" s="24">
        <f>enflows!DT4427</f>
        <v>0</v>
      </c>
      <c r="H4427" s="24">
        <f>enflows!DU4427</f>
        <v>52.5</v>
      </c>
      <c r="I4427" s="24">
        <f>enflows!DV4427</f>
        <v>0</v>
      </c>
      <c r="J4427" s="2">
        <f>enflows!DW4427</f>
        <v>3000</v>
      </c>
      <c r="K4427" s="2">
        <f>enflows!DX4427</f>
        <v>0</v>
      </c>
      <c r="L4427" s="2">
        <f>enflows!DY4427</f>
        <v>3000</v>
      </c>
      <c r="M4427" s="2">
        <f>enflows!DZ4427</f>
        <v>2248.36789331307</v>
      </c>
      <c r="N4427" s="2">
        <f>enflows!EA4427</f>
        <v>0</v>
      </c>
      <c r="O4427" s="24">
        <f>enflows!EK4427</f>
        <v>133.35069975239819</v>
      </c>
    </row>
    <row r="4428" spans="1:15" x14ac:dyDescent="0.25">
      <c r="A4428" s="2">
        <f>enflows!DN4428</f>
        <v>0</v>
      </c>
      <c r="B4428" s="24">
        <f>enflows!DO4428</f>
        <v>52.5</v>
      </c>
      <c r="C4428" s="24">
        <f>enflows!DP4428</f>
        <v>0</v>
      </c>
      <c r="D4428" s="2">
        <f>enflows!DQ4428</f>
        <v>0</v>
      </c>
      <c r="E4428" s="2">
        <f>enflows!DR4428</f>
        <v>0</v>
      </c>
      <c r="F4428" s="2">
        <f>enflows!DS4428</f>
        <v>0</v>
      </c>
      <c r="G4428" s="24">
        <f>enflows!DT4428</f>
        <v>0</v>
      </c>
      <c r="H4428" s="24">
        <f>enflows!DU4428</f>
        <v>52.5</v>
      </c>
      <c r="I4428" s="24">
        <f>enflows!DV4428</f>
        <v>0</v>
      </c>
      <c r="J4428" s="2">
        <f>enflows!DW4428</f>
        <v>3000</v>
      </c>
      <c r="K4428" s="2">
        <f>enflows!DX4428</f>
        <v>0</v>
      </c>
      <c r="L4428" s="2">
        <f>enflows!DY4428</f>
        <v>3000</v>
      </c>
      <c r="M4428" s="2">
        <f>enflows!DZ4428</f>
        <v>1956.3669310030393</v>
      </c>
      <c r="N4428" s="2">
        <f>enflows!EA4428</f>
        <v>0</v>
      </c>
      <c r="O4428" s="24">
        <f>enflows!EK4428</f>
        <v>107.0523984644863</v>
      </c>
    </row>
    <row r="4429" spans="1:15" x14ac:dyDescent="0.25">
      <c r="A4429" s="2">
        <f>enflows!DN4429</f>
        <v>0</v>
      </c>
      <c r="B4429" s="24">
        <f>enflows!DO4429</f>
        <v>52.5</v>
      </c>
      <c r="C4429" s="24">
        <f>enflows!DP4429</f>
        <v>0</v>
      </c>
      <c r="D4429" s="2">
        <f>enflows!DQ4429</f>
        <v>0</v>
      </c>
      <c r="E4429" s="2">
        <f>enflows!DR4429</f>
        <v>0</v>
      </c>
      <c r="F4429" s="2">
        <f>enflows!DS4429</f>
        <v>0</v>
      </c>
      <c r="G4429" s="24">
        <f>enflows!DT4429</f>
        <v>0</v>
      </c>
      <c r="H4429" s="24">
        <f>enflows!DU4429</f>
        <v>52.5</v>
      </c>
      <c r="I4429" s="24">
        <f>enflows!DV4429</f>
        <v>0</v>
      </c>
      <c r="J4429" s="2">
        <f>enflows!DW4429</f>
        <v>3000</v>
      </c>
      <c r="K4429" s="2">
        <f>enflows!DX4429</f>
        <v>0</v>
      </c>
      <c r="L4429" s="2">
        <f>enflows!DY4429</f>
        <v>3000</v>
      </c>
      <c r="M4429" s="2">
        <f>enflows!DZ4429</f>
        <v>1718.4402209726443</v>
      </c>
      <c r="N4429" s="2">
        <f>enflows!EA4429</f>
        <v>0</v>
      </c>
      <c r="O4429" s="24">
        <f>enflows!EK4429</f>
        <v>85.526769797808512</v>
      </c>
    </row>
    <row r="4430" spans="1:15" x14ac:dyDescent="0.25">
      <c r="A4430" s="2">
        <f>enflows!DN4430</f>
        <v>0</v>
      </c>
      <c r="B4430" s="24">
        <f>enflows!DO4430</f>
        <v>52.5</v>
      </c>
      <c r="C4430" s="24">
        <f>enflows!DP4430</f>
        <v>0</v>
      </c>
      <c r="D4430" s="2">
        <f>enflows!DQ4430</f>
        <v>0</v>
      </c>
      <c r="E4430" s="2">
        <f>enflows!DR4430</f>
        <v>0</v>
      </c>
      <c r="F4430" s="2">
        <f>enflows!DS4430</f>
        <v>0</v>
      </c>
      <c r="G4430" s="24">
        <f>enflows!DT4430</f>
        <v>0</v>
      </c>
      <c r="H4430" s="24">
        <f>enflows!DU4430</f>
        <v>52.5</v>
      </c>
      <c r="I4430" s="24">
        <f>enflows!DV4430</f>
        <v>0</v>
      </c>
      <c r="J4430" s="2">
        <f>enflows!DW4430</f>
        <v>3000</v>
      </c>
      <c r="K4430" s="2">
        <f>enflows!DX4430</f>
        <v>0</v>
      </c>
      <c r="L4430" s="2">
        <f>enflows!DY4430</f>
        <v>3000</v>
      </c>
      <c r="M4430" s="2">
        <f>enflows!DZ4430</f>
        <v>1512.9580623100303</v>
      </c>
      <c r="N4430" s="2">
        <f>enflows!EA4430</f>
        <v>0</v>
      </c>
      <c r="O4430" s="24">
        <f>enflows!EK4430</f>
        <v>70.927473961094222</v>
      </c>
    </row>
    <row r="4431" spans="1:15" x14ac:dyDescent="0.25">
      <c r="A4431" s="2">
        <f>enflows!DN4431</f>
        <v>0</v>
      </c>
      <c r="B4431" s="24">
        <f>enflows!DO4431</f>
        <v>52.5</v>
      </c>
      <c r="C4431" s="24">
        <f>enflows!DP4431</f>
        <v>0</v>
      </c>
      <c r="D4431" s="2">
        <f>enflows!DQ4431</f>
        <v>0</v>
      </c>
      <c r="E4431" s="2">
        <f>enflows!DR4431</f>
        <v>0</v>
      </c>
      <c r="F4431" s="2">
        <f>enflows!DS4431</f>
        <v>0</v>
      </c>
      <c r="G4431" s="24">
        <f>enflows!DT4431</f>
        <v>0</v>
      </c>
      <c r="H4431" s="24">
        <f>enflows!DU4431</f>
        <v>52.5</v>
      </c>
      <c r="I4431" s="24">
        <f>enflows!DV4431</f>
        <v>0</v>
      </c>
      <c r="J4431" s="2">
        <f>enflows!DW4431</f>
        <v>3000</v>
      </c>
      <c r="K4431" s="2">
        <f>enflows!DX4431</f>
        <v>0</v>
      </c>
      <c r="L4431" s="2">
        <f>enflows!DY4431</f>
        <v>3000</v>
      </c>
      <c r="M4431" s="2">
        <f>enflows!DZ4431</f>
        <v>1453.476384802432</v>
      </c>
      <c r="N4431" s="2">
        <f>enflows!EA4431</f>
        <v>0</v>
      </c>
      <c r="O4431" s="24">
        <f>enflows!EK4431</f>
        <v>66.70003129858361</v>
      </c>
    </row>
    <row r="4432" spans="1:15" x14ac:dyDescent="0.25">
      <c r="A4432" s="2">
        <f>enflows!DN4432</f>
        <v>0</v>
      </c>
      <c r="B4432" s="24">
        <f>enflows!DO4432</f>
        <v>52.5</v>
      </c>
      <c r="C4432" s="24">
        <f>enflows!DP4432</f>
        <v>0</v>
      </c>
      <c r="D4432" s="2">
        <f>enflows!DQ4432</f>
        <v>0</v>
      </c>
      <c r="E4432" s="2">
        <f>enflows!DR4432</f>
        <v>0</v>
      </c>
      <c r="F4432" s="2">
        <f>enflows!DS4432</f>
        <v>0</v>
      </c>
      <c r="G4432" s="24">
        <f>enflows!DT4432</f>
        <v>0</v>
      </c>
      <c r="H4432" s="24">
        <f>enflows!DU4432</f>
        <v>52.5</v>
      </c>
      <c r="I4432" s="24">
        <f>enflows!DV4432</f>
        <v>0</v>
      </c>
      <c r="J4432" s="2">
        <f>enflows!DW4432</f>
        <v>3000</v>
      </c>
      <c r="K4432" s="2">
        <f>enflows!DX4432</f>
        <v>0</v>
      </c>
      <c r="L4432" s="2">
        <f>enflows!DY4432</f>
        <v>3000</v>
      </c>
      <c r="M4432" s="2">
        <f>enflows!DZ4432</f>
        <v>1507.5506370820672</v>
      </c>
      <c r="N4432" s="2">
        <f>enflows!EA4432</f>
        <v>0</v>
      </c>
      <c r="O4432" s="24">
        <f>enflows!EK4432</f>
        <v>67.794552149580554</v>
      </c>
    </row>
    <row r="4433" spans="1:15" x14ac:dyDescent="0.25">
      <c r="A4433" s="2">
        <f>enflows!DN4433</f>
        <v>0</v>
      </c>
      <c r="B4433" s="24">
        <f>enflows!DO4433</f>
        <v>49.413023296842439</v>
      </c>
      <c r="C4433" s="24">
        <f>enflows!DP4433</f>
        <v>0</v>
      </c>
      <c r="D4433" s="2">
        <f>enflows!DQ4433</f>
        <v>0</v>
      </c>
      <c r="E4433" s="2">
        <f>enflows!DR4433</f>
        <v>0</v>
      </c>
      <c r="F4433" s="2">
        <f>enflows!DS4433</f>
        <v>0</v>
      </c>
      <c r="G4433" s="24">
        <f>enflows!DT4433</f>
        <v>3.0869767031575606</v>
      </c>
      <c r="H4433" s="24">
        <f>enflows!DU4433</f>
        <v>52.5</v>
      </c>
      <c r="I4433" s="24">
        <f>enflows!DV4433</f>
        <v>3.0869767031575606</v>
      </c>
      <c r="J4433" s="2">
        <f>enflows!DW4433</f>
        <v>3000</v>
      </c>
      <c r="K4433" s="2">
        <f>enflows!DX4433</f>
        <v>5.516017093398383</v>
      </c>
      <c r="L4433" s="2">
        <f>enflows!DY4433</f>
        <v>3005.5160170933987</v>
      </c>
      <c r="M4433" s="2">
        <f>enflows!DZ4433</f>
        <v>1729.3636632940065</v>
      </c>
      <c r="N4433" s="2">
        <f>enflows!EA4433</f>
        <v>0</v>
      </c>
      <c r="O4433" s="24">
        <f>enflows!EK4433</f>
        <v>77.216087566077377</v>
      </c>
    </row>
    <row r="4434" spans="1:15" x14ac:dyDescent="0.25">
      <c r="A4434" s="2">
        <f>enflows!DN4434</f>
        <v>0</v>
      </c>
      <c r="B4434" s="24">
        <f>enflows!DO4434</f>
        <v>28.271096402789354</v>
      </c>
      <c r="C4434" s="24">
        <f>enflows!DP4434</f>
        <v>0</v>
      </c>
      <c r="D4434" s="2">
        <f>enflows!DQ4434</f>
        <v>0</v>
      </c>
      <c r="E4434" s="2">
        <f>enflows!DR4434</f>
        <v>0</v>
      </c>
      <c r="F4434" s="2">
        <f>enflows!DS4434</f>
        <v>0</v>
      </c>
      <c r="G4434" s="24">
        <f>enflows!DT4434</f>
        <v>24.228903597210646</v>
      </c>
      <c r="H4434" s="24">
        <f>enflows!DU4434</f>
        <v>52.5</v>
      </c>
      <c r="I4434" s="24">
        <f>enflows!DV4434</f>
        <v>27.315880300368207</v>
      </c>
      <c r="J4434" s="2">
        <f>enflows!DW4434</f>
        <v>3000</v>
      </c>
      <c r="K4434" s="2">
        <f>enflows!DX4434</f>
        <v>43.293830581815733</v>
      </c>
      <c r="L4434" s="2">
        <f>enflows!DY4434</f>
        <v>3043.2938305818157</v>
      </c>
      <c r="M4434" s="2">
        <f>enflows!DZ4434</f>
        <v>1572.4741685757367</v>
      </c>
      <c r="N4434" s="2">
        <f>enflows!EA4434</f>
        <v>0</v>
      </c>
      <c r="O4434" s="24">
        <f>enflows!EK4434</f>
        <v>70.022274726677551</v>
      </c>
    </row>
    <row r="4435" spans="1:15" x14ac:dyDescent="0.25">
      <c r="A4435" s="2">
        <f>enflows!DN4435</f>
        <v>0</v>
      </c>
      <c r="B4435" s="24">
        <f>enflows!DO4435</f>
        <v>36.091149133747223</v>
      </c>
      <c r="C4435" s="24">
        <f>enflows!DP4435</f>
        <v>0</v>
      </c>
      <c r="D4435" s="2">
        <f>enflows!DQ4435</f>
        <v>0</v>
      </c>
      <c r="E4435" s="2">
        <f>enflows!DR4435</f>
        <v>0</v>
      </c>
      <c r="F4435" s="2">
        <f>enflows!DS4435</f>
        <v>0</v>
      </c>
      <c r="G4435" s="24">
        <f>enflows!DT4435</f>
        <v>16.408850866252777</v>
      </c>
      <c r="H4435" s="24">
        <f>enflows!DU4435</f>
        <v>52.5</v>
      </c>
      <c r="I4435" s="24">
        <f>enflows!DV4435</f>
        <v>43.724731166620984</v>
      </c>
      <c r="J4435" s="2">
        <f>enflows!DW4435</f>
        <v>3000</v>
      </c>
      <c r="K4435" s="2">
        <f>enflows!DX4435</f>
        <v>29.320435676982637</v>
      </c>
      <c r="L4435" s="2">
        <f>enflows!DY4435</f>
        <v>3029.3204356769829</v>
      </c>
      <c r="M4435" s="2">
        <f>enflows!DZ4435</f>
        <v>1704.5012548259192</v>
      </c>
      <c r="N4435" s="2">
        <f>enflows!EA4435</f>
        <v>0</v>
      </c>
      <c r="O4435" s="24">
        <f>enflows!EK4435</f>
        <v>76.446881278942485</v>
      </c>
    </row>
    <row r="4436" spans="1:15" x14ac:dyDescent="0.25">
      <c r="A4436" s="2">
        <f>enflows!DN4436</f>
        <v>0</v>
      </c>
      <c r="B4436" s="24">
        <f>enflows!DO4436</f>
        <v>42.724042757842625</v>
      </c>
      <c r="C4436" s="24">
        <f>enflows!DP4436</f>
        <v>0</v>
      </c>
      <c r="D4436" s="2">
        <f>enflows!DQ4436</f>
        <v>0</v>
      </c>
      <c r="E4436" s="2">
        <f>enflows!DR4436</f>
        <v>0</v>
      </c>
      <c r="F4436" s="2">
        <f>enflows!DS4436</f>
        <v>0</v>
      </c>
      <c r="G4436" s="24">
        <f>enflows!DT4436</f>
        <v>9.7759572421573715</v>
      </c>
      <c r="H4436" s="24">
        <f>enflows!DU4436</f>
        <v>52.5</v>
      </c>
      <c r="I4436" s="24">
        <f>enflows!DV4436</f>
        <v>53.500688408778359</v>
      </c>
      <c r="J4436" s="2">
        <f>enflows!DW4436</f>
        <v>3000</v>
      </c>
      <c r="K4436" s="2">
        <f>enflows!DX4436</f>
        <v>17.468336316537293</v>
      </c>
      <c r="L4436" s="2">
        <f>enflows!DY4436</f>
        <v>3017.4683363165373</v>
      </c>
      <c r="M4436" s="2">
        <f>enflows!DZ4436</f>
        <v>1963.0204168636499</v>
      </c>
      <c r="N4436" s="2">
        <f>enflows!EA4436</f>
        <v>0</v>
      </c>
      <c r="O4436" s="24">
        <f>enflows!EK4436</f>
        <v>87.943314675491507</v>
      </c>
    </row>
    <row r="4437" spans="1:15" x14ac:dyDescent="0.25">
      <c r="A4437" s="2">
        <f>enflows!DN4437</f>
        <v>0</v>
      </c>
      <c r="B4437" s="24">
        <f>enflows!DO4437</f>
        <v>43.743360626282815</v>
      </c>
      <c r="C4437" s="24">
        <f>enflows!DP4437</f>
        <v>0</v>
      </c>
      <c r="D4437" s="2">
        <f>enflows!DQ4437</f>
        <v>0</v>
      </c>
      <c r="E4437" s="2">
        <f>enflows!DR4437</f>
        <v>0</v>
      </c>
      <c r="F4437" s="2">
        <f>enflows!DS4437</f>
        <v>0</v>
      </c>
      <c r="G4437" s="24">
        <f>enflows!DT4437</f>
        <v>8.756639373717185</v>
      </c>
      <c r="H4437" s="24">
        <f>enflows!DU4437</f>
        <v>52.5</v>
      </c>
      <c r="I4437" s="24">
        <f>enflows!DV4437</f>
        <v>62.257327782495544</v>
      </c>
      <c r="J4437" s="2">
        <f>enflows!DW4437</f>
        <v>3000</v>
      </c>
      <c r="K4437" s="2">
        <f>enflows!DX4437</f>
        <v>15.646950758242882</v>
      </c>
      <c r="L4437" s="2">
        <f>enflows!DY4437</f>
        <v>3015.6469507582428</v>
      </c>
      <c r="M4437" s="2">
        <f>enflows!DZ4437</f>
        <v>2334.3113720348388</v>
      </c>
      <c r="N4437" s="2">
        <f>enflows!EA4437</f>
        <v>0</v>
      </c>
      <c r="O4437" s="24">
        <f>enflows!EK4437</f>
        <v>112.00025963023155</v>
      </c>
    </row>
    <row r="4438" spans="1:15" x14ac:dyDescent="0.25">
      <c r="A4438" s="2">
        <f>enflows!DN4438</f>
        <v>0</v>
      </c>
      <c r="B4438" s="24">
        <f>enflows!DO4438</f>
        <v>40.134247322237563</v>
      </c>
      <c r="C4438" s="24">
        <f>enflows!DP4438</f>
        <v>0</v>
      </c>
      <c r="D4438" s="2">
        <f>enflows!DQ4438</f>
        <v>0</v>
      </c>
      <c r="E4438" s="2">
        <f>enflows!DR4438</f>
        <v>0</v>
      </c>
      <c r="F4438" s="2">
        <f>enflows!DS4438</f>
        <v>0</v>
      </c>
      <c r="G4438" s="24">
        <f>enflows!DT4438</f>
        <v>12.365752677762437</v>
      </c>
      <c r="H4438" s="24">
        <f>enflows!DU4438</f>
        <v>52.5</v>
      </c>
      <c r="I4438" s="24">
        <f>enflows!DV4438</f>
        <v>74.623080460257981</v>
      </c>
      <c r="J4438" s="2">
        <f>enflows!DW4438</f>
        <v>3000</v>
      </c>
      <c r="K4438" s="2">
        <f>enflows!DX4438</f>
        <v>22.095956562777136</v>
      </c>
      <c r="L4438" s="2">
        <f>enflows!DY4438</f>
        <v>3022.0959565627772</v>
      </c>
      <c r="M4438" s="2">
        <f>enflows!DZ4438</f>
        <v>2638.168765377367</v>
      </c>
      <c r="N4438" s="2">
        <f>enflows!EA4438</f>
        <v>0</v>
      </c>
      <c r="O4438" s="24">
        <f>enflows!EK4438</f>
        <v>136.97372229839289</v>
      </c>
    </row>
    <row r="4439" spans="1:15" x14ac:dyDescent="0.25">
      <c r="A4439" s="2">
        <f>enflows!DN4439</f>
        <v>0</v>
      </c>
      <c r="B4439" s="24">
        <f>enflows!DO4439</f>
        <v>49.674362498290996</v>
      </c>
      <c r="C4439" s="24">
        <f>enflows!DP4439</f>
        <v>0</v>
      </c>
      <c r="D4439" s="2">
        <f>enflows!DQ4439</f>
        <v>0</v>
      </c>
      <c r="E4439" s="2">
        <f>enflows!DR4439</f>
        <v>0</v>
      </c>
      <c r="F4439" s="2">
        <f>enflows!DS4439</f>
        <v>0</v>
      </c>
      <c r="G4439" s="24">
        <f>enflows!DT4439</f>
        <v>2.8256375017090036</v>
      </c>
      <c r="H4439" s="24">
        <f>enflows!DU4439</f>
        <v>52.5</v>
      </c>
      <c r="I4439" s="24">
        <f>enflows!DV4439</f>
        <v>77.448717961966992</v>
      </c>
      <c r="J4439" s="2">
        <f>enflows!DW4439</f>
        <v>3000</v>
      </c>
      <c r="K4439" s="2">
        <f>enflows!DX4439</f>
        <v>5.0490386737391706</v>
      </c>
      <c r="L4439" s="2">
        <f>enflows!DY4439</f>
        <v>3005.0490386737392</v>
      </c>
      <c r="M4439" s="2">
        <f>enflows!DZ4439</f>
        <v>2837.4188566068701</v>
      </c>
      <c r="N4439" s="2">
        <f>enflows!EA4439</f>
        <v>0</v>
      </c>
      <c r="O4439" s="24">
        <f>enflows!EK4439</f>
        <v>166.21599662003044</v>
      </c>
    </row>
    <row r="4440" spans="1:15" x14ac:dyDescent="0.25">
      <c r="A4440" s="2">
        <f>enflows!DN4440</f>
        <v>0</v>
      </c>
      <c r="B4440" s="24">
        <f>enflows!DO4440</f>
        <v>41.787349136141231</v>
      </c>
      <c r="C4440" s="24">
        <f>enflows!DP4440</f>
        <v>0</v>
      </c>
      <c r="D4440" s="2">
        <f>enflows!DQ4440</f>
        <v>0</v>
      </c>
      <c r="E4440" s="2">
        <f>enflows!DR4440</f>
        <v>0</v>
      </c>
      <c r="F4440" s="2">
        <f>enflows!DS4440</f>
        <v>0</v>
      </c>
      <c r="G4440" s="24">
        <f>enflows!DT4440</f>
        <v>10.712650863858769</v>
      </c>
      <c r="H4440" s="24">
        <f>enflows!DU4440</f>
        <v>52.5</v>
      </c>
      <c r="I4440" s="24">
        <f>enflows!DV4440</f>
        <v>88.161368825825761</v>
      </c>
      <c r="J4440" s="2">
        <f>enflows!DW4440</f>
        <v>3000</v>
      </c>
      <c r="K4440" s="2">
        <f>enflows!DX4440</f>
        <v>19.142083327098529</v>
      </c>
      <c r="L4440" s="2">
        <f>enflows!DY4440</f>
        <v>3019.1420833270986</v>
      </c>
      <c r="M4440" s="2">
        <f>enflows!DZ4440</f>
        <v>2992.1049571872809</v>
      </c>
      <c r="N4440" s="2">
        <f>enflows!EA4440</f>
        <v>0</v>
      </c>
      <c r="O4440" s="24">
        <f>enflows!EK4440</f>
        <v>179.46645533209309</v>
      </c>
    </row>
    <row r="4441" spans="1:15" x14ac:dyDescent="0.25">
      <c r="A4441" s="2">
        <f>enflows!DN4441</f>
        <v>0</v>
      </c>
      <c r="B4441" s="24">
        <f>enflows!DO4441</f>
        <v>98.528009500416545</v>
      </c>
      <c r="C4441" s="24">
        <f>enflows!DP4441</f>
        <v>0</v>
      </c>
      <c r="D4441" s="2">
        <f>enflows!DQ4441</f>
        <v>0</v>
      </c>
      <c r="E4441" s="2">
        <f>enflows!DR4441</f>
        <v>0</v>
      </c>
      <c r="F4441" s="2">
        <f>enflows!DS4441</f>
        <v>0</v>
      </c>
      <c r="G4441" s="24">
        <f>enflows!DT4441</f>
        <v>-46.028009500416545</v>
      </c>
      <c r="H4441" s="24">
        <f>enflows!DU4441</f>
        <v>52.5</v>
      </c>
      <c r="I4441" s="24">
        <f>enflows!DV4441</f>
        <v>42.133359325409216</v>
      </c>
      <c r="J4441" s="2">
        <f>enflows!DW4441</f>
        <v>3000</v>
      </c>
      <c r="K4441" s="2">
        <f>enflows!DX4441</f>
        <v>0</v>
      </c>
      <c r="L4441" s="2">
        <f>enflows!DY4441</f>
        <v>3000</v>
      </c>
      <c r="M4441" s="2">
        <f>enflows!DZ4441</f>
        <v>3000</v>
      </c>
      <c r="N4441" s="2">
        <f>enflows!EA4441</f>
        <v>0</v>
      </c>
      <c r="O4441" s="24">
        <f>enflows!EK4441</f>
        <v>164.7</v>
      </c>
    </row>
    <row r="4442" spans="1:15" x14ac:dyDescent="0.25">
      <c r="A4442" s="2">
        <f>enflows!DN4442</f>
        <v>0</v>
      </c>
      <c r="B4442" s="24">
        <f>enflows!DO4442</f>
        <v>61.143819332149235</v>
      </c>
      <c r="C4442" s="24">
        <f>enflows!DP4442</f>
        <v>0</v>
      </c>
      <c r="D4442" s="2">
        <f>enflows!DQ4442</f>
        <v>0</v>
      </c>
      <c r="E4442" s="2">
        <f>enflows!DR4442</f>
        <v>0</v>
      </c>
      <c r="F4442" s="2">
        <f>enflows!DS4442</f>
        <v>0</v>
      </c>
      <c r="G4442" s="24">
        <f>enflows!DT4442</f>
        <v>-8.6438193321492349</v>
      </c>
      <c r="H4442" s="24">
        <f>enflows!DU4442</f>
        <v>52.5</v>
      </c>
      <c r="I4442" s="24">
        <f>enflows!DV4442</f>
        <v>33.489539993259982</v>
      </c>
      <c r="J4442" s="2">
        <f>enflows!DW4442</f>
        <v>3000</v>
      </c>
      <c r="K4442" s="2">
        <f>enflows!DX4442</f>
        <v>0</v>
      </c>
      <c r="L4442" s="2">
        <f>enflows!DY4442</f>
        <v>3000</v>
      </c>
      <c r="M4442" s="2">
        <f>enflows!DZ4442</f>
        <v>3000</v>
      </c>
      <c r="N4442" s="2">
        <f>enflows!EA4442</f>
        <v>0</v>
      </c>
      <c r="O4442" s="24">
        <f>enflows!EK4442</f>
        <v>162.18</v>
      </c>
    </row>
    <row r="4443" spans="1:15" x14ac:dyDescent="0.25">
      <c r="A4443" s="2">
        <f>enflows!DN4443</f>
        <v>0</v>
      </c>
      <c r="B4443" s="24">
        <f>enflows!DO4443</f>
        <v>57.099269033136146</v>
      </c>
      <c r="C4443" s="24">
        <f>enflows!DP4443</f>
        <v>0</v>
      </c>
      <c r="D4443" s="2">
        <f>enflows!DQ4443</f>
        <v>0</v>
      </c>
      <c r="E4443" s="2">
        <f>enflows!DR4443</f>
        <v>0</v>
      </c>
      <c r="F4443" s="2">
        <f>enflows!DS4443</f>
        <v>0</v>
      </c>
      <c r="G4443" s="24">
        <f>enflows!DT4443</f>
        <v>-4.5992690331361459</v>
      </c>
      <c r="H4443" s="24">
        <f>enflows!DU4443</f>
        <v>52.5</v>
      </c>
      <c r="I4443" s="24">
        <f>enflows!DV4443</f>
        <v>28.890270960123836</v>
      </c>
      <c r="J4443" s="2">
        <f>enflows!DW4443</f>
        <v>3000</v>
      </c>
      <c r="K4443" s="2">
        <f>enflows!DX4443</f>
        <v>0</v>
      </c>
      <c r="L4443" s="2">
        <f>enflows!DY4443</f>
        <v>3000</v>
      </c>
      <c r="M4443" s="2">
        <f>enflows!DZ4443</f>
        <v>3000</v>
      </c>
      <c r="N4443" s="2">
        <f>enflows!EA4443</f>
        <v>0</v>
      </c>
      <c r="O4443" s="24">
        <f>enflows!EK4443</f>
        <v>149.69999999999999</v>
      </c>
    </row>
    <row r="4444" spans="1:15" x14ac:dyDescent="0.25">
      <c r="A4444" s="2">
        <f>enflows!DN4444</f>
        <v>0</v>
      </c>
      <c r="B4444" s="24">
        <f>enflows!DO4444</f>
        <v>40.247394463996542</v>
      </c>
      <c r="C4444" s="24">
        <f>enflows!DP4444</f>
        <v>0</v>
      </c>
      <c r="D4444" s="2">
        <f>enflows!DQ4444</f>
        <v>0</v>
      </c>
      <c r="E4444" s="2">
        <f>enflows!DR4444</f>
        <v>0</v>
      </c>
      <c r="F4444" s="2">
        <f>enflows!DS4444</f>
        <v>0</v>
      </c>
      <c r="G4444" s="24">
        <f>enflows!DT4444</f>
        <v>12.252605536003458</v>
      </c>
      <c r="H4444" s="24">
        <f>enflows!DU4444</f>
        <v>52.5</v>
      </c>
      <c r="I4444" s="24">
        <f>enflows!DV4444</f>
        <v>41.142876496127293</v>
      </c>
      <c r="J4444" s="2">
        <f>enflows!DW4444</f>
        <v>3000</v>
      </c>
      <c r="K4444" s="2">
        <f>enflows!DX4444</f>
        <v>21.893777658293242</v>
      </c>
      <c r="L4444" s="2">
        <f>enflows!DY4444</f>
        <v>3021.8937776582934</v>
      </c>
      <c r="M4444" s="2">
        <f>enflows!DZ4444</f>
        <v>3021.8937776582934</v>
      </c>
      <c r="N4444" s="2">
        <f>enflows!EA4444</f>
        <v>0</v>
      </c>
      <c r="O4444" s="24">
        <f>enflows!EK4444</f>
        <v>135.38084123909155</v>
      </c>
    </row>
    <row r="4445" spans="1:15" x14ac:dyDescent="0.25">
      <c r="A4445" s="2">
        <f>enflows!DN4445</f>
        <v>0</v>
      </c>
      <c r="B4445" s="24">
        <f>enflows!DO4445</f>
        <v>37.97650329815152</v>
      </c>
      <c r="C4445" s="24">
        <f>enflows!DP4445</f>
        <v>0</v>
      </c>
      <c r="D4445" s="2">
        <f>enflows!DQ4445</f>
        <v>0</v>
      </c>
      <c r="E4445" s="2">
        <f>enflows!DR4445</f>
        <v>0</v>
      </c>
      <c r="F4445" s="2">
        <f>enflows!DS4445</f>
        <v>0</v>
      </c>
      <c r="G4445" s="24">
        <f>enflows!DT4445</f>
        <v>14.52349670184848</v>
      </c>
      <c r="H4445" s="24">
        <f>enflows!DU4445</f>
        <v>52.5</v>
      </c>
      <c r="I4445" s="24">
        <f>enflows!DV4445</f>
        <v>55.666373197975773</v>
      </c>
      <c r="J4445" s="2">
        <f>enflows!DW4445</f>
        <v>3000</v>
      </c>
      <c r="K4445" s="2">
        <f>enflows!DX4445</f>
        <v>25.951558358496076</v>
      </c>
      <c r="L4445" s="2">
        <f>enflows!DY4445</f>
        <v>3025.9515583584962</v>
      </c>
      <c r="M4445" s="2">
        <f>enflows!DZ4445</f>
        <v>3025.9515583584962</v>
      </c>
      <c r="N4445" s="2">
        <f>enflows!EA4445</f>
        <v>0</v>
      </c>
      <c r="O4445" s="24">
        <f>enflows!EK4445</f>
        <v>133.14186856777383</v>
      </c>
    </row>
    <row r="4446" spans="1:15" x14ac:dyDescent="0.25">
      <c r="A4446" s="2">
        <f>enflows!DN4446</f>
        <v>0</v>
      </c>
      <c r="B4446" s="24">
        <f>enflows!DO4446</f>
        <v>46.808575303915973</v>
      </c>
      <c r="C4446" s="24">
        <f>enflows!DP4446</f>
        <v>0</v>
      </c>
      <c r="D4446" s="2">
        <f>enflows!DQ4446</f>
        <v>0</v>
      </c>
      <c r="E4446" s="2">
        <f>enflows!DR4446</f>
        <v>0</v>
      </c>
      <c r="F4446" s="2">
        <f>enflows!DS4446</f>
        <v>0</v>
      </c>
      <c r="G4446" s="24">
        <f>enflows!DT4446</f>
        <v>5.6914246960840273</v>
      </c>
      <c r="H4446" s="24">
        <f>enflows!DU4446</f>
        <v>52.5</v>
      </c>
      <c r="I4446" s="24">
        <f>enflows!DV4446</f>
        <v>61.3577978940598</v>
      </c>
      <c r="J4446" s="2">
        <f>enflows!DW4446</f>
        <v>3000</v>
      </c>
      <c r="K4446" s="2">
        <f>enflows!DX4446</f>
        <v>10.169819512171042</v>
      </c>
      <c r="L4446" s="2">
        <f>enflows!DY4446</f>
        <v>3010.1698195121712</v>
      </c>
      <c r="M4446" s="2">
        <f>enflows!DZ4446</f>
        <v>3010.1698195121712</v>
      </c>
      <c r="N4446" s="2">
        <f>enflows!EA4446</f>
        <v>0</v>
      </c>
      <c r="O4446" s="24">
        <f>enflows!EK4446</f>
        <v>128.83526827512094</v>
      </c>
    </row>
    <row r="4447" spans="1:15" x14ac:dyDescent="0.25">
      <c r="A4447" s="2">
        <f>enflows!DN4447</f>
        <v>0</v>
      </c>
      <c r="B4447" s="24">
        <f>enflows!DO4447</f>
        <v>27.815848989750712</v>
      </c>
      <c r="C4447" s="24">
        <f>enflows!DP4447</f>
        <v>0</v>
      </c>
      <c r="D4447" s="2">
        <f>enflows!DQ4447</f>
        <v>0</v>
      </c>
      <c r="E4447" s="2">
        <f>enflows!DR4447</f>
        <v>0</v>
      </c>
      <c r="F4447" s="2">
        <f>enflows!DS4447</f>
        <v>0</v>
      </c>
      <c r="G4447" s="24">
        <f>enflows!DT4447</f>
        <v>24.684151010249288</v>
      </c>
      <c r="H4447" s="24">
        <f>enflows!DU4447</f>
        <v>52.5</v>
      </c>
      <c r="I4447" s="24">
        <f>enflows!DV4447</f>
        <v>86.041948904309095</v>
      </c>
      <c r="J4447" s="2">
        <f>enflows!DW4447</f>
        <v>3000</v>
      </c>
      <c r="K4447" s="2">
        <f>enflows!DX4447</f>
        <v>44.107297204183816</v>
      </c>
      <c r="L4447" s="2">
        <f>enflows!DY4447</f>
        <v>3044.1072972041839</v>
      </c>
      <c r="M4447" s="2">
        <f>enflows!DZ4447</f>
        <v>3044.1072972041839</v>
      </c>
      <c r="N4447" s="2">
        <f>enflows!EA4447</f>
        <v>0</v>
      </c>
      <c r="O4447" s="24">
        <f>enflows!EK4447</f>
        <v>129.80073515278639</v>
      </c>
    </row>
    <row r="4448" spans="1:15" x14ac:dyDescent="0.25">
      <c r="A4448" s="2">
        <f>enflows!DN4448</f>
        <v>0</v>
      </c>
      <c r="B4448" s="24">
        <f>enflows!DO4448</f>
        <v>39.776727484329804</v>
      </c>
      <c r="C4448" s="24">
        <f>enflows!DP4448</f>
        <v>0</v>
      </c>
      <c r="D4448" s="2">
        <f>enflows!DQ4448</f>
        <v>0</v>
      </c>
      <c r="E4448" s="2">
        <f>enflows!DR4448</f>
        <v>0</v>
      </c>
      <c r="F4448" s="2">
        <f>enflows!DS4448</f>
        <v>0</v>
      </c>
      <c r="G4448" s="24">
        <f>enflows!DT4448</f>
        <v>12.723272515670196</v>
      </c>
      <c r="H4448" s="24">
        <f>enflows!DU4448</f>
        <v>52.5</v>
      </c>
      <c r="I4448" s="24">
        <f>enflows!DV4448</f>
        <v>98.765221419979298</v>
      </c>
      <c r="J4448" s="2">
        <f>enflows!DW4448</f>
        <v>3000</v>
      </c>
      <c r="K4448" s="2">
        <f>enflows!DX4448</f>
        <v>22.734796996885706</v>
      </c>
      <c r="L4448" s="2">
        <f>enflows!DY4448</f>
        <v>3022.7347969968855</v>
      </c>
      <c r="M4448" s="2">
        <f>enflows!DZ4448</f>
        <v>3011.9199465409583</v>
      </c>
      <c r="N4448" s="2">
        <f>enflows!EA4448</f>
        <v>0</v>
      </c>
      <c r="O4448" s="24">
        <f>enflows!EK4448</f>
        <v>129.2113657066071</v>
      </c>
    </row>
    <row r="4449" spans="1:15" x14ac:dyDescent="0.25">
      <c r="A4449" s="2">
        <f>enflows!DN4449</f>
        <v>0</v>
      </c>
      <c r="B4449" s="24">
        <f>enflows!DO4449</f>
        <v>82.77143321859387</v>
      </c>
      <c r="C4449" s="24">
        <f>enflows!DP4449</f>
        <v>0</v>
      </c>
      <c r="D4449" s="2">
        <f>enflows!DQ4449</f>
        <v>0</v>
      </c>
      <c r="E4449" s="2">
        <f>enflows!DR4449</f>
        <v>0</v>
      </c>
      <c r="F4449" s="2">
        <f>enflows!DS4449</f>
        <v>0</v>
      </c>
      <c r="G4449" s="24">
        <f>enflows!DT4449</f>
        <v>-30.27143321859387</v>
      </c>
      <c r="H4449" s="24">
        <f>enflows!DU4449</f>
        <v>52.5</v>
      </c>
      <c r="I4449" s="24">
        <f>enflows!DV4449</f>
        <v>68.493788201385428</v>
      </c>
      <c r="J4449" s="2">
        <f>enflows!DW4449</f>
        <v>3000</v>
      </c>
      <c r="K4449" s="2">
        <f>enflows!DX4449</f>
        <v>0</v>
      </c>
      <c r="L4449" s="2">
        <f>enflows!DY4449</f>
        <v>3000</v>
      </c>
      <c r="M4449" s="2">
        <f>enflows!DZ4449</f>
        <v>2913.4811963525835</v>
      </c>
      <c r="N4449" s="2">
        <f>enflows!EA4449</f>
        <v>0</v>
      </c>
      <c r="O4449" s="24">
        <f>enflows!EK4449</f>
        <v>128.42625113522186</v>
      </c>
    </row>
    <row r="4450" spans="1:15" x14ac:dyDescent="0.25">
      <c r="A4450" s="2">
        <f>enflows!DN4450</f>
        <v>0</v>
      </c>
      <c r="B4450" s="24">
        <f>enflows!DO4450</f>
        <v>89.09241439887461</v>
      </c>
      <c r="C4450" s="24">
        <f>enflows!DP4450</f>
        <v>0</v>
      </c>
      <c r="D4450" s="2">
        <f>enflows!DQ4450</f>
        <v>0</v>
      </c>
      <c r="E4450" s="2">
        <f>enflows!DR4450</f>
        <v>0</v>
      </c>
      <c r="F4450" s="2">
        <f>enflows!DS4450</f>
        <v>0</v>
      </c>
      <c r="G4450" s="24">
        <f>enflows!DT4450</f>
        <v>-36.59241439887461</v>
      </c>
      <c r="H4450" s="24">
        <f>enflows!DU4450</f>
        <v>52.5</v>
      </c>
      <c r="I4450" s="24">
        <f>enflows!DV4450</f>
        <v>31.901373802510818</v>
      </c>
      <c r="J4450" s="2">
        <f>enflows!DW4450</f>
        <v>3000</v>
      </c>
      <c r="K4450" s="2">
        <f>enflows!DX4450</f>
        <v>0</v>
      </c>
      <c r="L4450" s="2">
        <f>enflows!DY4450</f>
        <v>3000</v>
      </c>
      <c r="M4450" s="2">
        <f>enflows!DZ4450</f>
        <v>2729.6287386018239</v>
      </c>
      <c r="N4450" s="2">
        <f>enflows!EA4450</f>
        <v>0</v>
      </c>
      <c r="O4450" s="24">
        <f>enflows!EK4450</f>
        <v>135.4441780094225</v>
      </c>
    </row>
    <row r="4451" spans="1:15" x14ac:dyDescent="0.25">
      <c r="A4451" s="2">
        <f>enflows!DN4451</f>
        <v>0</v>
      </c>
      <c r="B4451" s="24">
        <f>enflows!DO4451</f>
        <v>71.423816404325123</v>
      </c>
      <c r="C4451" s="24">
        <f>enflows!DP4451</f>
        <v>0</v>
      </c>
      <c r="D4451" s="2">
        <f>enflows!DQ4451</f>
        <v>0</v>
      </c>
      <c r="E4451" s="2">
        <f>enflows!DR4451</f>
        <v>0</v>
      </c>
      <c r="F4451" s="2">
        <f>enflows!DS4451</f>
        <v>0</v>
      </c>
      <c r="G4451" s="24">
        <f>enflows!DT4451</f>
        <v>-18.923816404325123</v>
      </c>
      <c r="H4451" s="24">
        <f>enflows!DU4451</f>
        <v>52.5</v>
      </c>
      <c r="I4451" s="24">
        <f>enflows!DV4451</f>
        <v>12.977557398185695</v>
      </c>
      <c r="J4451" s="2">
        <f>enflows!DW4451</f>
        <v>3000</v>
      </c>
      <c r="K4451" s="2">
        <f>enflows!DX4451</f>
        <v>0</v>
      </c>
      <c r="L4451" s="2">
        <f>enflows!DY4451</f>
        <v>3000</v>
      </c>
      <c r="M4451" s="2">
        <f>enflows!DZ4451</f>
        <v>2448.4426267477202</v>
      </c>
      <c r="N4451" s="2">
        <f>enflows!EA4451</f>
        <v>0</v>
      </c>
      <c r="O4451" s="24">
        <f>enflows!EK4451</f>
        <v>141.74034366242552</v>
      </c>
    </row>
    <row r="4452" spans="1:15" x14ac:dyDescent="0.25">
      <c r="A4452" s="2">
        <f>enflows!DN4452</f>
        <v>0</v>
      </c>
      <c r="B4452" s="24">
        <f>enflows!DO4452</f>
        <v>65.477557398185695</v>
      </c>
      <c r="C4452" s="24">
        <f>enflows!DP4452</f>
        <v>0</v>
      </c>
      <c r="D4452" s="2">
        <f>enflows!DQ4452</f>
        <v>0</v>
      </c>
      <c r="E4452" s="2">
        <f>enflows!DR4452</f>
        <v>0</v>
      </c>
      <c r="F4452" s="2">
        <f>enflows!DS4452</f>
        <v>0</v>
      </c>
      <c r="G4452" s="24">
        <f>enflows!DT4452</f>
        <v>-12.977557398185695</v>
      </c>
      <c r="H4452" s="24">
        <f>enflows!DU4452</f>
        <v>52.5</v>
      </c>
      <c r="I4452" s="24">
        <f>enflows!DV4452</f>
        <v>0</v>
      </c>
      <c r="J4452" s="2">
        <f>enflows!DW4452</f>
        <v>3000</v>
      </c>
      <c r="K4452" s="2">
        <f>enflows!DX4452</f>
        <v>0</v>
      </c>
      <c r="L4452" s="2">
        <f>enflows!DY4452</f>
        <v>3000</v>
      </c>
      <c r="M4452" s="2">
        <f>enflows!DZ4452</f>
        <v>2421.4055006079029</v>
      </c>
      <c r="N4452" s="2">
        <f>enflows!EA4452</f>
        <v>0</v>
      </c>
      <c r="O4452" s="24">
        <f>enflows!EK4452</f>
        <v>147.51202309703345</v>
      </c>
    </row>
    <row r="4453" spans="1:15" x14ac:dyDescent="0.25">
      <c r="A4453" s="2">
        <f>enflows!DN4453</f>
        <v>0</v>
      </c>
      <c r="B4453" s="24">
        <f>enflows!DO4453</f>
        <v>35.493366566567566</v>
      </c>
      <c r="C4453" s="24">
        <f>enflows!DP4453</f>
        <v>0</v>
      </c>
      <c r="D4453" s="2">
        <f>enflows!DQ4453</f>
        <v>0</v>
      </c>
      <c r="E4453" s="2">
        <f>enflows!DR4453</f>
        <v>0</v>
      </c>
      <c r="F4453" s="2">
        <f>enflows!DS4453</f>
        <v>0</v>
      </c>
      <c r="G4453" s="24">
        <f>enflows!DT4453</f>
        <v>17.00663343343243</v>
      </c>
      <c r="H4453" s="24">
        <f>enflows!DU4453</f>
        <v>52.5</v>
      </c>
      <c r="I4453" s="24">
        <f>enflows!DV4453</f>
        <v>17.00663343343243</v>
      </c>
      <c r="J4453" s="2">
        <f>enflows!DW4453</f>
        <v>3000</v>
      </c>
      <c r="K4453" s="2">
        <f>enflows!DX4453</f>
        <v>30.388593676142708</v>
      </c>
      <c r="L4453" s="2">
        <f>enflows!DY4453</f>
        <v>3030.3885936761426</v>
      </c>
      <c r="M4453" s="2">
        <f>enflows!DZ4453</f>
        <v>2035.4223517308542</v>
      </c>
      <c r="N4453" s="2">
        <f>enflows!EA4453</f>
        <v>0</v>
      </c>
      <c r="O4453" s="24">
        <f>enflows!EK4453</f>
        <v>118.86866534108188</v>
      </c>
    </row>
    <row r="4454" spans="1:15" x14ac:dyDescent="0.25">
      <c r="A4454" s="2">
        <f>enflows!DN4454</f>
        <v>0</v>
      </c>
      <c r="B4454" s="24">
        <f>enflows!DO4454</f>
        <v>50.69010011168298</v>
      </c>
      <c r="C4454" s="24">
        <f>enflows!DP4454</f>
        <v>0</v>
      </c>
      <c r="D4454" s="2">
        <f>enflows!DQ4454</f>
        <v>0</v>
      </c>
      <c r="E4454" s="2">
        <f>enflows!DR4454</f>
        <v>0</v>
      </c>
      <c r="F4454" s="2">
        <f>enflows!DS4454</f>
        <v>0</v>
      </c>
      <c r="G4454" s="24">
        <f>enflows!DT4454</f>
        <v>1.8098998883170196</v>
      </c>
      <c r="H4454" s="24">
        <f>enflows!DU4454</f>
        <v>52.5</v>
      </c>
      <c r="I4454" s="24">
        <f>enflows!DV4454</f>
        <v>18.81653332174945</v>
      </c>
      <c r="J4454" s="2">
        <f>enflows!DW4454</f>
        <v>3000</v>
      </c>
      <c r="K4454" s="2">
        <f>enflows!DX4454</f>
        <v>3.2340505553815144</v>
      </c>
      <c r="L4454" s="2">
        <f>enflows!DY4454</f>
        <v>3003.2340505553821</v>
      </c>
      <c r="M4454" s="2">
        <f>enflows!DZ4454</f>
        <v>1797.3782247195156</v>
      </c>
      <c r="N4454" s="2">
        <f>enflows!EA4454</f>
        <v>0</v>
      </c>
      <c r="O4454" s="24">
        <f>enflows!EK4454</f>
        <v>95.261045910134328</v>
      </c>
    </row>
    <row r="4455" spans="1:15" x14ac:dyDescent="0.25">
      <c r="A4455" s="2">
        <f>enflows!DN4455</f>
        <v>0</v>
      </c>
      <c r="B4455" s="24">
        <f>enflows!DO4455</f>
        <v>71.316533321749446</v>
      </c>
      <c r="C4455" s="24">
        <f>enflows!DP4455</f>
        <v>0</v>
      </c>
      <c r="D4455" s="2">
        <f>enflows!DQ4455</f>
        <v>0</v>
      </c>
      <c r="E4455" s="2">
        <f>enflows!DR4455</f>
        <v>0</v>
      </c>
      <c r="F4455" s="2">
        <f>enflows!DS4455</f>
        <v>0</v>
      </c>
      <c r="G4455" s="24">
        <f>enflows!DT4455</f>
        <v>-18.81653332174945</v>
      </c>
      <c r="H4455" s="24">
        <f>enflows!DU4455</f>
        <v>52.5</v>
      </c>
      <c r="I4455" s="24">
        <f>enflows!DV4455</f>
        <v>0</v>
      </c>
      <c r="J4455" s="2">
        <f>enflows!DW4455</f>
        <v>3000</v>
      </c>
      <c r="K4455" s="2">
        <f>enflows!DX4455</f>
        <v>0</v>
      </c>
      <c r="L4455" s="2">
        <f>enflows!DY4455</f>
        <v>3000</v>
      </c>
      <c r="M4455" s="2">
        <f>enflows!DZ4455</f>
        <v>1399.4021325227966</v>
      </c>
      <c r="N4455" s="2">
        <f>enflows!EA4455</f>
        <v>0</v>
      </c>
      <c r="O4455" s="24">
        <f>enflows!EK4455</f>
        <v>72.209150038176304</v>
      </c>
    </row>
    <row r="4456" spans="1:15" x14ac:dyDescent="0.25">
      <c r="A4456" s="2">
        <f>enflows!DN4456</f>
        <v>0</v>
      </c>
      <c r="B4456" s="24">
        <f>enflows!DO4456</f>
        <v>52.5</v>
      </c>
      <c r="C4456" s="24">
        <f>enflows!DP4456</f>
        <v>0</v>
      </c>
      <c r="D4456" s="2">
        <f>enflows!DQ4456</f>
        <v>0</v>
      </c>
      <c r="E4456" s="2">
        <f>enflows!DR4456</f>
        <v>0</v>
      </c>
      <c r="F4456" s="2">
        <f>enflows!DS4456</f>
        <v>0</v>
      </c>
      <c r="G4456" s="24">
        <f>enflows!DT4456</f>
        <v>0</v>
      </c>
      <c r="H4456" s="24">
        <f>enflows!DU4456</f>
        <v>52.5</v>
      </c>
      <c r="I4456" s="24">
        <f>enflows!DV4456</f>
        <v>0</v>
      </c>
      <c r="J4456" s="2">
        <f>enflows!DW4456</f>
        <v>3000</v>
      </c>
      <c r="K4456" s="2">
        <f>enflows!DX4456</f>
        <v>0</v>
      </c>
      <c r="L4456" s="2">
        <f>enflows!DY4456</f>
        <v>3000</v>
      </c>
      <c r="M4456" s="2">
        <f>enflows!DZ4456</f>
        <v>1448.0689595744682</v>
      </c>
      <c r="N4456" s="2">
        <f>enflows!EA4456</f>
        <v>0</v>
      </c>
      <c r="O4456" s="24">
        <f>enflows!EK4456</f>
        <v>69.536271438765965</v>
      </c>
    </row>
    <row r="4457" spans="1:15" x14ac:dyDescent="0.25">
      <c r="A4457" s="2">
        <f>enflows!DN4457</f>
        <v>0</v>
      </c>
      <c r="B4457" s="24">
        <f>enflows!DO4457</f>
        <v>52.5</v>
      </c>
      <c r="C4457" s="24">
        <f>enflows!DP4457</f>
        <v>0</v>
      </c>
      <c r="D4457" s="2">
        <f>enflows!DQ4457</f>
        <v>0</v>
      </c>
      <c r="E4457" s="2">
        <f>enflows!DR4457</f>
        <v>0</v>
      </c>
      <c r="F4457" s="2">
        <f>enflows!DS4457</f>
        <v>0</v>
      </c>
      <c r="G4457" s="24">
        <f>enflows!DT4457</f>
        <v>0</v>
      </c>
      <c r="H4457" s="24">
        <f>enflows!DU4457</f>
        <v>52.5</v>
      </c>
      <c r="I4457" s="24">
        <f>enflows!DV4457</f>
        <v>0</v>
      </c>
      <c r="J4457" s="2">
        <f>enflows!DW4457</f>
        <v>3000</v>
      </c>
      <c r="K4457" s="2">
        <f>enflows!DX4457</f>
        <v>0</v>
      </c>
      <c r="L4457" s="2">
        <f>enflows!DY4457</f>
        <v>3000</v>
      </c>
      <c r="M4457" s="2">
        <f>enflows!DZ4457</f>
        <v>1707.6253705167176</v>
      </c>
      <c r="N4457" s="2">
        <f>enflows!EA4457</f>
        <v>0</v>
      </c>
      <c r="O4457" s="24">
        <f>enflows!EK4457</f>
        <v>78.63614831229485</v>
      </c>
    </row>
    <row r="4458" spans="1:15" x14ac:dyDescent="0.25">
      <c r="A4458" s="2">
        <f>enflows!DN4458</f>
        <v>0</v>
      </c>
      <c r="B4458" s="24">
        <f>enflows!DO4458</f>
        <v>52.5</v>
      </c>
      <c r="C4458" s="24">
        <f>enflows!DP4458</f>
        <v>0</v>
      </c>
      <c r="D4458" s="2">
        <f>enflows!DQ4458</f>
        <v>0</v>
      </c>
      <c r="E4458" s="2">
        <f>enflows!DR4458</f>
        <v>0</v>
      </c>
      <c r="F4458" s="2">
        <f>enflows!DS4458</f>
        <v>0</v>
      </c>
      <c r="G4458" s="24">
        <f>enflows!DT4458</f>
        <v>0</v>
      </c>
      <c r="H4458" s="24">
        <f>enflows!DU4458</f>
        <v>52.5</v>
      </c>
      <c r="I4458" s="24">
        <f>enflows!DV4458</f>
        <v>0</v>
      </c>
      <c r="J4458" s="2">
        <f>enflows!DW4458</f>
        <v>3000</v>
      </c>
      <c r="K4458" s="2">
        <f>enflows!DX4458</f>
        <v>0</v>
      </c>
      <c r="L4458" s="2">
        <f>enflows!DY4458</f>
        <v>3000</v>
      </c>
      <c r="M4458" s="2">
        <f>enflows!DZ4458</f>
        <v>1491.3283613981766</v>
      </c>
      <c r="N4458" s="2">
        <f>enflows!EA4458</f>
        <v>0</v>
      </c>
      <c r="O4458" s="24">
        <f>enflows!EK4458</f>
        <v>66.632551187270522</v>
      </c>
    </row>
    <row r="4459" spans="1:15" x14ac:dyDescent="0.25">
      <c r="A4459" s="2">
        <f>enflows!DN4459</f>
        <v>0</v>
      </c>
      <c r="B4459" s="24">
        <f>enflows!DO4459</f>
        <v>52.5</v>
      </c>
      <c r="C4459" s="24">
        <f>enflows!DP4459</f>
        <v>0</v>
      </c>
      <c r="D4459" s="2">
        <f>enflows!DQ4459</f>
        <v>0</v>
      </c>
      <c r="E4459" s="2">
        <f>enflows!DR4459</f>
        <v>0</v>
      </c>
      <c r="F4459" s="2">
        <f>enflows!DS4459</f>
        <v>0</v>
      </c>
      <c r="G4459" s="24">
        <f>enflows!DT4459</f>
        <v>0</v>
      </c>
      <c r="H4459" s="24">
        <f>enflows!DU4459</f>
        <v>52.5</v>
      </c>
      <c r="I4459" s="24">
        <f>enflows!DV4459</f>
        <v>0</v>
      </c>
      <c r="J4459" s="2">
        <f>enflows!DW4459</f>
        <v>3000</v>
      </c>
      <c r="K4459" s="2">
        <f>enflows!DX4459</f>
        <v>0</v>
      </c>
      <c r="L4459" s="2">
        <f>enflows!DY4459</f>
        <v>3000</v>
      </c>
      <c r="M4459" s="2">
        <f>enflows!DZ4459</f>
        <v>1621.1065668693011</v>
      </c>
      <c r="N4459" s="2">
        <f>enflows!EA4459</f>
        <v>0</v>
      </c>
      <c r="O4459" s="24">
        <f>enflows!EK4459</f>
        <v>71.701543452629181</v>
      </c>
    </row>
    <row r="4460" spans="1:15" x14ac:dyDescent="0.25">
      <c r="A4460" s="2">
        <f>enflows!DN4460</f>
        <v>0</v>
      </c>
      <c r="B4460" s="24">
        <f>enflows!DO4460</f>
        <v>52.5</v>
      </c>
      <c r="C4460" s="24">
        <f>enflows!DP4460</f>
        <v>0</v>
      </c>
      <c r="D4460" s="2">
        <f>enflows!DQ4460</f>
        <v>0</v>
      </c>
      <c r="E4460" s="2">
        <f>enflows!DR4460</f>
        <v>0</v>
      </c>
      <c r="F4460" s="2">
        <f>enflows!DS4460</f>
        <v>0</v>
      </c>
      <c r="G4460" s="24">
        <f>enflows!DT4460</f>
        <v>0</v>
      </c>
      <c r="H4460" s="24">
        <f>enflows!DU4460</f>
        <v>52.5</v>
      </c>
      <c r="I4460" s="24">
        <f>enflows!DV4460</f>
        <v>0</v>
      </c>
      <c r="J4460" s="2">
        <f>enflows!DW4460</f>
        <v>3000</v>
      </c>
      <c r="K4460" s="2">
        <f>enflows!DX4460</f>
        <v>0</v>
      </c>
      <c r="L4460" s="2">
        <f>enflows!DY4460</f>
        <v>3000</v>
      </c>
      <c r="M4460" s="2">
        <f>enflows!DZ4460</f>
        <v>1880.6629778115505</v>
      </c>
      <c r="N4460" s="2">
        <f>enflows!EA4460</f>
        <v>0</v>
      </c>
      <c r="O4460" s="24">
        <f>enflows!EK4460</f>
        <v>85.38209919264439</v>
      </c>
    </row>
    <row r="4461" spans="1:15" x14ac:dyDescent="0.25">
      <c r="A4461" s="2">
        <f>enflows!DN4461</f>
        <v>0</v>
      </c>
      <c r="B4461" s="24">
        <f>enflows!DO4461</f>
        <v>52.5</v>
      </c>
      <c r="C4461" s="24">
        <f>enflows!DP4461</f>
        <v>0</v>
      </c>
      <c r="D4461" s="2">
        <f>enflows!DQ4461</f>
        <v>0</v>
      </c>
      <c r="E4461" s="2">
        <f>enflows!DR4461</f>
        <v>0</v>
      </c>
      <c r="F4461" s="2">
        <f>enflows!DS4461</f>
        <v>0</v>
      </c>
      <c r="G4461" s="24">
        <f>enflows!DT4461</f>
        <v>0</v>
      </c>
      <c r="H4461" s="24">
        <f>enflows!DU4461</f>
        <v>52.5</v>
      </c>
      <c r="I4461" s="24">
        <f>enflows!DV4461</f>
        <v>0</v>
      </c>
      <c r="J4461" s="2">
        <f>enflows!DW4461</f>
        <v>3000</v>
      </c>
      <c r="K4461" s="2">
        <f>enflows!DX4461</f>
        <v>0</v>
      </c>
      <c r="L4461" s="2">
        <f>enflows!DY4461</f>
        <v>3000</v>
      </c>
      <c r="M4461" s="2">
        <f>enflows!DZ4461</f>
        <v>2178.0713653495441</v>
      </c>
      <c r="N4461" s="2">
        <f>enflows!EA4461</f>
        <v>0</v>
      </c>
      <c r="O4461" s="24">
        <f>enflows!EK4461</f>
        <v>104.48208339581763</v>
      </c>
    </row>
    <row r="4462" spans="1:15" x14ac:dyDescent="0.25">
      <c r="A4462" s="2">
        <f>enflows!DN4462</f>
        <v>0</v>
      </c>
      <c r="B4462" s="24">
        <f>enflows!DO4462</f>
        <v>52.5</v>
      </c>
      <c r="C4462" s="24">
        <f>enflows!DP4462</f>
        <v>0</v>
      </c>
      <c r="D4462" s="2">
        <f>enflows!DQ4462</f>
        <v>0</v>
      </c>
      <c r="E4462" s="2">
        <f>enflows!DR4462</f>
        <v>0</v>
      </c>
      <c r="F4462" s="2">
        <f>enflows!DS4462</f>
        <v>0</v>
      </c>
      <c r="G4462" s="24">
        <f>enflows!DT4462</f>
        <v>0</v>
      </c>
      <c r="H4462" s="24">
        <f>enflows!DU4462</f>
        <v>52.5</v>
      </c>
      <c r="I4462" s="24">
        <f>enflows!DV4462</f>
        <v>0</v>
      </c>
      <c r="J4462" s="2">
        <f>enflows!DW4462</f>
        <v>3000</v>
      </c>
      <c r="K4462" s="2">
        <f>enflows!DX4462</f>
        <v>0</v>
      </c>
      <c r="L4462" s="2">
        <f>enflows!DY4462</f>
        <v>3000</v>
      </c>
      <c r="M4462" s="2">
        <f>enflows!DZ4462</f>
        <v>2497.1094537993922</v>
      </c>
      <c r="N4462" s="2">
        <f>enflows!EA4462</f>
        <v>0</v>
      </c>
      <c r="O4462" s="24">
        <f>enflows!EK4462</f>
        <v>125.7294609987994</v>
      </c>
    </row>
    <row r="4463" spans="1:15" x14ac:dyDescent="0.25">
      <c r="A4463" s="2">
        <f>enflows!DN4463</f>
        <v>0</v>
      </c>
      <c r="B4463" s="24">
        <f>enflows!DO4463</f>
        <v>52.5</v>
      </c>
      <c r="C4463" s="24">
        <f>enflows!DP4463</f>
        <v>0</v>
      </c>
      <c r="D4463" s="2">
        <f>enflows!DQ4463</f>
        <v>0</v>
      </c>
      <c r="E4463" s="2">
        <f>enflows!DR4463</f>
        <v>0</v>
      </c>
      <c r="F4463" s="2">
        <f>enflows!DS4463</f>
        <v>0</v>
      </c>
      <c r="G4463" s="24">
        <f>enflows!DT4463</f>
        <v>0</v>
      </c>
      <c r="H4463" s="24">
        <f>enflows!DU4463</f>
        <v>52.5</v>
      </c>
      <c r="I4463" s="24">
        <f>enflows!DV4463</f>
        <v>0</v>
      </c>
      <c r="J4463" s="2">
        <f>enflows!DW4463</f>
        <v>3000</v>
      </c>
      <c r="K4463" s="2">
        <f>enflows!DX4463</f>
        <v>0</v>
      </c>
      <c r="L4463" s="2">
        <f>enflows!DY4463</f>
        <v>3000</v>
      </c>
      <c r="M4463" s="2">
        <f>enflows!DZ4463</f>
        <v>2799.9252665653494</v>
      </c>
      <c r="N4463" s="2">
        <f>enflows!EA4463</f>
        <v>0</v>
      </c>
      <c r="O4463" s="24">
        <f>enflows!EK4463</f>
        <v>154.41587845107901</v>
      </c>
    </row>
    <row r="4464" spans="1:15" x14ac:dyDescent="0.25">
      <c r="A4464" s="2">
        <f>enflows!DN4464</f>
        <v>0</v>
      </c>
      <c r="B4464" s="24">
        <f>enflows!DO4464</f>
        <v>25.660119277776911</v>
      </c>
      <c r="C4464" s="24">
        <f>enflows!DP4464</f>
        <v>0</v>
      </c>
      <c r="D4464" s="2">
        <f>enflows!DQ4464</f>
        <v>0</v>
      </c>
      <c r="E4464" s="2">
        <f>enflows!DR4464</f>
        <v>0</v>
      </c>
      <c r="F4464" s="2">
        <f>enflows!DS4464</f>
        <v>0</v>
      </c>
      <c r="G4464" s="24">
        <f>enflows!DT4464</f>
        <v>26.839880722223089</v>
      </c>
      <c r="H4464" s="24">
        <f>enflows!DU4464</f>
        <v>52.5</v>
      </c>
      <c r="I4464" s="24">
        <f>enflows!DV4464</f>
        <v>26.839880722223089</v>
      </c>
      <c r="J4464" s="2">
        <f>enflows!DW4464</f>
        <v>3000</v>
      </c>
      <c r="K4464" s="2">
        <f>enflows!DX4464</f>
        <v>47.959299691870662</v>
      </c>
      <c r="L4464" s="2">
        <f>enflows!DY4464</f>
        <v>3047.9592996918705</v>
      </c>
      <c r="M4464" s="2">
        <f>enflows!DZ4464</f>
        <v>2999.2924726401989</v>
      </c>
      <c r="N4464" s="2">
        <f>enflows!EA4464</f>
        <v>0</v>
      </c>
      <c r="O4464" s="24">
        <f>enflows!EK4464</f>
        <v>182.53693988488249</v>
      </c>
    </row>
    <row r="4465" spans="1:15" x14ac:dyDescent="0.25">
      <c r="A4465" s="2">
        <f>enflows!DN4465</f>
        <v>0</v>
      </c>
      <c r="B4465" s="24">
        <f>enflows!DO4465</f>
        <v>33.524072768101881</v>
      </c>
      <c r="C4465" s="24">
        <f>enflows!DP4465</f>
        <v>0</v>
      </c>
      <c r="D4465" s="2">
        <f>enflows!DQ4465</f>
        <v>0</v>
      </c>
      <c r="E4465" s="2">
        <f>enflows!DR4465</f>
        <v>0</v>
      </c>
      <c r="F4465" s="2">
        <f>enflows!DS4465</f>
        <v>0</v>
      </c>
      <c r="G4465" s="24">
        <f>enflows!DT4465</f>
        <v>18.975927231898122</v>
      </c>
      <c r="H4465" s="24">
        <f>enflows!DU4465</f>
        <v>52.5</v>
      </c>
      <c r="I4465" s="24">
        <f>enflows!DV4465</f>
        <v>45.815807954121212</v>
      </c>
      <c r="J4465" s="2">
        <f>enflows!DW4465</f>
        <v>3000</v>
      </c>
      <c r="K4465" s="2">
        <f>enflows!DX4465</f>
        <v>33.907459964686176</v>
      </c>
      <c r="L4465" s="2">
        <f>enflows!DY4465</f>
        <v>3033.907459964686</v>
      </c>
      <c r="M4465" s="2">
        <f>enflows!DZ4465</f>
        <v>3033.907459964686</v>
      </c>
      <c r="N4465" s="2">
        <f>enflows!EA4465</f>
        <v>0</v>
      </c>
      <c r="O4465" s="24">
        <f>enflows!EK4465</f>
        <v>184.30987819285468</v>
      </c>
    </row>
    <row r="4466" spans="1:15" x14ac:dyDescent="0.25">
      <c r="A4466" s="2">
        <f>enflows!DN4466</f>
        <v>0</v>
      </c>
      <c r="B4466" s="24">
        <f>enflows!DO4466</f>
        <v>64.179226991006487</v>
      </c>
      <c r="C4466" s="24">
        <f>enflows!DP4466</f>
        <v>0</v>
      </c>
      <c r="D4466" s="2">
        <f>enflows!DQ4466</f>
        <v>0</v>
      </c>
      <c r="E4466" s="2">
        <f>enflows!DR4466</f>
        <v>0</v>
      </c>
      <c r="F4466" s="2">
        <f>enflows!DS4466</f>
        <v>0</v>
      </c>
      <c r="G4466" s="24">
        <f>enflows!DT4466</f>
        <v>-11.679226991006487</v>
      </c>
      <c r="H4466" s="24">
        <f>enflows!DU4466</f>
        <v>52.5</v>
      </c>
      <c r="I4466" s="24">
        <f>enflows!DV4466</f>
        <v>34.136580963114724</v>
      </c>
      <c r="J4466" s="2">
        <f>enflows!DW4466</f>
        <v>3000</v>
      </c>
      <c r="K4466" s="2">
        <f>enflows!DX4466</f>
        <v>0</v>
      </c>
      <c r="L4466" s="2">
        <f>enflows!DY4466</f>
        <v>3000</v>
      </c>
      <c r="M4466" s="2">
        <f>enflows!DZ4466</f>
        <v>3000</v>
      </c>
      <c r="N4466" s="2">
        <f>enflows!EA4466</f>
        <v>0</v>
      </c>
      <c r="O4466" s="24">
        <f>enflows!EK4466</f>
        <v>171.21</v>
      </c>
    </row>
    <row r="4467" spans="1:15" x14ac:dyDescent="0.25">
      <c r="A4467" s="2">
        <f>enflows!DN4467</f>
        <v>0</v>
      </c>
      <c r="B4467" s="24">
        <f>enflows!DO4467</f>
        <v>83.783089750527623</v>
      </c>
      <c r="C4467" s="24">
        <f>enflows!DP4467</f>
        <v>0</v>
      </c>
      <c r="D4467" s="2">
        <f>enflows!DQ4467</f>
        <v>0</v>
      </c>
      <c r="E4467" s="2">
        <f>enflows!DR4467</f>
        <v>0</v>
      </c>
      <c r="F4467" s="2">
        <f>enflows!DS4467</f>
        <v>0</v>
      </c>
      <c r="G4467" s="24">
        <f>enflows!DT4467</f>
        <v>-31.283089750527623</v>
      </c>
      <c r="H4467" s="24">
        <f>enflows!DU4467</f>
        <v>52.5</v>
      </c>
      <c r="I4467" s="24">
        <f>enflows!DV4467</f>
        <v>2.8534912125871017</v>
      </c>
      <c r="J4467" s="2">
        <f>enflows!DW4467</f>
        <v>3000</v>
      </c>
      <c r="K4467" s="2">
        <f>enflows!DX4467</f>
        <v>0</v>
      </c>
      <c r="L4467" s="2">
        <f>enflows!DY4467</f>
        <v>3000</v>
      </c>
      <c r="M4467" s="2">
        <f>enflows!DZ4467</f>
        <v>3000</v>
      </c>
      <c r="N4467" s="2">
        <f>enflows!EA4467</f>
        <v>0</v>
      </c>
      <c r="O4467" s="24">
        <f>enflows!EK4467</f>
        <v>159.27000000000001</v>
      </c>
    </row>
    <row r="4468" spans="1:15" x14ac:dyDescent="0.25">
      <c r="A4468" s="2">
        <f>enflows!DN4468</f>
        <v>0</v>
      </c>
      <c r="B4468" s="24">
        <f>enflows!DO4468</f>
        <v>30.056291247377796</v>
      </c>
      <c r="C4468" s="24">
        <f>enflows!DP4468</f>
        <v>0</v>
      </c>
      <c r="D4468" s="2">
        <f>enflows!DQ4468</f>
        <v>0</v>
      </c>
      <c r="E4468" s="2">
        <f>enflows!DR4468</f>
        <v>0</v>
      </c>
      <c r="F4468" s="2">
        <f>enflows!DS4468</f>
        <v>0</v>
      </c>
      <c r="G4468" s="24">
        <f>enflows!DT4468</f>
        <v>22.443708752622204</v>
      </c>
      <c r="H4468" s="24">
        <f>enflows!DU4468</f>
        <v>52.5</v>
      </c>
      <c r="I4468" s="24">
        <f>enflows!DV4468</f>
        <v>25.297199965209305</v>
      </c>
      <c r="J4468" s="2">
        <f>enflows!DW4468</f>
        <v>3000</v>
      </c>
      <c r="K4468" s="2">
        <f>enflows!DX4468</f>
        <v>40.103924656149303</v>
      </c>
      <c r="L4468" s="2">
        <f>enflows!DY4468</f>
        <v>3040.1039246561495</v>
      </c>
      <c r="M4468" s="2">
        <f>enflows!DZ4468</f>
        <v>3040.1039246561495</v>
      </c>
      <c r="N4468" s="2">
        <f>enflows!EA4468</f>
        <v>0</v>
      </c>
      <c r="O4468" s="24">
        <f>enflows!EK4468</f>
        <v>161.03430488903624</v>
      </c>
    </row>
    <row r="4469" spans="1:15" x14ac:dyDescent="0.25">
      <c r="A4469" s="2">
        <f>enflows!DN4469</f>
        <v>0</v>
      </c>
      <c r="B4469" s="24">
        <f>enflows!DO4469</f>
        <v>22.276144112301552</v>
      </c>
      <c r="C4469" s="24">
        <f>enflows!DP4469</f>
        <v>0</v>
      </c>
      <c r="D4469" s="2">
        <f>enflows!DQ4469</f>
        <v>0</v>
      </c>
      <c r="E4469" s="2">
        <f>enflows!DR4469</f>
        <v>0</v>
      </c>
      <c r="F4469" s="2">
        <f>enflows!DS4469</f>
        <v>0</v>
      </c>
      <c r="G4469" s="24">
        <f>enflows!DT4469</f>
        <v>30.223855887698448</v>
      </c>
      <c r="H4469" s="24">
        <f>enflows!DU4469</f>
        <v>52.5</v>
      </c>
      <c r="I4469" s="24">
        <f>enflows!DV4469</f>
        <v>55.52105585290775</v>
      </c>
      <c r="J4469" s="2">
        <f>enflows!DW4469</f>
        <v>3000</v>
      </c>
      <c r="K4469" s="2">
        <f>enflows!DX4469</f>
        <v>54.006013564801684</v>
      </c>
      <c r="L4469" s="2">
        <f>enflows!DY4469</f>
        <v>3054.0060135648018</v>
      </c>
      <c r="M4469" s="2">
        <f>enflows!DZ4469</f>
        <v>3054.0060135648018</v>
      </c>
      <c r="N4469" s="2">
        <f>enflows!EA4469</f>
        <v>0</v>
      </c>
      <c r="O4469" s="24">
        <f>enflows!EK4469</f>
        <v>149.95169526603178</v>
      </c>
    </row>
    <row r="4470" spans="1:15" x14ac:dyDescent="0.25">
      <c r="A4470" s="2">
        <f>enflows!DN4470</f>
        <v>0</v>
      </c>
      <c r="B4470" s="24">
        <f>enflows!DO4470</f>
        <v>22.528835965226648</v>
      </c>
      <c r="C4470" s="24">
        <f>enflows!DP4470</f>
        <v>0</v>
      </c>
      <c r="D4470" s="2">
        <f>enflows!DQ4470</f>
        <v>0</v>
      </c>
      <c r="E4470" s="2">
        <f>enflows!DR4470</f>
        <v>0</v>
      </c>
      <c r="F4470" s="2">
        <f>enflows!DS4470</f>
        <v>0</v>
      </c>
      <c r="G4470" s="24">
        <f>enflows!DT4470</f>
        <v>29.971164034773352</v>
      </c>
      <c r="H4470" s="24">
        <f>enflows!DU4470</f>
        <v>52.5</v>
      </c>
      <c r="I4470" s="24">
        <f>enflows!DV4470</f>
        <v>85.492219887681102</v>
      </c>
      <c r="J4470" s="2">
        <f>enflows!DW4470</f>
        <v>3000</v>
      </c>
      <c r="K4470" s="2">
        <f>enflows!DX4470</f>
        <v>53.554486807676625</v>
      </c>
      <c r="L4470" s="2">
        <f>enflows!DY4470</f>
        <v>3053.5544868076768</v>
      </c>
      <c r="M4470" s="2">
        <f>enflows!DZ4470</f>
        <v>3053.5544868076768</v>
      </c>
      <c r="N4470" s="2">
        <f>enflows!EA4470</f>
        <v>0</v>
      </c>
      <c r="O4470" s="24">
        <f>enflows!EK4470</f>
        <v>140.43297084828504</v>
      </c>
    </row>
    <row r="4471" spans="1:15" x14ac:dyDescent="0.25">
      <c r="A4471" s="2">
        <f>enflows!DN4471</f>
        <v>0</v>
      </c>
      <c r="B4471" s="24">
        <f>enflows!DO4471</f>
        <v>29.0897674388954</v>
      </c>
      <c r="C4471" s="24">
        <f>enflows!DP4471</f>
        <v>0</v>
      </c>
      <c r="D4471" s="2">
        <f>enflows!DQ4471</f>
        <v>0</v>
      </c>
      <c r="E4471" s="2">
        <f>enflows!DR4471</f>
        <v>0</v>
      </c>
      <c r="F4471" s="2">
        <f>enflows!DS4471</f>
        <v>0</v>
      </c>
      <c r="G4471" s="24">
        <f>enflows!DT4471</f>
        <v>23.4102325611046</v>
      </c>
      <c r="H4471" s="24">
        <f>enflows!DU4471</f>
        <v>52.5</v>
      </c>
      <c r="I4471" s="24">
        <f>enflows!DV4471</f>
        <v>108.90245244878571</v>
      </c>
      <c r="J4471" s="2">
        <f>enflows!DW4471</f>
        <v>3000</v>
      </c>
      <c r="K4471" s="2">
        <f>enflows!DX4471</f>
        <v>41.830974245902325</v>
      </c>
      <c r="L4471" s="2">
        <f>enflows!DY4471</f>
        <v>3041.8309742459023</v>
      </c>
      <c r="M4471" s="2">
        <f>enflows!DZ4471</f>
        <v>3041.8309742459023</v>
      </c>
      <c r="N4471" s="2">
        <f>enflows!EA4471</f>
        <v>0</v>
      </c>
      <c r="O4471" s="24">
        <f>enflows!EK4471</f>
        <v>138.46414594767347</v>
      </c>
    </row>
    <row r="4472" spans="1:15" x14ac:dyDescent="0.25">
      <c r="A4472" s="2">
        <f>enflows!DN4472</f>
        <v>0</v>
      </c>
      <c r="B4472" s="24">
        <f>enflows!DO4472</f>
        <v>24.98350291955062</v>
      </c>
      <c r="C4472" s="24">
        <f>enflows!DP4472</f>
        <v>0</v>
      </c>
      <c r="D4472" s="2">
        <f>enflows!DQ4472</f>
        <v>0</v>
      </c>
      <c r="E4472" s="2">
        <f>enflows!DR4472</f>
        <v>0</v>
      </c>
      <c r="F4472" s="2">
        <f>enflows!DS4472</f>
        <v>0</v>
      </c>
      <c r="G4472" s="24">
        <f>enflows!DT4472</f>
        <v>27.51649708044938</v>
      </c>
      <c r="H4472" s="24">
        <f>enflows!DU4472</f>
        <v>52.5</v>
      </c>
      <c r="I4472" s="24">
        <f>enflows!DV4472</f>
        <v>136.41894952923508</v>
      </c>
      <c r="J4472" s="2">
        <f>enflows!DW4472</f>
        <v>3000</v>
      </c>
      <c r="K4472" s="2">
        <f>enflows!DX4472</f>
        <v>49.168323198213166</v>
      </c>
      <c r="L4472" s="2">
        <f>enflows!DY4472</f>
        <v>3049.1683231982133</v>
      </c>
      <c r="M4472" s="2">
        <f>enflows!DZ4472</f>
        <v>3038.3534727422862</v>
      </c>
      <c r="N4472" s="2">
        <f>enflows!EA4472</f>
        <v>0</v>
      </c>
      <c r="O4472" s="24">
        <f>enflows!EK4472</f>
        <v>136.72590627340287</v>
      </c>
    </row>
    <row r="4473" spans="1:15" x14ac:dyDescent="0.25">
      <c r="A4473" s="2">
        <f>enflows!DN4473</f>
        <v>0</v>
      </c>
      <c r="B4473" s="24">
        <f>enflows!DO4473</f>
        <v>39.861453080447241</v>
      </c>
      <c r="C4473" s="24">
        <f>enflows!DP4473</f>
        <v>0</v>
      </c>
      <c r="D4473" s="2">
        <f>enflows!DQ4473</f>
        <v>0</v>
      </c>
      <c r="E4473" s="2">
        <f>enflows!DR4473</f>
        <v>0</v>
      </c>
      <c r="F4473" s="2">
        <f>enflows!DS4473</f>
        <v>0</v>
      </c>
      <c r="G4473" s="24">
        <f>enflows!DT4473</f>
        <v>12.638546919552759</v>
      </c>
      <c r="H4473" s="24">
        <f>enflows!DU4473</f>
        <v>52.5</v>
      </c>
      <c r="I4473" s="24">
        <f>enflows!DV4473</f>
        <v>149.05749644878784</v>
      </c>
      <c r="J4473" s="2">
        <f>enflows!DW4473</f>
        <v>3000</v>
      </c>
      <c r="K4473" s="2">
        <f>enflows!DX4473</f>
        <v>22.583403617093072</v>
      </c>
      <c r="L4473" s="2">
        <f>enflows!DY4473</f>
        <v>3022.5834036170932</v>
      </c>
      <c r="M4473" s="2">
        <f>enflows!DZ4473</f>
        <v>2914.4348990578228</v>
      </c>
      <c r="N4473" s="2">
        <f>enflows!EA4473</f>
        <v>0</v>
      </c>
      <c r="O4473" s="24">
        <f>enflows!EK4473</f>
        <v>128.9054555853275</v>
      </c>
    </row>
    <row r="4474" spans="1:15" x14ac:dyDescent="0.25">
      <c r="A4474" s="2">
        <f>enflows!DN4474</f>
        <v>0</v>
      </c>
      <c r="B4474" s="24">
        <f>enflows!DO4474</f>
        <v>66.416202753339689</v>
      </c>
      <c r="C4474" s="24">
        <f>enflows!DP4474</f>
        <v>0</v>
      </c>
      <c r="D4474" s="2">
        <f>enflows!DQ4474</f>
        <v>0</v>
      </c>
      <c r="E4474" s="2">
        <f>enflows!DR4474</f>
        <v>0</v>
      </c>
      <c r="F4474" s="2">
        <f>enflows!DS4474</f>
        <v>0</v>
      </c>
      <c r="G4474" s="24">
        <f>enflows!DT4474</f>
        <v>-13.916202753339689</v>
      </c>
      <c r="H4474" s="24">
        <f>enflows!DU4474</f>
        <v>52.5</v>
      </c>
      <c r="I4474" s="24">
        <f>enflows!DV4474</f>
        <v>135.14129369544816</v>
      </c>
      <c r="J4474" s="2">
        <f>enflows!DW4474</f>
        <v>3000</v>
      </c>
      <c r="K4474" s="2">
        <f>enflows!DX4474</f>
        <v>0</v>
      </c>
      <c r="L4474" s="2">
        <f>enflows!DY4474</f>
        <v>3000</v>
      </c>
      <c r="M4474" s="2">
        <f>enflows!DZ4474</f>
        <v>2816.1475422492404</v>
      </c>
      <c r="N4474" s="2">
        <f>enflows!EA4474</f>
        <v>0</v>
      </c>
      <c r="O4474" s="24">
        <f>enflows!EK4474</f>
        <v>124.50188284283891</v>
      </c>
    </row>
    <row r="4475" spans="1:15" x14ac:dyDescent="0.25">
      <c r="A4475" s="2">
        <f>enflows!DN4475</f>
        <v>0</v>
      </c>
      <c r="B4475" s="24">
        <f>enflows!DO4475</f>
        <v>34.779050198651596</v>
      </c>
      <c r="C4475" s="24">
        <f>enflows!DP4475</f>
        <v>0</v>
      </c>
      <c r="D4475" s="2">
        <f>enflows!DQ4475</f>
        <v>0</v>
      </c>
      <c r="E4475" s="2">
        <f>enflows!DR4475</f>
        <v>0</v>
      </c>
      <c r="F4475" s="2">
        <f>enflows!DS4475</f>
        <v>0</v>
      </c>
      <c r="G4475" s="24">
        <f>enflows!DT4475</f>
        <v>17.720949801348407</v>
      </c>
      <c r="H4475" s="24">
        <f>enflows!DU4475</f>
        <v>52.5</v>
      </c>
      <c r="I4475" s="24">
        <f>enflows!DV4475</f>
        <v>152.86224349679657</v>
      </c>
      <c r="J4475" s="2">
        <f>enflows!DW4475</f>
        <v>3000</v>
      </c>
      <c r="K4475" s="2">
        <f>enflows!DX4475</f>
        <v>31.664982089274723</v>
      </c>
      <c r="L4475" s="2">
        <f>enflows!DY4475</f>
        <v>3031.6649820892749</v>
      </c>
      <c r="M4475" s="2">
        <f>enflows!DZ4475</f>
        <v>2366.5516790497613</v>
      </c>
      <c r="N4475" s="2">
        <f>enflows!EA4475</f>
        <v>0</v>
      </c>
      <c r="O4475" s="24">
        <f>enflows!EK4475</f>
        <v>105.87952212068633</v>
      </c>
    </row>
    <row r="4476" spans="1:15" x14ac:dyDescent="0.25">
      <c r="A4476" s="2">
        <f>enflows!DN4476</f>
        <v>0</v>
      </c>
      <c r="B4476" s="24">
        <f>enflows!DO4476</f>
        <v>35.955288064992217</v>
      </c>
      <c r="C4476" s="24">
        <f>enflows!DP4476</f>
        <v>0</v>
      </c>
      <c r="D4476" s="2">
        <f>enflows!DQ4476</f>
        <v>0</v>
      </c>
      <c r="E4476" s="2">
        <f>enflows!DR4476</f>
        <v>0</v>
      </c>
      <c r="F4476" s="2">
        <f>enflows!DS4476</f>
        <v>0</v>
      </c>
      <c r="G4476" s="24">
        <f>enflows!DT4476</f>
        <v>16.544711935007786</v>
      </c>
      <c r="H4476" s="24">
        <f>enflows!DU4476</f>
        <v>52.5</v>
      </c>
      <c r="I4476" s="24">
        <f>enflows!DV4476</f>
        <v>169.40695543180436</v>
      </c>
      <c r="J4476" s="2">
        <f>enflows!DW4476</f>
        <v>3000</v>
      </c>
      <c r="K4476" s="2">
        <f>enflows!DX4476</f>
        <v>29.563201350210253</v>
      </c>
      <c r="L4476" s="2">
        <f>enflows!DY4476</f>
        <v>3029.5632013502109</v>
      </c>
      <c r="M4476" s="2">
        <f>enflows!DZ4476</f>
        <v>2391.4870244505146</v>
      </c>
      <c r="N4476" s="2">
        <f>enflows!EA4476</f>
        <v>0</v>
      </c>
      <c r="O4476" s="24">
        <f>enflows!EK4476</f>
        <v>110.1279774759462</v>
      </c>
    </row>
    <row r="4477" spans="1:15" x14ac:dyDescent="0.25">
      <c r="A4477" s="2">
        <f>enflows!DN4477</f>
        <v>0</v>
      </c>
      <c r="B4477" s="24">
        <f>enflows!DO4477</f>
        <v>72.566619749533515</v>
      </c>
      <c r="C4477" s="24">
        <f>enflows!DP4477</f>
        <v>0</v>
      </c>
      <c r="D4477" s="2">
        <f>enflows!DQ4477</f>
        <v>0</v>
      </c>
      <c r="E4477" s="2">
        <f>enflows!DR4477</f>
        <v>0</v>
      </c>
      <c r="F4477" s="2">
        <f>enflows!DS4477</f>
        <v>0</v>
      </c>
      <c r="G4477" s="24">
        <f>enflows!DT4477</f>
        <v>-20.066619749533515</v>
      </c>
      <c r="H4477" s="24">
        <f>enflows!DU4477</f>
        <v>52.5</v>
      </c>
      <c r="I4477" s="24">
        <f>enflows!DV4477</f>
        <v>149.34033568227085</v>
      </c>
      <c r="J4477" s="2">
        <f>enflows!DW4477</f>
        <v>3000</v>
      </c>
      <c r="K4477" s="2">
        <f>enflows!DX4477</f>
        <v>0</v>
      </c>
      <c r="L4477" s="2">
        <f>enflows!DY4477</f>
        <v>3000</v>
      </c>
      <c r="M4477" s="2">
        <f>enflows!DZ4477</f>
        <v>2188.8862158054712</v>
      </c>
      <c r="N4477" s="2">
        <f>enflows!EA4477</f>
        <v>0</v>
      </c>
      <c r="O4477" s="24">
        <f>enflows!EK4477</f>
        <v>101.23598748100305</v>
      </c>
    </row>
    <row r="4478" spans="1:15" x14ac:dyDescent="0.25">
      <c r="A4478" s="2">
        <f>enflows!DN4478</f>
        <v>0</v>
      </c>
      <c r="B4478" s="24">
        <f>enflows!DO4478</f>
        <v>85.692379441639929</v>
      </c>
      <c r="C4478" s="24">
        <f>enflows!DP4478</f>
        <v>0</v>
      </c>
      <c r="D4478" s="2">
        <f>enflows!DQ4478</f>
        <v>0</v>
      </c>
      <c r="E4478" s="2">
        <f>enflows!DR4478</f>
        <v>0</v>
      </c>
      <c r="F4478" s="2">
        <f>enflows!DS4478</f>
        <v>0</v>
      </c>
      <c r="G4478" s="24">
        <f>enflows!DT4478</f>
        <v>-33.192379441639929</v>
      </c>
      <c r="H4478" s="24">
        <f>enflows!DU4478</f>
        <v>52.5</v>
      </c>
      <c r="I4478" s="24">
        <f>enflows!DV4478</f>
        <v>116.14795624063092</v>
      </c>
      <c r="J4478" s="2">
        <f>enflows!DW4478</f>
        <v>3000</v>
      </c>
      <c r="K4478" s="2">
        <f>enflows!DX4478</f>
        <v>0</v>
      </c>
      <c r="L4478" s="2">
        <f>enflows!DY4478</f>
        <v>3000</v>
      </c>
      <c r="M4478" s="2">
        <f>enflows!DZ4478</f>
        <v>2232.1456176291795</v>
      </c>
      <c r="N4478" s="2">
        <f>enflows!EA4478</f>
        <v>0</v>
      </c>
      <c r="O4478" s="24">
        <f>enflows!EK4478</f>
        <v>101.96441181330091</v>
      </c>
    </row>
    <row r="4479" spans="1:15" x14ac:dyDescent="0.25">
      <c r="A4479" s="2">
        <f>enflows!DN4479</f>
        <v>0</v>
      </c>
      <c r="B4479" s="24">
        <f>enflows!DO4479</f>
        <v>34.502659087101229</v>
      </c>
      <c r="C4479" s="24">
        <f>enflows!DP4479</f>
        <v>0</v>
      </c>
      <c r="D4479" s="2">
        <f>enflows!DQ4479</f>
        <v>0</v>
      </c>
      <c r="E4479" s="2">
        <f>enflows!DR4479</f>
        <v>0</v>
      </c>
      <c r="F4479" s="2">
        <f>enflows!DS4479</f>
        <v>0</v>
      </c>
      <c r="G4479" s="24">
        <f>enflows!DT4479</f>
        <v>17.997340912898771</v>
      </c>
      <c r="H4479" s="24">
        <f>enflows!DU4479</f>
        <v>52.5</v>
      </c>
      <c r="I4479" s="24">
        <f>enflows!DV4479</f>
        <v>134.1452971535297</v>
      </c>
      <c r="J4479" s="2">
        <f>enflows!DW4479</f>
        <v>3000.0000000000005</v>
      </c>
      <c r="K4479" s="2">
        <f>enflows!DX4479</f>
        <v>32.158856271809292</v>
      </c>
      <c r="L4479" s="2">
        <f>enflows!DY4479</f>
        <v>3032.1588562718098</v>
      </c>
      <c r="M4479" s="2">
        <f>enflows!DZ4479</f>
        <v>2226.4524973052444</v>
      </c>
      <c r="N4479" s="2">
        <f>enflows!EA4479</f>
        <v>0</v>
      </c>
      <c r="O4479" s="24">
        <f>enflows!EK4479</f>
        <v>99.010342555164215</v>
      </c>
    </row>
    <row r="4480" spans="1:15" x14ac:dyDescent="0.25">
      <c r="A4480" s="2">
        <f>enflows!DN4480</f>
        <v>0</v>
      </c>
      <c r="B4480" s="24">
        <f>enflows!DO4480</f>
        <v>38.411631958522889</v>
      </c>
      <c r="C4480" s="24">
        <f>enflows!DP4480</f>
        <v>0</v>
      </c>
      <c r="D4480" s="2">
        <f>enflows!DQ4480</f>
        <v>0</v>
      </c>
      <c r="E4480" s="2">
        <f>enflows!DR4480</f>
        <v>0</v>
      </c>
      <c r="F4480" s="2">
        <f>enflows!DS4480</f>
        <v>0</v>
      </c>
      <c r="G4480" s="24">
        <f>enflows!DT4480</f>
        <v>14.088368041477114</v>
      </c>
      <c r="H4480" s="24">
        <f>enflows!DU4480</f>
        <v>52.5</v>
      </c>
      <c r="I4480" s="24">
        <f>enflows!DV4480</f>
        <v>148.23366519500681</v>
      </c>
      <c r="J4480" s="2">
        <f>enflows!DW4480</f>
        <v>3000.0000000000005</v>
      </c>
      <c r="K4480" s="2">
        <f>enflows!DX4480</f>
        <v>25.174041273258297</v>
      </c>
      <c r="L4480" s="2">
        <f>enflows!DY4480</f>
        <v>3025.1740412732588</v>
      </c>
      <c r="M4480" s="2">
        <f>enflows!DZ4480</f>
        <v>2441.1721166531979</v>
      </c>
      <c r="N4480" s="2">
        <f>enflows!EA4480</f>
        <v>0</v>
      </c>
      <c r="O4480" s="24">
        <f>enflows!EK4480</f>
        <v>106.02010502624837</v>
      </c>
    </row>
    <row r="4481" spans="1:15" x14ac:dyDescent="0.25">
      <c r="A4481" s="2">
        <f>enflows!DN4481</f>
        <v>0</v>
      </c>
      <c r="B4481" s="24">
        <f>enflows!DO4481</f>
        <v>44.800822554931948</v>
      </c>
      <c r="C4481" s="24">
        <f>enflows!DP4481</f>
        <v>0</v>
      </c>
      <c r="D4481" s="2">
        <f>enflows!DQ4481</f>
        <v>0</v>
      </c>
      <c r="E4481" s="2">
        <f>enflows!DR4481</f>
        <v>0</v>
      </c>
      <c r="F4481" s="2">
        <f>enflows!DS4481</f>
        <v>0</v>
      </c>
      <c r="G4481" s="24">
        <f>enflows!DT4481</f>
        <v>7.6991774450680524</v>
      </c>
      <c r="H4481" s="24">
        <f>enflows!DU4481</f>
        <v>52.5</v>
      </c>
      <c r="I4481" s="24">
        <f>enflows!DV4481</f>
        <v>155.93284264007485</v>
      </c>
      <c r="J4481" s="2">
        <f>enflows!DW4481</f>
        <v>3000</v>
      </c>
      <c r="K4481" s="2">
        <f>enflows!DX4481</f>
        <v>13.757406833897651</v>
      </c>
      <c r="L4481" s="2">
        <f>enflows!DY4481</f>
        <v>3013.7574068338977</v>
      </c>
      <c r="M4481" s="2">
        <f>enflows!DZ4481</f>
        <v>2554.1262624569981</v>
      </c>
      <c r="N4481" s="2">
        <f>enflows!EA4481</f>
        <v>0</v>
      </c>
      <c r="O4481" s="24">
        <f>enflows!EK4481</f>
        <v>110.00621812402291</v>
      </c>
    </row>
    <row r="4482" spans="1:15" x14ac:dyDescent="0.25">
      <c r="A4482" s="2">
        <f>enflows!DN4482</f>
        <v>0</v>
      </c>
      <c r="B4482" s="24">
        <f>enflows!DO4482</f>
        <v>38.393131471553986</v>
      </c>
      <c r="C4482" s="24">
        <f>enflows!DP4482</f>
        <v>0</v>
      </c>
      <c r="D4482" s="2">
        <f>enflows!DQ4482</f>
        <v>0</v>
      </c>
      <c r="E4482" s="2">
        <f>enflows!DR4482</f>
        <v>0</v>
      </c>
      <c r="F4482" s="2">
        <f>enflows!DS4482</f>
        <v>0</v>
      </c>
      <c r="G4482" s="24">
        <f>enflows!DT4482</f>
        <v>14.106868528446014</v>
      </c>
      <c r="H4482" s="24">
        <f>enflows!DU4482</f>
        <v>52.5</v>
      </c>
      <c r="I4482" s="24">
        <f>enflows!DV4482</f>
        <v>170.03971116852085</v>
      </c>
      <c r="J4482" s="2">
        <f>enflows!DW4482</f>
        <v>3000</v>
      </c>
      <c r="K4482" s="2">
        <f>enflows!DX4482</f>
        <v>25.207099184661473</v>
      </c>
      <c r="L4482" s="2">
        <f>enflows!DY4482</f>
        <v>3025.2070991846613</v>
      </c>
      <c r="M4482" s="2">
        <f>enflows!DZ4482</f>
        <v>2846.762066661865</v>
      </c>
      <c r="N4482" s="2">
        <f>enflows!EA4482</f>
        <v>0</v>
      </c>
      <c r="O4482" s="24">
        <f>enflows!EK4482</f>
        <v>121.55674024646164</v>
      </c>
    </row>
    <row r="4483" spans="1:15" x14ac:dyDescent="0.25">
      <c r="A4483" s="2">
        <f>enflows!DN4483</f>
        <v>0</v>
      </c>
      <c r="B4483" s="24">
        <f>enflows!DO4483</f>
        <v>49.24006884523574</v>
      </c>
      <c r="C4483" s="24">
        <f>enflows!DP4483</f>
        <v>0</v>
      </c>
      <c r="D4483" s="2">
        <f>enflows!DQ4483</f>
        <v>0</v>
      </c>
      <c r="E4483" s="2">
        <f>enflows!DR4483</f>
        <v>0</v>
      </c>
      <c r="F4483" s="2">
        <f>enflows!DS4483</f>
        <v>0</v>
      </c>
      <c r="G4483" s="24">
        <f>enflows!DT4483</f>
        <v>3.25993115476426</v>
      </c>
      <c r="H4483" s="24">
        <f>enflows!DU4483</f>
        <v>52.5</v>
      </c>
      <c r="I4483" s="24">
        <f>enflows!DV4483</f>
        <v>173.29964232328513</v>
      </c>
      <c r="J4483" s="2">
        <f>enflows!DW4483</f>
        <v>3000</v>
      </c>
      <c r="K4483" s="2">
        <f>enflows!DX4483</f>
        <v>5.8250637118798458</v>
      </c>
      <c r="L4483" s="2">
        <f>enflows!DY4483</f>
        <v>3005.8250637118799</v>
      </c>
      <c r="M4483" s="2">
        <f>enflows!DZ4483</f>
        <v>2773.3057789094482</v>
      </c>
      <c r="N4483" s="2">
        <f>enflows!EA4483</f>
        <v>0</v>
      </c>
      <c r="O4483" s="24">
        <f>enflows!EK4483</f>
        <v>116.92257163882235</v>
      </c>
    </row>
    <row r="4484" spans="1:15" x14ac:dyDescent="0.25">
      <c r="A4484" s="2">
        <f>enflows!DN4484</f>
        <v>0</v>
      </c>
      <c r="B4484" s="24">
        <f>enflows!DO4484</f>
        <v>41.22678015231277</v>
      </c>
      <c r="C4484" s="24">
        <f>enflows!DP4484</f>
        <v>0</v>
      </c>
      <c r="D4484" s="2">
        <f>enflows!DQ4484</f>
        <v>0</v>
      </c>
      <c r="E4484" s="2">
        <f>enflows!DR4484</f>
        <v>0</v>
      </c>
      <c r="F4484" s="2">
        <f>enflows!DS4484</f>
        <v>0</v>
      </c>
      <c r="G4484" s="24">
        <f>enflows!DT4484</f>
        <v>11.27321984768723</v>
      </c>
      <c r="H4484" s="24">
        <f>enflows!DU4484</f>
        <v>52.5</v>
      </c>
      <c r="I4484" s="24">
        <f>enflows!DV4484</f>
        <v>184.57286217097237</v>
      </c>
      <c r="J4484" s="2">
        <f>enflows!DW4484</f>
        <v>3000</v>
      </c>
      <c r="K4484" s="2">
        <f>enflows!DX4484</f>
        <v>20.143745598687406</v>
      </c>
      <c r="L4484" s="2">
        <f>enflows!DY4484</f>
        <v>3020.1437455986875</v>
      </c>
      <c r="M4484" s="2">
        <f>enflows!DZ4484</f>
        <v>2749.7724842005114</v>
      </c>
      <c r="N4484" s="2">
        <f>enflows!EA4484</f>
        <v>0</v>
      </c>
      <c r="O4484" s="24">
        <f>enflows!EK4484</f>
        <v>117.41528507536184</v>
      </c>
    </row>
    <row r="4485" spans="1:15" x14ac:dyDescent="0.25">
      <c r="A4485" s="2">
        <f>enflows!DN4485</f>
        <v>0</v>
      </c>
      <c r="B4485" s="24">
        <f>enflows!DO4485</f>
        <v>40.807458128132346</v>
      </c>
      <c r="C4485" s="24">
        <f>enflows!DP4485</f>
        <v>0</v>
      </c>
      <c r="D4485" s="2">
        <f>enflows!DQ4485</f>
        <v>0</v>
      </c>
      <c r="E4485" s="2">
        <f>enflows!DR4485</f>
        <v>0</v>
      </c>
      <c r="F4485" s="2">
        <f>enflows!DS4485</f>
        <v>0</v>
      </c>
      <c r="G4485" s="24">
        <f>enflows!DT4485</f>
        <v>11.692541871867654</v>
      </c>
      <c r="H4485" s="24">
        <f>enflows!DU4485</f>
        <v>52.5</v>
      </c>
      <c r="I4485" s="24">
        <f>enflows!DV4485</f>
        <v>196.26540404284003</v>
      </c>
      <c r="J4485" s="2">
        <f>enflows!DW4485</f>
        <v>3000</v>
      </c>
      <c r="K4485" s="2">
        <f>enflows!DX4485</f>
        <v>20.893018325835545</v>
      </c>
      <c r="L4485" s="2">
        <f>enflows!DY4485</f>
        <v>3020.8930183258353</v>
      </c>
      <c r="M4485" s="2">
        <f>enflows!DZ4485</f>
        <v>2858.6702614869296</v>
      </c>
      <c r="N4485" s="2">
        <f>enflows!EA4485</f>
        <v>0</v>
      </c>
      <c r="O4485" s="24">
        <f>enflows!EK4485</f>
        <v>128.49722825383751</v>
      </c>
    </row>
    <row r="4486" spans="1:15" x14ac:dyDescent="0.25">
      <c r="A4486" s="2">
        <f>enflows!DN4486</f>
        <v>0</v>
      </c>
      <c r="B4486" s="24">
        <f>enflows!DO4486</f>
        <v>47.458391856357629</v>
      </c>
      <c r="C4486" s="24">
        <f>enflows!DP4486</f>
        <v>0</v>
      </c>
      <c r="D4486" s="2">
        <f>enflows!DQ4486</f>
        <v>0</v>
      </c>
      <c r="E4486" s="2">
        <f>enflows!DR4486</f>
        <v>0</v>
      </c>
      <c r="F4486" s="2">
        <f>enflows!DS4486</f>
        <v>0</v>
      </c>
      <c r="G4486" s="24">
        <f>enflows!DT4486</f>
        <v>5.041608143642371</v>
      </c>
      <c r="H4486" s="24">
        <f>enflows!DU4486</f>
        <v>52.5</v>
      </c>
      <c r="I4486" s="24">
        <f>enflows!DV4486</f>
        <v>201.30701218648241</v>
      </c>
      <c r="J4486" s="2">
        <f>enflows!DW4486</f>
        <v>3000</v>
      </c>
      <c r="K4486" s="2">
        <f>enflows!DX4486</f>
        <v>9.008683696933101</v>
      </c>
      <c r="L4486" s="2">
        <f>enflows!DY4486</f>
        <v>3009.0086836969331</v>
      </c>
      <c r="M4486" s="2">
        <f>enflows!DZ4486</f>
        <v>2922.4898800495166</v>
      </c>
      <c r="N4486" s="2">
        <f>enflows!EA4486</f>
        <v>0</v>
      </c>
      <c r="O4486" s="24">
        <f>enflows!EK4486</f>
        <v>133.64546221466441</v>
      </c>
    </row>
    <row r="4487" spans="1:15" x14ac:dyDescent="0.25">
      <c r="A4487" s="2">
        <f>enflows!DN4487</f>
        <v>0</v>
      </c>
      <c r="B4487" s="24">
        <f>enflows!DO4487</f>
        <v>36.50319267457354</v>
      </c>
      <c r="C4487" s="24">
        <f>enflows!DP4487</f>
        <v>0</v>
      </c>
      <c r="D4487" s="2">
        <f>enflows!DQ4487</f>
        <v>0</v>
      </c>
      <c r="E4487" s="2">
        <f>enflows!DR4487</f>
        <v>0</v>
      </c>
      <c r="F4487" s="2">
        <f>enflows!DS4487</f>
        <v>0</v>
      </c>
      <c r="G4487" s="24">
        <f>enflows!DT4487</f>
        <v>15.99680732542646</v>
      </c>
      <c r="H4487" s="24">
        <f>enflows!DU4487</f>
        <v>52.5</v>
      </c>
      <c r="I4487" s="24">
        <f>enflows!DV4487</f>
        <v>217.30381951190887</v>
      </c>
      <c r="J4487" s="2">
        <f>enflows!DW4487</f>
        <v>3000</v>
      </c>
      <c r="K4487" s="2">
        <f>enflows!DX4487</f>
        <v>28.584168632240267</v>
      </c>
      <c r="L4487" s="2">
        <f>enflows!DY4487</f>
        <v>3028.5841686322401</v>
      </c>
      <c r="M4487" s="2">
        <f>enflows!DZ4487</f>
        <v>2969.1024911246413</v>
      </c>
      <c r="N4487" s="2">
        <f>enflows!EA4487</f>
        <v>0</v>
      </c>
      <c r="O4487" s="24">
        <f>enflows!EK4487</f>
        <v>148.15821430711961</v>
      </c>
    </row>
    <row r="4488" spans="1:15" x14ac:dyDescent="0.25">
      <c r="A4488" s="2">
        <f>enflows!DN4488</f>
        <v>0</v>
      </c>
      <c r="B4488" s="24">
        <f>enflows!DO4488</f>
        <v>26.808668608448173</v>
      </c>
      <c r="C4488" s="24">
        <f>enflows!DP4488</f>
        <v>0</v>
      </c>
      <c r="D4488" s="2">
        <f>enflows!DQ4488</f>
        <v>0</v>
      </c>
      <c r="E4488" s="2">
        <f>enflows!DR4488</f>
        <v>0</v>
      </c>
      <c r="F4488" s="2">
        <f>enflows!DS4488</f>
        <v>0</v>
      </c>
      <c r="G4488" s="24">
        <f>enflows!DT4488</f>
        <v>25.691331391551827</v>
      </c>
      <c r="H4488" s="24">
        <f>enflows!DU4488</f>
        <v>52.5</v>
      </c>
      <c r="I4488" s="24">
        <f>enflows!DV4488</f>
        <v>242.99515090346068</v>
      </c>
      <c r="J4488" s="2">
        <f>enflows!DW4488</f>
        <v>3000</v>
      </c>
      <c r="K4488" s="2">
        <f>enflows!DX4488</f>
        <v>45.906994686097967</v>
      </c>
      <c r="L4488" s="2">
        <f>enflows!DY4488</f>
        <v>3045.9069946860982</v>
      </c>
      <c r="M4488" s="2">
        <f>enflows!DZ4488</f>
        <v>3013.4624433183171</v>
      </c>
      <c r="N4488" s="2">
        <f>enflows!EA4488</f>
        <v>0</v>
      </c>
      <c r="O4488" s="24">
        <f>enflows!EK4488</f>
        <v>165.43908813817561</v>
      </c>
    </row>
    <row r="4489" spans="1:15" x14ac:dyDescent="0.25">
      <c r="A4489" s="2">
        <f>enflows!DN4489</f>
        <v>0</v>
      </c>
      <c r="B4489" s="24">
        <f>enflows!DO4489</f>
        <v>23.54939377475382</v>
      </c>
      <c r="C4489" s="24">
        <f>enflows!DP4489</f>
        <v>0</v>
      </c>
      <c r="D4489" s="2">
        <f>enflows!DQ4489</f>
        <v>0</v>
      </c>
      <c r="E4489" s="2">
        <f>enflows!DR4489</f>
        <v>0</v>
      </c>
      <c r="F4489" s="2">
        <f>enflows!DS4489</f>
        <v>0</v>
      </c>
      <c r="G4489" s="24">
        <f>enflows!DT4489</f>
        <v>28.95060622524618</v>
      </c>
      <c r="H4489" s="24">
        <f>enflows!DU4489</f>
        <v>52.5</v>
      </c>
      <c r="I4489" s="24">
        <f>enflows!DV4489</f>
        <v>271.94575712870687</v>
      </c>
      <c r="J4489" s="2">
        <f>enflows!DW4489</f>
        <v>3000</v>
      </c>
      <c r="K4489" s="2">
        <f>enflows!DX4489</f>
        <v>51.730885639454343</v>
      </c>
      <c r="L4489" s="2">
        <f>enflows!DY4489</f>
        <v>3051.7308856394543</v>
      </c>
      <c r="M4489" s="2">
        <f>enflows!DZ4489</f>
        <v>3051.7308856394543</v>
      </c>
      <c r="N4489" s="2">
        <f>enflows!EA4489</f>
        <v>0</v>
      </c>
      <c r="O4489" s="24">
        <f>enflows!EK4489</f>
        <v>159.9106984075074</v>
      </c>
    </row>
    <row r="4490" spans="1:15" x14ac:dyDescent="0.25">
      <c r="A4490" s="2">
        <f>enflows!DN4490</f>
        <v>0</v>
      </c>
      <c r="B4490" s="24">
        <f>enflows!DO4490</f>
        <v>25.158399599518564</v>
      </c>
      <c r="C4490" s="24">
        <f>enflows!DP4490</f>
        <v>0</v>
      </c>
      <c r="D4490" s="2">
        <f>enflows!DQ4490</f>
        <v>0</v>
      </c>
      <c r="E4490" s="2">
        <f>enflows!DR4490</f>
        <v>0</v>
      </c>
      <c r="F4490" s="2">
        <f>enflows!DS4490</f>
        <v>0</v>
      </c>
      <c r="G4490" s="24">
        <f>enflows!DT4490</f>
        <v>27.341600400481436</v>
      </c>
      <c r="H4490" s="24">
        <f>enflows!DU4490</f>
        <v>52.5</v>
      </c>
      <c r="I4490" s="24">
        <f>enflows!DV4490</f>
        <v>299.28735752918828</v>
      </c>
      <c r="J4490" s="2">
        <f>enflows!DW4490</f>
        <v>3000</v>
      </c>
      <c r="K4490" s="2">
        <f>enflows!DX4490</f>
        <v>48.85580607578234</v>
      </c>
      <c r="L4490" s="2">
        <f>enflows!DY4490</f>
        <v>3048.8558060757823</v>
      </c>
      <c r="M4490" s="2">
        <f>enflows!DZ4490</f>
        <v>3048.8558060757823</v>
      </c>
      <c r="N4490" s="2">
        <f>enflows!EA4490</f>
        <v>0</v>
      </c>
      <c r="O4490" s="24">
        <f>enflows!EK4490</f>
        <v>196.68168804994872</v>
      </c>
    </row>
    <row r="4491" spans="1:15" x14ac:dyDescent="0.25">
      <c r="A4491" s="2">
        <f>enflows!DN4491</f>
        <v>0</v>
      </c>
      <c r="B4491" s="24">
        <f>enflows!DO4491</f>
        <v>26.485043034110863</v>
      </c>
      <c r="C4491" s="24">
        <f>enflows!DP4491</f>
        <v>0</v>
      </c>
      <c r="D4491" s="2">
        <f>enflows!DQ4491</f>
        <v>0</v>
      </c>
      <c r="E4491" s="2">
        <f>enflows!DR4491</f>
        <v>0</v>
      </c>
      <c r="F4491" s="2">
        <f>enflows!DS4491</f>
        <v>0</v>
      </c>
      <c r="G4491" s="24">
        <f>enflows!DT4491</f>
        <v>26.014956965889137</v>
      </c>
      <c r="H4491" s="24">
        <f>enflows!DU4491</f>
        <v>52.5</v>
      </c>
      <c r="I4491" s="24">
        <f>enflows!DV4491</f>
        <v>325.30231449507744</v>
      </c>
      <c r="J4491" s="2">
        <f>enflows!DW4491</f>
        <v>3000</v>
      </c>
      <c r="K4491" s="2">
        <f>enflows!DX4491</f>
        <v>46.485270575928787</v>
      </c>
      <c r="L4491" s="2">
        <f>enflows!DY4491</f>
        <v>3046.485270575929</v>
      </c>
      <c r="M4491" s="2">
        <f>enflows!DZ4491</f>
        <v>3046.485270575929</v>
      </c>
      <c r="N4491" s="2">
        <f>enflows!EA4491</f>
        <v>0</v>
      </c>
      <c r="O4491" s="24">
        <f>enflows!EK4491</f>
        <v>167.55668988167611</v>
      </c>
    </row>
    <row r="4492" spans="1:15" x14ac:dyDescent="0.25">
      <c r="A4492" s="2">
        <f>enflows!DN4492</f>
        <v>0</v>
      </c>
      <c r="B4492" s="24">
        <f>enflows!DO4492</f>
        <v>21.456040627006782</v>
      </c>
      <c r="C4492" s="24">
        <f>enflows!DP4492</f>
        <v>0</v>
      </c>
      <c r="D4492" s="2">
        <f>enflows!DQ4492</f>
        <v>0</v>
      </c>
      <c r="E4492" s="2">
        <f>enflows!DR4492</f>
        <v>0</v>
      </c>
      <c r="F4492" s="2">
        <f>enflows!DS4492</f>
        <v>0</v>
      </c>
      <c r="G4492" s="24">
        <f>enflows!DT4492</f>
        <v>31.043959372993218</v>
      </c>
      <c r="H4492" s="24">
        <f>enflows!DU4492</f>
        <v>52.5</v>
      </c>
      <c r="I4492" s="24">
        <f>enflows!DV4492</f>
        <v>356.34627386807068</v>
      </c>
      <c r="J4492" s="2">
        <f>enflows!DW4492</f>
        <v>3000</v>
      </c>
      <c r="K4492" s="2">
        <f>enflows!DX4492</f>
        <v>55.471429497035444</v>
      </c>
      <c r="L4492" s="2">
        <f>enflows!DY4492</f>
        <v>3055.4714294970354</v>
      </c>
      <c r="M4492" s="2">
        <f>enflows!DZ4492</f>
        <v>3055.4714294970354</v>
      </c>
      <c r="N4492" s="2">
        <f>enflows!EA4492</f>
        <v>0</v>
      </c>
      <c r="O4492" s="24">
        <f>enflows!EK4492</f>
        <v>190.47808891484519</v>
      </c>
    </row>
    <row r="4493" spans="1:15" x14ac:dyDescent="0.25">
      <c r="A4493" s="2">
        <f>enflows!DN4493</f>
        <v>0</v>
      </c>
      <c r="B4493" s="24">
        <f>enflows!DO4493</f>
        <v>27.345282476119984</v>
      </c>
      <c r="C4493" s="24">
        <f>enflows!DP4493</f>
        <v>0</v>
      </c>
      <c r="D4493" s="2">
        <f>enflows!DQ4493</f>
        <v>0</v>
      </c>
      <c r="E4493" s="2">
        <f>enflows!DR4493</f>
        <v>0</v>
      </c>
      <c r="F4493" s="2">
        <f>enflows!DS4493</f>
        <v>0</v>
      </c>
      <c r="G4493" s="24">
        <f>enflows!DT4493</f>
        <v>25.154717523880016</v>
      </c>
      <c r="H4493" s="24">
        <f>enflows!DU4493</f>
        <v>52.5</v>
      </c>
      <c r="I4493" s="24">
        <f>enflows!DV4493</f>
        <v>381.50099139195072</v>
      </c>
      <c r="J4493" s="2">
        <f>enflows!DW4493</f>
        <v>3000</v>
      </c>
      <c r="K4493" s="2">
        <f>enflows!DX4493</f>
        <v>44.948137023322381</v>
      </c>
      <c r="L4493" s="2">
        <f>enflows!DY4493</f>
        <v>3044.9481370233225</v>
      </c>
      <c r="M4493" s="2">
        <f>enflows!DZ4493</f>
        <v>3044.9481370233225</v>
      </c>
      <c r="N4493" s="2">
        <f>enflows!EA4493</f>
        <v>0</v>
      </c>
      <c r="O4493" s="24">
        <f>enflows!EK4493</f>
        <v>159.61618134276256</v>
      </c>
    </row>
    <row r="4494" spans="1:15" x14ac:dyDescent="0.25">
      <c r="A4494" s="2">
        <f>enflows!DN4494</f>
        <v>0</v>
      </c>
      <c r="B4494" s="24">
        <f>enflows!DO4494</f>
        <v>27.306310678537368</v>
      </c>
      <c r="C4494" s="24">
        <f>enflows!DP4494</f>
        <v>0</v>
      </c>
      <c r="D4494" s="2">
        <f>enflows!DQ4494</f>
        <v>0</v>
      </c>
      <c r="E4494" s="2">
        <f>enflows!DR4494</f>
        <v>0</v>
      </c>
      <c r="F4494" s="2">
        <f>enflows!DS4494</f>
        <v>0</v>
      </c>
      <c r="G4494" s="24">
        <f>enflows!DT4494</f>
        <v>25.193689321462632</v>
      </c>
      <c r="H4494" s="24">
        <f>enflows!DU4494</f>
        <v>52.5</v>
      </c>
      <c r="I4494" s="24">
        <f>enflows!DV4494</f>
        <v>406.69468071341333</v>
      </c>
      <c r="J4494" s="2">
        <f>enflows!DW4494</f>
        <v>3000</v>
      </c>
      <c r="K4494" s="2">
        <f>enflows!DX4494</f>
        <v>45.01777444604938</v>
      </c>
      <c r="L4494" s="2">
        <f>enflows!DY4494</f>
        <v>3045.0177744460493</v>
      </c>
      <c r="M4494" s="2">
        <f>enflows!DZ4494</f>
        <v>3045.0177744460493</v>
      </c>
      <c r="N4494" s="2">
        <f>enflows!EA4494</f>
        <v>0</v>
      </c>
      <c r="O4494" s="24">
        <f>enflows!EK4494</f>
        <v>133.98078207562617</v>
      </c>
    </row>
    <row r="4495" spans="1:15" x14ac:dyDescent="0.25">
      <c r="A4495" s="2">
        <f>enflows!DN4495</f>
        <v>0</v>
      </c>
      <c r="B4495" s="24">
        <f>enflows!DO4495</f>
        <v>34.890615810218009</v>
      </c>
      <c r="C4495" s="24">
        <f>enflows!DP4495</f>
        <v>0</v>
      </c>
      <c r="D4495" s="2">
        <f>enflows!DQ4495</f>
        <v>0</v>
      </c>
      <c r="E4495" s="2">
        <f>enflows!DR4495</f>
        <v>0</v>
      </c>
      <c r="F4495" s="2">
        <f>enflows!DS4495</f>
        <v>0</v>
      </c>
      <c r="G4495" s="24">
        <f>enflows!DT4495</f>
        <v>17.609384189781991</v>
      </c>
      <c r="H4495" s="24">
        <f>enflows!DU4495</f>
        <v>52.5</v>
      </c>
      <c r="I4495" s="24">
        <f>enflows!DV4495</f>
        <v>424.30406490319535</v>
      </c>
      <c r="J4495" s="2">
        <f>enflows!DW4495</f>
        <v>3000</v>
      </c>
      <c r="K4495" s="2">
        <f>enflows!DX4495</f>
        <v>31.465629169051411</v>
      </c>
      <c r="L4495" s="2">
        <f>enflows!DY4495</f>
        <v>3031.4656291690512</v>
      </c>
      <c r="M4495" s="2">
        <f>enflows!DZ4495</f>
        <v>3031.4656291690512</v>
      </c>
      <c r="N4495" s="2">
        <f>enflows!EA4495</f>
        <v>0</v>
      </c>
      <c r="O4495" s="24">
        <f>enflows!EK4495</f>
        <v>119.04565525746864</v>
      </c>
    </row>
    <row r="4496" spans="1:15" x14ac:dyDescent="0.25">
      <c r="A4496" s="2">
        <f>enflows!DN4496</f>
        <v>0</v>
      </c>
      <c r="B4496" s="24">
        <f>enflows!DO4496</f>
        <v>29.010258407993241</v>
      </c>
      <c r="C4496" s="24">
        <f>enflows!DP4496</f>
        <v>0</v>
      </c>
      <c r="D4496" s="2">
        <f>enflows!DQ4496</f>
        <v>0</v>
      </c>
      <c r="E4496" s="2">
        <f>enflows!DR4496</f>
        <v>0</v>
      </c>
      <c r="F4496" s="2">
        <f>enflows!DS4496</f>
        <v>0</v>
      </c>
      <c r="G4496" s="24">
        <f>enflows!DT4496</f>
        <v>23.489741592006759</v>
      </c>
      <c r="H4496" s="24">
        <f>enflows!DU4496</f>
        <v>52.5</v>
      </c>
      <c r="I4496" s="24">
        <f>enflows!DV4496</f>
        <v>447.79380649520209</v>
      </c>
      <c r="J4496" s="2">
        <f>enflows!DW4496</f>
        <v>3000</v>
      </c>
      <c r="K4496" s="2">
        <f>enflows!DX4496</f>
        <v>41.97304631696371</v>
      </c>
      <c r="L4496" s="2">
        <f>enflows!DY4496</f>
        <v>3041.9730463169635</v>
      </c>
      <c r="M4496" s="2">
        <f>enflows!DZ4496</f>
        <v>3036.5656210890002</v>
      </c>
      <c r="N4496" s="2">
        <f>enflows!EA4496</f>
        <v>0</v>
      </c>
      <c r="O4496" s="24">
        <f>enflows!EK4496</f>
        <v>118.72971578457989</v>
      </c>
    </row>
    <row r="4497" spans="1:15" x14ac:dyDescent="0.25">
      <c r="A4497" s="2">
        <f>enflows!DN4497</f>
        <v>0</v>
      </c>
      <c r="B4497" s="24">
        <f>enflows!DO4497</f>
        <v>24.080169558698469</v>
      </c>
      <c r="C4497" s="24">
        <f>enflows!DP4497</f>
        <v>0</v>
      </c>
      <c r="D4497" s="2">
        <f>enflows!DQ4497</f>
        <v>0</v>
      </c>
      <c r="E4497" s="2">
        <f>enflows!DR4497</f>
        <v>0</v>
      </c>
      <c r="F4497" s="2">
        <f>enflows!DS4497</f>
        <v>0</v>
      </c>
      <c r="G4497" s="24">
        <f>enflows!DT4497</f>
        <v>28.419830441301531</v>
      </c>
      <c r="H4497" s="24">
        <f>enflows!DU4497</f>
        <v>52.5</v>
      </c>
      <c r="I4497" s="24">
        <f>enflows!DV4497</f>
        <v>476.21363693650363</v>
      </c>
      <c r="J4497" s="2">
        <f>enflows!DW4497</f>
        <v>3000</v>
      </c>
      <c r="K4497" s="2">
        <f>enflows!DX4497</f>
        <v>50.782459856387732</v>
      </c>
      <c r="L4497" s="2">
        <f>enflows!DY4497</f>
        <v>3050.7824598563875</v>
      </c>
      <c r="M4497" s="2">
        <f>enflows!DZ4497</f>
        <v>2985.8933571208254</v>
      </c>
      <c r="N4497" s="2">
        <f>enflows!EA4497</f>
        <v>0</v>
      </c>
      <c r="O4497" s="24">
        <f>enflows!EK4497</f>
        <v>120.06277188982838</v>
      </c>
    </row>
    <row r="4498" spans="1:15" x14ac:dyDescent="0.25">
      <c r="A4498" s="2">
        <f>enflows!DN4498</f>
        <v>0</v>
      </c>
      <c r="B4498" s="24">
        <f>enflows!DO4498</f>
        <v>23.437176612752339</v>
      </c>
      <c r="C4498" s="24">
        <f>enflows!DP4498</f>
        <v>0</v>
      </c>
      <c r="D4498" s="2">
        <f>enflows!DQ4498</f>
        <v>0</v>
      </c>
      <c r="E4498" s="2">
        <f>enflows!DR4498</f>
        <v>0</v>
      </c>
      <c r="F4498" s="2">
        <f>enflows!DS4498</f>
        <v>0</v>
      </c>
      <c r="G4498" s="24">
        <f>enflows!DT4498</f>
        <v>29.062823387247661</v>
      </c>
      <c r="H4498" s="24">
        <f>enflows!DU4498</f>
        <v>52.5</v>
      </c>
      <c r="I4498" s="24">
        <f>enflows!DV4498</f>
        <v>505.27646032375128</v>
      </c>
      <c r="J4498" s="2">
        <f>enflows!DW4498</f>
        <v>3000</v>
      </c>
      <c r="K4498" s="2">
        <f>enflows!DX4498</f>
        <v>51.931402793710703</v>
      </c>
      <c r="L4498" s="2">
        <f>enflows!DY4498</f>
        <v>3051.9314027937107</v>
      </c>
      <c r="M4498" s="2">
        <f>enflows!DZ4498</f>
        <v>2711.2636134320087</v>
      </c>
      <c r="N4498" s="2">
        <f>enflows!EA4498</f>
        <v>0</v>
      </c>
      <c r="O4498" s="24">
        <f>enflows!EK4498</f>
        <v>112.40898941289107</v>
      </c>
    </row>
    <row r="4499" spans="1:15" x14ac:dyDescent="0.25">
      <c r="A4499" s="2">
        <f>enflows!DN4499</f>
        <v>0</v>
      </c>
      <c r="B4499" s="24">
        <f>enflows!DO4499</f>
        <v>26.229265232329215</v>
      </c>
      <c r="C4499" s="24">
        <f>enflows!DP4499</f>
        <v>0</v>
      </c>
      <c r="D4499" s="2">
        <f>enflows!DQ4499</f>
        <v>0</v>
      </c>
      <c r="E4499" s="2">
        <f>enflows!DR4499</f>
        <v>0</v>
      </c>
      <c r="F4499" s="2">
        <f>enflows!DS4499</f>
        <v>0</v>
      </c>
      <c r="G4499" s="24">
        <f>enflows!DT4499</f>
        <v>26.270734767670788</v>
      </c>
      <c r="H4499" s="24">
        <f>enflows!DU4499</f>
        <v>52.5</v>
      </c>
      <c r="I4499" s="24">
        <f>enflows!DV4499</f>
        <v>531.54719509142205</v>
      </c>
      <c r="J4499" s="2">
        <f>enflows!DW4499</f>
        <v>3000</v>
      </c>
      <c r="K4499" s="2">
        <f>enflows!DX4499</f>
        <v>46.942311513521979</v>
      </c>
      <c r="L4499" s="2">
        <f>enflows!DY4499</f>
        <v>3046.9423115135223</v>
      </c>
      <c r="M4499" s="2">
        <f>enflows!DZ4499</f>
        <v>2700.8670969238565</v>
      </c>
      <c r="N4499" s="2">
        <f>enflows!EA4499</f>
        <v>0</v>
      </c>
      <c r="O4499" s="24">
        <f>enflows!EK4499</f>
        <v>112.62615794172481</v>
      </c>
    </row>
    <row r="4500" spans="1:15" x14ac:dyDescent="0.25">
      <c r="A4500" s="2">
        <f>enflows!DN4500</f>
        <v>0</v>
      </c>
      <c r="B4500" s="24">
        <f>enflows!DO4500</f>
        <v>35.75180769335315</v>
      </c>
      <c r="C4500" s="24">
        <f>enflows!DP4500</f>
        <v>0</v>
      </c>
      <c r="D4500" s="2">
        <f>enflows!DQ4500</f>
        <v>0</v>
      </c>
      <c r="E4500" s="2">
        <f>enflows!DR4500</f>
        <v>0</v>
      </c>
      <c r="F4500" s="2">
        <f>enflows!DS4500</f>
        <v>0</v>
      </c>
      <c r="G4500" s="24">
        <f>enflows!DT4500</f>
        <v>16.74819230664685</v>
      </c>
      <c r="H4500" s="24">
        <f>enflows!DU4500</f>
        <v>52.5</v>
      </c>
      <c r="I4500" s="24">
        <f>enflows!DV4500</f>
        <v>548.2953873980689</v>
      </c>
      <c r="J4500" s="2">
        <f>enflows!DW4500</f>
        <v>3000</v>
      </c>
      <c r="K4500" s="2">
        <f>enflows!DX4500</f>
        <v>29.926793730737149</v>
      </c>
      <c r="L4500" s="2">
        <f>enflows!DY4500</f>
        <v>3029.9267937307372</v>
      </c>
      <c r="M4500" s="2">
        <f>enflows!DZ4500</f>
        <v>2656.8144530012542</v>
      </c>
      <c r="N4500" s="2">
        <f>enflows!EA4500</f>
        <v>0</v>
      </c>
      <c r="O4500" s="24">
        <f>enflows!EK4500</f>
        <v>113.65852229939365</v>
      </c>
    </row>
    <row r="4501" spans="1:15" x14ac:dyDescent="0.25">
      <c r="A4501" s="2">
        <f>enflows!DN4501</f>
        <v>0</v>
      </c>
      <c r="B4501" s="24">
        <f>enflows!DO4501</f>
        <v>41.006366112512623</v>
      </c>
      <c r="C4501" s="24">
        <f>enflows!DP4501</f>
        <v>0</v>
      </c>
      <c r="D4501" s="2">
        <f>enflows!DQ4501</f>
        <v>0</v>
      </c>
      <c r="E4501" s="2">
        <f>enflows!DR4501</f>
        <v>0</v>
      </c>
      <c r="F4501" s="2">
        <f>enflows!DS4501</f>
        <v>0</v>
      </c>
      <c r="G4501" s="24">
        <f>enflows!DT4501</f>
        <v>11.493633887487377</v>
      </c>
      <c r="H4501" s="24">
        <f>enflows!DU4501</f>
        <v>52.5</v>
      </c>
      <c r="I4501" s="24">
        <f>enflows!DV4501</f>
        <v>559.78902128555626</v>
      </c>
      <c r="J4501" s="2">
        <f>enflows!DW4501</f>
        <v>3000</v>
      </c>
      <c r="K4501" s="2">
        <f>enflows!DX4501</f>
        <v>20.537596193646223</v>
      </c>
      <c r="L4501" s="2">
        <f>enflows!DY4501</f>
        <v>3020.5375961936461</v>
      </c>
      <c r="M4501" s="2">
        <f>enflows!DZ4501</f>
        <v>2339.202017470242</v>
      </c>
      <c r="N4501" s="2">
        <f>enflows!EA4501</f>
        <v>0</v>
      </c>
      <c r="O4501" s="24">
        <f>enflows!EK4501</f>
        <v>102.76114462746773</v>
      </c>
    </row>
    <row r="4502" spans="1:15" x14ac:dyDescent="0.25">
      <c r="A4502" s="2">
        <f>enflows!DN4502</f>
        <v>0</v>
      </c>
      <c r="B4502" s="24">
        <f>enflows!DO4502</f>
        <v>42.972277728309138</v>
      </c>
      <c r="C4502" s="24">
        <f>enflows!DP4502</f>
        <v>0</v>
      </c>
      <c r="D4502" s="2">
        <f>enflows!DQ4502</f>
        <v>0</v>
      </c>
      <c r="E4502" s="2">
        <f>enflows!DR4502</f>
        <v>0</v>
      </c>
      <c r="F4502" s="2">
        <f>enflows!DS4502</f>
        <v>0</v>
      </c>
      <c r="G4502" s="24">
        <f>enflows!DT4502</f>
        <v>9.5277222716908625</v>
      </c>
      <c r="H4502" s="24">
        <f>enflows!DU4502</f>
        <v>52.5</v>
      </c>
      <c r="I4502" s="24">
        <f>enflows!DV4502</f>
        <v>569.31674355724715</v>
      </c>
      <c r="J4502" s="2">
        <f>enflows!DW4502</f>
        <v>3000</v>
      </c>
      <c r="K4502" s="2">
        <f>enflows!DX4502</f>
        <v>17.024773416023034</v>
      </c>
      <c r="L4502" s="2">
        <f>enflows!DY4502</f>
        <v>3017.024773416023</v>
      </c>
      <c r="M4502" s="2">
        <f>enflows!DZ4502</f>
        <v>2119.3921855740778</v>
      </c>
      <c r="N4502" s="2">
        <f>enflows!EA4502</f>
        <v>0</v>
      </c>
      <c r="O4502" s="24">
        <f>enflows!EK4502</f>
        <v>94.376534023613686</v>
      </c>
    </row>
    <row r="4503" spans="1:15" x14ac:dyDescent="0.25">
      <c r="A4503" s="2">
        <f>enflows!DN4503</f>
        <v>0</v>
      </c>
      <c r="B4503" s="24">
        <f>enflows!DO4503</f>
        <v>50.240118084864434</v>
      </c>
      <c r="C4503" s="24">
        <f>enflows!DP4503</f>
        <v>0</v>
      </c>
      <c r="D4503" s="2">
        <f>enflows!DQ4503</f>
        <v>0</v>
      </c>
      <c r="E4503" s="2">
        <f>enflows!DR4503</f>
        <v>0</v>
      </c>
      <c r="F4503" s="2">
        <f>enflows!DS4503</f>
        <v>0</v>
      </c>
      <c r="G4503" s="24">
        <f>enflows!DT4503</f>
        <v>2.2598819151355691</v>
      </c>
      <c r="H4503" s="24">
        <f>enflows!DU4503</f>
        <v>52.5</v>
      </c>
      <c r="I4503" s="24">
        <f>enflows!DV4503</f>
        <v>571.57662547238272</v>
      </c>
      <c r="J4503" s="2">
        <f>enflows!DW4503</f>
        <v>3000</v>
      </c>
      <c r="K4503" s="2">
        <f>enflows!DX4503</f>
        <v>4.0381086323713102</v>
      </c>
      <c r="L4503" s="2">
        <f>enflows!DY4503</f>
        <v>3004.0381086323714</v>
      </c>
      <c r="M4503" s="2">
        <f>enflows!DZ4503</f>
        <v>1911.7382125837396</v>
      </c>
      <c r="N4503" s="2">
        <f>enflows!EA4503</f>
        <v>0</v>
      </c>
      <c r="O4503" s="24">
        <f>enflows!EK4503</f>
        <v>84.116481353684534</v>
      </c>
    </row>
    <row r="4504" spans="1:15" x14ac:dyDescent="0.25">
      <c r="A4504" s="2">
        <f>enflows!DN4504</f>
        <v>0</v>
      </c>
      <c r="B4504" s="24">
        <f>enflows!DO4504</f>
        <v>27.745616892011419</v>
      </c>
      <c r="C4504" s="24">
        <f>enflows!DP4504</f>
        <v>0</v>
      </c>
      <c r="D4504" s="2">
        <f>enflows!DQ4504</f>
        <v>0</v>
      </c>
      <c r="E4504" s="2">
        <f>enflows!DR4504</f>
        <v>0</v>
      </c>
      <c r="F4504" s="2">
        <f>enflows!DS4504</f>
        <v>0</v>
      </c>
      <c r="G4504" s="24">
        <f>enflows!DT4504</f>
        <v>24.754383107988584</v>
      </c>
      <c r="H4504" s="24">
        <f>enflows!DU4504</f>
        <v>52.5</v>
      </c>
      <c r="I4504" s="24">
        <f>enflows!DV4504</f>
        <v>596.3310085803713</v>
      </c>
      <c r="J4504" s="2">
        <f>enflows!DW4504</f>
        <v>3000.0000000000005</v>
      </c>
      <c r="K4504" s="2">
        <f>enflows!DX4504</f>
        <v>44.232792628635487</v>
      </c>
      <c r="L4504" s="2">
        <f>enflows!DY4504</f>
        <v>3044.2327926286362</v>
      </c>
      <c r="M4504" s="2">
        <f>enflows!DZ4504</f>
        <v>2006.0071488596391</v>
      </c>
      <c r="N4504" s="2">
        <f>enflows!EA4504</f>
        <v>0</v>
      </c>
      <c r="O4504" s="24">
        <f>enflows!EK4504</f>
        <v>84.372660681036422</v>
      </c>
    </row>
    <row r="4505" spans="1:15" x14ac:dyDescent="0.25">
      <c r="A4505" s="2">
        <f>enflows!DN4505</f>
        <v>0</v>
      </c>
      <c r="B4505" s="24">
        <f>enflows!DO4505</f>
        <v>40.551186619640703</v>
      </c>
      <c r="C4505" s="24">
        <f>enflows!DP4505</f>
        <v>0</v>
      </c>
      <c r="D4505" s="2">
        <f>enflows!DQ4505</f>
        <v>0</v>
      </c>
      <c r="E4505" s="2">
        <f>enflows!DR4505</f>
        <v>0</v>
      </c>
      <c r="F4505" s="2">
        <f>enflows!DS4505</f>
        <v>0</v>
      </c>
      <c r="G4505" s="24">
        <f>enflows!DT4505</f>
        <v>11.948813380359301</v>
      </c>
      <c r="H4505" s="24">
        <f>enflows!DU4505</f>
        <v>52.5</v>
      </c>
      <c r="I4505" s="24">
        <f>enflows!DV4505</f>
        <v>608.2798219607306</v>
      </c>
      <c r="J4505" s="2">
        <f>enflows!DW4505</f>
        <v>3000</v>
      </c>
      <c r="K4505" s="2">
        <f>enflows!DX4505</f>
        <v>21.350941451703321</v>
      </c>
      <c r="L4505" s="2">
        <f>enflows!DY4505</f>
        <v>3021.3509414517039</v>
      </c>
      <c r="M4505" s="2">
        <f>enflows!DZ4505</f>
        <v>1961.4955967708527</v>
      </c>
      <c r="N4505" s="2">
        <f>enflows!EA4505</f>
        <v>0</v>
      </c>
      <c r="O4505" s="24">
        <f>enflows!EK4505</f>
        <v>82.088590724860182</v>
      </c>
    </row>
    <row r="4506" spans="1:15" x14ac:dyDescent="0.25">
      <c r="A4506" s="2">
        <f>enflows!DN4506</f>
        <v>0</v>
      </c>
      <c r="B4506" s="24">
        <f>enflows!DO4506</f>
        <v>47.57745726417847</v>
      </c>
      <c r="C4506" s="24">
        <f>enflows!DP4506</f>
        <v>0</v>
      </c>
      <c r="D4506" s="2">
        <f>enflows!DQ4506</f>
        <v>0</v>
      </c>
      <c r="E4506" s="2">
        <f>enflows!DR4506</f>
        <v>0</v>
      </c>
      <c r="F4506" s="2">
        <f>enflows!DS4506</f>
        <v>0</v>
      </c>
      <c r="G4506" s="24">
        <f>enflows!DT4506</f>
        <v>4.9225427358215263</v>
      </c>
      <c r="H4506" s="24">
        <f>enflows!DU4506</f>
        <v>52.5</v>
      </c>
      <c r="I4506" s="24">
        <f>enflows!DV4506</f>
        <v>613.20236469655208</v>
      </c>
      <c r="J4506" s="2">
        <f>enflows!DW4506</f>
        <v>3000</v>
      </c>
      <c r="K4506" s="2">
        <f>enflows!DX4506</f>
        <v>8.7959296375647735</v>
      </c>
      <c r="L4506" s="2">
        <f>enflows!DY4506</f>
        <v>3008.7959296375648</v>
      </c>
      <c r="M4506" s="2">
        <f>enflows!DZ4506</f>
        <v>2046.274239060057</v>
      </c>
      <c r="N4506" s="2">
        <f>enflows!EA4506</f>
        <v>0</v>
      </c>
      <c r="O4506" s="24">
        <f>enflows!EK4506</f>
        <v>81.850969562402284</v>
      </c>
    </row>
    <row r="4507" spans="1:15" x14ac:dyDescent="0.25">
      <c r="A4507" s="2">
        <f>enflows!DN4507</f>
        <v>0</v>
      </c>
      <c r="B4507" s="24">
        <f>enflows!DO4507</f>
        <v>47.271319444927357</v>
      </c>
      <c r="C4507" s="24">
        <f>enflows!DP4507</f>
        <v>0</v>
      </c>
      <c r="D4507" s="2">
        <f>enflows!DQ4507</f>
        <v>0</v>
      </c>
      <c r="E4507" s="2">
        <f>enflows!DR4507</f>
        <v>0</v>
      </c>
      <c r="F4507" s="2">
        <f>enflows!DS4507</f>
        <v>0</v>
      </c>
      <c r="G4507" s="24">
        <f>enflows!DT4507</f>
        <v>5.2286805550726427</v>
      </c>
      <c r="H4507" s="24">
        <f>enflows!DU4507</f>
        <v>52.5</v>
      </c>
      <c r="I4507" s="24">
        <f>enflows!DV4507</f>
        <v>618.43104525162482</v>
      </c>
      <c r="J4507" s="2">
        <f>enflows!DW4507</f>
        <v>3000</v>
      </c>
      <c r="K4507" s="2">
        <f>enflows!DX4507</f>
        <v>9.3429572332695248</v>
      </c>
      <c r="L4507" s="2">
        <f>enflows!DY4507</f>
        <v>3009.3429572332698</v>
      </c>
      <c r="M4507" s="2">
        <f>enflows!DZ4507</f>
        <v>2706.5271444673122</v>
      </c>
      <c r="N4507" s="2">
        <f>enflows!EA4507</f>
        <v>0</v>
      </c>
      <c r="O4507" s="24">
        <f>enflows!EK4507</f>
        <v>111.29239618049589</v>
      </c>
    </row>
    <row r="4508" spans="1:15" x14ac:dyDescent="0.25">
      <c r="A4508" s="2">
        <f>enflows!DN4508</f>
        <v>0</v>
      </c>
      <c r="B4508" s="24">
        <f>enflows!DO4508</f>
        <v>37.947310852687743</v>
      </c>
      <c r="C4508" s="24">
        <f>enflows!DP4508</f>
        <v>0</v>
      </c>
      <c r="D4508" s="2">
        <f>enflows!DQ4508</f>
        <v>0</v>
      </c>
      <c r="E4508" s="2">
        <f>enflows!DR4508</f>
        <v>0</v>
      </c>
      <c r="F4508" s="2">
        <f>enflows!DS4508</f>
        <v>0</v>
      </c>
      <c r="G4508" s="24">
        <f>enflows!DT4508</f>
        <v>14.552689147312257</v>
      </c>
      <c r="H4508" s="24">
        <f>enflows!DU4508</f>
        <v>52.5</v>
      </c>
      <c r="I4508" s="24">
        <f>enflows!DV4508</f>
        <v>632.98373439893703</v>
      </c>
      <c r="J4508" s="2">
        <f>enflows!DW4508</f>
        <v>3000</v>
      </c>
      <c r="K4508" s="2">
        <f>enflows!DX4508</f>
        <v>26.003721378713102</v>
      </c>
      <c r="L4508" s="2">
        <f>enflows!DY4508</f>
        <v>3026.0037213787132</v>
      </c>
      <c r="M4508" s="2">
        <f>enflows!DZ4508</f>
        <v>2409.5572453908712</v>
      </c>
      <c r="N4508" s="2">
        <f>enflows!EA4508</f>
        <v>0</v>
      </c>
      <c r="O4508" s="24">
        <f>enflows!EK4508</f>
        <v>100.23758140826024</v>
      </c>
    </row>
    <row r="4509" spans="1:15" x14ac:dyDescent="0.25">
      <c r="A4509" s="2">
        <f>enflows!DN4509</f>
        <v>0</v>
      </c>
      <c r="B4509" s="24">
        <f>enflows!DO4509</f>
        <v>20.059852554717651</v>
      </c>
      <c r="C4509" s="24">
        <f>enflows!DP4509</f>
        <v>0</v>
      </c>
      <c r="D4509" s="2">
        <f>enflows!DQ4509</f>
        <v>0</v>
      </c>
      <c r="E4509" s="2">
        <f>enflows!DR4509</f>
        <v>0</v>
      </c>
      <c r="F4509" s="2">
        <f>enflows!DS4509</f>
        <v>0</v>
      </c>
      <c r="G4509" s="24">
        <f>enflows!DT4509</f>
        <v>32.440147445282349</v>
      </c>
      <c r="H4509" s="24">
        <f>enflows!DU4509</f>
        <v>52.5</v>
      </c>
      <c r="I4509" s="24">
        <f>enflows!DV4509</f>
        <v>665.4238818442193</v>
      </c>
      <c r="J4509" s="2">
        <f>enflows!DW4509</f>
        <v>3000</v>
      </c>
      <c r="K4509" s="2">
        <f>enflows!DX4509</f>
        <v>57.966232021611773</v>
      </c>
      <c r="L4509" s="2">
        <f>enflows!DY4509</f>
        <v>3057.9662320216121</v>
      </c>
      <c r="M4509" s="2">
        <f>enflows!DZ4509</f>
        <v>2711.8910174319462</v>
      </c>
      <c r="N4509" s="2">
        <f>enflows!EA4509</f>
        <v>0</v>
      </c>
      <c r="O4509" s="24">
        <f>enflows!EK4509</f>
        <v>119.59439386874882</v>
      </c>
    </row>
    <row r="4510" spans="1:15" x14ac:dyDescent="0.25">
      <c r="A4510" s="2">
        <f>enflows!DN4510</f>
        <v>0</v>
      </c>
      <c r="B4510" s="24">
        <f>enflows!DO4510</f>
        <v>41.446476568789762</v>
      </c>
      <c r="C4510" s="24">
        <f>enflows!DP4510</f>
        <v>0</v>
      </c>
      <c r="D4510" s="2">
        <f>enflows!DQ4510</f>
        <v>0</v>
      </c>
      <c r="E4510" s="2">
        <f>enflows!DR4510</f>
        <v>0</v>
      </c>
      <c r="F4510" s="2">
        <f>enflows!DS4510</f>
        <v>0</v>
      </c>
      <c r="G4510" s="24">
        <f>enflows!DT4510</f>
        <v>11.053523431210238</v>
      </c>
      <c r="H4510" s="24">
        <f>enflows!DU4510</f>
        <v>52.5</v>
      </c>
      <c r="I4510" s="24">
        <f>enflows!DV4510</f>
        <v>676.47740527542953</v>
      </c>
      <c r="J4510" s="2">
        <f>enflows!DW4510</f>
        <v>3000</v>
      </c>
      <c r="K4510" s="2">
        <f>enflows!DX4510</f>
        <v>19.751177301231227</v>
      </c>
      <c r="L4510" s="2">
        <f>enflows!DY4510</f>
        <v>3019.7511773012311</v>
      </c>
      <c r="M4510" s="2">
        <f>enflows!DZ4510</f>
        <v>2765.6021915869455</v>
      </c>
      <c r="N4510" s="2">
        <f>enflows!EA4510</f>
        <v>0</v>
      </c>
      <c r="O4510" s="24">
        <f>enflows!EK4510</f>
        <v>122.239616868143</v>
      </c>
    </row>
    <row r="4511" spans="1:15" x14ac:dyDescent="0.25">
      <c r="A4511" s="2">
        <f>enflows!DN4511</f>
        <v>0</v>
      </c>
      <c r="B4511" s="24">
        <f>enflows!DO4511</f>
        <v>50.111608751733456</v>
      </c>
      <c r="C4511" s="24">
        <f>enflows!DP4511</f>
        <v>0</v>
      </c>
      <c r="D4511" s="2">
        <f>enflows!DQ4511</f>
        <v>0</v>
      </c>
      <c r="E4511" s="2">
        <f>enflows!DR4511</f>
        <v>0</v>
      </c>
      <c r="F4511" s="2">
        <f>enflows!DS4511</f>
        <v>0</v>
      </c>
      <c r="G4511" s="24">
        <f>enflows!DT4511</f>
        <v>2.3883912482665437</v>
      </c>
      <c r="H4511" s="24">
        <f>enflows!DU4511</f>
        <v>52.5</v>
      </c>
      <c r="I4511" s="24">
        <f>enflows!DV4511</f>
        <v>678.86579652369608</v>
      </c>
      <c r="J4511" s="2">
        <f>enflows!DW4511</f>
        <v>3000</v>
      </c>
      <c r="K4511" s="2">
        <f>enflows!DX4511</f>
        <v>4.2677377311224003</v>
      </c>
      <c r="L4511" s="2">
        <f>enflows!DY4511</f>
        <v>3004.2677377311225</v>
      </c>
      <c r="M4511" s="2">
        <f>enflows!DZ4511</f>
        <v>2912.3415088557426</v>
      </c>
      <c r="N4511" s="2">
        <f>enflows!EA4511</f>
        <v>0</v>
      </c>
      <c r="O4511" s="24">
        <f>enflows!EK4511</f>
        <v>135.33650991652635</v>
      </c>
    </row>
    <row r="4512" spans="1:15" x14ac:dyDescent="0.25">
      <c r="A4512" s="2">
        <f>enflows!DN4512</f>
        <v>0</v>
      </c>
      <c r="B4512" s="24">
        <f>enflows!DO4512</f>
        <v>23.317328192169782</v>
      </c>
      <c r="C4512" s="24">
        <f>enflows!DP4512</f>
        <v>0</v>
      </c>
      <c r="D4512" s="2">
        <f>enflows!DQ4512</f>
        <v>0</v>
      </c>
      <c r="E4512" s="2">
        <f>enflows!DR4512</f>
        <v>0</v>
      </c>
      <c r="F4512" s="2">
        <f>enflows!DS4512</f>
        <v>0</v>
      </c>
      <c r="G4512" s="24">
        <f>enflows!DT4512</f>
        <v>29.182671807830218</v>
      </c>
      <c r="H4512" s="24">
        <f>enflows!DU4512</f>
        <v>52.5</v>
      </c>
      <c r="I4512" s="24">
        <f>enflows!DV4512</f>
        <v>708.04846833152624</v>
      </c>
      <c r="J4512" s="2">
        <f>enflows!DW4512</f>
        <v>3000</v>
      </c>
      <c r="K4512" s="2">
        <f>enflows!DX4512</f>
        <v>52.145555992817769</v>
      </c>
      <c r="L4512" s="2">
        <f>enflows!DY4512</f>
        <v>3052.1455559928177</v>
      </c>
      <c r="M4512" s="2">
        <f>enflows!DZ4512</f>
        <v>3019.7010046250366</v>
      </c>
      <c r="N4512" s="2">
        <f>enflows!EA4512</f>
        <v>0</v>
      </c>
      <c r="O4512" s="24">
        <f>enflows!EK4512</f>
        <v>142.68087246853298</v>
      </c>
    </row>
    <row r="4513" spans="1:15" x14ac:dyDescent="0.25">
      <c r="A4513" s="2">
        <f>enflows!DN4513</f>
        <v>0</v>
      </c>
      <c r="B4513" s="24">
        <f>enflows!DO4513</f>
        <v>27.268685772319937</v>
      </c>
      <c r="C4513" s="24">
        <f>enflows!DP4513</f>
        <v>0</v>
      </c>
      <c r="D4513" s="2">
        <f>enflows!DQ4513</f>
        <v>0</v>
      </c>
      <c r="E4513" s="2">
        <f>enflows!DR4513</f>
        <v>0</v>
      </c>
      <c r="F4513" s="2">
        <f>enflows!DS4513</f>
        <v>0</v>
      </c>
      <c r="G4513" s="24">
        <f>enflows!DT4513</f>
        <v>25.231314227680063</v>
      </c>
      <c r="H4513" s="24">
        <f>enflows!DU4513</f>
        <v>52.5</v>
      </c>
      <c r="I4513" s="24">
        <f>enflows!DV4513</f>
        <v>733.2797825592063</v>
      </c>
      <c r="J4513" s="2">
        <f>enflows!DW4513</f>
        <v>3000</v>
      </c>
      <c r="K4513" s="2">
        <f>enflows!DX4513</f>
        <v>45.085005152915606</v>
      </c>
      <c r="L4513" s="2">
        <f>enflows!DY4513</f>
        <v>3045.0850051529155</v>
      </c>
      <c r="M4513" s="2">
        <f>enflows!DZ4513</f>
        <v>3045.0850051529155</v>
      </c>
      <c r="N4513" s="2">
        <f>enflows!EA4513</f>
        <v>0</v>
      </c>
      <c r="O4513" s="24">
        <f>enflows!EK4513</f>
        <v>146.3467853476491</v>
      </c>
    </row>
    <row r="4514" spans="1:15" x14ac:dyDescent="0.25">
      <c r="A4514" s="2">
        <f>enflows!DN4514</f>
        <v>0</v>
      </c>
      <c r="B4514" s="24">
        <f>enflows!DO4514</f>
        <v>27.896386952227715</v>
      </c>
      <c r="C4514" s="24">
        <f>enflows!DP4514</f>
        <v>0</v>
      </c>
      <c r="D4514" s="2">
        <f>enflows!DQ4514</f>
        <v>0</v>
      </c>
      <c r="E4514" s="2">
        <f>enflows!DR4514</f>
        <v>0</v>
      </c>
      <c r="F4514" s="2">
        <f>enflows!DS4514</f>
        <v>0</v>
      </c>
      <c r="G4514" s="24">
        <f>enflows!DT4514</f>
        <v>24.603613047772285</v>
      </c>
      <c r="H4514" s="24">
        <f>enflows!DU4514</f>
        <v>52.5</v>
      </c>
      <c r="I4514" s="24">
        <f>enflows!DV4514</f>
        <v>757.88339560697864</v>
      </c>
      <c r="J4514" s="2">
        <f>enflows!DW4514</f>
        <v>3000</v>
      </c>
      <c r="K4514" s="2">
        <f>enflows!DX4514</f>
        <v>43.963386569148497</v>
      </c>
      <c r="L4514" s="2">
        <f>enflows!DY4514</f>
        <v>3043.9633865691485</v>
      </c>
      <c r="M4514" s="2">
        <f>enflows!DZ4514</f>
        <v>3043.9633865691485</v>
      </c>
      <c r="N4514" s="2">
        <f>enflows!EA4514</f>
        <v>0</v>
      </c>
      <c r="O4514" s="24">
        <f>enflows!EK4514</f>
        <v>158.34697536932711</v>
      </c>
    </row>
    <row r="4515" spans="1:15" x14ac:dyDescent="0.25">
      <c r="A4515" s="2">
        <f>enflows!DN4515</f>
        <v>0</v>
      </c>
      <c r="B4515" s="24">
        <f>enflows!DO4515</f>
        <v>24.100955500814063</v>
      </c>
      <c r="C4515" s="24">
        <f>enflows!DP4515</f>
        <v>0</v>
      </c>
      <c r="D4515" s="2">
        <f>enflows!DQ4515</f>
        <v>0</v>
      </c>
      <c r="E4515" s="2">
        <f>enflows!DR4515</f>
        <v>0</v>
      </c>
      <c r="F4515" s="2">
        <f>enflows!DS4515</f>
        <v>0</v>
      </c>
      <c r="G4515" s="24">
        <f>enflows!DT4515</f>
        <v>28.399044499185937</v>
      </c>
      <c r="H4515" s="24">
        <f>enflows!DU4515</f>
        <v>52.5</v>
      </c>
      <c r="I4515" s="24">
        <f>enflows!DV4515</f>
        <v>786.28244010616459</v>
      </c>
      <c r="J4515" s="2">
        <f>enflows!DW4515</f>
        <v>3000</v>
      </c>
      <c r="K4515" s="2">
        <f>enflows!DX4515</f>
        <v>50.745318140386203</v>
      </c>
      <c r="L4515" s="2">
        <f>enflows!DY4515</f>
        <v>3050.7453181403862</v>
      </c>
      <c r="M4515" s="2">
        <f>enflows!DZ4515</f>
        <v>3050.7453181403862</v>
      </c>
      <c r="N4515" s="2">
        <f>enflows!EA4515</f>
        <v>0</v>
      </c>
      <c r="O4515" s="24">
        <f>enflows!EK4515</f>
        <v>146.49679017710133</v>
      </c>
    </row>
    <row r="4516" spans="1:15" x14ac:dyDescent="0.25">
      <c r="A4516" s="2">
        <f>enflows!DN4516</f>
        <v>0</v>
      </c>
      <c r="B4516" s="24">
        <f>enflows!DO4516</f>
        <v>20.306139687799032</v>
      </c>
      <c r="C4516" s="24">
        <f>enflows!DP4516</f>
        <v>0</v>
      </c>
      <c r="D4516" s="2">
        <f>enflows!DQ4516</f>
        <v>0</v>
      </c>
      <c r="E4516" s="2">
        <f>enflows!DR4516</f>
        <v>0</v>
      </c>
      <c r="F4516" s="2">
        <f>enflows!DS4516</f>
        <v>0</v>
      </c>
      <c r="G4516" s="24">
        <f>enflows!DT4516</f>
        <v>32.193860312200968</v>
      </c>
      <c r="H4516" s="24">
        <f>enflows!DU4516</f>
        <v>52.5</v>
      </c>
      <c r="I4516" s="24">
        <f>enflows!DV4516</f>
        <v>818.47630041836555</v>
      </c>
      <c r="J4516" s="2">
        <f>enflows!DW4516</f>
        <v>3000</v>
      </c>
      <c r="K4516" s="2">
        <f>enflows!DX4516</f>
        <v>57.526149647627093</v>
      </c>
      <c r="L4516" s="2">
        <f>enflows!DY4516</f>
        <v>3057.5261496476269</v>
      </c>
      <c r="M4516" s="2">
        <f>enflows!DZ4516</f>
        <v>3057.5261496476269</v>
      </c>
      <c r="N4516" s="2">
        <f>enflows!EA4516</f>
        <v>0</v>
      </c>
      <c r="O4516" s="24">
        <f>enflows!EK4516</f>
        <v>152.66228065190603</v>
      </c>
    </row>
    <row r="4517" spans="1:15" x14ac:dyDescent="0.25">
      <c r="A4517" s="2">
        <f>enflows!DN4517</f>
        <v>0</v>
      </c>
      <c r="B4517" s="24">
        <f>enflows!DO4517</f>
        <v>27.608728777753832</v>
      </c>
      <c r="C4517" s="24">
        <f>enflows!DP4517</f>
        <v>0</v>
      </c>
      <c r="D4517" s="2">
        <f>enflows!DQ4517</f>
        <v>0</v>
      </c>
      <c r="E4517" s="2">
        <f>enflows!DR4517</f>
        <v>0</v>
      </c>
      <c r="F4517" s="2">
        <f>enflows!DS4517</f>
        <v>0</v>
      </c>
      <c r="G4517" s="24">
        <f>enflows!DT4517</f>
        <v>24.891271222246168</v>
      </c>
      <c r="H4517" s="24">
        <f>enflows!DU4517</f>
        <v>52.5</v>
      </c>
      <c r="I4517" s="24">
        <f>enflows!DV4517</f>
        <v>843.36757164061169</v>
      </c>
      <c r="J4517" s="2">
        <f>enflows!DW4517</f>
        <v>3000</v>
      </c>
      <c r="K4517" s="2">
        <f>enflows!DX4517</f>
        <v>44.477393495676552</v>
      </c>
      <c r="L4517" s="2">
        <f>enflows!DY4517</f>
        <v>3044.4773934956766</v>
      </c>
      <c r="M4517" s="2">
        <f>enflows!DZ4517</f>
        <v>3044.4773934956766</v>
      </c>
      <c r="N4517" s="2">
        <f>enflows!EA4517</f>
        <v>0</v>
      </c>
      <c r="O4517" s="24">
        <f>enflows!EK4517</f>
        <v>137.33637522058996</v>
      </c>
    </row>
    <row r="4518" spans="1:15" x14ac:dyDescent="0.25">
      <c r="A4518" s="2">
        <f>enflows!DN4518</f>
        <v>0</v>
      </c>
      <c r="B4518" s="24">
        <f>enflows!DO4518</f>
        <v>35.117024521418124</v>
      </c>
      <c r="C4518" s="24">
        <f>enflows!DP4518</f>
        <v>0</v>
      </c>
      <c r="D4518" s="2">
        <f>enflows!DQ4518</f>
        <v>0</v>
      </c>
      <c r="E4518" s="2">
        <f>enflows!DR4518</f>
        <v>0</v>
      </c>
      <c r="F4518" s="2">
        <f>enflows!DS4518</f>
        <v>0</v>
      </c>
      <c r="G4518" s="24">
        <f>enflows!DT4518</f>
        <v>17.382975478581876</v>
      </c>
      <c r="H4518" s="24">
        <f>enflows!DU4518</f>
        <v>52.5</v>
      </c>
      <c r="I4518" s="24">
        <f>enflows!DV4518</f>
        <v>860.75054711919358</v>
      </c>
      <c r="J4518" s="2">
        <f>enflows!DW4518</f>
        <v>3000</v>
      </c>
      <c r="K4518" s="2">
        <f>enflows!DX4518</f>
        <v>31.061066893023639</v>
      </c>
      <c r="L4518" s="2">
        <f>enflows!DY4518</f>
        <v>3031.0610668930235</v>
      </c>
      <c r="M4518" s="2">
        <f>enflows!DZ4518</f>
        <v>3031.0610668930235</v>
      </c>
      <c r="N4518" s="2">
        <f>enflows!EA4518</f>
        <v>0</v>
      </c>
      <c r="O4518" s="24">
        <f>enflows!EK4518</f>
        <v>135.03377053008418</v>
      </c>
    </row>
    <row r="4519" spans="1:15" x14ac:dyDescent="0.25">
      <c r="A4519" s="2">
        <f>enflows!DN4519</f>
        <v>0</v>
      </c>
      <c r="B4519" s="24">
        <f>enflows!DO4519</f>
        <v>31.88967800244529</v>
      </c>
      <c r="C4519" s="24">
        <f>enflows!DP4519</f>
        <v>0</v>
      </c>
      <c r="D4519" s="2">
        <f>enflows!DQ4519</f>
        <v>0</v>
      </c>
      <c r="E4519" s="2">
        <f>enflows!DR4519</f>
        <v>0</v>
      </c>
      <c r="F4519" s="2">
        <f>enflows!DS4519</f>
        <v>0</v>
      </c>
      <c r="G4519" s="24">
        <f>enflows!DT4519</f>
        <v>20.61032199755471</v>
      </c>
      <c r="H4519" s="24">
        <f>enflows!DU4519</f>
        <v>52.5</v>
      </c>
      <c r="I4519" s="24">
        <f>enflows!DV4519</f>
        <v>881.36086911674829</v>
      </c>
      <c r="J4519" s="2">
        <f>enflows!DW4519</f>
        <v>3000</v>
      </c>
      <c r="K4519" s="2">
        <f>enflows!DX4519</f>
        <v>36.827906191410563</v>
      </c>
      <c r="L4519" s="2">
        <f>enflows!DY4519</f>
        <v>3036.8279061914104</v>
      </c>
      <c r="M4519" s="2">
        <f>enflows!DZ4519</f>
        <v>3036.8279061914104</v>
      </c>
      <c r="N4519" s="2">
        <f>enflows!EA4519</f>
        <v>0</v>
      </c>
      <c r="O4519" s="24">
        <f>enflows!EK4519</f>
        <v>137.50756759234707</v>
      </c>
    </row>
    <row r="4520" spans="1:15" x14ac:dyDescent="0.25">
      <c r="A4520" s="2">
        <f>enflows!DN4520</f>
        <v>0</v>
      </c>
      <c r="B4520" s="24">
        <f>enflows!DO4520</f>
        <v>26.24228333963363</v>
      </c>
      <c r="C4520" s="24">
        <f>enflows!DP4520</f>
        <v>0</v>
      </c>
      <c r="D4520" s="2">
        <f>enflows!DQ4520</f>
        <v>0</v>
      </c>
      <c r="E4520" s="2">
        <f>enflows!DR4520</f>
        <v>0</v>
      </c>
      <c r="F4520" s="2">
        <f>enflows!DS4520</f>
        <v>0</v>
      </c>
      <c r="G4520" s="24">
        <f>enflows!DT4520</f>
        <v>26.25771666036637</v>
      </c>
      <c r="H4520" s="24">
        <f>enflows!DU4520</f>
        <v>52.5</v>
      </c>
      <c r="I4520" s="24">
        <f>enflows!DV4520</f>
        <v>907.61858577711462</v>
      </c>
      <c r="J4520" s="2">
        <f>enflows!DW4520</f>
        <v>3000</v>
      </c>
      <c r="K4520" s="2">
        <f>enflows!DX4520</f>
        <v>46.919049885942663</v>
      </c>
      <c r="L4520" s="2">
        <f>enflows!DY4520</f>
        <v>3046.9190498859425</v>
      </c>
      <c r="M4520" s="2">
        <f>enflows!DZ4520</f>
        <v>3036.1041994300153</v>
      </c>
      <c r="N4520" s="2">
        <f>enflows!EA4520</f>
        <v>0</v>
      </c>
      <c r="O4520" s="24">
        <f>enflows!EK4520</f>
        <v>136.74613314232789</v>
      </c>
    </row>
    <row r="4521" spans="1:15" x14ac:dyDescent="0.25">
      <c r="A4521" s="2">
        <f>enflows!DN4521</f>
        <v>0</v>
      </c>
      <c r="B4521" s="24">
        <f>enflows!DO4521</f>
        <v>27.527730359307622</v>
      </c>
      <c r="C4521" s="24">
        <f>enflows!DP4521</f>
        <v>0</v>
      </c>
      <c r="D4521" s="2">
        <f>enflows!DQ4521</f>
        <v>0</v>
      </c>
      <c r="E4521" s="2">
        <f>enflows!DR4521</f>
        <v>0</v>
      </c>
      <c r="F4521" s="2">
        <f>enflows!DS4521</f>
        <v>0</v>
      </c>
      <c r="G4521" s="24">
        <f>enflows!DT4521</f>
        <v>24.972269640692378</v>
      </c>
      <c r="H4521" s="24">
        <f>enflows!DU4521</f>
        <v>52.5</v>
      </c>
      <c r="I4521" s="24">
        <f>enflows!DV4521</f>
        <v>932.59085541780701</v>
      </c>
      <c r="J4521" s="2">
        <f>enflows!DW4521</f>
        <v>3000</v>
      </c>
      <c r="K4521" s="2">
        <f>enflows!DX4521</f>
        <v>44.622126904331864</v>
      </c>
      <c r="L4521" s="2">
        <f>enflows!DY4521</f>
        <v>3044.6221269043317</v>
      </c>
      <c r="M4521" s="2">
        <f>enflows!DZ4521</f>
        <v>2974.3255989408058</v>
      </c>
      <c r="N4521" s="2">
        <f>enflows!EA4521</f>
        <v>0</v>
      </c>
      <c r="O4521" s="24">
        <f>enflows!EK4521</f>
        <v>133.90413846431508</v>
      </c>
    </row>
    <row r="4522" spans="1:15" x14ac:dyDescent="0.25">
      <c r="A4522" s="2">
        <f>enflows!DN4522</f>
        <v>0</v>
      </c>
      <c r="B4522" s="24">
        <f>enflows!DO4522</f>
        <v>29.059869536175167</v>
      </c>
      <c r="C4522" s="24">
        <f>enflows!DP4522</f>
        <v>0</v>
      </c>
      <c r="D4522" s="2">
        <f>enflows!DQ4522</f>
        <v>0</v>
      </c>
      <c r="E4522" s="2">
        <f>enflows!DR4522</f>
        <v>0</v>
      </c>
      <c r="F4522" s="2">
        <f>enflows!DS4522</f>
        <v>0</v>
      </c>
      <c r="G4522" s="24">
        <f>enflows!DT4522</f>
        <v>23.440130463824833</v>
      </c>
      <c r="H4522" s="24">
        <f>enflows!DU4522</f>
        <v>52.5</v>
      </c>
      <c r="I4522" s="24">
        <f>enflows!DV4522</f>
        <v>956.03098588163186</v>
      </c>
      <c r="J4522" s="2">
        <f>enflows!DW4522</f>
        <v>3000</v>
      </c>
      <c r="K4522" s="2">
        <f>enflows!DX4522</f>
        <v>41.884397824477723</v>
      </c>
      <c r="L4522" s="2">
        <f>enflows!DY4522</f>
        <v>3041.8843978244777</v>
      </c>
      <c r="M4522" s="2">
        <f>enflows!DZ4522</f>
        <v>2787.7354121101921</v>
      </c>
      <c r="N4522" s="2">
        <f>enflows!EA4522</f>
        <v>0</v>
      </c>
      <c r="O4522" s="24">
        <f>enflows!EK4522</f>
        <v>138.71771410660315</v>
      </c>
    </row>
    <row r="4523" spans="1:15" x14ac:dyDescent="0.25">
      <c r="A4523" s="2">
        <f>enflows!DN4523</f>
        <v>0</v>
      </c>
      <c r="B4523" s="24">
        <f>enflows!DO4523</f>
        <v>224.21156696368681</v>
      </c>
      <c r="C4523" s="24">
        <f>enflows!DP4523</f>
        <v>0</v>
      </c>
      <c r="D4523" s="2">
        <f>enflows!DQ4523</f>
        <v>0</v>
      </c>
      <c r="E4523" s="2">
        <f>enflows!DR4523</f>
        <v>0</v>
      </c>
      <c r="F4523" s="2">
        <f>enflows!DS4523</f>
        <v>0</v>
      </c>
      <c r="G4523" s="24">
        <f>enflows!DT4523</f>
        <v>-171.71156696368681</v>
      </c>
      <c r="H4523" s="24">
        <f>enflows!DU4523</f>
        <v>52.5</v>
      </c>
      <c r="I4523" s="24">
        <f>enflows!DV4523</f>
        <v>784.31941891794509</v>
      </c>
      <c r="J4523" s="2">
        <f>enflows!DW4523</f>
        <v>3000.0000000000005</v>
      </c>
      <c r="K4523" s="2">
        <f>enflows!DX4523</f>
        <v>0</v>
      </c>
      <c r="L4523" s="2">
        <f>enflows!DY4523</f>
        <v>3000.0000000000005</v>
      </c>
      <c r="M4523" s="2">
        <f>enflows!DZ4523</f>
        <v>2578.2208322188453</v>
      </c>
      <c r="N4523" s="2">
        <f>enflows!EA4523</f>
        <v>0</v>
      </c>
      <c r="O4523" s="24">
        <f>enflows!EK4523</f>
        <v>139.3786181897508</v>
      </c>
    </row>
    <row r="4524" spans="1:15" x14ac:dyDescent="0.25">
      <c r="A4524" s="2">
        <f>enflows!DN4524</f>
        <v>0</v>
      </c>
      <c r="B4524" s="24">
        <f>enflows!DO4524</f>
        <v>38.923813592326731</v>
      </c>
      <c r="C4524" s="24">
        <f>enflows!DP4524</f>
        <v>0</v>
      </c>
      <c r="D4524" s="2">
        <f>enflows!DQ4524</f>
        <v>0</v>
      </c>
      <c r="E4524" s="2">
        <f>enflows!DR4524</f>
        <v>0</v>
      </c>
      <c r="F4524" s="2">
        <f>enflows!DS4524</f>
        <v>0</v>
      </c>
      <c r="G4524" s="24">
        <f>enflows!DT4524</f>
        <v>13.576186407673269</v>
      </c>
      <c r="H4524" s="24">
        <f>enflows!DU4524</f>
        <v>52.5</v>
      </c>
      <c r="I4524" s="24">
        <f>enflows!DV4524</f>
        <v>797.89560532561836</v>
      </c>
      <c r="J4524" s="2">
        <f>enflows!DW4524</f>
        <v>3000</v>
      </c>
      <c r="K4524" s="2">
        <f>enflows!DX4524</f>
        <v>24.25884076523473</v>
      </c>
      <c r="L4524" s="2">
        <f>enflows!DY4524</f>
        <v>3024.2588407652347</v>
      </c>
      <c r="M4524" s="2">
        <f>enflows!DZ4524</f>
        <v>2299.6638602181224</v>
      </c>
      <c r="N4524" s="2">
        <f>enflows!EA4524</f>
        <v>0</v>
      </c>
      <c r="O4524" s="24">
        <f>enflows!EK4524</f>
        <v>126.45851567339456</v>
      </c>
    </row>
    <row r="4525" spans="1:15" x14ac:dyDescent="0.25">
      <c r="A4525" s="2">
        <f>enflows!DN4525</f>
        <v>0</v>
      </c>
      <c r="B4525" s="24">
        <f>enflows!DO4525</f>
        <v>33.11497714151696</v>
      </c>
      <c r="C4525" s="24">
        <f>enflows!DP4525</f>
        <v>0</v>
      </c>
      <c r="D4525" s="2">
        <f>enflows!DQ4525</f>
        <v>0</v>
      </c>
      <c r="E4525" s="2">
        <f>enflows!DR4525</f>
        <v>0</v>
      </c>
      <c r="F4525" s="2">
        <f>enflows!DS4525</f>
        <v>0</v>
      </c>
      <c r="G4525" s="24">
        <f>enflows!DT4525</f>
        <v>19.38502285848304</v>
      </c>
      <c r="H4525" s="24">
        <f>enflows!DU4525</f>
        <v>52.5</v>
      </c>
      <c r="I4525" s="24">
        <f>enflows!DV4525</f>
        <v>817.28062818410149</v>
      </c>
      <c r="J4525" s="2">
        <f>enflows!DW4525</f>
        <v>3000</v>
      </c>
      <c r="K4525" s="2">
        <f>enflows!DX4525</f>
        <v>34.638459478472193</v>
      </c>
      <c r="L4525" s="2">
        <f>enflows!DY4525</f>
        <v>3034.6384594784722</v>
      </c>
      <c r="M4525" s="2">
        <f>enflows!DZ4525</f>
        <v>2207.3023996000529</v>
      </c>
      <c r="N4525" s="2">
        <f>enflows!EA4525</f>
        <v>0</v>
      </c>
      <c r="O4525" s="24">
        <f>enflows!EK4525</f>
        <v>118.28933559456685</v>
      </c>
    </row>
    <row r="4526" spans="1:15" x14ac:dyDescent="0.25">
      <c r="A4526" s="2">
        <f>enflows!DN4526</f>
        <v>0</v>
      </c>
      <c r="B4526" s="24">
        <f>enflows!DO4526</f>
        <v>39.653363752359766</v>
      </c>
      <c r="C4526" s="24">
        <f>enflows!DP4526</f>
        <v>0</v>
      </c>
      <c r="D4526" s="2">
        <f>enflows!DQ4526</f>
        <v>0</v>
      </c>
      <c r="E4526" s="2">
        <f>enflows!DR4526</f>
        <v>0</v>
      </c>
      <c r="F4526" s="2">
        <f>enflows!DS4526</f>
        <v>0</v>
      </c>
      <c r="G4526" s="24">
        <f>enflows!DT4526</f>
        <v>12.84663624764023</v>
      </c>
      <c r="H4526" s="24">
        <f>enflows!DU4526</f>
        <v>52.5</v>
      </c>
      <c r="I4526" s="24">
        <f>enflows!DV4526</f>
        <v>830.12726443174165</v>
      </c>
      <c r="J4526" s="2">
        <f>enflows!DW4526</f>
        <v>3000</v>
      </c>
      <c r="K4526" s="2">
        <f>enflows!DX4526</f>
        <v>22.955231590239162</v>
      </c>
      <c r="L4526" s="2">
        <f>enflows!DY4526</f>
        <v>3022.9552315902392</v>
      </c>
      <c r="M4526" s="2">
        <f>enflows!DZ4526</f>
        <v>1946.8776112254977</v>
      </c>
      <c r="N4526" s="2">
        <f>enflows!EA4526</f>
        <v>0</v>
      </c>
      <c r="O4526" s="24">
        <f>enflows!EK4526</f>
        <v>101.80223029098127</v>
      </c>
    </row>
    <row r="4527" spans="1:15" x14ac:dyDescent="0.25">
      <c r="A4527" s="2">
        <f>enflows!DN4527</f>
        <v>0</v>
      </c>
      <c r="B4527" s="24">
        <f>enflows!DO4527</f>
        <v>49.125677328675522</v>
      </c>
      <c r="C4527" s="24">
        <f>enflows!DP4527</f>
        <v>0</v>
      </c>
      <c r="D4527" s="2">
        <f>enflows!DQ4527</f>
        <v>0</v>
      </c>
      <c r="E4527" s="2">
        <f>enflows!DR4527</f>
        <v>0</v>
      </c>
      <c r="F4527" s="2">
        <f>enflows!DS4527</f>
        <v>0</v>
      </c>
      <c r="G4527" s="24">
        <f>enflows!DT4527</f>
        <v>3.3743226713244781</v>
      </c>
      <c r="H4527" s="24">
        <f>enflows!DU4527</f>
        <v>52.5</v>
      </c>
      <c r="I4527" s="24">
        <f>enflows!DV4527</f>
        <v>833.50158710306619</v>
      </c>
      <c r="J4527" s="2">
        <f>enflows!DW4527</f>
        <v>3000</v>
      </c>
      <c r="K4527" s="2">
        <f>enflows!DX4527</f>
        <v>6.0294661487497168</v>
      </c>
      <c r="L4527" s="2">
        <f>enflows!DY4527</f>
        <v>3006.0294661487496</v>
      </c>
      <c r="M4527" s="2">
        <f>enflows!DZ4527</f>
        <v>1810.9884907688106</v>
      </c>
      <c r="N4527" s="2">
        <f>enflows!EA4527</f>
        <v>0</v>
      </c>
      <c r="O4527" s="24">
        <f>enflows!EK4527</f>
        <v>99.495707682838443</v>
      </c>
    </row>
    <row r="4528" spans="1:15" x14ac:dyDescent="0.25">
      <c r="A4528" s="2">
        <f>enflows!DN4528</f>
        <v>0</v>
      </c>
      <c r="B4528" s="24">
        <f>enflows!DO4528</f>
        <v>244.62369445014897</v>
      </c>
      <c r="C4528" s="24">
        <f>enflows!DP4528</f>
        <v>0</v>
      </c>
      <c r="D4528" s="2">
        <f>enflows!DQ4528</f>
        <v>0</v>
      </c>
      <c r="E4528" s="2">
        <f>enflows!DR4528</f>
        <v>0</v>
      </c>
      <c r="F4528" s="2">
        <f>enflows!DS4528</f>
        <v>0</v>
      </c>
      <c r="G4528" s="24">
        <f>enflows!DT4528</f>
        <v>-192.12369445014897</v>
      </c>
      <c r="H4528" s="24">
        <f>enflows!DU4528</f>
        <v>52.5</v>
      </c>
      <c r="I4528" s="24">
        <f>enflows!DV4528</f>
        <v>641.37789265291713</v>
      </c>
      <c r="J4528" s="2">
        <f>enflows!DW4528</f>
        <v>3000</v>
      </c>
      <c r="K4528" s="2">
        <f>enflows!DX4528</f>
        <v>0</v>
      </c>
      <c r="L4528" s="2">
        <f>enflows!DY4528</f>
        <v>3000</v>
      </c>
      <c r="M4528" s="2">
        <f>enflows!DZ4528</f>
        <v>1842.8110012158056</v>
      </c>
      <c r="N4528" s="2">
        <f>enflows!EA4528</f>
        <v>0</v>
      </c>
      <c r="O4528" s="24">
        <f>enflows!EK4528</f>
        <v>98.922094545264443</v>
      </c>
    </row>
    <row r="4529" spans="1:15" x14ac:dyDescent="0.25">
      <c r="A4529" s="2">
        <f>enflows!DN4529</f>
        <v>0</v>
      </c>
      <c r="B4529" s="24">
        <f>enflows!DO4529</f>
        <v>30.646484171159191</v>
      </c>
      <c r="C4529" s="24">
        <f>enflows!DP4529</f>
        <v>0</v>
      </c>
      <c r="D4529" s="2">
        <f>enflows!DQ4529</f>
        <v>0</v>
      </c>
      <c r="E4529" s="2">
        <f>enflows!DR4529</f>
        <v>0</v>
      </c>
      <c r="F4529" s="2">
        <f>enflows!DS4529</f>
        <v>0</v>
      </c>
      <c r="G4529" s="24">
        <f>enflows!DT4529</f>
        <v>21.853515828840809</v>
      </c>
      <c r="H4529" s="24">
        <f>enflows!DU4529</f>
        <v>52.5</v>
      </c>
      <c r="I4529" s="24">
        <f>enflows!DV4529</f>
        <v>663.23140848175797</v>
      </c>
      <c r="J4529" s="2">
        <f>enflows!DW4529</f>
        <v>3000</v>
      </c>
      <c r="K4529" s="2">
        <f>enflows!DX4529</f>
        <v>39.049328341039121</v>
      </c>
      <c r="L4529" s="2">
        <f>enflows!DY4529</f>
        <v>3039.0493283410392</v>
      </c>
      <c r="M4529" s="2">
        <f>enflows!DZ4529</f>
        <v>2763.2706417148993</v>
      </c>
      <c r="N4529" s="2">
        <f>enflows!EA4529</f>
        <v>0</v>
      </c>
      <c r="O4529" s="24">
        <f>enflows!EK4529</f>
        <v>138.41222644349932</v>
      </c>
    </row>
    <row r="4530" spans="1:15" x14ac:dyDescent="0.25">
      <c r="A4530" s="2">
        <f>enflows!DN4530</f>
        <v>0</v>
      </c>
      <c r="B4530" s="24">
        <f>enflows!DO4530</f>
        <v>39.192176305142482</v>
      </c>
      <c r="C4530" s="24">
        <f>enflows!DP4530</f>
        <v>0</v>
      </c>
      <c r="D4530" s="2">
        <f>enflows!DQ4530</f>
        <v>0</v>
      </c>
      <c r="E4530" s="2">
        <f>enflows!DR4530</f>
        <v>0</v>
      </c>
      <c r="F4530" s="2">
        <f>enflows!DS4530</f>
        <v>0</v>
      </c>
      <c r="G4530" s="24">
        <f>enflows!DT4530</f>
        <v>13.307823694857518</v>
      </c>
      <c r="H4530" s="24">
        <f>enflows!DU4530</f>
        <v>52.5</v>
      </c>
      <c r="I4530" s="24">
        <f>enflows!DV4530</f>
        <v>676.53923217661554</v>
      </c>
      <c r="J4530" s="2">
        <f>enflows!DW4530</f>
        <v>3000</v>
      </c>
      <c r="K4530" s="2">
        <f>enflows!DX4530</f>
        <v>23.779312264223268</v>
      </c>
      <c r="L4530" s="2">
        <f>enflows!DY4530</f>
        <v>3023.7793122642233</v>
      </c>
      <c r="M4530" s="2">
        <f>enflows!DZ4530</f>
        <v>2812.889728373646</v>
      </c>
      <c r="N4530" s="2">
        <f>enflows!EA4530</f>
        <v>0</v>
      </c>
      <c r="O4530" s="24">
        <f>enflows!EK4530</f>
        <v>136.36889403155433</v>
      </c>
    </row>
    <row r="4531" spans="1:15" x14ac:dyDescent="0.25">
      <c r="A4531" s="2">
        <f>enflows!DN4531</f>
        <v>0</v>
      </c>
      <c r="B4531" s="24">
        <f>enflows!DO4531</f>
        <v>52.220403759848629</v>
      </c>
      <c r="C4531" s="24">
        <f>enflows!DP4531</f>
        <v>0</v>
      </c>
      <c r="D4531" s="2">
        <f>enflows!DQ4531</f>
        <v>0</v>
      </c>
      <c r="E4531" s="2">
        <f>enflows!DR4531</f>
        <v>0</v>
      </c>
      <c r="F4531" s="2">
        <f>enflows!DS4531</f>
        <v>0</v>
      </c>
      <c r="G4531" s="24">
        <f>enflows!DT4531</f>
        <v>0.27959624015137052</v>
      </c>
      <c r="H4531" s="24">
        <f>enflows!DU4531</f>
        <v>52.5</v>
      </c>
      <c r="I4531" s="24">
        <f>enflows!DV4531</f>
        <v>676.81882841676691</v>
      </c>
      <c r="J4531" s="2">
        <f>enflows!DW4531</f>
        <v>3000</v>
      </c>
      <c r="K4531" s="2">
        <f>enflows!DX4531</f>
        <v>0.49960132136642227</v>
      </c>
      <c r="L4531" s="2">
        <f>enflows!DY4531</f>
        <v>3000.4996013213663</v>
      </c>
      <c r="M4531" s="2">
        <f>enflows!DZ4531</f>
        <v>2503.0164803487219</v>
      </c>
      <c r="N4531" s="2">
        <f>enflows!EA4531</f>
        <v>0</v>
      </c>
      <c r="O4531" s="24">
        <f>enflows!EK4531</f>
        <v>122.04708358180368</v>
      </c>
    </row>
    <row r="4532" spans="1:15" x14ac:dyDescent="0.25">
      <c r="A4532" s="2">
        <f>enflows!DN4532</f>
        <v>0</v>
      </c>
      <c r="B4532" s="24">
        <f>enflows!DO4532</f>
        <v>41.622560438411156</v>
      </c>
      <c r="C4532" s="24">
        <f>enflows!DP4532</f>
        <v>0</v>
      </c>
      <c r="D4532" s="2">
        <f>enflows!DQ4532</f>
        <v>0</v>
      </c>
      <c r="E4532" s="2">
        <f>enflows!DR4532</f>
        <v>0</v>
      </c>
      <c r="F4532" s="2">
        <f>enflows!DS4532</f>
        <v>0</v>
      </c>
      <c r="G4532" s="24">
        <f>enflows!DT4532</f>
        <v>10.877439561588844</v>
      </c>
      <c r="H4532" s="24">
        <f>enflows!DU4532</f>
        <v>52.5</v>
      </c>
      <c r="I4532" s="24">
        <f>enflows!DV4532</f>
        <v>687.69626797835576</v>
      </c>
      <c r="J4532" s="2">
        <f>enflows!DW4532</f>
        <v>3000</v>
      </c>
      <c r="K4532" s="2">
        <f>enflows!DX4532</f>
        <v>19.436538828673317</v>
      </c>
      <c r="L4532" s="2">
        <f>enflows!DY4532</f>
        <v>3019.4365388286733</v>
      </c>
      <c r="M4532" s="2">
        <f>enflows!DZ4532</f>
        <v>2543.5831187678832</v>
      </c>
      <c r="N4532" s="2">
        <f>enflows!EA4532</f>
        <v>0</v>
      </c>
      <c r="O4532" s="24">
        <f>enflows!EK4532</f>
        <v>125.83105688544718</v>
      </c>
    </row>
    <row r="4533" spans="1:15" x14ac:dyDescent="0.25">
      <c r="A4533" s="2">
        <f>enflows!DN4533</f>
        <v>0</v>
      </c>
      <c r="B4533" s="24">
        <f>enflows!DO4533</f>
        <v>28.289810703161763</v>
      </c>
      <c r="C4533" s="24">
        <f>enflows!DP4533</f>
        <v>0</v>
      </c>
      <c r="D4533" s="2">
        <f>enflows!DQ4533</f>
        <v>0</v>
      </c>
      <c r="E4533" s="2">
        <f>enflows!DR4533</f>
        <v>0</v>
      </c>
      <c r="F4533" s="2">
        <f>enflows!DS4533</f>
        <v>0</v>
      </c>
      <c r="G4533" s="24">
        <f>enflows!DT4533</f>
        <v>24.210189296838237</v>
      </c>
      <c r="H4533" s="24">
        <f>enflows!DU4533</f>
        <v>52.5</v>
      </c>
      <c r="I4533" s="24">
        <f>enflows!DV4533</f>
        <v>711.90645727519404</v>
      </c>
      <c r="J4533" s="2">
        <f>enflows!DW4533</f>
        <v>3000</v>
      </c>
      <c r="K4533" s="2">
        <f>enflows!DX4533</f>
        <v>43.260390614277391</v>
      </c>
      <c r="L4533" s="2">
        <f>enflows!DY4533</f>
        <v>3043.2603906142767</v>
      </c>
      <c r="M4533" s="2">
        <f>enflows!DZ4533</f>
        <v>2637.7034985170126</v>
      </c>
      <c r="N4533" s="2">
        <f>enflows!EA4533</f>
        <v>0</v>
      </c>
      <c r="O4533" s="24">
        <f>enflows!EK4533</f>
        <v>131.67415864596927</v>
      </c>
    </row>
    <row r="4534" spans="1:15" x14ac:dyDescent="0.25">
      <c r="A4534" s="2">
        <f>enflows!DN4534</f>
        <v>0</v>
      </c>
      <c r="B4534" s="24">
        <f>enflows!DO4534</f>
        <v>28.741356993266841</v>
      </c>
      <c r="C4534" s="24">
        <f>enflows!DP4534</f>
        <v>0</v>
      </c>
      <c r="D4534" s="2">
        <f>enflows!DQ4534</f>
        <v>0</v>
      </c>
      <c r="E4534" s="2">
        <f>enflows!DR4534</f>
        <v>0</v>
      </c>
      <c r="F4534" s="2">
        <f>enflows!DS4534</f>
        <v>0</v>
      </c>
      <c r="G4534" s="24">
        <f>enflows!DT4534</f>
        <v>23.758643006733159</v>
      </c>
      <c r="H4534" s="24">
        <f>enflows!DU4534</f>
        <v>52.5</v>
      </c>
      <c r="I4534" s="24">
        <f>enflows!DV4534</f>
        <v>735.66510028192715</v>
      </c>
      <c r="J4534" s="2">
        <f>enflows!DW4534</f>
        <v>3000</v>
      </c>
      <c r="K4534" s="2">
        <f>enflows!DX4534</f>
        <v>42.453537406693236</v>
      </c>
      <c r="L4534" s="2">
        <f>enflows!DY4534</f>
        <v>3042.4535374066932</v>
      </c>
      <c r="M4534" s="2">
        <f>enflows!DZ4534</f>
        <v>2847.7862292000063</v>
      </c>
      <c r="N4534" s="2">
        <f>enflows!EA4534</f>
        <v>0</v>
      </c>
      <c r="O4534" s="24">
        <f>enflows!EK4534</f>
        <v>150.93267014760033</v>
      </c>
    </row>
    <row r="4535" spans="1:15" x14ac:dyDescent="0.25">
      <c r="A4535" s="2">
        <f>enflows!DN4535</f>
        <v>0</v>
      </c>
      <c r="B4535" s="24">
        <f>enflows!DO4535</f>
        <v>41.245131539230925</v>
      </c>
      <c r="C4535" s="24">
        <f>enflows!DP4535</f>
        <v>0</v>
      </c>
      <c r="D4535" s="2">
        <f>enflows!DQ4535</f>
        <v>0</v>
      </c>
      <c r="E4535" s="2">
        <f>enflows!DR4535</f>
        <v>0</v>
      </c>
      <c r="F4535" s="2">
        <f>enflows!DS4535</f>
        <v>0</v>
      </c>
      <c r="G4535" s="24">
        <f>enflows!DT4535</f>
        <v>11.254868460769075</v>
      </c>
      <c r="H4535" s="24">
        <f>enflows!DU4535</f>
        <v>52.5</v>
      </c>
      <c r="I4535" s="24">
        <f>enflows!DV4535</f>
        <v>746.91996874269626</v>
      </c>
      <c r="J4535" s="2">
        <f>enflows!DW4535</f>
        <v>3000</v>
      </c>
      <c r="K4535" s="2">
        <f>enflows!DX4535</f>
        <v>20.110954109258746</v>
      </c>
      <c r="L4535" s="2">
        <f>enflows!DY4535</f>
        <v>3020.1109541092587</v>
      </c>
      <c r="M4535" s="2">
        <f>enflows!DZ4535</f>
        <v>2911.9624495499884</v>
      </c>
      <c r="N4535" s="2">
        <f>enflows!EA4535</f>
        <v>0</v>
      </c>
      <c r="O4535" s="24">
        <f>enflows!EK4535</f>
        <v>168.60262582894433</v>
      </c>
    </row>
    <row r="4536" spans="1:15" x14ac:dyDescent="0.25">
      <c r="A4536" s="2">
        <f>enflows!DN4536</f>
        <v>0</v>
      </c>
      <c r="B4536" s="24">
        <f>enflows!DO4536</f>
        <v>19.432134204400889</v>
      </c>
      <c r="C4536" s="24">
        <f>enflows!DP4536</f>
        <v>0</v>
      </c>
      <c r="D4536" s="2">
        <f>enflows!DQ4536</f>
        <v>0</v>
      </c>
      <c r="E4536" s="2">
        <f>enflows!DR4536</f>
        <v>0</v>
      </c>
      <c r="F4536" s="2">
        <f>enflows!DS4536</f>
        <v>0</v>
      </c>
      <c r="G4536" s="24">
        <f>enflows!DT4536</f>
        <v>33.067865795599111</v>
      </c>
      <c r="H4536" s="24">
        <f>enflows!DU4536</f>
        <v>52.5</v>
      </c>
      <c r="I4536" s="24">
        <f>enflows!DV4536</f>
        <v>779.98783453829537</v>
      </c>
      <c r="J4536" s="2">
        <f>enflows!DW4536</f>
        <v>3000</v>
      </c>
      <c r="K4536" s="2">
        <f>enflows!DX4536</f>
        <v>59.087881286617694</v>
      </c>
      <c r="L4536" s="2">
        <f>enflows!DY4536</f>
        <v>3059.0878812866176</v>
      </c>
      <c r="M4536" s="2">
        <f>enflows!DZ4536</f>
        <v>3032.0507551467999</v>
      </c>
      <c r="N4536" s="2">
        <f>enflows!EA4536</f>
        <v>0</v>
      </c>
      <c r="O4536" s="24">
        <f>enflows!EK4536</f>
        <v>161.75990778708177</v>
      </c>
    </row>
    <row r="4537" spans="1:15" x14ac:dyDescent="0.25">
      <c r="A4537" s="2">
        <f>enflows!DN4537</f>
        <v>0</v>
      </c>
      <c r="B4537" s="24">
        <f>enflows!DO4537</f>
        <v>30.755788682078489</v>
      </c>
      <c r="C4537" s="24">
        <f>enflows!DP4537</f>
        <v>0</v>
      </c>
      <c r="D4537" s="2">
        <f>enflows!DQ4537</f>
        <v>0</v>
      </c>
      <c r="E4537" s="2">
        <f>enflows!DR4537</f>
        <v>0</v>
      </c>
      <c r="F4537" s="2">
        <f>enflows!DS4537</f>
        <v>0</v>
      </c>
      <c r="G4537" s="24">
        <f>enflows!DT4537</f>
        <v>21.744211317921511</v>
      </c>
      <c r="H4537" s="24">
        <f>enflows!DU4537</f>
        <v>52.5</v>
      </c>
      <c r="I4537" s="24">
        <f>enflows!DV4537</f>
        <v>801.73204585621693</v>
      </c>
      <c r="J4537" s="2">
        <f>enflows!DW4537</f>
        <v>3000</v>
      </c>
      <c r="K4537" s="2">
        <f>enflows!DX4537</f>
        <v>38.854015707160258</v>
      </c>
      <c r="L4537" s="2">
        <f>enflows!DY4537</f>
        <v>3038.8540157071602</v>
      </c>
      <c r="M4537" s="2">
        <f>enflows!DZ4537</f>
        <v>3038.8540157071602</v>
      </c>
      <c r="N4537" s="2">
        <f>enflows!EA4537</f>
        <v>0</v>
      </c>
      <c r="O4537" s="24">
        <f>enflows!EK4537</f>
        <v>160.84654305138</v>
      </c>
    </row>
    <row r="4538" spans="1:15" x14ac:dyDescent="0.25">
      <c r="A4538" s="2">
        <f>enflows!DN4538</f>
        <v>0</v>
      </c>
      <c r="B4538" s="24">
        <f>enflows!DO4538</f>
        <v>29.971127179197939</v>
      </c>
      <c r="C4538" s="24">
        <f>enflows!DP4538</f>
        <v>0</v>
      </c>
      <c r="D4538" s="2">
        <f>enflows!DQ4538</f>
        <v>0</v>
      </c>
      <c r="E4538" s="2">
        <f>enflows!DR4538</f>
        <v>0</v>
      </c>
      <c r="F4538" s="2">
        <f>enflows!DS4538</f>
        <v>0</v>
      </c>
      <c r="G4538" s="24">
        <f>enflows!DT4538</f>
        <v>22.528872820802061</v>
      </c>
      <c r="H4538" s="24">
        <f>enflows!DU4538</f>
        <v>52.5</v>
      </c>
      <c r="I4538" s="24">
        <f>enflows!DV4538</f>
        <v>824.26091867701894</v>
      </c>
      <c r="J4538" s="2">
        <f>enflows!DW4538</f>
        <v>3000</v>
      </c>
      <c r="K4538" s="2">
        <f>enflows!DX4538</f>
        <v>40.256101527242279</v>
      </c>
      <c r="L4538" s="2">
        <f>enflows!DY4538</f>
        <v>3040.2561015272422</v>
      </c>
      <c r="M4538" s="2">
        <f>enflows!DZ4538</f>
        <v>3040.2561015272422</v>
      </c>
      <c r="N4538" s="2">
        <f>enflows!EA4538</f>
        <v>0</v>
      </c>
      <c r="O4538" s="24">
        <f>enflows!EK4538</f>
        <v>165.48113960612778</v>
      </c>
    </row>
    <row r="4539" spans="1:15" x14ac:dyDescent="0.25">
      <c r="A4539" s="2">
        <f>enflows!DN4539</f>
        <v>0</v>
      </c>
      <c r="B4539" s="24">
        <f>enflows!DO4539</f>
        <v>27.632458733659838</v>
      </c>
      <c r="C4539" s="24">
        <f>enflows!DP4539</f>
        <v>0</v>
      </c>
      <c r="D4539" s="2">
        <f>enflows!DQ4539</f>
        <v>0</v>
      </c>
      <c r="E4539" s="2">
        <f>enflows!DR4539</f>
        <v>0</v>
      </c>
      <c r="F4539" s="2">
        <f>enflows!DS4539</f>
        <v>0</v>
      </c>
      <c r="G4539" s="24">
        <f>enflows!DT4539</f>
        <v>24.867541266340162</v>
      </c>
      <c r="H4539" s="24">
        <f>enflows!DU4539</f>
        <v>52.5</v>
      </c>
      <c r="I4539" s="24">
        <f>enflows!DV4539</f>
        <v>849.12845994335908</v>
      </c>
      <c r="J4539" s="2">
        <f>enflows!DW4539</f>
        <v>3000</v>
      </c>
      <c r="K4539" s="2">
        <f>enflows!DX4539</f>
        <v>44.434991218306195</v>
      </c>
      <c r="L4539" s="2">
        <f>enflows!DY4539</f>
        <v>3044.4349912183061</v>
      </c>
      <c r="M4539" s="2">
        <f>enflows!DZ4539</f>
        <v>3044.4349912183061</v>
      </c>
      <c r="N4539" s="2">
        <f>enflows!EA4539</f>
        <v>0</v>
      </c>
      <c r="O4539" s="24">
        <f>enflows!EK4539</f>
        <v>151.09530861416454</v>
      </c>
    </row>
    <row r="4540" spans="1:15" x14ac:dyDescent="0.25">
      <c r="A4540" s="2">
        <f>enflows!DN4540</f>
        <v>0</v>
      </c>
      <c r="B4540" s="24">
        <f>enflows!DO4540</f>
        <v>17.727397987207343</v>
      </c>
      <c r="C4540" s="24">
        <f>enflows!DP4540</f>
        <v>0</v>
      </c>
      <c r="D4540" s="2">
        <f>enflows!DQ4540</f>
        <v>0</v>
      </c>
      <c r="E4540" s="2">
        <f>enflows!DR4540</f>
        <v>0</v>
      </c>
      <c r="F4540" s="2">
        <f>enflows!DS4540</f>
        <v>0</v>
      </c>
      <c r="G4540" s="24">
        <f>enflows!DT4540</f>
        <v>34.77260201279266</v>
      </c>
      <c r="H4540" s="24">
        <f>enflows!DU4540</f>
        <v>52.5</v>
      </c>
      <c r="I4540" s="24">
        <f>enflows!DV4540</f>
        <v>883.90106195615169</v>
      </c>
      <c r="J4540" s="2">
        <f>enflows!DW4540</f>
        <v>3000</v>
      </c>
      <c r="K4540" s="2">
        <f>enflows!DX4540</f>
        <v>62.134018338496496</v>
      </c>
      <c r="L4540" s="2">
        <f>enflows!DY4540</f>
        <v>3062.1340183384964</v>
      </c>
      <c r="M4540" s="2">
        <f>enflows!DZ4540</f>
        <v>3062.1340183384964</v>
      </c>
      <c r="N4540" s="2">
        <f>enflows!EA4540</f>
        <v>0</v>
      </c>
      <c r="O4540" s="24">
        <f>enflows!EK4540</f>
        <v>142.57295989384039</v>
      </c>
    </row>
    <row r="4541" spans="1:15" x14ac:dyDescent="0.25">
      <c r="A4541" s="2">
        <f>enflows!DN4541</f>
        <v>0</v>
      </c>
      <c r="B4541" s="24">
        <f>enflows!DO4541</f>
        <v>30.168169067195269</v>
      </c>
      <c r="C4541" s="24">
        <f>enflows!DP4541</f>
        <v>0</v>
      </c>
      <c r="D4541" s="2">
        <f>enflows!DQ4541</f>
        <v>0</v>
      </c>
      <c r="E4541" s="2">
        <f>enflows!DR4541</f>
        <v>0</v>
      </c>
      <c r="F4541" s="2">
        <f>enflows!DS4541</f>
        <v>0</v>
      </c>
      <c r="G4541" s="24">
        <f>enflows!DT4541</f>
        <v>22.331830932804731</v>
      </c>
      <c r="H4541" s="24">
        <f>enflows!DU4541</f>
        <v>52.5</v>
      </c>
      <c r="I4541" s="24">
        <f>enflows!DV4541</f>
        <v>906.23289288895637</v>
      </c>
      <c r="J4541" s="2">
        <f>enflows!DW4541</f>
        <v>3000</v>
      </c>
      <c r="K4541" s="2">
        <f>enflows!DX4541</f>
        <v>39.904013861275438</v>
      </c>
      <c r="L4541" s="2">
        <f>enflows!DY4541</f>
        <v>3039.9040138612754</v>
      </c>
      <c r="M4541" s="2">
        <f>enflows!DZ4541</f>
        <v>3039.9040138612754</v>
      </c>
      <c r="N4541" s="2">
        <f>enflows!EA4541</f>
        <v>0</v>
      </c>
      <c r="O4541" s="24">
        <f>enflows!EK4541</f>
        <v>137.37326238639105</v>
      </c>
    </row>
    <row r="4542" spans="1:15" x14ac:dyDescent="0.25">
      <c r="A4542" s="2">
        <f>enflows!DN4542</f>
        <v>0</v>
      </c>
      <c r="B4542" s="24">
        <f>enflows!DO4542</f>
        <v>29.787341850789346</v>
      </c>
      <c r="C4542" s="24">
        <f>enflows!DP4542</f>
        <v>0</v>
      </c>
      <c r="D4542" s="2">
        <f>enflows!DQ4542</f>
        <v>0</v>
      </c>
      <c r="E4542" s="2">
        <f>enflows!DR4542</f>
        <v>0</v>
      </c>
      <c r="F4542" s="2">
        <f>enflows!DS4542</f>
        <v>0</v>
      </c>
      <c r="G4542" s="24">
        <f>enflows!DT4542</f>
        <v>22.712658149210654</v>
      </c>
      <c r="H4542" s="24">
        <f>enflows!DU4542</f>
        <v>52.5</v>
      </c>
      <c r="I4542" s="24">
        <f>enflows!DV4542</f>
        <v>928.94555103816697</v>
      </c>
      <c r="J4542" s="2">
        <f>enflows!DW4542</f>
        <v>3000</v>
      </c>
      <c r="K4542" s="2">
        <f>enflows!DX4542</f>
        <v>40.584501483089269</v>
      </c>
      <c r="L4542" s="2">
        <f>enflows!DY4542</f>
        <v>3040.5845014830893</v>
      </c>
      <c r="M4542" s="2">
        <f>enflows!DZ4542</f>
        <v>3040.5845014830893</v>
      </c>
      <c r="N4542" s="2">
        <f>enflows!EA4542</f>
        <v>0</v>
      </c>
      <c r="O4542" s="24">
        <f>enflows!EK4542</f>
        <v>136.24859151145725</v>
      </c>
    </row>
    <row r="4543" spans="1:15" x14ac:dyDescent="0.25">
      <c r="A4543" s="2">
        <f>enflows!DN4543</f>
        <v>0</v>
      </c>
      <c r="B4543" s="24">
        <f>enflows!DO4543</f>
        <v>32.908637132683168</v>
      </c>
      <c r="C4543" s="24">
        <f>enflows!DP4543</f>
        <v>0</v>
      </c>
      <c r="D4543" s="2">
        <f>enflows!DQ4543</f>
        <v>0</v>
      </c>
      <c r="E4543" s="2">
        <f>enflows!DR4543</f>
        <v>0</v>
      </c>
      <c r="F4543" s="2">
        <f>enflows!DS4543</f>
        <v>0</v>
      </c>
      <c r="G4543" s="24">
        <f>enflows!DT4543</f>
        <v>19.591362867316832</v>
      </c>
      <c r="H4543" s="24">
        <f>enflows!DU4543</f>
        <v>52.5</v>
      </c>
      <c r="I4543" s="24">
        <f>enflows!DV4543</f>
        <v>948.53691390548374</v>
      </c>
      <c r="J4543" s="2">
        <f>enflows!DW4543</f>
        <v>3000</v>
      </c>
      <c r="K4543" s="2">
        <f>enflows!DX4543</f>
        <v>35.007161650605518</v>
      </c>
      <c r="L4543" s="2">
        <f>enflows!DY4543</f>
        <v>3035.0071616506057</v>
      </c>
      <c r="M4543" s="2">
        <f>enflows!DZ4543</f>
        <v>3035.0071616506057</v>
      </c>
      <c r="N4543" s="2">
        <f>enflows!EA4543</f>
        <v>0</v>
      </c>
      <c r="O4543" s="24">
        <f>enflows!EK4543</f>
        <v>134.99711855021894</v>
      </c>
    </row>
    <row r="4544" spans="1:15" x14ac:dyDescent="0.25">
      <c r="A4544" s="2">
        <f>enflows!DN4544</f>
        <v>0</v>
      </c>
      <c r="B4544" s="24">
        <f>enflows!DO4544</f>
        <v>39.366374303590767</v>
      </c>
      <c r="C4544" s="24">
        <f>enflows!DP4544</f>
        <v>0</v>
      </c>
      <c r="D4544" s="2">
        <f>enflows!DQ4544</f>
        <v>0</v>
      </c>
      <c r="E4544" s="2">
        <f>enflows!DR4544</f>
        <v>0</v>
      </c>
      <c r="F4544" s="2">
        <f>enflows!DS4544</f>
        <v>0</v>
      </c>
      <c r="G4544" s="24">
        <f>enflows!DT4544</f>
        <v>13.133625696409233</v>
      </c>
      <c r="H4544" s="24">
        <f>enflows!DU4544</f>
        <v>52.5</v>
      </c>
      <c r="I4544" s="24">
        <f>enflows!DV4544</f>
        <v>961.67053960189298</v>
      </c>
      <c r="J4544" s="2">
        <f>enflows!DW4544</f>
        <v>3000</v>
      </c>
      <c r="K4544" s="2">
        <f>enflows!DX4544</f>
        <v>23.468043592809689</v>
      </c>
      <c r="L4544" s="2">
        <f>enflows!DY4544</f>
        <v>3023.4680435928099</v>
      </c>
      <c r="M4544" s="2">
        <f>enflows!DZ4544</f>
        <v>3012.6531931368827</v>
      </c>
      <c r="N4544" s="2">
        <f>enflows!EA4544</f>
        <v>0</v>
      </c>
      <c r="O4544" s="24">
        <f>enflows!EK4544</f>
        <v>136.14179779785573</v>
      </c>
    </row>
    <row r="4545" spans="1:15" x14ac:dyDescent="0.25">
      <c r="A4545" s="2">
        <f>enflows!DN4545</f>
        <v>0</v>
      </c>
      <c r="B4545" s="24">
        <f>enflows!DO4545</f>
        <v>72.068579235350683</v>
      </c>
      <c r="C4545" s="24">
        <f>enflows!DP4545</f>
        <v>0</v>
      </c>
      <c r="D4545" s="2">
        <f>enflows!DQ4545</f>
        <v>0</v>
      </c>
      <c r="E4545" s="2">
        <f>enflows!DR4545</f>
        <v>0</v>
      </c>
      <c r="F4545" s="2">
        <f>enflows!DS4545</f>
        <v>0</v>
      </c>
      <c r="G4545" s="24">
        <f>enflows!DT4545</f>
        <v>-19.568579235350683</v>
      </c>
      <c r="H4545" s="24">
        <f>enflows!DU4545</f>
        <v>52.5</v>
      </c>
      <c r="I4545" s="24">
        <f>enflows!DV4545</f>
        <v>942.10196036654224</v>
      </c>
      <c r="J4545" s="2">
        <f>enflows!DW4545</f>
        <v>3000</v>
      </c>
      <c r="K4545" s="2">
        <f>enflows!DX4545</f>
        <v>0</v>
      </c>
      <c r="L4545" s="2">
        <f>enflows!DY4545</f>
        <v>3000</v>
      </c>
      <c r="M4545" s="2">
        <f>enflows!DZ4545</f>
        <v>2805.3326917933132</v>
      </c>
      <c r="N4545" s="2">
        <f>enflows!EA4545</f>
        <v>0</v>
      </c>
      <c r="O4545" s="24">
        <f>enflows!EK4545</f>
        <v>127.78290411118542</v>
      </c>
    </row>
    <row r="4546" spans="1:15" x14ac:dyDescent="0.25">
      <c r="A4546" s="2">
        <f>enflows!DN4546</f>
        <v>0</v>
      </c>
      <c r="B4546" s="24">
        <f>enflows!DO4546</f>
        <v>107.47660567362261</v>
      </c>
      <c r="C4546" s="24">
        <f>enflows!DP4546</f>
        <v>0</v>
      </c>
      <c r="D4546" s="2">
        <f>enflows!DQ4546</f>
        <v>0</v>
      </c>
      <c r="E4546" s="2">
        <f>enflows!DR4546</f>
        <v>0</v>
      </c>
      <c r="F4546" s="2">
        <f>enflows!DS4546</f>
        <v>0</v>
      </c>
      <c r="G4546" s="24">
        <f>enflows!DT4546</f>
        <v>-54.976605673622615</v>
      </c>
      <c r="H4546" s="24">
        <f>enflows!DU4546</f>
        <v>52.5</v>
      </c>
      <c r="I4546" s="24">
        <f>enflows!DV4546</f>
        <v>887.12535469291959</v>
      </c>
      <c r="J4546" s="2">
        <f>enflows!DW4546</f>
        <v>3000.0000000000005</v>
      </c>
      <c r="K4546" s="2">
        <f>enflows!DX4546</f>
        <v>0</v>
      </c>
      <c r="L4546" s="2">
        <f>enflows!DY4546</f>
        <v>3000.0000000000005</v>
      </c>
      <c r="M4546" s="2">
        <f>enflows!DZ4546</f>
        <v>2578.2208322188453</v>
      </c>
      <c r="N4546" s="2">
        <f>enflows!EA4546</f>
        <v>0</v>
      </c>
      <c r="O4546" s="24">
        <f>enflows!EK4546</f>
        <v>131.90177777631612</v>
      </c>
    </row>
    <row r="4547" spans="1:15" x14ac:dyDescent="0.25">
      <c r="A4547" s="2">
        <f>enflows!DN4547</f>
        <v>0</v>
      </c>
      <c r="B4547" s="24">
        <f>enflows!DO4547</f>
        <v>109.30076415614305</v>
      </c>
      <c r="C4547" s="24">
        <f>enflows!DP4547</f>
        <v>0</v>
      </c>
      <c r="D4547" s="2">
        <f>enflows!DQ4547</f>
        <v>0</v>
      </c>
      <c r="E4547" s="2">
        <f>enflows!DR4547</f>
        <v>0</v>
      </c>
      <c r="F4547" s="2">
        <f>enflows!DS4547</f>
        <v>0</v>
      </c>
      <c r="G4547" s="24">
        <f>enflows!DT4547</f>
        <v>-56.800764156143046</v>
      </c>
      <c r="H4547" s="24">
        <f>enflows!DU4547</f>
        <v>52.5</v>
      </c>
      <c r="I4547" s="24">
        <f>enflows!DV4547</f>
        <v>830.32459053677655</v>
      </c>
      <c r="J4547" s="2">
        <f>enflows!DW4547</f>
        <v>3000</v>
      </c>
      <c r="K4547" s="2">
        <f>enflows!DX4547</f>
        <v>0</v>
      </c>
      <c r="L4547" s="2">
        <f>enflows!DY4547</f>
        <v>3000</v>
      </c>
      <c r="M4547" s="2">
        <f>enflows!DZ4547</f>
        <v>2259.1827437689972</v>
      </c>
      <c r="N4547" s="2">
        <f>enflows!EA4547</f>
        <v>0</v>
      </c>
      <c r="O4547" s="24">
        <f>enflows!EK4547</f>
        <v>133.1788227451824</v>
      </c>
    </row>
    <row r="4548" spans="1:15" x14ac:dyDescent="0.25">
      <c r="A4548" s="2">
        <f>enflows!DN4548</f>
        <v>0</v>
      </c>
      <c r="B4548" s="24">
        <f>enflows!DO4548</f>
        <v>97.607552226575393</v>
      </c>
      <c r="C4548" s="24">
        <f>enflows!DP4548</f>
        <v>0</v>
      </c>
      <c r="D4548" s="2">
        <f>enflows!DQ4548</f>
        <v>0</v>
      </c>
      <c r="E4548" s="2">
        <f>enflows!DR4548</f>
        <v>0</v>
      </c>
      <c r="F4548" s="2">
        <f>enflows!DS4548</f>
        <v>0</v>
      </c>
      <c r="G4548" s="24">
        <f>enflows!DT4548</f>
        <v>-45.107552226575393</v>
      </c>
      <c r="H4548" s="24">
        <f>enflows!DU4548</f>
        <v>52.5</v>
      </c>
      <c r="I4548" s="24">
        <f>enflows!DV4548</f>
        <v>785.21703831020113</v>
      </c>
      <c r="J4548" s="2">
        <f>enflows!DW4548</f>
        <v>3000</v>
      </c>
      <c r="K4548" s="2">
        <f>enflows!DX4548</f>
        <v>0</v>
      </c>
      <c r="L4548" s="2">
        <f>enflows!DY4548</f>
        <v>3000</v>
      </c>
      <c r="M4548" s="2">
        <f>enflows!DZ4548</f>
        <v>1923.9223796352585</v>
      </c>
      <c r="N4548" s="2">
        <f>enflows!EA4548</f>
        <v>0</v>
      </c>
      <c r="O4548" s="24">
        <f>enflows!EK4548</f>
        <v>113.62685574125837</v>
      </c>
    </row>
    <row r="4549" spans="1:15" x14ac:dyDescent="0.25">
      <c r="A4549" s="2">
        <f>enflows!DN4549</f>
        <v>0</v>
      </c>
      <c r="B4549" s="24">
        <f>enflows!DO4549</f>
        <v>107.57575008046885</v>
      </c>
      <c r="C4549" s="24">
        <f>enflows!DP4549</f>
        <v>0</v>
      </c>
      <c r="D4549" s="2">
        <f>enflows!DQ4549</f>
        <v>0</v>
      </c>
      <c r="E4549" s="2">
        <f>enflows!DR4549</f>
        <v>0</v>
      </c>
      <c r="F4549" s="2">
        <f>enflows!DS4549</f>
        <v>0</v>
      </c>
      <c r="G4549" s="24">
        <f>enflows!DT4549</f>
        <v>-55.07575008046885</v>
      </c>
      <c r="H4549" s="24">
        <f>enflows!DU4549</f>
        <v>52.5</v>
      </c>
      <c r="I4549" s="24">
        <f>enflows!DV4549</f>
        <v>730.14128822973225</v>
      </c>
      <c r="J4549" s="2">
        <f>enflows!DW4549</f>
        <v>3000</v>
      </c>
      <c r="K4549" s="2">
        <f>enflows!DX4549</f>
        <v>0</v>
      </c>
      <c r="L4549" s="2">
        <f>enflows!DY4549</f>
        <v>3000</v>
      </c>
      <c r="M4549" s="2">
        <f>enflows!DZ4549</f>
        <v>1886.0704030395141</v>
      </c>
      <c r="N4549" s="2">
        <f>enflows!EA4549</f>
        <v>0</v>
      </c>
      <c r="O4549" s="24">
        <f>enflows!EK4549</f>
        <v>105.78968890648635</v>
      </c>
    </row>
    <row r="4550" spans="1:15" x14ac:dyDescent="0.25">
      <c r="A4550" s="2">
        <f>enflows!DN4550</f>
        <v>0</v>
      </c>
      <c r="B4550" s="24">
        <f>enflows!DO4550</f>
        <v>52.471333839531596</v>
      </c>
      <c r="C4550" s="24">
        <f>enflows!DP4550</f>
        <v>0</v>
      </c>
      <c r="D4550" s="2">
        <f>enflows!DQ4550</f>
        <v>0</v>
      </c>
      <c r="E4550" s="2">
        <f>enflows!DR4550</f>
        <v>0</v>
      </c>
      <c r="F4550" s="2">
        <f>enflows!DS4550</f>
        <v>0</v>
      </c>
      <c r="G4550" s="24">
        <f>enflows!DT4550</f>
        <v>2.86661604684042E-2</v>
      </c>
      <c r="H4550" s="24">
        <f>enflows!DU4550</f>
        <v>52.5</v>
      </c>
      <c r="I4550" s="24">
        <f>enflows!DV4550</f>
        <v>730.1699543902007</v>
      </c>
      <c r="J4550" s="2">
        <f>enflows!DW4550</f>
        <v>3000</v>
      </c>
      <c r="K4550" s="2">
        <f>enflows!DX4550</f>
        <v>5.1222618876287616E-2</v>
      </c>
      <c r="L4550" s="2">
        <f>enflows!DY4550</f>
        <v>3000.0512226188766</v>
      </c>
      <c r="M4550" s="2">
        <f>enflows!DZ4550</f>
        <v>1826.6399481507915</v>
      </c>
      <c r="N4550" s="2">
        <f>enflows!EA4550</f>
        <v>0</v>
      </c>
      <c r="O4550" s="24">
        <f>enflows!EK4550</f>
        <v>97.12244604317759</v>
      </c>
    </row>
    <row r="4551" spans="1:15" x14ac:dyDescent="0.25">
      <c r="A4551" s="2">
        <f>enflows!DN4551</f>
        <v>0</v>
      </c>
      <c r="B4551" s="24">
        <f>enflows!DO4551</f>
        <v>53.923934226716497</v>
      </c>
      <c r="C4551" s="24">
        <f>enflows!DP4551</f>
        <v>0</v>
      </c>
      <c r="D4551" s="2">
        <f>enflows!DQ4551</f>
        <v>0</v>
      </c>
      <c r="E4551" s="2">
        <f>enflows!DR4551</f>
        <v>0</v>
      </c>
      <c r="F4551" s="2">
        <f>enflows!DS4551</f>
        <v>0</v>
      </c>
      <c r="G4551" s="24">
        <f>enflows!DT4551</f>
        <v>-1.4239342267165007</v>
      </c>
      <c r="H4551" s="24">
        <f>enflows!DU4551</f>
        <v>52.5</v>
      </c>
      <c r="I4551" s="24">
        <f>enflows!DV4551</f>
        <v>728.74602016348422</v>
      </c>
      <c r="J4551" s="2">
        <f>enflows!DW4551</f>
        <v>3000</v>
      </c>
      <c r="K4551" s="2">
        <f>enflows!DX4551</f>
        <v>0</v>
      </c>
      <c r="L4551" s="2">
        <f>enflows!DY4551</f>
        <v>3000</v>
      </c>
      <c r="M4551" s="2">
        <f>enflows!DZ4551</f>
        <v>1810.3664498480243</v>
      </c>
      <c r="N4551" s="2">
        <f>enflows!EA4551</f>
        <v>0</v>
      </c>
      <c r="O4551" s="24">
        <f>enflows!EK4551</f>
        <v>96.021836499939198</v>
      </c>
    </row>
    <row r="4552" spans="1:15" x14ac:dyDescent="0.25">
      <c r="A4552" s="2">
        <f>enflows!DN4552</f>
        <v>0</v>
      </c>
      <c r="B4552" s="24">
        <f>enflows!DO4552</f>
        <v>68.757646129613576</v>
      </c>
      <c r="C4552" s="24">
        <f>enflows!DP4552</f>
        <v>0</v>
      </c>
      <c r="D4552" s="2">
        <f>enflows!DQ4552</f>
        <v>0</v>
      </c>
      <c r="E4552" s="2">
        <f>enflows!DR4552</f>
        <v>0</v>
      </c>
      <c r="F4552" s="2">
        <f>enflows!DS4552</f>
        <v>0</v>
      </c>
      <c r="G4552" s="24">
        <f>enflows!DT4552</f>
        <v>-16.25764612961358</v>
      </c>
      <c r="H4552" s="24">
        <f>enflows!DU4552</f>
        <v>52.5</v>
      </c>
      <c r="I4552" s="24">
        <f>enflows!DV4552</f>
        <v>712.48837403387063</v>
      </c>
      <c r="J4552" s="2">
        <f>enflows!DW4552</f>
        <v>3000</v>
      </c>
      <c r="K4552" s="2">
        <f>enflows!DX4552</f>
        <v>0</v>
      </c>
      <c r="L4552" s="2">
        <f>enflows!DY4552</f>
        <v>3000</v>
      </c>
      <c r="M4552" s="2">
        <f>enflows!DZ4552</f>
        <v>1783.3293237082069</v>
      </c>
      <c r="N4552" s="2">
        <f>enflows!EA4552</f>
        <v>0</v>
      </c>
      <c r="O4552" s="24">
        <f>enflows!EK4552</f>
        <v>92.840124592249254</v>
      </c>
    </row>
    <row r="4553" spans="1:15" x14ac:dyDescent="0.25">
      <c r="A4553" s="2">
        <f>enflows!DN4553</f>
        <v>0</v>
      </c>
      <c r="B4553" s="24">
        <f>enflows!DO4553</f>
        <v>134.97447966071064</v>
      </c>
      <c r="C4553" s="24">
        <f>enflows!DP4553</f>
        <v>0</v>
      </c>
      <c r="D4553" s="2">
        <f>enflows!DQ4553</f>
        <v>0</v>
      </c>
      <c r="E4553" s="2">
        <f>enflows!DR4553</f>
        <v>0</v>
      </c>
      <c r="F4553" s="2">
        <f>enflows!DS4553</f>
        <v>0</v>
      </c>
      <c r="G4553" s="24">
        <f>enflows!DT4553</f>
        <v>-82.474479660710642</v>
      </c>
      <c r="H4553" s="24">
        <f>enflows!DU4553</f>
        <v>52.5</v>
      </c>
      <c r="I4553" s="24">
        <f>enflows!DV4553</f>
        <v>630.01389437315993</v>
      </c>
      <c r="J4553" s="2">
        <f>enflows!DW4553</f>
        <v>3000</v>
      </c>
      <c r="K4553" s="2">
        <f>enflows!DX4553</f>
        <v>0</v>
      </c>
      <c r="L4553" s="2">
        <f>enflows!DY4553</f>
        <v>3000</v>
      </c>
      <c r="M4553" s="2">
        <f>enflows!DZ4553</f>
        <v>1675.1808191489365</v>
      </c>
      <c r="N4553" s="2">
        <f>enflows!EA4553</f>
        <v>0</v>
      </c>
      <c r="O4553" s="24">
        <f>enflows!EK4553</f>
        <v>84.010318080319166</v>
      </c>
    </row>
    <row r="4554" spans="1:15" x14ac:dyDescent="0.25">
      <c r="A4554" s="2">
        <f>enflows!DN4554</f>
        <v>0</v>
      </c>
      <c r="B4554" s="24">
        <f>enflows!DO4554</f>
        <v>108.26725752025908</v>
      </c>
      <c r="C4554" s="24">
        <f>enflows!DP4554</f>
        <v>0</v>
      </c>
      <c r="D4554" s="2">
        <f>enflows!DQ4554</f>
        <v>0</v>
      </c>
      <c r="E4554" s="2">
        <f>enflows!DR4554</f>
        <v>0</v>
      </c>
      <c r="F4554" s="2">
        <f>enflows!DS4554</f>
        <v>0</v>
      </c>
      <c r="G4554" s="24">
        <f>enflows!DT4554</f>
        <v>-55.767257520259079</v>
      </c>
      <c r="H4554" s="24">
        <f>enflows!DU4554</f>
        <v>52.5</v>
      </c>
      <c r="I4554" s="24">
        <f>enflows!DV4554</f>
        <v>574.24663685290079</v>
      </c>
      <c r="J4554" s="2">
        <f>enflows!DW4554</f>
        <v>3000</v>
      </c>
      <c r="K4554" s="2">
        <f>enflows!DX4554</f>
        <v>0</v>
      </c>
      <c r="L4554" s="2">
        <f>enflows!DY4554</f>
        <v>3000</v>
      </c>
      <c r="M4554" s="2">
        <f>enflows!DZ4554</f>
        <v>1788.7367489361707</v>
      </c>
      <c r="N4554" s="2">
        <f>enflows!EA4554</f>
        <v>0</v>
      </c>
      <c r="O4554" s="24">
        <f>enflows!EK4554</f>
        <v>88.989653259574496</v>
      </c>
    </row>
    <row r="4555" spans="1:15" x14ac:dyDescent="0.25">
      <c r="A4555" s="2">
        <f>enflows!DN4555</f>
        <v>0</v>
      </c>
      <c r="B4555" s="24">
        <f>enflows!DO4555</f>
        <v>69.316430933879161</v>
      </c>
      <c r="C4555" s="24">
        <f>enflows!DP4555</f>
        <v>0</v>
      </c>
      <c r="D4555" s="2">
        <f>enflows!DQ4555</f>
        <v>0</v>
      </c>
      <c r="E4555" s="2">
        <f>enflows!DR4555</f>
        <v>0</v>
      </c>
      <c r="F4555" s="2">
        <f>enflows!DS4555</f>
        <v>0</v>
      </c>
      <c r="G4555" s="24">
        <f>enflows!DT4555</f>
        <v>-16.816430933879161</v>
      </c>
      <c r="H4555" s="24">
        <f>enflows!DU4555</f>
        <v>52.5</v>
      </c>
      <c r="I4555" s="24">
        <f>enflows!DV4555</f>
        <v>557.43020591902166</v>
      </c>
      <c r="J4555" s="2">
        <f>enflows!DW4555</f>
        <v>3000</v>
      </c>
      <c r="K4555" s="2">
        <f>enflows!DX4555</f>
        <v>0</v>
      </c>
      <c r="L4555" s="2">
        <f>enflows!DY4555</f>
        <v>3000</v>
      </c>
      <c r="M4555" s="2">
        <f>enflows!DZ4555</f>
        <v>2226.7381924012157</v>
      </c>
      <c r="N4555" s="2">
        <f>enflows!EA4555</f>
        <v>0</v>
      </c>
      <c r="O4555" s="24">
        <f>enflows!EK4555</f>
        <v>109.64458859383586</v>
      </c>
    </row>
    <row r="4556" spans="1:15" x14ac:dyDescent="0.25">
      <c r="A4556" s="2">
        <f>enflows!DN4556</f>
        <v>0</v>
      </c>
      <c r="B4556" s="24">
        <f>enflows!DO4556</f>
        <v>45.401603660136487</v>
      </c>
      <c r="C4556" s="24">
        <f>enflows!DP4556</f>
        <v>0</v>
      </c>
      <c r="D4556" s="2">
        <f>enflows!DQ4556</f>
        <v>0</v>
      </c>
      <c r="E4556" s="2">
        <f>enflows!DR4556</f>
        <v>0</v>
      </c>
      <c r="F4556" s="2">
        <f>enflows!DS4556</f>
        <v>0</v>
      </c>
      <c r="G4556" s="24">
        <f>enflows!DT4556</f>
        <v>7.0983963398635126</v>
      </c>
      <c r="H4556" s="24">
        <f>enflows!DU4556</f>
        <v>52.5</v>
      </c>
      <c r="I4556" s="24">
        <f>enflows!DV4556</f>
        <v>564.52860225888526</v>
      </c>
      <c r="J4556" s="2">
        <f>enflows!DW4556</f>
        <v>3000</v>
      </c>
      <c r="K4556" s="2">
        <f>enflows!DX4556</f>
        <v>12.683890845808294</v>
      </c>
      <c r="L4556" s="2">
        <f>enflows!DY4556</f>
        <v>3012.6838908458085</v>
      </c>
      <c r="M4556" s="2">
        <f>enflows!DZ4556</f>
        <v>2185.3478309673892</v>
      </c>
      <c r="N4556" s="2">
        <f>enflows!EA4556</f>
        <v>0</v>
      </c>
      <c r="O4556" s="24">
        <f>enflows!EK4556</f>
        <v>108.69920111231794</v>
      </c>
    </row>
    <row r="4557" spans="1:15" x14ac:dyDescent="0.25">
      <c r="A4557" s="2">
        <f>enflows!DN4557</f>
        <v>0</v>
      </c>
      <c r="B4557" s="24">
        <f>enflows!DO4557</f>
        <v>33.577913464737428</v>
      </c>
      <c r="C4557" s="24">
        <f>enflows!DP4557</f>
        <v>0</v>
      </c>
      <c r="D4557" s="2">
        <f>enflows!DQ4557</f>
        <v>0</v>
      </c>
      <c r="E4557" s="2">
        <f>enflows!DR4557</f>
        <v>0</v>
      </c>
      <c r="F4557" s="2">
        <f>enflows!DS4557</f>
        <v>0</v>
      </c>
      <c r="G4557" s="24">
        <f>enflows!DT4557</f>
        <v>18.922086535262572</v>
      </c>
      <c r="H4557" s="24">
        <f>enflows!DU4557</f>
        <v>52.5</v>
      </c>
      <c r="I4557" s="24">
        <f>enflows!DV4557</f>
        <v>583.45068879414782</v>
      </c>
      <c r="J4557" s="2">
        <f>enflows!DW4557</f>
        <v>3000</v>
      </c>
      <c r="K4557" s="2">
        <f>enflows!DX4557</f>
        <v>33.811253795505046</v>
      </c>
      <c r="L4557" s="2">
        <f>enflows!DY4557</f>
        <v>3033.8112537955049</v>
      </c>
      <c r="M4557" s="2">
        <f>enflows!DZ4557</f>
        <v>2325.4385489322831</v>
      </c>
      <c r="N4557" s="2">
        <f>enflows!EA4557</f>
        <v>0</v>
      </c>
      <c r="O4557" s="24">
        <f>enflows!EK4557</f>
        <v>120.24842736528835</v>
      </c>
    </row>
    <row r="4558" spans="1:15" x14ac:dyDescent="0.25">
      <c r="A4558" s="2">
        <f>enflows!DN4558</f>
        <v>0</v>
      </c>
      <c r="B4558" s="24">
        <f>enflows!DO4558</f>
        <v>37.581805373390736</v>
      </c>
      <c r="C4558" s="24">
        <f>enflows!DP4558</f>
        <v>0</v>
      </c>
      <c r="D4558" s="2">
        <f>enflows!DQ4558</f>
        <v>0</v>
      </c>
      <c r="E4558" s="2">
        <f>enflows!DR4558</f>
        <v>0</v>
      </c>
      <c r="F4558" s="2">
        <f>enflows!DS4558</f>
        <v>0</v>
      </c>
      <c r="G4558" s="24">
        <f>enflows!DT4558</f>
        <v>14.918194626609264</v>
      </c>
      <c r="H4558" s="24">
        <f>enflows!DU4558</f>
        <v>52.5</v>
      </c>
      <c r="I4558" s="24">
        <f>enflows!DV4558</f>
        <v>598.36888342075713</v>
      </c>
      <c r="J4558" s="2">
        <f>enflows!DW4558</f>
        <v>3000</v>
      </c>
      <c r="K4558" s="2">
        <f>enflows!DX4558</f>
        <v>26.656831092651281</v>
      </c>
      <c r="L4558" s="2">
        <f>enflows!DY4558</f>
        <v>3026.6568310926514</v>
      </c>
      <c r="M4558" s="2">
        <f>enflows!DZ4558</f>
        <v>2507.5440092081531</v>
      </c>
      <c r="N4558" s="2">
        <f>enflows!EA4558</f>
        <v>0</v>
      </c>
      <c r="O4558" s="24">
        <f>enflows!EK4558</f>
        <v>138.76748546957919</v>
      </c>
    </row>
    <row r="4559" spans="1:15" x14ac:dyDescent="0.25">
      <c r="A4559" s="2">
        <f>enflows!DN4559</f>
        <v>0</v>
      </c>
      <c r="B4559" s="24">
        <f>enflows!DO4559</f>
        <v>38.512831598445352</v>
      </c>
      <c r="C4559" s="24">
        <f>enflows!DP4559</f>
        <v>0</v>
      </c>
      <c r="D4559" s="2">
        <f>enflows!DQ4559</f>
        <v>0</v>
      </c>
      <c r="E4559" s="2">
        <f>enflows!DR4559</f>
        <v>0</v>
      </c>
      <c r="F4559" s="2">
        <f>enflows!DS4559</f>
        <v>0</v>
      </c>
      <c r="G4559" s="24">
        <f>enflows!DT4559</f>
        <v>13.987168401554648</v>
      </c>
      <c r="H4559" s="24">
        <f>enflows!DU4559</f>
        <v>52.5</v>
      </c>
      <c r="I4559" s="24">
        <f>enflows!DV4559</f>
        <v>612.35605182231177</v>
      </c>
      <c r="J4559" s="2">
        <f>enflows!DW4559</f>
        <v>3000</v>
      </c>
      <c r="K4559" s="2">
        <f>enflows!DX4559</f>
        <v>24.993210966671565</v>
      </c>
      <c r="L4559" s="2">
        <f>enflows!DY4559</f>
        <v>3024.9932109666715</v>
      </c>
      <c r="M4559" s="2">
        <f>enflows!DZ4559</f>
        <v>2776.2516504803493</v>
      </c>
      <c r="N4559" s="2">
        <f>enflows!EA4559</f>
        <v>0</v>
      </c>
      <c r="O4559" s="24">
        <f>enflows!EK4559</f>
        <v>172.12760232978167</v>
      </c>
    </row>
    <row r="4560" spans="1:15" x14ac:dyDescent="0.25">
      <c r="A4560" s="2">
        <f>enflows!DN4560</f>
        <v>0</v>
      </c>
      <c r="B4560" s="24">
        <f>enflows!DO4560</f>
        <v>25.302615401923475</v>
      </c>
      <c r="C4560" s="24">
        <f>enflows!DP4560</f>
        <v>0</v>
      </c>
      <c r="D4560" s="2">
        <f>enflows!DQ4560</f>
        <v>0</v>
      </c>
      <c r="E4560" s="2">
        <f>enflows!DR4560</f>
        <v>0</v>
      </c>
      <c r="F4560" s="2">
        <f>enflows!DS4560</f>
        <v>0</v>
      </c>
      <c r="G4560" s="24">
        <f>enflows!DT4560</f>
        <v>27.197384598076525</v>
      </c>
      <c r="H4560" s="24">
        <f>enflows!DU4560</f>
        <v>52.5</v>
      </c>
      <c r="I4560" s="24">
        <f>enflows!DV4560</f>
        <v>639.55343642038827</v>
      </c>
      <c r="J4560" s="2">
        <f>enflows!DW4560</f>
        <v>3000</v>
      </c>
      <c r="K4560" s="2">
        <f>enflows!DX4560</f>
        <v>48.598111603909594</v>
      </c>
      <c r="L4560" s="2">
        <f>enflows!DY4560</f>
        <v>3048.5981116039097</v>
      </c>
      <c r="M4560" s="2">
        <f>enflows!DZ4560</f>
        <v>2999.9312845522381</v>
      </c>
      <c r="N4560" s="2">
        <f>enflows!EA4560</f>
        <v>0</v>
      </c>
      <c r="O4560" s="24">
        <f>enflows!EK4560</f>
        <v>188.69567779833577</v>
      </c>
    </row>
    <row r="4561" spans="1:15" x14ac:dyDescent="0.25">
      <c r="A4561" s="2">
        <f>enflows!DN4561</f>
        <v>0</v>
      </c>
      <c r="B4561" s="24">
        <f>enflows!DO4561</f>
        <v>34.107223236895685</v>
      </c>
      <c r="C4561" s="24">
        <f>enflows!DP4561</f>
        <v>0</v>
      </c>
      <c r="D4561" s="2">
        <f>enflows!DQ4561</f>
        <v>0</v>
      </c>
      <c r="E4561" s="2">
        <f>enflows!DR4561</f>
        <v>0</v>
      </c>
      <c r="F4561" s="2">
        <f>enflows!DS4561</f>
        <v>0</v>
      </c>
      <c r="G4561" s="24">
        <f>enflows!DT4561</f>
        <v>18.392776763104315</v>
      </c>
      <c r="H4561" s="24">
        <f>enflows!DU4561</f>
        <v>52.5</v>
      </c>
      <c r="I4561" s="24">
        <f>enflows!DV4561</f>
        <v>657.94621318349255</v>
      </c>
      <c r="J4561" s="2">
        <f>enflows!DW4561</f>
        <v>3000</v>
      </c>
      <c r="K4561" s="2">
        <f>enflows!DX4561</f>
        <v>32.865447580660181</v>
      </c>
      <c r="L4561" s="2">
        <f>enflows!DY4561</f>
        <v>3032.8654475806602</v>
      </c>
      <c r="M4561" s="2">
        <f>enflows!DZ4561</f>
        <v>3032.8654475806602</v>
      </c>
      <c r="N4561" s="2">
        <f>enflows!EA4561</f>
        <v>0</v>
      </c>
      <c r="O4561" s="24">
        <f>enflows!EK4561</f>
        <v>184.97446364794448</v>
      </c>
    </row>
    <row r="4562" spans="1:15" x14ac:dyDescent="0.25">
      <c r="A4562" s="2">
        <f>enflows!DN4562</f>
        <v>0</v>
      </c>
      <c r="B4562" s="24">
        <f>enflows!DO4562</f>
        <v>30.002823730080781</v>
      </c>
      <c r="C4562" s="24">
        <f>enflows!DP4562</f>
        <v>0</v>
      </c>
      <c r="D4562" s="2">
        <f>enflows!DQ4562</f>
        <v>0</v>
      </c>
      <c r="E4562" s="2">
        <f>enflows!DR4562</f>
        <v>0</v>
      </c>
      <c r="F4562" s="2">
        <f>enflows!DS4562</f>
        <v>0</v>
      </c>
      <c r="G4562" s="24">
        <f>enflows!DT4562</f>
        <v>22.497176269919219</v>
      </c>
      <c r="H4562" s="24">
        <f>enflows!DU4562</f>
        <v>52.5</v>
      </c>
      <c r="I4562" s="24">
        <f>enflows!DV4562</f>
        <v>680.44338945341178</v>
      </c>
      <c r="J4562" s="2">
        <f>enflows!DW4562</f>
        <v>3000</v>
      </c>
      <c r="K4562" s="2">
        <f>enflows!DX4562</f>
        <v>40.199464003449926</v>
      </c>
      <c r="L4562" s="2">
        <f>enflows!DY4562</f>
        <v>3040.19946400345</v>
      </c>
      <c r="M4562" s="2">
        <f>enflows!DZ4562</f>
        <v>3040.19946400345</v>
      </c>
      <c r="N4562" s="2">
        <f>enflows!EA4562</f>
        <v>0</v>
      </c>
      <c r="O4562" s="24">
        <f>enflows!EK4562</f>
        <v>179.00694444052314</v>
      </c>
    </row>
    <row r="4563" spans="1:15" x14ac:dyDescent="0.25">
      <c r="A4563" s="2">
        <f>enflows!DN4563</f>
        <v>0</v>
      </c>
      <c r="B4563" s="24">
        <f>enflows!DO4563</f>
        <v>29.333293953138185</v>
      </c>
      <c r="C4563" s="24">
        <f>enflows!DP4563</f>
        <v>0</v>
      </c>
      <c r="D4563" s="2">
        <f>enflows!DQ4563</f>
        <v>0</v>
      </c>
      <c r="E4563" s="2">
        <f>enflows!DR4563</f>
        <v>0</v>
      </c>
      <c r="F4563" s="2">
        <f>enflows!DS4563</f>
        <v>0</v>
      </c>
      <c r="G4563" s="24">
        <f>enflows!DT4563</f>
        <v>23.166706046861815</v>
      </c>
      <c r="H4563" s="24">
        <f>enflows!DU4563</f>
        <v>52.5</v>
      </c>
      <c r="I4563" s="24">
        <f>enflows!DV4563</f>
        <v>703.61009550027359</v>
      </c>
      <c r="J4563" s="2">
        <f>enflows!DW4563</f>
        <v>3000</v>
      </c>
      <c r="K4563" s="2">
        <f>enflows!DX4563</f>
        <v>41.395824730881714</v>
      </c>
      <c r="L4563" s="2">
        <f>enflows!DY4563</f>
        <v>3041.3958247308819</v>
      </c>
      <c r="M4563" s="2">
        <f>enflows!DZ4563</f>
        <v>3041.3958247308819</v>
      </c>
      <c r="N4563" s="2">
        <f>enflows!EA4563</f>
        <v>0</v>
      </c>
      <c r="O4563" s="24">
        <f>enflows!EK4563</f>
        <v>157.11850830559735</v>
      </c>
    </row>
    <row r="4564" spans="1:15" x14ac:dyDescent="0.25">
      <c r="A4564" s="2">
        <f>enflows!DN4564</f>
        <v>0</v>
      </c>
      <c r="B4564" s="24">
        <f>enflows!DO4564</f>
        <v>31.663502894221157</v>
      </c>
      <c r="C4564" s="24">
        <f>enflows!DP4564</f>
        <v>0</v>
      </c>
      <c r="D4564" s="2">
        <f>enflows!DQ4564</f>
        <v>0</v>
      </c>
      <c r="E4564" s="2">
        <f>enflows!DR4564</f>
        <v>0</v>
      </c>
      <c r="F4564" s="2">
        <f>enflows!DS4564</f>
        <v>0</v>
      </c>
      <c r="G4564" s="24">
        <f>enflows!DT4564</f>
        <v>20.836497105778843</v>
      </c>
      <c r="H4564" s="24">
        <f>enflows!DU4564</f>
        <v>52.5</v>
      </c>
      <c r="I4564" s="24">
        <f>enflows!DV4564</f>
        <v>724.44659260605238</v>
      </c>
      <c r="J4564" s="2">
        <f>enflows!DW4564</f>
        <v>3000</v>
      </c>
      <c r="K4564" s="2">
        <f>enflows!DX4564</f>
        <v>37.232051049967296</v>
      </c>
      <c r="L4564" s="2">
        <f>enflows!DY4564</f>
        <v>3037.2320510499671</v>
      </c>
      <c r="M4564" s="2">
        <f>enflows!DZ4564</f>
        <v>3037.2320510499671</v>
      </c>
      <c r="N4564" s="2">
        <f>enflows!EA4564</f>
        <v>0</v>
      </c>
      <c r="O4564" s="24">
        <f>enflows!EK4564</f>
        <v>154.62548371895383</v>
      </c>
    </row>
    <row r="4565" spans="1:15" x14ac:dyDescent="0.25">
      <c r="A4565" s="2">
        <f>enflows!DN4565</f>
        <v>0</v>
      </c>
      <c r="B4565" s="24">
        <f>enflows!DO4565</f>
        <v>32.141251414061642</v>
      </c>
      <c r="C4565" s="24">
        <f>enflows!DP4565</f>
        <v>0</v>
      </c>
      <c r="D4565" s="2">
        <f>enflows!DQ4565</f>
        <v>0</v>
      </c>
      <c r="E4565" s="2">
        <f>enflows!DR4565</f>
        <v>0</v>
      </c>
      <c r="F4565" s="2">
        <f>enflows!DS4565</f>
        <v>0</v>
      </c>
      <c r="G4565" s="24">
        <f>enflows!DT4565</f>
        <v>20.358748585938358</v>
      </c>
      <c r="H4565" s="24">
        <f>enflows!DU4565</f>
        <v>52.5</v>
      </c>
      <c r="I4565" s="24">
        <f>enflows!DV4565</f>
        <v>744.80534119199069</v>
      </c>
      <c r="J4565" s="2">
        <f>enflows!DW4565</f>
        <v>3000</v>
      </c>
      <c r="K4565" s="2">
        <f>enflows!DX4565</f>
        <v>36.3783779402576</v>
      </c>
      <c r="L4565" s="2">
        <f>enflows!DY4565</f>
        <v>3036.3783779402575</v>
      </c>
      <c r="M4565" s="2">
        <f>enflows!DZ4565</f>
        <v>3036.3783779402575</v>
      </c>
      <c r="N4565" s="2">
        <f>enflows!EA4565</f>
        <v>0</v>
      </c>
      <c r="O4565" s="24">
        <f>enflows!EK4565</f>
        <v>147.3858064652201</v>
      </c>
    </row>
    <row r="4566" spans="1:15" x14ac:dyDescent="0.25">
      <c r="A4566" s="2">
        <f>enflows!DN4566</f>
        <v>0</v>
      </c>
      <c r="B4566" s="24">
        <f>enflows!DO4566</f>
        <v>26.192658629522491</v>
      </c>
      <c r="C4566" s="24">
        <f>enflows!DP4566</f>
        <v>0</v>
      </c>
      <c r="D4566" s="2">
        <f>enflows!DQ4566</f>
        <v>0</v>
      </c>
      <c r="E4566" s="2">
        <f>enflows!DR4566</f>
        <v>0</v>
      </c>
      <c r="F4566" s="2">
        <f>enflows!DS4566</f>
        <v>0</v>
      </c>
      <c r="G4566" s="24">
        <f>enflows!DT4566</f>
        <v>26.307341370477509</v>
      </c>
      <c r="H4566" s="24">
        <f>enflows!DU4566</f>
        <v>52.5</v>
      </c>
      <c r="I4566" s="24">
        <f>enflows!DV4566</f>
        <v>771.11268256246819</v>
      </c>
      <c r="J4566" s="2">
        <f>enflows!DW4566</f>
        <v>3000</v>
      </c>
      <c r="K4566" s="2">
        <f>enflows!DX4566</f>
        <v>47.007722647531047</v>
      </c>
      <c r="L4566" s="2">
        <f>enflows!DY4566</f>
        <v>3047.007722647531</v>
      </c>
      <c r="M4566" s="2">
        <f>enflows!DZ4566</f>
        <v>3047.007722647531</v>
      </c>
      <c r="N4566" s="2">
        <f>enflows!EA4566</f>
        <v>0</v>
      </c>
      <c r="O4566" s="24">
        <f>enflows!EK4566</f>
        <v>146.19543053262851</v>
      </c>
    </row>
    <row r="4567" spans="1:15" x14ac:dyDescent="0.25">
      <c r="A4567" s="2">
        <f>enflows!DN4567</f>
        <v>0</v>
      </c>
      <c r="B4567" s="24">
        <f>enflows!DO4567</f>
        <v>27.190355348547353</v>
      </c>
      <c r="C4567" s="24">
        <f>enflows!DP4567</f>
        <v>0</v>
      </c>
      <c r="D4567" s="2">
        <f>enflows!DQ4567</f>
        <v>0</v>
      </c>
      <c r="E4567" s="2">
        <f>enflows!DR4567</f>
        <v>0</v>
      </c>
      <c r="F4567" s="2">
        <f>enflows!DS4567</f>
        <v>0</v>
      </c>
      <c r="G4567" s="24">
        <f>enflows!DT4567</f>
        <v>25.309644651452647</v>
      </c>
      <c r="H4567" s="24">
        <f>enflows!DU4567</f>
        <v>52.5</v>
      </c>
      <c r="I4567" s="24">
        <f>enflows!DV4567</f>
        <v>796.42232721392088</v>
      </c>
      <c r="J4567" s="2">
        <f>enflows!DW4567</f>
        <v>3000</v>
      </c>
      <c r="K4567" s="2">
        <f>enflows!DX4567</f>
        <v>45.224971209679417</v>
      </c>
      <c r="L4567" s="2">
        <f>enflows!DY4567</f>
        <v>3045.2249712096796</v>
      </c>
      <c r="M4567" s="2">
        <f>enflows!DZ4567</f>
        <v>3045.2249712096796</v>
      </c>
      <c r="N4567" s="2">
        <f>enflows!EA4567</f>
        <v>0</v>
      </c>
      <c r="O4567" s="24">
        <f>enflows!EK4567</f>
        <v>145.92718062036786</v>
      </c>
    </row>
    <row r="4568" spans="1:15" x14ac:dyDescent="0.25">
      <c r="A4568" s="2">
        <f>enflows!DN4568</f>
        <v>0</v>
      </c>
      <c r="B4568" s="24">
        <f>enflows!DO4568</f>
        <v>34.511095905729064</v>
      </c>
      <c r="C4568" s="24">
        <f>enflows!DP4568</f>
        <v>0</v>
      </c>
      <c r="D4568" s="2">
        <f>enflows!DQ4568</f>
        <v>0</v>
      </c>
      <c r="E4568" s="2">
        <f>enflows!DR4568</f>
        <v>0</v>
      </c>
      <c r="F4568" s="2">
        <f>enflows!DS4568</f>
        <v>0</v>
      </c>
      <c r="G4568" s="24">
        <f>enflows!DT4568</f>
        <v>17.988904094270936</v>
      </c>
      <c r="H4568" s="24">
        <f>enflows!DU4568</f>
        <v>52.5</v>
      </c>
      <c r="I4568" s="24">
        <f>enflows!DV4568</f>
        <v>814.41123130819187</v>
      </c>
      <c r="J4568" s="2">
        <f>enflows!DW4568</f>
        <v>3000</v>
      </c>
      <c r="K4568" s="2">
        <f>enflows!DX4568</f>
        <v>32.14378079821811</v>
      </c>
      <c r="L4568" s="2">
        <f>enflows!DY4568</f>
        <v>3032.1437807982179</v>
      </c>
      <c r="M4568" s="2">
        <f>enflows!DZ4568</f>
        <v>3021.3289303422907</v>
      </c>
      <c r="N4568" s="2">
        <f>enflows!EA4568</f>
        <v>0</v>
      </c>
      <c r="O4568" s="24">
        <f>enflows!EK4568</f>
        <v>145.93018733553262</v>
      </c>
    </row>
    <row r="4569" spans="1:15" x14ac:dyDescent="0.25">
      <c r="A4569" s="2">
        <f>enflows!DN4569</f>
        <v>0</v>
      </c>
      <c r="B4569" s="24">
        <f>enflows!DO4569</f>
        <v>20.202679405999856</v>
      </c>
      <c r="C4569" s="24">
        <f>enflows!DP4569</f>
        <v>0</v>
      </c>
      <c r="D4569" s="2">
        <f>enflows!DQ4569</f>
        <v>0</v>
      </c>
      <c r="E4569" s="2">
        <f>enflows!DR4569</f>
        <v>0</v>
      </c>
      <c r="F4569" s="2">
        <f>enflows!DS4569</f>
        <v>0</v>
      </c>
      <c r="G4569" s="24">
        <f>enflows!DT4569</f>
        <v>32.297320594000141</v>
      </c>
      <c r="H4569" s="24">
        <f>enflows!DU4569</f>
        <v>52.5</v>
      </c>
      <c r="I4569" s="24">
        <f>enflows!DV4569</f>
        <v>846.70855190219197</v>
      </c>
      <c r="J4569" s="2">
        <f>enflows!DW4569</f>
        <v>3000</v>
      </c>
      <c r="K4569" s="2">
        <f>enflows!DX4569</f>
        <v>57.711019420796518</v>
      </c>
      <c r="L4569" s="2">
        <f>enflows!DY4569</f>
        <v>3057.7110194207967</v>
      </c>
      <c r="M4569" s="2">
        <f>enflows!DZ4569</f>
        <v>2976.599641001344</v>
      </c>
      <c r="N4569" s="2">
        <f>enflows!EA4569</f>
        <v>0</v>
      </c>
      <c r="O4569" s="24">
        <f>enflows!EK4569</f>
        <v>144.00789063164501</v>
      </c>
    </row>
    <row r="4570" spans="1:15" x14ac:dyDescent="0.25">
      <c r="A4570" s="2">
        <f>enflows!DN4570</f>
        <v>0</v>
      </c>
      <c r="B4570" s="24">
        <f>enflows!DO4570</f>
        <v>35.782375381956889</v>
      </c>
      <c r="C4570" s="24">
        <f>enflows!DP4570</f>
        <v>0</v>
      </c>
      <c r="D4570" s="2">
        <f>enflows!DQ4570</f>
        <v>0</v>
      </c>
      <c r="E4570" s="2">
        <f>enflows!DR4570</f>
        <v>0</v>
      </c>
      <c r="F4570" s="2">
        <f>enflows!DS4570</f>
        <v>0</v>
      </c>
      <c r="G4570" s="24">
        <f>enflows!DT4570</f>
        <v>16.717624618043111</v>
      </c>
      <c r="H4570" s="24">
        <f>enflows!DU4570</f>
        <v>52.5</v>
      </c>
      <c r="I4570" s="24">
        <f>enflows!DV4570</f>
        <v>863.42617652023512</v>
      </c>
      <c r="J4570" s="2">
        <f>enflows!DW4570</f>
        <v>3000</v>
      </c>
      <c r="K4570" s="2">
        <f>enflows!DX4570</f>
        <v>29.872173333805925</v>
      </c>
      <c r="L4570" s="2">
        <f>enflows!DY4570</f>
        <v>3029.8721733338061</v>
      </c>
      <c r="M4570" s="2">
        <f>enflows!DZ4570</f>
        <v>2748.6860614797029</v>
      </c>
      <c r="N4570" s="2">
        <f>enflows!EA4570</f>
        <v>0</v>
      </c>
      <c r="O4570" s="24">
        <f>enflows!EK4570</f>
        <v>156.12536829204711</v>
      </c>
    </row>
    <row r="4571" spans="1:15" x14ac:dyDescent="0.25">
      <c r="A4571" s="2">
        <f>enflows!DN4571</f>
        <v>0</v>
      </c>
      <c r="B4571" s="24">
        <f>enflows!DO4571</f>
        <v>88.925778614358762</v>
      </c>
      <c r="C4571" s="24">
        <f>enflows!DP4571</f>
        <v>0</v>
      </c>
      <c r="D4571" s="2">
        <f>enflows!DQ4571</f>
        <v>0</v>
      </c>
      <c r="E4571" s="2">
        <f>enflows!DR4571</f>
        <v>0</v>
      </c>
      <c r="F4571" s="2">
        <f>enflows!DS4571</f>
        <v>0</v>
      </c>
      <c r="G4571" s="24">
        <f>enflows!DT4571</f>
        <v>-36.425778614358769</v>
      </c>
      <c r="H4571" s="24">
        <f>enflows!DU4571</f>
        <v>52.5</v>
      </c>
      <c r="I4571" s="24">
        <f>enflows!DV4571</f>
        <v>827.00039790587641</v>
      </c>
      <c r="J4571" s="2">
        <f>enflows!DW4571</f>
        <v>3000</v>
      </c>
      <c r="K4571" s="2">
        <f>enflows!DX4571</f>
        <v>0</v>
      </c>
      <c r="L4571" s="2">
        <f>enflows!DY4571</f>
        <v>3000</v>
      </c>
      <c r="M4571" s="2">
        <f>enflows!DZ4571</f>
        <v>2410.5906501519758</v>
      </c>
      <c r="N4571" s="2">
        <f>enflows!EA4571</f>
        <v>0</v>
      </c>
      <c r="O4571" s="24">
        <f>enflows!EK4571</f>
        <v>155.36256740229484</v>
      </c>
    </row>
    <row r="4572" spans="1:15" x14ac:dyDescent="0.25">
      <c r="A4572" s="2">
        <f>enflows!DN4572</f>
        <v>0</v>
      </c>
      <c r="B4572" s="24">
        <f>enflows!DO4572</f>
        <v>137.63583708082624</v>
      </c>
      <c r="C4572" s="24">
        <f>enflows!DP4572</f>
        <v>0</v>
      </c>
      <c r="D4572" s="2">
        <f>enflows!DQ4572</f>
        <v>0</v>
      </c>
      <c r="E4572" s="2">
        <f>enflows!DR4572</f>
        <v>0</v>
      </c>
      <c r="F4572" s="2">
        <f>enflows!DS4572</f>
        <v>0</v>
      </c>
      <c r="G4572" s="24">
        <f>enflows!DT4572</f>
        <v>-85.135837080826235</v>
      </c>
      <c r="H4572" s="24">
        <f>enflows!DU4572</f>
        <v>52.5</v>
      </c>
      <c r="I4572" s="24">
        <f>enflows!DV4572</f>
        <v>741.86456082505015</v>
      </c>
      <c r="J4572" s="2">
        <f>enflows!DW4572</f>
        <v>3000</v>
      </c>
      <c r="K4572" s="2">
        <f>enflows!DX4572</f>
        <v>0</v>
      </c>
      <c r="L4572" s="2">
        <f>enflows!DY4572</f>
        <v>3000</v>
      </c>
      <c r="M4572" s="2">
        <f>enflows!DZ4572</f>
        <v>2129.4045382978725</v>
      </c>
      <c r="N4572" s="2">
        <f>enflows!EA4572</f>
        <v>0</v>
      </c>
      <c r="O4572" s="24">
        <f>enflows!EK4572</f>
        <v>135.85600954340424</v>
      </c>
    </row>
    <row r="4573" spans="1:15" x14ac:dyDescent="0.25">
      <c r="A4573" s="2">
        <f>enflows!DN4573</f>
        <v>0</v>
      </c>
      <c r="B4573" s="24">
        <f>enflows!DO4573</f>
        <v>112.79133223327733</v>
      </c>
      <c r="C4573" s="24">
        <f>enflows!DP4573</f>
        <v>0</v>
      </c>
      <c r="D4573" s="2">
        <f>enflows!DQ4573</f>
        <v>0</v>
      </c>
      <c r="E4573" s="2">
        <f>enflows!DR4573</f>
        <v>0</v>
      </c>
      <c r="F4573" s="2">
        <f>enflows!DS4573</f>
        <v>0</v>
      </c>
      <c r="G4573" s="24">
        <f>enflows!DT4573</f>
        <v>-60.291332233277338</v>
      </c>
      <c r="H4573" s="24">
        <f>enflows!DU4573</f>
        <v>52.5</v>
      </c>
      <c r="I4573" s="24">
        <f>enflows!DV4573</f>
        <v>681.57322859177282</v>
      </c>
      <c r="J4573" s="2">
        <f>enflows!DW4573</f>
        <v>3000</v>
      </c>
      <c r="K4573" s="2">
        <f>enflows!DX4573</f>
        <v>0</v>
      </c>
      <c r="L4573" s="2">
        <f>enflows!DY4573</f>
        <v>3000</v>
      </c>
      <c r="M4573" s="2">
        <f>enflows!DZ4573</f>
        <v>1875.2555525835869</v>
      </c>
      <c r="N4573" s="2">
        <f>enflows!EA4573</f>
        <v>0</v>
      </c>
      <c r="O4573" s="24">
        <f>enflows!EK4573</f>
        <v>110.6213250469058</v>
      </c>
    </row>
    <row r="4574" spans="1:15" x14ac:dyDescent="0.25">
      <c r="A4574" s="2">
        <f>enflows!DN4574</f>
        <v>0</v>
      </c>
      <c r="B4574" s="24">
        <f>enflows!DO4574</f>
        <v>117.03837183710756</v>
      </c>
      <c r="C4574" s="24">
        <f>enflows!DP4574</f>
        <v>0</v>
      </c>
      <c r="D4574" s="2">
        <f>enflows!DQ4574</f>
        <v>0</v>
      </c>
      <c r="E4574" s="2">
        <f>enflows!DR4574</f>
        <v>0</v>
      </c>
      <c r="F4574" s="2">
        <f>enflows!DS4574</f>
        <v>0</v>
      </c>
      <c r="G4574" s="24">
        <f>enflows!DT4574</f>
        <v>-64.538371837107576</v>
      </c>
      <c r="H4574" s="24">
        <f>enflows!DU4574</f>
        <v>52.5</v>
      </c>
      <c r="I4574" s="24">
        <f>enflows!DV4574</f>
        <v>617.03485675466527</v>
      </c>
      <c r="J4574" s="2">
        <f>enflows!DW4574</f>
        <v>3000</v>
      </c>
      <c r="K4574" s="2">
        <f>enflows!DX4574</f>
        <v>0</v>
      </c>
      <c r="L4574" s="2">
        <f>enflows!DY4574</f>
        <v>3000</v>
      </c>
      <c r="M4574" s="2">
        <f>enflows!DZ4574</f>
        <v>1777.921898480243</v>
      </c>
      <c r="N4574" s="2">
        <f>enflows!EA4574</f>
        <v>0</v>
      </c>
      <c r="O4574" s="24">
        <f>enflows!EK4574</f>
        <v>100.1681197603769</v>
      </c>
    </row>
    <row r="4575" spans="1:15" x14ac:dyDescent="0.25">
      <c r="A4575" s="2">
        <f>enflows!DN4575</f>
        <v>0</v>
      </c>
      <c r="B4575" s="24">
        <f>enflows!DO4575</f>
        <v>81.398793622357402</v>
      </c>
      <c r="C4575" s="24">
        <f>enflows!DP4575</f>
        <v>0</v>
      </c>
      <c r="D4575" s="2">
        <f>enflows!DQ4575</f>
        <v>0</v>
      </c>
      <c r="E4575" s="2">
        <f>enflows!DR4575</f>
        <v>0</v>
      </c>
      <c r="F4575" s="2">
        <f>enflows!DS4575</f>
        <v>0</v>
      </c>
      <c r="G4575" s="24">
        <f>enflows!DT4575</f>
        <v>-28.898793622357395</v>
      </c>
      <c r="H4575" s="24">
        <f>enflows!DU4575</f>
        <v>52.5</v>
      </c>
      <c r="I4575" s="24">
        <f>enflows!DV4575</f>
        <v>588.13606313230787</v>
      </c>
      <c r="J4575" s="2">
        <f>enflows!DW4575</f>
        <v>3000</v>
      </c>
      <c r="K4575" s="2">
        <f>enflows!DX4575</f>
        <v>0</v>
      </c>
      <c r="L4575" s="2">
        <f>enflows!DY4575</f>
        <v>3000</v>
      </c>
      <c r="M4575" s="2">
        <f>enflows!DZ4575</f>
        <v>2486.294603343465</v>
      </c>
      <c r="N4575" s="2">
        <f>enflows!EA4575</f>
        <v>0</v>
      </c>
      <c r="O4575" s="24">
        <f>enflows!EK4575</f>
        <v>142.04201068901216</v>
      </c>
    </row>
    <row r="4576" spans="1:15" x14ac:dyDescent="0.25">
      <c r="A4576" s="2">
        <f>enflows!DN4576</f>
        <v>0</v>
      </c>
      <c r="B4576" s="24">
        <f>enflows!DO4576</f>
        <v>29.956281993849842</v>
      </c>
      <c r="C4576" s="24">
        <f>enflows!DP4576</f>
        <v>0</v>
      </c>
      <c r="D4576" s="2">
        <f>enflows!DQ4576</f>
        <v>0</v>
      </c>
      <c r="E4576" s="2">
        <f>enflows!DR4576</f>
        <v>0</v>
      </c>
      <c r="F4576" s="2">
        <f>enflows!DS4576</f>
        <v>0</v>
      </c>
      <c r="G4576" s="24">
        <f>enflows!DT4576</f>
        <v>22.543718006150161</v>
      </c>
      <c r="H4576" s="24">
        <f>enflows!DU4576</f>
        <v>52.5</v>
      </c>
      <c r="I4576" s="24">
        <f>enflows!DV4576</f>
        <v>610.679781138458</v>
      </c>
      <c r="J4576" s="2">
        <f>enflows!DW4576</f>
        <v>3000</v>
      </c>
      <c r="K4576" s="2">
        <f>enflows!DX4576</f>
        <v>40.282627900457548</v>
      </c>
      <c r="L4576" s="2">
        <f>enflows!DY4576</f>
        <v>3040.2826279004576</v>
      </c>
      <c r="M4576" s="2">
        <f>enflows!DZ4576</f>
        <v>2640.1331610311568</v>
      </c>
      <c r="N4576" s="2">
        <f>enflows!EA4576</f>
        <v>0</v>
      </c>
      <c r="O4576" s="24">
        <f>enflows!EK4576</f>
        <v>142.98961200144743</v>
      </c>
    </row>
    <row r="4577" spans="1:15" x14ac:dyDescent="0.25">
      <c r="A4577" s="2">
        <f>enflows!DN4577</f>
        <v>0</v>
      </c>
      <c r="B4577" s="24">
        <f>enflows!DO4577</f>
        <v>53.639398009376322</v>
      </c>
      <c r="C4577" s="24">
        <f>enflows!DP4577</f>
        <v>0</v>
      </c>
      <c r="D4577" s="2">
        <f>enflows!DQ4577</f>
        <v>0</v>
      </c>
      <c r="E4577" s="2">
        <f>enflows!DR4577</f>
        <v>0</v>
      </c>
      <c r="F4577" s="2">
        <f>enflows!DS4577</f>
        <v>0</v>
      </c>
      <c r="G4577" s="24">
        <f>enflows!DT4577</f>
        <v>-1.1393980093763219</v>
      </c>
      <c r="H4577" s="24">
        <f>enflows!DU4577</f>
        <v>52.5</v>
      </c>
      <c r="I4577" s="24">
        <f>enflows!DV4577</f>
        <v>609.54038312908165</v>
      </c>
      <c r="J4577" s="2">
        <f>enflows!DW4577</f>
        <v>3000</v>
      </c>
      <c r="K4577" s="2">
        <f>enflows!DX4577</f>
        <v>0</v>
      </c>
      <c r="L4577" s="2">
        <f>enflows!DY4577</f>
        <v>3000</v>
      </c>
      <c r="M4577" s="2">
        <f>enflows!DZ4577</f>
        <v>2567.4059817629177</v>
      </c>
      <c r="N4577" s="2">
        <f>enflows!EA4577</f>
        <v>0</v>
      </c>
      <c r="O4577" s="24">
        <f>enflows!EK4577</f>
        <v>134.32668096583586</v>
      </c>
    </row>
    <row r="4578" spans="1:15" x14ac:dyDescent="0.25">
      <c r="A4578" s="2">
        <f>enflows!DN4578</f>
        <v>0</v>
      </c>
      <c r="B4578" s="24">
        <f>enflows!DO4578</f>
        <v>101.88567050669455</v>
      </c>
      <c r="C4578" s="24">
        <f>enflows!DP4578</f>
        <v>0</v>
      </c>
      <c r="D4578" s="2">
        <f>enflows!DQ4578</f>
        <v>0</v>
      </c>
      <c r="E4578" s="2">
        <f>enflows!DR4578</f>
        <v>0</v>
      </c>
      <c r="F4578" s="2">
        <f>enflows!DS4578</f>
        <v>0</v>
      </c>
      <c r="G4578" s="24">
        <f>enflows!DT4578</f>
        <v>-49.385670506694545</v>
      </c>
      <c r="H4578" s="24">
        <f>enflows!DU4578</f>
        <v>52.5</v>
      </c>
      <c r="I4578" s="24">
        <f>enflows!DV4578</f>
        <v>560.15471262238714</v>
      </c>
      <c r="J4578" s="2">
        <f>enflows!DW4578</f>
        <v>3000</v>
      </c>
      <c r="K4578" s="2">
        <f>enflows!DX4578</f>
        <v>0</v>
      </c>
      <c r="L4578" s="2">
        <f>enflows!DY4578</f>
        <v>3000</v>
      </c>
      <c r="M4578" s="2">
        <f>enflows!DZ4578</f>
        <v>2616.0728088145897</v>
      </c>
      <c r="N4578" s="2">
        <f>enflows!EA4578</f>
        <v>0</v>
      </c>
      <c r="O4578" s="24">
        <f>enflows!EK4578</f>
        <v>136.00962533027052</v>
      </c>
    </row>
    <row r="4579" spans="1:15" x14ac:dyDescent="0.25">
      <c r="A4579" s="2">
        <f>enflows!DN4579</f>
        <v>0</v>
      </c>
      <c r="B4579" s="24">
        <f>enflows!DO4579</f>
        <v>88.803801976290615</v>
      </c>
      <c r="C4579" s="24">
        <f>enflows!DP4579</f>
        <v>0</v>
      </c>
      <c r="D4579" s="2">
        <f>enflows!DQ4579</f>
        <v>0</v>
      </c>
      <c r="E4579" s="2">
        <f>enflows!DR4579</f>
        <v>0</v>
      </c>
      <c r="F4579" s="2">
        <f>enflows!DS4579</f>
        <v>0</v>
      </c>
      <c r="G4579" s="24">
        <f>enflows!DT4579</f>
        <v>-36.303801976290622</v>
      </c>
      <c r="H4579" s="24">
        <f>enflows!DU4579</f>
        <v>52.5</v>
      </c>
      <c r="I4579" s="24">
        <f>enflows!DV4579</f>
        <v>523.85091064609651</v>
      </c>
      <c r="J4579" s="2">
        <f>enflows!DW4579</f>
        <v>2999.9999999999995</v>
      </c>
      <c r="K4579" s="2">
        <f>enflows!DX4579</f>
        <v>0</v>
      </c>
      <c r="L4579" s="2">
        <f>enflows!DY4579</f>
        <v>2999.9999999999995</v>
      </c>
      <c r="M4579" s="2">
        <f>enflows!DZ4579</f>
        <v>2675.554486322188</v>
      </c>
      <c r="N4579" s="2">
        <f>enflows!EA4579</f>
        <v>0</v>
      </c>
      <c r="O4579" s="24">
        <f>enflows!EK4579</f>
        <v>139.26261101306989</v>
      </c>
    </row>
    <row r="4580" spans="1:15" x14ac:dyDescent="0.25">
      <c r="A4580" s="2">
        <f>enflows!DN4580</f>
        <v>0</v>
      </c>
      <c r="B4580" s="24">
        <f>enflows!DO4580</f>
        <v>127.92128195669656</v>
      </c>
      <c r="C4580" s="24">
        <f>enflows!DP4580</f>
        <v>0</v>
      </c>
      <c r="D4580" s="2">
        <f>enflows!DQ4580</f>
        <v>0</v>
      </c>
      <c r="E4580" s="2">
        <f>enflows!DR4580</f>
        <v>0</v>
      </c>
      <c r="F4580" s="2">
        <f>enflows!DS4580</f>
        <v>0</v>
      </c>
      <c r="G4580" s="24">
        <f>enflows!DT4580</f>
        <v>-75.421281956696561</v>
      </c>
      <c r="H4580" s="24">
        <f>enflows!DU4580</f>
        <v>52.5</v>
      </c>
      <c r="I4580" s="24">
        <f>enflows!DV4580</f>
        <v>448.42962868939992</v>
      </c>
      <c r="J4580" s="2">
        <f>enflows!DW4580</f>
        <v>3000</v>
      </c>
      <c r="K4580" s="2">
        <f>enflows!DX4580</f>
        <v>0</v>
      </c>
      <c r="L4580" s="2">
        <f>enflows!DY4580</f>
        <v>3000</v>
      </c>
      <c r="M4580" s="2">
        <f>enflows!DZ4580</f>
        <v>2729.6287386018239</v>
      </c>
      <c r="N4580" s="2">
        <f>enflows!EA4580</f>
        <v>0</v>
      </c>
      <c r="O4580" s="24">
        <f>enflows!EK4580</f>
        <v>146.96321128632221</v>
      </c>
    </row>
    <row r="4581" spans="1:15" x14ac:dyDescent="0.25">
      <c r="A4581" s="2">
        <f>enflows!DN4581</f>
        <v>0</v>
      </c>
      <c r="B4581" s="24">
        <f>enflows!DO4581</f>
        <v>124.08351020260473</v>
      </c>
      <c r="C4581" s="24">
        <f>enflows!DP4581</f>
        <v>0</v>
      </c>
      <c r="D4581" s="2">
        <f>enflows!DQ4581</f>
        <v>0</v>
      </c>
      <c r="E4581" s="2">
        <f>enflows!DR4581</f>
        <v>0</v>
      </c>
      <c r="F4581" s="2">
        <f>enflows!DS4581</f>
        <v>0</v>
      </c>
      <c r="G4581" s="24">
        <f>enflows!DT4581</f>
        <v>-71.583510202604728</v>
      </c>
      <c r="H4581" s="24">
        <f>enflows!DU4581</f>
        <v>52.5</v>
      </c>
      <c r="I4581" s="24">
        <f>enflows!DV4581</f>
        <v>376.84611848679521</v>
      </c>
      <c r="J4581" s="2">
        <f>enflows!DW4581</f>
        <v>3000</v>
      </c>
      <c r="K4581" s="2">
        <f>enflows!DX4581</f>
        <v>0</v>
      </c>
      <c r="L4581" s="2">
        <f>enflows!DY4581</f>
        <v>3000</v>
      </c>
      <c r="M4581" s="2">
        <f>enflows!DZ4581</f>
        <v>2691.776762006079</v>
      </c>
      <c r="N4581" s="2">
        <f>enflows!EA4581</f>
        <v>0</v>
      </c>
      <c r="O4581" s="24">
        <f>enflows!EK4581</f>
        <v>159.03017109931915</v>
      </c>
    </row>
    <row r="4582" spans="1:15" x14ac:dyDescent="0.25">
      <c r="A4582" s="2">
        <f>enflows!DN4582</f>
        <v>0</v>
      </c>
      <c r="B4582" s="24">
        <f>enflows!DO4582</f>
        <v>99.474286093906372</v>
      </c>
      <c r="C4582" s="24">
        <f>enflows!DP4582</f>
        <v>0</v>
      </c>
      <c r="D4582" s="2">
        <f>enflows!DQ4582</f>
        <v>0</v>
      </c>
      <c r="E4582" s="2">
        <f>enflows!DR4582</f>
        <v>0</v>
      </c>
      <c r="F4582" s="2">
        <f>enflows!DS4582</f>
        <v>0</v>
      </c>
      <c r="G4582" s="24">
        <f>enflows!DT4582</f>
        <v>-46.974286093906372</v>
      </c>
      <c r="H4582" s="24">
        <f>enflows!DU4582</f>
        <v>52.5</v>
      </c>
      <c r="I4582" s="24">
        <f>enflows!DV4582</f>
        <v>329.87183239288885</v>
      </c>
      <c r="J4582" s="2">
        <f>enflows!DW4582</f>
        <v>3000</v>
      </c>
      <c r="K4582" s="2">
        <f>enflows!DX4582</f>
        <v>0</v>
      </c>
      <c r="L4582" s="2">
        <f>enflows!DY4582</f>
        <v>3000</v>
      </c>
      <c r="M4582" s="2">
        <f>enflows!DZ4582</f>
        <v>2870.2217945288753</v>
      </c>
      <c r="N4582" s="2">
        <f>enflows!EA4582</f>
        <v>0</v>
      </c>
      <c r="O4582" s="24">
        <f>enflows!EK4582</f>
        <v>183.55068376012159</v>
      </c>
    </row>
    <row r="4583" spans="1:15" x14ac:dyDescent="0.25">
      <c r="A4583" s="2">
        <f>enflows!DN4583</f>
        <v>0</v>
      </c>
      <c r="B4583" s="24">
        <f>enflows!DO4583</f>
        <v>59.454582939390662</v>
      </c>
      <c r="C4583" s="24">
        <f>enflows!DP4583</f>
        <v>0</v>
      </c>
      <c r="D4583" s="2">
        <f>enflows!DQ4583</f>
        <v>0</v>
      </c>
      <c r="E4583" s="2">
        <f>enflows!DR4583</f>
        <v>0</v>
      </c>
      <c r="F4583" s="2">
        <f>enflows!DS4583</f>
        <v>0</v>
      </c>
      <c r="G4583" s="24">
        <f>enflows!DT4583</f>
        <v>-6.9545829393906615</v>
      </c>
      <c r="H4583" s="24">
        <f>enflows!DU4583</f>
        <v>52.5</v>
      </c>
      <c r="I4583" s="24">
        <f>enflows!DV4583</f>
        <v>322.91724945349819</v>
      </c>
      <c r="J4583" s="2">
        <f>enflows!DW4583</f>
        <v>3000</v>
      </c>
      <c r="K4583" s="2">
        <f>enflows!DX4583</f>
        <v>0</v>
      </c>
      <c r="L4583" s="2">
        <f>enflows!DY4583</f>
        <v>3000</v>
      </c>
      <c r="M4583" s="2">
        <f>enflows!DZ4583</f>
        <v>2945.9257477203646</v>
      </c>
      <c r="N4583" s="2">
        <f>enflows!EA4583</f>
        <v>0</v>
      </c>
      <c r="O4583" s="24">
        <f>enflows!EK4583</f>
        <v>200.88267673705167</v>
      </c>
    </row>
    <row r="4584" spans="1:15" x14ac:dyDescent="0.25">
      <c r="A4584" s="2">
        <f>enflows!DN4584</f>
        <v>0</v>
      </c>
      <c r="B4584" s="24">
        <f>enflows!DO4584</f>
        <v>68.096096648574303</v>
      </c>
      <c r="C4584" s="24">
        <f>enflows!DP4584</f>
        <v>0</v>
      </c>
      <c r="D4584" s="2">
        <f>enflows!DQ4584</f>
        <v>0</v>
      </c>
      <c r="E4584" s="2">
        <f>enflows!DR4584</f>
        <v>0</v>
      </c>
      <c r="F4584" s="2">
        <f>enflows!DS4584</f>
        <v>0</v>
      </c>
      <c r="G4584" s="24">
        <f>enflows!DT4584</f>
        <v>-15.596096648574303</v>
      </c>
      <c r="H4584" s="24">
        <f>enflows!DU4584</f>
        <v>52.5</v>
      </c>
      <c r="I4584" s="24">
        <f>enflows!DV4584</f>
        <v>307.32115280492388</v>
      </c>
      <c r="J4584" s="2">
        <f>enflows!DW4584</f>
        <v>3000</v>
      </c>
      <c r="K4584" s="2">
        <f>enflows!DX4584</f>
        <v>0</v>
      </c>
      <c r="L4584" s="2">
        <f>enflows!DY4584</f>
        <v>3000</v>
      </c>
      <c r="M4584" s="2">
        <f>enflows!DZ4584</f>
        <v>2983.7777243161095</v>
      </c>
      <c r="N4584" s="2">
        <f>enflows!EA4584</f>
        <v>0</v>
      </c>
      <c r="O4584" s="24">
        <f>enflows!EK4584</f>
        <v>198.33170533529179</v>
      </c>
    </row>
    <row r="4585" spans="1:15" x14ac:dyDescent="0.25">
      <c r="A4585" s="2">
        <f>enflows!DN4585</f>
        <v>0</v>
      </c>
      <c r="B4585" s="24">
        <f>enflows!DO4585</f>
        <v>45.175373592317776</v>
      </c>
      <c r="C4585" s="24">
        <f>enflows!DP4585</f>
        <v>0</v>
      </c>
      <c r="D4585" s="2">
        <f>enflows!DQ4585</f>
        <v>0</v>
      </c>
      <c r="E4585" s="2">
        <f>enflows!DR4585</f>
        <v>0</v>
      </c>
      <c r="F4585" s="2">
        <f>enflows!DS4585</f>
        <v>0</v>
      </c>
      <c r="G4585" s="24">
        <f>enflows!DT4585</f>
        <v>7.3246264076822243</v>
      </c>
      <c r="H4585" s="24">
        <f>enflows!DU4585</f>
        <v>52.5</v>
      </c>
      <c r="I4585" s="24">
        <f>enflows!DV4585</f>
        <v>314.6457792126061</v>
      </c>
      <c r="J4585" s="2">
        <f>enflows!DW4585</f>
        <v>3000</v>
      </c>
      <c r="K4585" s="2">
        <f>enflows!DX4585</f>
        <v>13.088133909856127</v>
      </c>
      <c r="L4585" s="2">
        <f>enflows!DY4585</f>
        <v>3013.088133909856</v>
      </c>
      <c r="M4585" s="2">
        <f>enflows!DZ4585</f>
        <v>3013.088133909856</v>
      </c>
      <c r="N4585" s="2">
        <f>enflows!EA4585</f>
        <v>0</v>
      </c>
      <c r="O4585" s="24">
        <f>enflows!EK4585</f>
        <v>190.00533772435554</v>
      </c>
    </row>
    <row r="4586" spans="1:15" x14ac:dyDescent="0.25">
      <c r="A4586" s="2">
        <f>enflows!DN4586</f>
        <v>0</v>
      </c>
      <c r="B4586" s="24">
        <f>enflows!DO4586</f>
        <v>23.028531976522583</v>
      </c>
      <c r="C4586" s="24">
        <f>enflows!DP4586</f>
        <v>0</v>
      </c>
      <c r="D4586" s="2">
        <f>enflows!DQ4586</f>
        <v>0</v>
      </c>
      <c r="E4586" s="2">
        <f>enflows!DR4586</f>
        <v>0</v>
      </c>
      <c r="F4586" s="2">
        <f>enflows!DS4586</f>
        <v>0</v>
      </c>
      <c r="G4586" s="24">
        <f>enflows!DT4586</f>
        <v>29.471468023477417</v>
      </c>
      <c r="H4586" s="24">
        <f>enflows!DU4586</f>
        <v>52.5</v>
      </c>
      <c r="I4586" s="24">
        <f>enflows!DV4586</f>
        <v>344.11724723608353</v>
      </c>
      <c r="J4586" s="2">
        <f>enflows!DW4586</f>
        <v>3000</v>
      </c>
      <c r="K4586" s="2">
        <f>enflows!DX4586</f>
        <v>52.661596447670988</v>
      </c>
      <c r="L4586" s="2">
        <f>enflows!DY4586</f>
        <v>3052.6615964476709</v>
      </c>
      <c r="M4586" s="2">
        <f>enflows!DZ4586</f>
        <v>3052.6615964476709</v>
      </c>
      <c r="N4586" s="2">
        <f>enflows!EA4586</f>
        <v>0</v>
      </c>
      <c r="O4586" s="24">
        <f>enflows!EK4586</f>
        <v>191.49346194516238</v>
      </c>
    </row>
    <row r="4587" spans="1:15" x14ac:dyDescent="0.25">
      <c r="A4587" s="2">
        <f>enflows!DN4587</f>
        <v>0</v>
      </c>
      <c r="B4587" s="24">
        <f>enflows!DO4587</f>
        <v>32.543161568905042</v>
      </c>
      <c r="C4587" s="24">
        <f>enflows!DP4587</f>
        <v>0</v>
      </c>
      <c r="D4587" s="2">
        <f>enflows!DQ4587</f>
        <v>0</v>
      </c>
      <c r="E4587" s="2">
        <f>enflows!DR4587</f>
        <v>0</v>
      </c>
      <c r="F4587" s="2">
        <f>enflows!DS4587</f>
        <v>0</v>
      </c>
      <c r="G4587" s="24">
        <f>enflows!DT4587</f>
        <v>19.956838431094958</v>
      </c>
      <c r="H4587" s="24">
        <f>enflows!DU4587</f>
        <v>52.5</v>
      </c>
      <c r="I4587" s="24">
        <f>enflows!DV4587</f>
        <v>364.07408566717851</v>
      </c>
      <c r="J4587" s="2">
        <f>enflows!DW4587</f>
        <v>3000</v>
      </c>
      <c r="K4587" s="2">
        <f>enflows!DX4587</f>
        <v>35.660217909487386</v>
      </c>
      <c r="L4587" s="2">
        <f>enflows!DY4587</f>
        <v>3035.6602179094875</v>
      </c>
      <c r="M4587" s="2">
        <f>enflows!DZ4587</f>
        <v>3035.6602179094875</v>
      </c>
      <c r="N4587" s="2">
        <f>enflows!EA4587</f>
        <v>0</v>
      </c>
      <c r="O4587" s="24">
        <f>enflows!EK4587</f>
        <v>175.00581156248197</v>
      </c>
    </row>
    <row r="4588" spans="1:15" x14ac:dyDescent="0.25">
      <c r="A4588" s="2">
        <f>enflows!DN4588</f>
        <v>0</v>
      </c>
      <c r="B4588" s="24">
        <f>enflows!DO4588</f>
        <v>28.841464882720938</v>
      </c>
      <c r="C4588" s="24">
        <f>enflows!DP4588</f>
        <v>0</v>
      </c>
      <c r="D4588" s="2">
        <f>enflows!DQ4588</f>
        <v>0</v>
      </c>
      <c r="E4588" s="2">
        <f>enflows!DR4588</f>
        <v>0</v>
      </c>
      <c r="F4588" s="2">
        <f>enflows!DS4588</f>
        <v>0</v>
      </c>
      <c r="G4588" s="24">
        <f>enflows!DT4588</f>
        <v>23.658535117279062</v>
      </c>
      <c r="H4588" s="24">
        <f>enflows!DU4588</f>
        <v>52.5</v>
      </c>
      <c r="I4588" s="24">
        <f>enflows!DV4588</f>
        <v>387.73262078445759</v>
      </c>
      <c r="J4588" s="2">
        <f>enflows!DW4588</f>
        <v>3000</v>
      </c>
      <c r="K4588" s="2">
        <f>enflows!DX4588</f>
        <v>42.274657913094202</v>
      </c>
      <c r="L4588" s="2">
        <f>enflows!DY4588</f>
        <v>3042.2746579130944</v>
      </c>
      <c r="M4588" s="2">
        <f>enflows!DZ4588</f>
        <v>3042.2746579130944</v>
      </c>
      <c r="N4588" s="2">
        <f>enflows!EA4588</f>
        <v>0</v>
      </c>
      <c r="O4588" s="24">
        <f>enflows!EK4588</f>
        <v>156.73799037568264</v>
      </c>
    </row>
    <row r="4589" spans="1:15" x14ac:dyDescent="0.25">
      <c r="A4589" s="2">
        <f>enflows!DN4589</f>
        <v>0</v>
      </c>
      <c r="B4589" s="24">
        <f>enflows!DO4589</f>
        <v>27.531903537516872</v>
      </c>
      <c r="C4589" s="24">
        <f>enflows!DP4589</f>
        <v>0</v>
      </c>
      <c r="D4589" s="2">
        <f>enflows!DQ4589</f>
        <v>0</v>
      </c>
      <c r="E4589" s="2">
        <f>enflows!DR4589</f>
        <v>0</v>
      </c>
      <c r="F4589" s="2">
        <f>enflows!DS4589</f>
        <v>0</v>
      </c>
      <c r="G4589" s="24">
        <f>enflows!DT4589</f>
        <v>24.968096462483128</v>
      </c>
      <c r="H4589" s="24">
        <f>enflows!DU4589</f>
        <v>52.5</v>
      </c>
      <c r="I4589" s="24">
        <f>enflows!DV4589</f>
        <v>412.70071724694071</v>
      </c>
      <c r="J4589" s="2">
        <f>enflows!DW4589</f>
        <v>3000</v>
      </c>
      <c r="K4589" s="2">
        <f>enflows!DX4589</f>
        <v>44.614669989508862</v>
      </c>
      <c r="L4589" s="2">
        <f>enflows!DY4589</f>
        <v>3044.6146699895089</v>
      </c>
      <c r="M4589" s="2">
        <f>enflows!DZ4589</f>
        <v>3044.6146699895089</v>
      </c>
      <c r="N4589" s="2">
        <f>enflows!EA4589</f>
        <v>0</v>
      </c>
      <c r="O4589" s="24">
        <f>enflows!EK4589</f>
        <v>155.24490202276507</v>
      </c>
    </row>
    <row r="4590" spans="1:15" x14ac:dyDescent="0.25">
      <c r="A4590" s="2">
        <f>enflows!DN4590</f>
        <v>0</v>
      </c>
      <c r="B4590" s="24">
        <f>enflows!DO4590</f>
        <v>56.337940427200571</v>
      </c>
      <c r="C4590" s="24">
        <f>enflows!DP4590</f>
        <v>0</v>
      </c>
      <c r="D4590" s="2">
        <f>enflows!DQ4590</f>
        <v>0</v>
      </c>
      <c r="E4590" s="2">
        <f>enflows!DR4590</f>
        <v>0</v>
      </c>
      <c r="F4590" s="2">
        <f>enflows!DS4590</f>
        <v>0</v>
      </c>
      <c r="G4590" s="24">
        <f>enflows!DT4590</f>
        <v>-3.8379404272005715</v>
      </c>
      <c r="H4590" s="24">
        <f>enflows!DU4590</f>
        <v>52.5</v>
      </c>
      <c r="I4590" s="24">
        <f>enflows!DV4590</f>
        <v>408.86277681974013</v>
      </c>
      <c r="J4590" s="2">
        <f>enflows!DW4590</f>
        <v>3000</v>
      </c>
      <c r="K4590" s="2">
        <f>enflows!DX4590</f>
        <v>0</v>
      </c>
      <c r="L4590" s="2">
        <f>enflows!DY4590</f>
        <v>3000</v>
      </c>
      <c r="M4590" s="2">
        <f>enflows!DZ4590</f>
        <v>3000</v>
      </c>
      <c r="N4590" s="2">
        <f>enflows!EA4590</f>
        <v>0</v>
      </c>
      <c r="O4590" s="24">
        <f>enflows!EK4590</f>
        <v>150.35999999999999</v>
      </c>
    </row>
    <row r="4591" spans="1:15" x14ac:dyDescent="0.25">
      <c r="A4591" s="2">
        <f>enflows!DN4591</f>
        <v>0</v>
      </c>
      <c r="B4591" s="24">
        <f>enflows!DO4591</f>
        <v>98.70680432701468</v>
      </c>
      <c r="C4591" s="24">
        <f>enflows!DP4591</f>
        <v>0</v>
      </c>
      <c r="D4591" s="2">
        <f>enflows!DQ4591</f>
        <v>0</v>
      </c>
      <c r="E4591" s="2">
        <f>enflows!DR4591</f>
        <v>0</v>
      </c>
      <c r="F4591" s="2">
        <f>enflows!DS4591</f>
        <v>0</v>
      </c>
      <c r="G4591" s="24">
        <f>enflows!DT4591</f>
        <v>-46.20680432701468</v>
      </c>
      <c r="H4591" s="24">
        <f>enflows!DU4591</f>
        <v>52.5</v>
      </c>
      <c r="I4591" s="24">
        <f>enflows!DV4591</f>
        <v>362.65597249272548</v>
      </c>
      <c r="J4591" s="2">
        <f>enflows!DW4591</f>
        <v>3000</v>
      </c>
      <c r="K4591" s="2">
        <f>enflows!DX4591</f>
        <v>0</v>
      </c>
      <c r="L4591" s="2">
        <f>enflows!DY4591</f>
        <v>3000</v>
      </c>
      <c r="M4591" s="2">
        <f>enflows!DZ4591</f>
        <v>3000</v>
      </c>
      <c r="N4591" s="2">
        <f>enflows!EA4591</f>
        <v>0</v>
      </c>
      <c r="O4591" s="24">
        <f>enflows!EK4591</f>
        <v>149.64000000000001</v>
      </c>
    </row>
    <row r="4592" spans="1:15" x14ac:dyDescent="0.25">
      <c r="A4592" s="2">
        <f>enflows!DN4592</f>
        <v>0</v>
      </c>
      <c r="B4592" s="24">
        <f>enflows!DO4592</f>
        <v>65.726632087128976</v>
      </c>
      <c r="C4592" s="24">
        <f>enflows!DP4592</f>
        <v>0</v>
      </c>
      <c r="D4592" s="2">
        <f>enflows!DQ4592</f>
        <v>0</v>
      </c>
      <c r="E4592" s="2">
        <f>enflows!DR4592</f>
        <v>0</v>
      </c>
      <c r="F4592" s="2">
        <f>enflows!DS4592</f>
        <v>0</v>
      </c>
      <c r="G4592" s="24">
        <f>enflows!DT4592</f>
        <v>-13.226632087128976</v>
      </c>
      <c r="H4592" s="24">
        <f>enflows!DU4592</f>
        <v>52.5</v>
      </c>
      <c r="I4592" s="24">
        <f>enflows!DV4592</f>
        <v>349.42934040559652</v>
      </c>
      <c r="J4592" s="2">
        <f>enflows!DW4592</f>
        <v>3000</v>
      </c>
      <c r="K4592" s="2">
        <f>enflows!DX4592</f>
        <v>0</v>
      </c>
      <c r="L4592" s="2">
        <f>enflows!DY4592</f>
        <v>3000</v>
      </c>
      <c r="M4592" s="2">
        <f>enflows!DZ4592</f>
        <v>3000</v>
      </c>
      <c r="N4592" s="2">
        <f>enflows!EA4592</f>
        <v>0</v>
      </c>
      <c r="O4592" s="24">
        <f>enflows!EK4592</f>
        <v>149.58000000000001</v>
      </c>
    </row>
    <row r="4593" spans="1:15" x14ac:dyDescent="0.25">
      <c r="A4593" s="2">
        <f>enflows!DN4593</f>
        <v>0</v>
      </c>
      <c r="B4593" s="24">
        <f>enflows!DO4593</f>
        <v>75.941165787775802</v>
      </c>
      <c r="C4593" s="24">
        <f>enflows!DP4593</f>
        <v>0</v>
      </c>
      <c r="D4593" s="2">
        <f>enflows!DQ4593</f>
        <v>0</v>
      </c>
      <c r="E4593" s="2">
        <f>enflows!DR4593</f>
        <v>0</v>
      </c>
      <c r="F4593" s="2">
        <f>enflows!DS4593</f>
        <v>0</v>
      </c>
      <c r="G4593" s="24">
        <f>enflows!DT4593</f>
        <v>-23.441165787775802</v>
      </c>
      <c r="H4593" s="24">
        <f>enflows!DU4593</f>
        <v>52.5</v>
      </c>
      <c r="I4593" s="24">
        <f>enflows!DV4593</f>
        <v>325.98817461782073</v>
      </c>
      <c r="J4593" s="2">
        <f>enflows!DW4593</f>
        <v>3000</v>
      </c>
      <c r="K4593" s="2">
        <f>enflows!DX4593</f>
        <v>0</v>
      </c>
      <c r="L4593" s="2">
        <f>enflows!DY4593</f>
        <v>3000</v>
      </c>
      <c r="M4593" s="2">
        <f>enflows!DZ4593</f>
        <v>2967.5554486322189</v>
      </c>
      <c r="N4593" s="2">
        <f>enflows!EA4593</f>
        <v>0</v>
      </c>
      <c r="O4593" s="24">
        <f>enflows!EK4593</f>
        <v>151.04857233537996</v>
      </c>
    </row>
    <row r="4594" spans="1:15" x14ac:dyDescent="0.25">
      <c r="A4594" s="2">
        <f>enflows!DN4594</f>
        <v>0</v>
      </c>
      <c r="B4594" s="24">
        <f>enflows!DO4594</f>
        <v>298.38402652382609</v>
      </c>
      <c r="C4594" s="24">
        <f>enflows!DP4594</f>
        <v>0</v>
      </c>
      <c r="D4594" s="2">
        <f>enflows!DQ4594</f>
        <v>0</v>
      </c>
      <c r="E4594" s="2">
        <f>enflows!DR4594</f>
        <v>0</v>
      </c>
      <c r="F4594" s="2">
        <f>enflows!DS4594</f>
        <v>0</v>
      </c>
      <c r="G4594" s="24">
        <f>enflows!DT4594</f>
        <v>-245.88402652382609</v>
      </c>
      <c r="H4594" s="24">
        <f>enflows!DU4594</f>
        <v>52.5</v>
      </c>
      <c r="I4594" s="24">
        <f>enflows!DV4594</f>
        <v>80.104148093994638</v>
      </c>
      <c r="J4594" s="2">
        <f>enflows!DW4594</f>
        <v>3000</v>
      </c>
      <c r="K4594" s="2">
        <f>enflows!DX4594</f>
        <v>0</v>
      </c>
      <c r="L4594" s="2">
        <f>enflows!DY4594</f>
        <v>3000</v>
      </c>
      <c r="M4594" s="2">
        <f>enflows!DZ4594</f>
        <v>2751.2584395136778</v>
      </c>
      <c r="N4594" s="2">
        <f>enflows!EA4594</f>
        <v>0</v>
      </c>
      <c r="O4594" s="24">
        <f>enflows!EK4594</f>
        <v>157.75715892171428</v>
      </c>
    </row>
    <row r="4595" spans="1:15" x14ac:dyDescent="0.25">
      <c r="A4595" s="2">
        <f>enflows!DN4595</f>
        <v>0</v>
      </c>
      <c r="B4595" s="24">
        <f>enflows!DO4595</f>
        <v>95.975576654418461</v>
      </c>
      <c r="C4595" s="24">
        <f>enflows!DP4595</f>
        <v>0</v>
      </c>
      <c r="D4595" s="2">
        <f>enflows!DQ4595</f>
        <v>0</v>
      </c>
      <c r="E4595" s="2">
        <f>enflows!DR4595</f>
        <v>0</v>
      </c>
      <c r="F4595" s="2">
        <f>enflows!DS4595</f>
        <v>0</v>
      </c>
      <c r="G4595" s="24">
        <f>enflows!DT4595</f>
        <v>-43.475576654418461</v>
      </c>
      <c r="H4595" s="24">
        <f>enflows!DU4595</f>
        <v>52.5</v>
      </c>
      <c r="I4595" s="24">
        <f>enflows!DV4595</f>
        <v>36.628571439576177</v>
      </c>
      <c r="J4595" s="2">
        <f>enflows!DW4595</f>
        <v>3000</v>
      </c>
      <c r="K4595" s="2">
        <f>enflows!DX4595</f>
        <v>0</v>
      </c>
      <c r="L4595" s="2">
        <f>enflows!DY4595</f>
        <v>3000</v>
      </c>
      <c r="M4595" s="2">
        <f>enflows!DZ4595</f>
        <v>2664.7396358662613</v>
      </c>
      <c r="N4595" s="2">
        <f>enflows!EA4595</f>
        <v>0</v>
      </c>
      <c r="O4595" s="24">
        <f>enflows!EK4595</f>
        <v>175.25992585092399</v>
      </c>
    </row>
    <row r="4596" spans="1:15" x14ac:dyDescent="0.25">
      <c r="A4596" s="2">
        <f>enflows!DN4596</f>
        <v>0</v>
      </c>
      <c r="B4596" s="24">
        <f>enflows!DO4596</f>
        <v>89.128571439576177</v>
      </c>
      <c r="C4596" s="24">
        <f>enflows!DP4596</f>
        <v>0</v>
      </c>
      <c r="D4596" s="2">
        <f>enflows!DQ4596</f>
        <v>0</v>
      </c>
      <c r="E4596" s="2">
        <f>enflows!DR4596</f>
        <v>0</v>
      </c>
      <c r="F4596" s="2">
        <f>enflows!DS4596</f>
        <v>0</v>
      </c>
      <c r="G4596" s="24">
        <f>enflows!DT4596</f>
        <v>-36.628571439576177</v>
      </c>
      <c r="H4596" s="24">
        <f>enflows!DU4596</f>
        <v>52.5</v>
      </c>
      <c r="I4596" s="24">
        <f>enflows!DV4596</f>
        <v>0</v>
      </c>
      <c r="J4596" s="2">
        <f>enflows!DW4596</f>
        <v>3000</v>
      </c>
      <c r="K4596" s="2">
        <f>enflows!DX4596</f>
        <v>0</v>
      </c>
      <c r="L4596" s="2">
        <f>enflows!DY4596</f>
        <v>3000</v>
      </c>
      <c r="M4596" s="2">
        <f>enflows!DZ4596</f>
        <v>2843.1846683890576</v>
      </c>
      <c r="N4596" s="2">
        <f>enflows!EA4596</f>
        <v>0</v>
      </c>
      <c r="O4596" s="24">
        <f>enflows!EK4596</f>
        <v>189.7257129216018</v>
      </c>
    </row>
    <row r="4597" spans="1:15" x14ac:dyDescent="0.25">
      <c r="A4597" s="2">
        <f>enflows!DN4597</f>
        <v>0</v>
      </c>
      <c r="B4597" s="24">
        <f>enflows!DO4597</f>
        <v>52.5</v>
      </c>
      <c r="C4597" s="24">
        <f>enflows!DP4597</f>
        <v>0</v>
      </c>
      <c r="D4597" s="2">
        <f>enflows!DQ4597</f>
        <v>0</v>
      </c>
      <c r="E4597" s="2">
        <f>enflows!DR4597</f>
        <v>0</v>
      </c>
      <c r="F4597" s="2">
        <f>enflows!DS4597</f>
        <v>0</v>
      </c>
      <c r="G4597" s="24">
        <f>enflows!DT4597</f>
        <v>0</v>
      </c>
      <c r="H4597" s="24">
        <f>enflows!DU4597</f>
        <v>52.5</v>
      </c>
      <c r="I4597" s="24">
        <f>enflows!DV4597</f>
        <v>0</v>
      </c>
      <c r="J4597" s="2">
        <f>enflows!DW4597</f>
        <v>3000</v>
      </c>
      <c r="K4597" s="2">
        <f>enflows!DX4597</f>
        <v>0</v>
      </c>
      <c r="L4597" s="2">
        <f>enflows!DY4597</f>
        <v>3000</v>
      </c>
      <c r="M4597" s="2">
        <f>enflows!DZ4597</f>
        <v>2751.2584395136778</v>
      </c>
      <c r="N4597" s="2">
        <f>enflows!EA4597</f>
        <v>0</v>
      </c>
      <c r="O4597" s="24">
        <f>enflows!EK4597</f>
        <v>186.64537253660794</v>
      </c>
    </row>
    <row r="4598" spans="1:15" x14ac:dyDescent="0.25">
      <c r="A4598" s="2">
        <f>enflows!DN4598</f>
        <v>0</v>
      </c>
      <c r="B4598" s="24">
        <f>enflows!DO4598</f>
        <v>52.5</v>
      </c>
      <c r="C4598" s="24">
        <f>enflows!DP4598</f>
        <v>0</v>
      </c>
      <c r="D4598" s="2">
        <f>enflows!DQ4598</f>
        <v>0</v>
      </c>
      <c r="E4598" s="2">
        <f>enflows!DR4598</f>
        <v>0</v>
      </c>
      <c r="F4598" s="2">
        <f>enflows!DS4598</f>
        <v>0</v>
      </c>
      <c r="G4598" s="24">
        <f>enflows!DT4598</f>
        <v>0</v>
      </c>
      <c r="H4598" s="24">
        <f>enflows!DU4598</f>
        <v>52.5</v>
      </c>
      <c r="I4598" s="24">
        <f>enflows!DV4598</f>
        <v>0</v>
      </c>
      <c r="J4598" s="2">
        <f>enflows!DW4598</f>
        <v>3000.0000000000005</v>
      </c>
      <c r="K4598" s="2">
        <f>enflows!DX4598</f>
        <v>0</v>
      </c>
      <c r="L4598" s="2">
        <f>enflows!DY4598</f>
        <v>3000.0000000000005</v>
      </c>
      <c r="M4598" s="2">
        <f>enflows!DZ4598</f>
        <v>2545.7762808510643</v>
      </c>
      <c r="N4598" s="2">
        <f>enflows!EA4598</f>
        <v>0</v>
      </c>
      <c r="O4598" s="24">
        <f>enflows!EK4598</f>
        <v>170.00694003523409</v>
      </c>
    </row>
    <row r="4599" spans="1:15" x14ac:dyDescent="0.25">
      <c r="A4599" s="2">
        <f>enflows!DN4599</f>
        <v>0</v>
      </c>
      <c r="B4599" s="24">
        <f>enflows!DO4599</f>
        <v>52.5</v>
      </c>
      <c r="C4599" s="24">
        <f>enflows!DP4599</f>
        <v>0</v>
      </c>
      <c r="D4599" s="2">
        <f>enflows!DQ4599</f>
        <v>0</v>
      </c>
      <c r="E4599" s="2">
        <f>enflows!DR4599</f>
        <v>0</v>
      </c>
      <c r="F4599" s="2">
        <f>enflows!DS4599</f>
        <v>0</v>
      </c>
      <c r="G4599" s="24">
        <f>enflows!DT4599</f>
        <v>0</v>
      </c>
      <c r="H4599" s="24">
        <f>enflows!DU4599</f>
        <v>52.5</v>
      </c>
      <c r="I4599" s="24">
        <f>enflows!DV4599</f>
        <v>0</v>
      </c>
      <c r="J4599" s="2">
        <f>enflows!DW4599</f>
        <v>3000</v>
      </c>
      <c r="K4599" s="2">
        <f>enflows!DX4599</f>
        <v>0</v>
      </c>
      <c r="L4599" s="2">
        <f>enflows!DY4599</f>
        <v>3000</v>
      </c>
      <c r="M4599" s="2">
        <f>enflows!DZ4599</f>
        <v>2161.8490896656535</v>
      </c>
      <c r="N4599" s="2">
        <f>enflows!EA4599</f>
        <v>0</v>
      </c>
      <c r="O4599" s="24">
        <f>enflows!EK4599</f>
        <v>149.14596869603344</v>
      </c>
    </row>
    <row r="4600" spans="1:15" x14ac:dyDescent="0.25">
      <c r="A4600" s="2">
        <f>enflows!DN4600</f>
        <v>0</v>
      </c>
      <c r="B4600" s="24">
        <f>enflows!DO4600</f>
        <v>52.5</v>
      </c>
      <c r="C4600" s="24">
        <f>enflows!DP4600</f>
        <v>0</v>
      </c>
      <c r="D4600" s="2">
        <f>enflows!DQ4600</f>
        <v>0</v>
      </c>
      <c r="E4600" s="2">
        <f>enflows!DR4600</f>
        <v>0</v>
      </c>
      <c r="F4600" s="2">
        <f>enflows!DS4600</f>
        <v>0</v>
      </c>
      <c r="G4600" s="24">
        <f>enflows!DT4600</f>
        <v>0</v>
      </c>
      <c r="H4600" s="24">
        <f>enflows!DU4600</f>
        <v>52.5</v>
      </c>
      <c r="I4600" s="24">
        <f>enflows!DV4600</f>
        <v>0</v>
      </c>
      <c r="J4600" s="2">
        <f>enflows!DW4600</f>
        <v>3000</v>
      </c>
      <c r="K4600" s="2">
        <f>enflows!DX4600</f>
        <v>0</v>
      </c>
      <c r="L4600" s="2">
        <f>enflows!DY4600</f>
        <v>3000</v>
      </c>
      <c r="M4600" s="2">
        <f>enflows!DZ4600</f>
        <v>2367.3312483282675</v>
      </c>
      <c r="N4600" s="2">
        <f>enflows!EA4600</f>
        <v>0</v>
      </c>
      <c r="O4600" s="24">
        <f>enflows!EK4600</f>
        <v>157.23814151396354</v>
      </c>
    </row>
    <row r="4601" spans="1:15" x14ac:dyDescent="0.25">
      <c r="A4601" s="2">
        <f>enflows!DN4601</f>
        <v>0</v>
      </c>
      <c r="B4601" s="24">
        <f>enflows!DO4601</f>
        <v>52.5</v>
      </c>
      <c r="C4601" s="24">
        <f>enflows!DP4601</f>
        <v>0</v>
      </c>
      <c r="D4601" s="2">
        <f>enflows!DQ4601</f>
        <v>0</v>
      </c>
      <c r="E4601" s="2">
        <f>enflows!DR4601</f>
        <v>0</v>
      </c>
      <c r="F4601" s="2">
        <f>enflows!DS4601</f>
        <v>0</v>
      </c>
      <c r="G4601" s="24">
        <f>enflows!DT4601</f>
        <v>0</v>
      </c>
      <c r="H4601" s="24">
        <f>enflows!DU4601</f>
        <v>52.5</v>
      </c>
      <c r="I4601" s="24">
        <f>enflows!DV4601</f>
        <v>0</v>
      </c>
      <c r="J4601" s="2">
        <f>enflows!DW4601</f>
        <v>3000</v>
      </c>
      <c r="K4601" s="2">
        <f>enflows!DX4601</f>
        <v>0</v>
      </c>
      <c r="L4601" s="2">
        <f>enflows!DY4601</f>
        <v>3000</v>
      </c>
      <c r="M4601" s="2">
        <f>enflows!DZ4601</f>
        <v>2686.3693367781157</v>
      </c>
      <c r="N4601" s="2">
        <f>enflows!EA4601</f>
        <v>0</v>
      </c>
      <c r="O4601" s="24">
        <f>enflows!EK4601</f>
        <v>174.61400689057751</v>
      </c>
    </row>
    <row r="4602" spans="1:15" x14ac:dyDescent="0.25">
      <c r="A4602" s="2">
        <f>enflows!DN4602</f>
        <v>0</v>
      </c>
      <c r="B4602" s="24">
        <f>enflows!DO4602</f>
        <v>52.5</v>
      </c>
      <c r="C4602" s="24">
        <f>enflows!DP4602</f>
        <v>0</v>
      </c>
      <c r="D4602" s="2">
        <f>enflows!DQ4602</f>
        <v>0</v>
      </c>
      <c r="E4602" s="2">
        <f>enflows!DR4602</f>
        <v>0</v>
      </c>
      <c r="F4602" s="2">
        <f>enflows!DS4602</f>
        <v>0</v>
      </c>
      <c r="G4602" s="24">
        <f>enflows!DT4602</f>
        <v>0</v>
      </c>
      <c r="H4602" s="24">
        <f>enflows!DU4602</f>
        <v>52.5</v>
      </c>
      <c r="I4602" s="24">
        <f>enflows!DV4602</f>
        <v>0</v>
      </c>
      <c r="J4602" s="2">
        <f>enflows!DW4602</f>
        <v>3000</v>
      </c>
      <c r="K4602" s="2">
        <f>enflows!DX4602</f>
        <v>0</v>
      </c>
      <c r="L4602" s="2">
        <f>enflows!DY4602</f>
        <v>3000</v>
      </c>
      <c r="M4602" s="2">
        <f>enflows!DZ4602</f>
        <v>2518.7391547112461</v>
      </c>
      <c r="N4602" s="2">
        <f>enflows!EA4602</f>
        <v>0</v>
      </c>
      <c r="O4602" s="24">
        <f>enflows!EK4602</f>
        <v>155.28026888794832</v>
      </c>
    </row>
    <row r="4603" spans="1:15" x14ac:dyDescent="0.25">
      <c r="A4603" s="2">
        <f>enflows!DN4603</f>
        <v>0</v>
      </c>
      <c r="B4603" s="24">
        <f>enflows!DO4603</f>
        <v>52.5</v>
      </c>
      <c r="C4603" s="24">
        <f>enflows!DP4603</f>
        <v>0</v>
      </c>
      <c r="D4603" s="2">
        <f>enflows!DQ4603</f>
        <v>0</v>
      </c>
      <c r="E4603" s="2">
        <f>enflows!DR4603</f>
        <v>0</v>
      </c>
      <c r="F4603" s="2">
        <f>enflows!DS4603</f>
        <v>0</v>
      </c>
      <c r="G4603" s="24">
        <f>enflows!DT4603</f>
        <v>0</v>
      </c>
      <c r="H4603" s="24">
        <f>enflows!DU4603</f>
        <v>52.5</v>
      </c>
      <c r="I4603" s="24">
        <f>enflows!DV4603</f>
        <v>0</v>
      </c>
      <c r="J4603" s="2">
        <f>enflows!DW4603</f>
        <v>3000</v>
      </c>
      <c r="K4603" s="2">
        <f>enflows!DX4603</f>
        <v>0</v>
      </c>
      <c r="L4603" s="2">
        <f>enflows!DY4603</f>
        <v>3000</v>
      </c>
      <c r="M4603" s="2">
        <f>enflows!DZ4603</f>
        <v>2399.7757996960486</v>
      </c>
      <c r="N4603" s="2">
        <f>enflows!EA4603</f>
        <v>0</v>
      </c>
      <c r="O4603" s="24">
        <f>enflows!EK4603</f>
        <v>145.21043363960788</v>
      </c>
    </row>
    <row r="4604" spans="1:15" x14ac:dyDescent="0.25">
      <c r="A4604" s="2">
        <f>enflows!DN4604</f>
        <v>0</v>
      </c>
      <c r="B4604" s="24">
        <f>enflows!DO4604</f>
        <v>52.5</v>
      </c>
      <c r="C4604" s="24">
        <f>enflows!DP4604</f>
        <v>0</v>
      </c>
      <c r="D4604" s="2">
        <f>enflows!DQ4604</f>
        <v>0</v>
      </c>
      <c r="E4604" s="2">
        <f>enflows!DR4604</f>
        <v>0</v>
      </c>
      <c r="F4604" s="2">
        <f>enflows!DS4604</f>
        <v>0</v>
      </c>
      <c r="G4604" s="24">
        <f>enflows!DT4604</f>
        <v>0</v>
      </c>
      <c r="H4604" s="24">
        <f>enflows!DU4604</f>
        <v>52.5</v>
      </c>
      <c r="I4604" s="24">
        <f>enflows!DV4604</f>
        <v>0</v>
      </c>
      <c r="J4604" s="2">
        <f>enflows!DW4604</f>
        <v>3000</v>
      </c>
      <c r="K4604" s="2">
        <f>enflows!DX4604</f>
        <v>0</v>
      </c>
      <c r="L4604" s="2">
        <f>enflows!DY4604</f>
        <v>3000</v>
      </c>
      <c r="M4604" s="2">
        <f>enflows!DZ4604</f>
        <v>2248.36789331307</v>
      </c>
      <c r="N4604" s="2">
        <f>enflows!EA4604</f>
        <v>0</v>
      </c>
      <c r="O4604" s="24">
        <f>enflows!EK4604</f>
        <v>137.15044149209726</v>
      </c>
    </row>
    <row r="4605" spans="1:15" x14ac:dyDescent="0.25">
      <c r="A4605" s="2">
        <f>enflows!DN4605</f>
        <v>0</v>
      </c>
      <c r="B4605" s="24">
        <f>enflows!DO4605</f>
        <v>52.5</v>
      </c>
      <c r="C4605" s="24">
        <f>enflows!DP4605</f>
        <v>0</v>
      </c>
      <c r="D4605" s="2">
        <f>enflows!DQ4605</f>
        <v>0</v>
      </c>
      <c r="E4605" s="2">
        <f>enflows!DR4605</f>
        <v>0</v>
      </c>
      <c r="F4605" s="2">
        <f>enflows!DS4605</f>
        <v>0</v>
      </c>
      <c r="G4605" s="24">
        <f>enflows!DT4605</f>
        <v>0</v>
      </c>
      <c r="H4605" s="24">
        <f>enflows!DU4605</f>
        <v>52.5</v>
      </c>
      <c r="I4605" s="24">
        <f>enflows!DV4605</f>
        <v>0</v>
      </c>
      <c r="J4605" s="2">
        <f>enflows!DW4605</f>
        <v>3000.0000000000005</v>
      </c>
      <c r="K4605" s="2">
        <f>enflows!DX4605</f>
        <v>0</v>
      </c>
      <c r="L4605" s="2">
        <f>enflows!DY4605</f>
        <v>3000.0000000000005</v>
      </c>
      <c r="M4605" s="2">
        <f>enflows!DZ4605</f>
        <v>2648.5173601823712</v>
      </c>
      <c r="N4605" s="2">
        <f>enflows!EA4605</f>
        <v>0</v>
      </c>
      <c r="O4605" s="24">
        <f>enflows!EK4605</f>
        <v>171.41204355100308</v>
      </c>
    </row>
    <row r="4606" spans="1:15" x14ac:dyDescent="0.25">
      <c r="A4606" s="2">
        <f>enflows!DN4606</f>
        <v>0</v>
      </c>
      <c r="B4606" s="24">
        <f>enflows!DO4606</f>
        <v>35.243359206382472</v>
      </c>
      <c r="C4606" s="24">
        <f>enflows!DP4606</f>
        <v>0</v>
      </c>
      <c r="D4606" s="2">
        <f>enflows!DQ4606</f>
        <v>0</v>
      </c>
      <c r="E4606" s="2">
        <f>enflows!DR4606</f>
        <v>0</v>
      </c>
      <c r="F4606" s="2">
        <f>enflows!DS4606</f>
        <v>0</v>
      </c>
      <c r="G4606" s="24">
        <f>enflows!DT4606</f>
        <v>17.256640793617525</v>
      </c>
      <c r="H4606" s="24">
        <f>enflows!DU4606</f>
        <v>52.5</v>
      </c>
      <c r="I4606" s="24">
        <f>enflows!DV4606</f>
        <v>17.256640793617525</v>
      </c>
      <c r="J4606" s="2">
        <f>enflows!DW4606</f>
        <v>2999.9999999999995</v>
      </c>
      <c r="K4606" s="2">
        <f>enflows!DX4606</f>
        <v>30.835323601524333</v>
      </c>
      <c r="L4606" s="2">
        <f>enflows!DY4606</f>
        <v>3030.8353236015237</v>
      </c>
      <c r="M4606" s="2">
        <f>enflows!DZ4606</f>
        <v>2592.833880136478</v>
      </c>
      <c r="N4606" s="2">
        <f>enflows!EA4606</f>
        <v>0</v>
      </c>
      <c r="O4606" s="24">
        <f>enflows!EK4606</f>
        <v>174.44586345558227</v>
      </c>
    </row>
    <row r="4607" spans="1:15" x14ac:dyDescent="0.25">
      <c r="A4607" s="2">
        <f>enflows!DN4607</f>
        <v>0</v>
      </c>
      <c r="B4607" s="24">
        <f>enflows!DO4607</f>
        <v>45.630106394517142</v>
      </c>
      <c r="C4607" s="24">
        <f>enflows!DP4607</f>
        <v>0</v>
      </c>
      <c r="D4607" s="2">
        <f>enflows!DQ4607</f>
        <v>0</v>
      </c>
      <c r="E4607" s="2">
        <f>enflows!DR4607</f>
        <v>0</v>
      </c>
      <c r="F4607" s="2">
        <f>enflows!DS4607</f>
        <v>0</v>
      </c>
      <c r="G4607" s="24">
        <f>enflows!DT4607</f>
        <v>6.8698936054828579</v>
      </c>
      <c r="H4607" s="24">
        <f>enflows!DU4607</f>
        <v>52.5</v>
      </c>
      <c r="I4607" s="24">
        <f>enflows!DV4607</f>
        <v>24.126534399100382</v>
      </c>
      <c r="J4607" s="2">
        <f>enflows!DW4607</f>
        <v>3000</v>
      </c>
      <c r="K4607" s="2">
        <f>enflows!DX4607</f>
        <v>12.275586828663391</v>
      </c>
      <c r="L4607" s="2">
        <f>enflows!DY4607</f>
        <v>3012.2755868286636</v>
      </c>
      <c r="M4607" s="2">
        <f>enflows!DZ4607</f>
        <v>2850.0528299897578</v>
      </c>
      <c r="N4607" s="2">
        <f>enflows!EA4607</f>
        <v>0</v>
      </c>
      <c r="O4607" s="24">
        <f>enflows!EK4607</f>
        <v>194.77261040150009</v>
      </c>
    </row>
    <row r="4608" spans="1:15" x14ac:dyDescent="0.25">
      <c r="A4608" s="2">
        <f>enflows!DN4608</f>
        <v>0</v>
      </c>
      <c r="B4608" s="24">
        <f>enflows!DO4608</f>
        <v>36.391306200832304</v>
      </c>
      <c r="C4608" s="24">
        <f>enflows!DP4608</f>
        <v>0</v>
      </c>
      <c r="D4608" s="2">
        <f>enflows!DQ4608</f>
        <v>0</v>
      </c>
      <c r="E4608" s="2">
        <f>enflows!DR4608</f>
        <v>0</v>
      </c>
      <c r="F4608" s="2">
        <f>enflows!DS4608</f>
        <v>0</v>
      </c>
      <c r="G4608" s="24">
        <f>enflows!DT4608</f>
        <v>16.108693799167693</v>
      </c>
      <c r="H4608" s="24">
        <f>enflows!DU4608</f>
        <v>52.5</v>
      </c>
      <c r="I4608" s="24">
        <f>enflows!DV4608</f>
        <v>40.235228198268075</v>
      </c>
      <c r="J4608" s="2">
        <f>enflows!DW4608</f>
        <v>3000</v>
      </c>
      <c r="K4608" s="2">
        <f>enflows!DX4608</f>
        <v>28.78409489052574</v>
      </c>
      <c r="L4608" s="2">
        <f>enflows!DY4608</f>
        <v>3028.7840948905259</v>
      </c>
      <c r="M4608" s="2">
        <f>enflows!DZ4608</f>
        <v>3001.7469687507082</v>
      </c>
      <c r="N4608" s="2">
        <f>enflows!EA4608</f>
        <v>0</v>
      </c>
      <c r="O4608" s="24">
        <f>enflows!EK4608</f>
        <v>200.24654028535971</v>
      </c>
    </row>
    <row r="4609" spans="1:15" x14ac:dyDescent="0.25">
      <c r="A4609" s="2">
        <f>enflows!DN4609</f>
        <v>0</v>
      </c>
      <c r="B4609" s="24">
        <f>enflows!DO4609</f>
        <v>25.011857557332412</v>
      </c>
      <c r="C4609" s="24">
        <f>enflows!DP4609</f>
        <v>0</v>
      </c>
      <c r="D4609" s="2">
        <f>enflows!DQ4609</f>
        <v>0</v>
      </c>
      <c r="E4609" s="2">
        <f>enflows!DR4609</f>
        <v>0</v>
      </c>
      <c r="F4609" s="2">
        <f>enflows!DS4609</f>
        <v>0</v>
      </c>
      <c r="G4609" s="24">
        <f>enflows!DT4609</f>
        <v>27.488142442667588</v>
      </c>
      <c r="H4609" s="24">
        <f>enflows!DU4609</f>
        <v>52.5</v>
      </c>
      <c r="I4609" s="24">
        <f>enflows!DV4609</f>
        <v>67.723370640935656</v>
      </c>
      <c r="J4609" s="2">
        <f>enflows!DW4609</f>
        <v>3000</v>
      </c>
      <c r="K4609" s="2">
        <f>enflows!DX4609</f>
        <v>49.117657228974878</v>
      </c>
      <c r="L4609" s="2">
        <f>enflows!DY4609</f>
        <v>3049.1176572289751</v>
      </c>
      <c r="M4609" s="2">
        <f>enflows!DZ4609</f>
        <v>3049.1176572289751</v>
      </c>
      <c r="N4609" s="2">
        <f>enflows!EA4609</f>
        <v>0</v>
      </c>
      <c r="O4609" s="24">
        <f>enflows!EK4609</f>
        <v>194.83861829693151</v>
      </c>
    </row>
    <row r="4610" spans="1:15" x14ac:dyDescent="0.25">
      <c r="A4610" s="2">
        <f>enflows!DN4610</f>
        <v>0</v>
      </c>
      <c r="B4610" s="24">
        <f>enflows!DO4610</f>
        <v>43.577914834582145</v>
      </c>
      <c r="C4610" s="24">
        <f>enflows!DP4610</f>
        <v>0</v>
      </c>
      <c r="D4610" s="2">
        <f>enflows!DQ4610</f>
        <v>0</v>
      </c>
      <c r="E4610" s="2">
        <f>enflows!DR4610</f>
        <v>0</v>
      </c>
      <c r="F4610" s="2">
        <f>enflows!DS4610</f>
        <v>0</v>
      </c>
      <c r="G4610" s="24">
        <f>enflows!DT4610</f>
        <v>8.9220851654178546</v>
      </c>
      <c r="H4610" s="24">
        <f>enflows!DU4610</f>
        <v>52.5</v>
      </c>
      <c r="I4610" s="24">
        <f>enflows!DV4610</f>
        <v>76.64545580635351</v>
      </c>
      <c r="J4610" s="2">
        <f>enflows!DW4610</f>
        <v>3000</v>
      </c>
      <c r="K4610" s="2">
        <f>enflows!DX4610</f>
        <v>15.942580399411943</v>
      </c>
      <c r="L4610" s="2">
        <f>enflows!DY4610</f>
        <v>3015.9425803994118</v>
      </c>
      <c r="M4610" s="2">
        <f>enflows!DZ4610</f>
        <v>3015.9425803994118</v>
      </c>
      <c r="N4610" s="2">
        <f>enflows!EA4610</f>
        <v>0</v>
      </c>
      <c r="O4610" s="24">
        <f>enflows!EK4610</f>
        <v>189.28055634586707</v>
      </c>
    </row>
    <row r="4611" spans="1:15" x14ac:dyDescent="0.25">
      <c r="A4611" s="2">
        <f>enflows!DN4611</f>
        <v>0</v>
      </c>
      <c r="B4611" s="24">
        <f>enflows!DO4611</f>
        <v>88.853112983905703</v>
      </c>
      <c r="C4611" s="24">
        <f>enflows!DP4611</f>
        <v>0</v>
      </c>
      <c r="D4611" s="2">
        <f>enflows!DQ4611</f>
        <v>0</v>
      </c>
      <c r="E4611" s="2">
        <f>enflows!DR4611</f>
        <v>0</v>
      </c>
      <c r="F4611" s="2">
        <f>enflows!DS4611</f>
        <v>0</v>
      </c>
      <c r="G4611" s="24">
        <f>enflows!DT4611</f>
        <v>-36.353112983905703</v>
      </c>
      <c r="H4611" s="24">
        <f>enflows!DU4611</f>
        <v>52.5</v>
      </c>
      <c r="I4611" s="24">
        <f>enflows!DV4611</f>
        <v>40.292342822447807</v>
      </c>
      <c r="J4611" s="2">
        <f>enflows!DW4611</f>
        <v>3000</v>
      </c>
      <c r="K4611" s="2">
        <f>enflows!DX4611</f>
        <v>0</v>
      </c>
      <c r="L4611" s="2">
        <f>enflows!DY4611</f>
        <v>3000</v>
      </c>
      <c r="M4611" s="2">
        <f>enflows!DZ4611</f>
        <v>3000</v>
      </c>
      <c r="N4611" s="2">
        <f>enflows!EA4611</f>
        <v>0</v>
      </c>
      <c r="O4611" s="24">
        <f>enflows!EK4611</f>
        <v>165.51000000000002</v>
      </c>
    </row>
    <row r="4612" spans="1:15" x14ac:dyDescent="0.25">
      <c r="A4612" s="2">
        <f>enflows!DN4612</f>
        <v>0</v>
      </c>
      <c r="B4612" s="24">
        <f>enflows!DO4612</f>
        <v>92.792342822447807</v>
      </c>
      <c r="C4612" s="24">
        <f>enflows!DP4612</f>
        <v>0</v>
      </c>
      <c r="D4612" s="2">
        <f>enflows!DQ4612</f>
        <v>0</v>
      </c>
      <c r="E4612" s="2">
        <f>enflows!DR4612</f>
        <v>0</v>
      </c>
      <c r="F4612" s="2">
        <f>enflows!DS4612</f>
        <v>0</v>
      </c>
      <c r="G4612" s="24">
        <f>enflows!DT4612</f>
        <v>-40.292342822447807</v>
      </c>
      <c r="H4612" s="24">
        <f>enflows!DU4612</f>
        <v>52.5</v>
      </c>
      <c r="I4612" s="24">
        <f>enflows!DV4612</f>
        <v>0</v>
      </c>
      <c r="J4612" s="2">
        <f>enflows!DW4612</f>
        <v>3000</v>
      </c>
      <c r="K4612" s="2">
        <f>enflows!DX4612</f>
        <v>0</v>
      </c>
      <c r="L4612" s="2">
        <f>enflows!DY4612</f>
        <v>3000</v>
      </c>
      <c r="M4612" s="2">
        <f>enflows!DZ4612</f>
        <v>3000</v>
      </c>
      <c r="N4612" s="2">
        <f>enflows!EA4612</f>
        <v>0</v>
      </c>
      <c r="O4612" s="24">
        <f>enflows!EK4612</f>
        <v>161.82</v>
      </c>
    </row>
    <row r="4613" spans="1:15" x14ac:dyDescent="0.25">
      <c r="A4613" s="2">
        <f>enflows!DN4613</f>
        <v>0</v>
      </c>
      <c r="B4613" s="24">
        <f>enflows!DO4613</f>
        <v>52.5</v>
      </c>
      <c r="C4613" s="24">
        <f>enflows!DP4613</f>
        <v>0</v>
      </c>
      <c r="D4613" s="2">
        <f>enflows!DQ4613</f>
        <v>0</v>
      </c>
      <c r="E4613" s="2">
        <f>enflows!DR4613</f>
        <v>0</v>
      </c>
      <c r="F4613" s="2">
        <f>enflows!DS4613</f>
        <v>0</v>
      </c>
      <c r="G4613" s="24">
        <f>enflows!DT4613</f>
        <v>0</v>
      </c>
      <c r="H4613" s="24">
        <f>enflows!DU4613</f>
        <v>52.5</v>
      </c>
      <c r="I4613" s="24">
        <f>enflows!DV4613</f>
        <v>0</v>
      </c>
      <c r="J4613" s="2">
        <f>enflows!DW4613</f>
        <v>3000</v>
      </c>
      <c r="K4613" s="2">
        <f>enflows!DX4613</f>
        <v>0</v>
      </c>
      <c r="L4613" s="2">
        <f>enflows!DY4613</f>
        <v>3000</v>
      </c>
      <c r="M4613" s="2">
        <f>enflows!DZ4613</f>
        <v>3000</v>
      </c>
      <c r="N4613" s="2">
        <f>enflows!EA4613</f>
        <v>0</v>
      </c>
      <c r="O4613" s="24">
        <f>enflows!EK4613</f>
        <v>158.66999999999999</v>
      </c>
    </row>
    <row r="4614" spans="1:15" x14ac:dyDescent="0.25">
      <c r="A4614" s="2">
        <f>enflows!DN4614</f>
        <v>0</v>
      </c>
      <c r="B4614" s="24">
        <f>enflows!DO4614</f>
        <v>29.783641895041701</v>
      </c>
      <c r="C4614" s="24">
        <f>enflows!DP4614</f>
        <v>0</v>
      </c>
      <c r="D4614" s="2">
        <f>enflows!DQ4614</f>
        <v>0</v>
      </c>
      <c r="E4614" s="2">
        <f>enflows!DR4614</f>
        <v>0</v>
      </c>
      <c r="F4614" s="2">
        <f>enflows!DS4614</f>
        <v>0</v>
      </c>
      <c r="G4614" s="24">
        <f>enflows!DT4614</f>
        <v>22.716358104958299</v>
      </c>
      <c r="H4614" s="24">
        <f>enflows!DU4614</f>
        <v>52.5</v>
      </c>
      <c r="I4614" s="24">
        <f>enflows!DV4614</f>
        <v>22.716358104958299</v>
      </c>
      <c r="J4614" s="2">
        <f>enflows!DW4614</f>
        <v>3000</v>
      </c>
      <c r="K4614" s="2">
        <f>enflows!DX4614</f>
        <v>40.591112812267092</v>
      </c>
      <c r="L4614" s="2">
        <f>enflows!DY4614</f>
        <v>3040.5911128122671</v>
      </c>
      <c r="M4614" s="2">
        <f>enflows!DZ4614</f>
        <v>3040.5911128122671</v>
      </c>
      <c r="N4614" s="2">
        <f>enflows!EA4614</f>
        <v>0</v>
      </c>
      <c r="O4614" s="24">
        <f>enflows!EK4614</f>
        <v>159.26616248910656</v>
      </c>
    </row>
    <row r="4615" spans="1:15" x14ac:dyDescent="0.25">
      <c r="A4615" s="2">
        <f>enflows!DN4615</f>
        <v>0</v>
      </c>
      <c r="B4615" s="24">
        <f>enflows!DO4615</f>
        <v>26.337094479957969</v>
      </c>
      <c r="C4615" s="24">
        <f>enflows!DP4615</f>
        <v>0</v>
      </c>
      <c r="D4615" s="2">
        <f>enflows!DQ4615</f>
        <v>0</v>
      </c>
      <c r="E4615" s="2">
        <f>enflows!DR4615</f>
        <v>0</v>
      </c>
      <c r="F4615" s="2">
        <f>enflows!DS4615</f>
        <v>0</v>
      </c>
      <c r="G4615" s="24">
        <f>enflows!DT4615</f>
        <v>26.162905520042035</v>
      </c>
      <c r="H4615" s="24">
        <f>enflows!DU4615</f>
        <v>52.5</v>
      </c>
      <c r="I4615" s="24">
        <f>enflows!DV4615</f>
        <v>48.879263625000334</v>
      </c>
      <c r="J4615" s="2">
        <f>enflows!DW4615</f>
        <v>3000</v>
      </c>
      <c r="K4615" s="2">
        <f>enflows!DX4615</f>
        <v>46.749634979073207</v>
      </c>
      <c r="L4615" s="2">
        <f>enflows!DY4615</f>
        <v>3046.7496349790731</v>
      </c>
      <c r="M4615" s="2">
        <f>enflows!DZ4615</f>
        <v>3046.7496349790731</v>
      </c>
      <c r="N4615" s="2">
        <f>enflows!EA4615</f>
        <v>0</v>
      </c>
      <c r="O4615" s="24">
        <f>enflows!EK4615</f>
        <v>159.04033094590761</v>
      </c>
    </row>
    <row r="4616" spans="1:15" x14ac:dyDescent="0.25">
      <c r="A4616" s="2">
        <f>enflows!DN4616</f>
        <v>0</v>
      </c>
      <c r="B4616" s="24">
        <f>enflows!DO4616</f>
        <v>26.862639650213119</v>
      </c>
      <c r="C4616" s="24">
        <f>enflows!DP4616</f>
        <v>0</v>
      </c>
      <c r="D4616" s="2">
        <f>enflows!DQ4616</f>
        <v>0</v>
      </c>
      <c r="E4616" s="2">
        <f>enflows!DR4616</f>
        <v>0</v>
      </c>
      <c r="F4616" s="2">
        <f>enflows!DS4616</f>
        <v>0</v>
      </c>
      <c r="G4616" s="24">
        <f>enflows!DT4616</f>
        <v>25.637360349786881</v>
      </c>
      <c r="H4616" s="24">
        <f>enflows!DU4616</f>
        <v>52.5</v>
      </c>
      <c r="I4616" s="24">
        <f>enflows!DV4616</f>
        <v>74.516623974787223</v>
      </c>
      <c r="J4616" s="2">
        <f>enflows!DW4616</f>
        <v>3000</v>
      </c>
      <c r="K4616" s="2">
        <f>enflows!DX4616</f>
        <v>45.810555607494145</v>
      </c>
      <c r="L4616" s="2">
        <f>enflows!DY4616</f>
        <v>3045.8105556074943</v>
      </c>
      <c r="M4616" s="2">
        <f>enflows!DZ4616</f>
        <v>3034.9957051515671</v>
      </c>
      <c r="N4616" s="2">
        <f>enflows!EA4616</f>
        <v>0</v>
      </c>
      <c r="O4616" s="24">
        <f>enflows!EK4616</f>
        <v>159.18552473519969</v>
      </c>
    </row>
    <row r="4617" spans="1:15" x14ac:dyDescent="0.25">
      <c r="A4617" s="2">
        <f>enflows!DN4617</f>
        <v>0</v>
      </c>
      <c r="B4617" s="24">
        <f>enflows!DO4617</f>
        <v>24.982532836004886</v>
      </c>
      <c r="C4617" s="24">
        <f>enflows!DP4617</f>
        <v>0</v>
      </c>
      <c r="D4617" s="2">
        <f>enflows!DQ4617</f>
        <v>0</v>
      </c>
      <c r="E4617" s="2">
        <f>enflows!DR4617</f>
        <v>0</v>
      </c>
      <c r="F4617" s="2">
        <f>enflows!DS4617</f>
        <v>0</v>
      </c>
      <c r="G4617" s="24">
        <f>enflows!DT4617</f>
        <v>27.517467163995114</v>
      </c>
      <c r="H4617" s="24">
        <f>enflows!DU4617</f>
        <v>52.5</v>
      </c>
      <c r="I4617" s="24">
        <f>enflows!DV4617</f>
        <v>102.03409113878234</v>
      </c>
      <c r="J4617" s="2">
        <f>enflows!DW4617</f>
        <v>3000</v>
      </c>
      <c r="K4617" s="2">
        <f>enflows!DX4617</f>
        <v>49.170056608580282</v>
      </c>
      <c r="L4617" s="2">
        <f>enflows!DY4617</f>
        <v>3049.1700566085801</v>
      </c>
      <c r="M4617" s="2">
        <f>enflows!DZ4617</f>
        <v>2973.4661034170908</v>
      </c>
      <c r="N4617" s="2">
        <f>enflows!EA4617</f>
        <v>0</v>
      </c>
      <c r="O4617" s="24">
        <f>enflows!EK4617</f>
        <v>156.73139831111484</v>
      </c>
    </row>
    <row r="4618" spans="1:15" x14ac:dyDescent="0.25">
      <c r="A4618" s="2">
        <f>enflows!DN4618</f>
        <v>0</v>
      </c>
      <c r="B4618" s="24">
        <f>enflows!DO4618</f>
        <v>31.999674934662657</v>
      </c>
      <c r="C4618" s="24">
        <f>enflows!DP4618</f>
        <v>0</v>
      </c>
      <c r="D4618" s="2">
        <f>enflows!DQ4618</f>
        <v>0</v>
      </c>
      <c r="E4618" s="2">
        <f>enflows!DR4618</f>
        <v>0</v>
      </c>
      <c r="F4618" s="2">
        <f>enflows!DS4618</f>
        <v>0</v>
      </c>
      <c r="G4618" s="24">
        <f>enflows!DT4618</f>
        <v>20.500325065337343</v>
      </c>
      <c r="H4618" s="24">
        <f>enflows!DU4618</f>
        <v>52.5</v>
      </c>
      <c r="I4618" s="24">
        <f>enflows!DV4618</f>
        <v>122.53441620411968</v>
      </c>
      <c r="J4618" s="2">
        <f>enflows!DW4618</f>
        <v>3000</v>
      </c>
      <c r="K4618" s="2">
        <f>enflows!DX4618</f>
        <v>36.631356292698413</v>
      </c>
      <c r="L4618" s="2">
        <f>enflows!DY4618</f>
        <v>3036.6313562926985</v>
      </c>
      <c r="M4618" s="2">
        <f>enflows!DZ4618</f>
        <v>2809.5194967182306</v>
      </c>
      <c r="N4618" s="2">
        <f>enflows!EA4618</f>
        <v>0</v>
      </c>
      <c r="O4618" s="24">
        <f>enflows!EK4618</f>
        <v>162.86784522475583</v>
      </c>
    </row>
    <row r="4619" spans="1:15" x14ac:dyDescent="0.25">
      <c r="A4619" s="2">
        <f>enflows!DN4619</f>
        <v>0</v>
      </c>
      <c r="B4619" s="24">
        <f>enflows!DO4619</f>
        <v>40.521373789599174</v>
      </c>
      <c r="C4619" s="24">
        <f>enflows!DP4619</f>
        <v>0</v>
      </c>
      <c r="D4619" s="2">
        <f>enflows!DQ4619</f>
        <v>0</v>
      </c>
      <c r="E4619" s="2">
        <f>enflows!DR4619</f>
        <v>0</v>
      </c>
      <c r="F4619" s="2">
        <f>enflows!DS4619</f>
        <v>0</v>
      </c>
      <c r="G4619" s="24">
        <f>enflows!DT4619</f>
        <v>11.978626210400826</v>
      </c>
      <c r="H4619" s="24">
        <f>enflows!DU4619</f>
        <v>52.5</v>
      </c>
      <c r="I4619" s="24">
        <f>enflows!DV4619</f>
        <v>134.5130424145205</v>
      </c>
      <c r="J4619" s="2">
        <f>enflows!DW4619</f>
        <v>3000</v>
      </c>
      <c r="K4619" s="2">
        <f>enflows!DX4619</f>
        <v>21.404213016708468</v>
      </c>
      <c r="L4619" s="2">
        <f>enflows!DY4619</f>
        <v>3021.4042130167086</v>
      </c>
      <c r="M4619" s="2">
        <f>enflows!DZ4619</f>
        <v>2723.9958254787148</v>
      </c>
      <c r="N4619" s="2">
        <f>enflows!EA4619</f>
        <v>0</v>
      </c>
      <c r="O4619" s="24">
        <f>enflows!EK4619</f>
        <v>187.22023308515207</v>
      </c>
    </row>
    <row r="4620" spans="1:15" x14ac:dyDescent="0.25">
      <c r="A4620" s="2">
        <f>enflows!DN4620</f>
        <v>0</v>
      </c>
      <c r="B4620" s="24">
        <f>enflows!DO4620</f>
        <v>97.966114344607092</v>
      </c>
      <c r="C4620" s="24">
        <f>enflows!DP4620</f>
        <v>0</v>
      </c>
      <c r="D4620" s="2">
        <f>enflows!DQ4620</f>
        <v>0</v>
      </c>
      <c r="E4620" s="2">
        <f>enflows!DR4620</f>
        <v>0</v>
      </c>
      <c r="F4620" s="2">
        <f>enflows!DS4620</f>
        <v>0</v>
      </c>
      <c r="G4620" s="24">
        <f>enflows!DT4620</f>
        <v>-88.219230371202841</v>
      </c>
      <c r="H4620" s="24">
        <f>enflows!DU4620</f>
        <v>9.7468839734042518</v>
      </c>
      <c r="I4620" s="24">
        <f>enflows!DV4620</f>
        <v>46.293812043317658</v>
      </c>
      <c r="J4620" s="2">
        <f>enflows!DW4620</f>
        <v>556.96479848024308</v>
      </c>
      <c r="K4620" s="2">
        <f>enflows!DX4620</f>
        <v>0</v>
      </c>
      <c r="L4620" s="2">
        <f>enflows!DY4620</f>
        <v>556.96479848024308</v>
      </c>
      <c r="M4620" s="2">
        <f>enflows!DZ4620</f>
        <v>0</v>
      </c>
      <c r="N4620" s="2">
        <f>enflows!EA4620</f>
        <v>0</v>
      </c>
      <c r="O4620" s="24">
        <f>enflows!EK4620</f>
        <v>0</v>
      </c>
    </row>
    <row r="4621" spans="1:15" x14ac:dyDescent="0.25">
      <c r="A4621" s="2">
        <f>enflows!DN4621</f>
        <v>0</v>
      </c>
      <c r="B4621" s="24">
        <f>enflows!DO4621</f>
        <v>60.015153559275106</v>
      </c>
      <c r="C4621" s="24">
        <f>enflows!DP4621</f>
        <v>0</v>
      </c>
      <c r="D4621" s="2">
        <f>enflows!DQ4621</f>
        <v>0</v>
      </c>
      <c r="E4621" s="2">
        <f>enflows!DR4621</f>
        <v>0</v>
      </c>
      <c r="F4621" s="2">
        <f>enflows!DS4621</f>
        <v>0</v>
      </c>
      <c r="G4621" s="24">
        <f>enflows!DT4621</f>
        <v>-46.293812043317658</v>
      </c>
      <c r="H4621" s="24">
        <f>enflows!DU4621</f>
        <v>13.721341515957445</v>
      </c>
      <c r="I4621" s="24">
        <f>enflows!DV4621</f>
        <v>0</v>
      </c>
      <c r="J4621" s="2">
        <f>enflows!DW4621</f>
        <v>784.07665805471117</v>
      </c>
      <c r="K4621" s="2">
        <f>enflows!DX4621</f>
        <v>0</v>
      </c>
      <c r="L4621" s="2">
        <f>enflows!DY4621</f>
        <v>784.07665805471117</v>
      </c>
      <c r="M4621" s="2">
        <f>enflows!DZ4621</f>
        <v>0</v>
      </c>
      <c r="N4621" s="2">
        <f>enflows!EA4621</f>
        <v>0</v>
      </c>
      <c r="O4621" s="24">
        <f>enflows!EK4621</f>
        <v>0</v>
      </c>
    </row>
    <row r="4622" spans="1:15" x14ac:dyDescent="0.25">
      <c r="A4622" s="2">
        <f>enflows!DN4622</f>
        <v>0</v>
      </c>
      <c r="B4622" s="24">
        <f>enflows!DO4622</f>
        <v>52.5</v>
      </c>
      <c r="C4622" s="24">
        <f>enflows!DP4622</f>
        <v>0</v>
      </c>
      <c r="D4622" s="2">
        <f>enflows!DQ4622</f>
        <v>0</v>
      </c>
      <c r="E4622" s="2">
        <f>enflows!DR4622</f>
        <v>0</v>
      </c>
      <c r="F4622" s="2">
        <f>enflows!DS4622</f>
        <v>0</v>
      </c>
      <c r="G4622" s="24">
        <f>enflows!DT4622</f>
        <v>0</v>
      </c>
      <c r="H4622" s="24">
        <f>enflows!DU4622</f>
        <v>52.5</v>
      </c>
      <c r="I4622" s="24">
        <f>enflows!DV4622</f>
        <v>0</v>
      </c>
      <c r="J4622" s="2">
        <f>enflows!DW4622</f>
        <v>3000</v>
      </c>
      <c r="K4622" s="2">
        <f>enflows!DX4622</f>
        <v>0</v>
      </c>
      <c r="L4622" s="2">
        <f>enflows!DY4622</f>
        <v>3000</v>
      </c>
      <c r="M4622" s="2">
        <f>enflows!DZ4622</f>
        <v>2167.2565148936169</v>
      </c>
      <c r="N4622" s="2">
        <f>enflows!EA4622</f>
        <v>0</v>
      </c>
      <c r="O4622" s="24">
        <f>enflows!EK4622</f>
        <v>146.07308910382974</v>
      </c>
    </row>
    <row r="4623" spans="1:15" x14ac:dyDescent="0.25">
      <c r="A4623" s="2">
        <f>enflows!DN4623</f>
        <v>0</v>
      </c>
      <c r="B4623" s="24">
        <f>enflows!DO4623</f>
        <v>52.5</v>
      </c>
      <c r="C4623" s="24">
        <f>enflows!DP4623</f>
        <v>0</v>
      </c>
      <c r="D4623" s="2">
        <f>enflows!DQ4623</f>
        <v>0</v>
      </c>
      <c r="E4623" s="2">
        <f>enflows!DR4623</f>
        <v>0</v>
      </c>
      <c r="F4623" s="2">
        <f>enflows!DS4623</f>
        <v>0</v>
      </c>
      <c r="G4623" s="24">
        <f>enflows!DT4623</f>
        <v>0</v>
      </c>
      <c r="H4623" s="24">
        <f>enflows!DU4623</f>
        <v>52.5</v>
      </c>
      <c r="I4623" s="24">
        <f>enflows!DV4623</f>
        <v>0</v>
      </c>
      <c r="J4623" s="2">
        <f>enflows!DW4623</f>
        <v>3000</v>
      </c>
      <c r="K4623" s="2">
        <f>enflows!DX4623</f>
        <v>0</v>
      </c>
      <c r="L4623" s="2">
        <f>enflows!DY4623</f>
        <v>3000</v>
      </c>
      <c r="M4623" s="2">
        <f>enflows!DZ4623</f>
        <v>2480.8871781155017</v>
      </c>
      <c r="N4623" s="2">
        <f>enflows!EA4623</f>
        <v>0</v>
      </c>
      <c r="O4623" s="24">
        <f>enflows!EK4623</f>
        <v>163.66412714027965</v>
      </c>
    </row>
    <row r="4624" spans="1:15" x14ac:dyDescent="0.25">
      <c r="A4624" s="2">
        <f>enflows!DN4624</f>
        <v>0</v>
      </c>
      <c r="B4624" s="24">
        <f>enflows!DO4624</f>
        <v>52.5</v>
      </c>
      <c r="C4624" s="24">
        <f>enflows!DP4624</f>
        <v>0</v>
      </c>
      <c r="D4624" s="2">
        <f>enflows!DQ4624</f>
        <v>0</v>
      </c>
      <c r="E4624" s="2">
        <f>enflows!DR4624</f>
        <v>0</v>
      </c>
      <c r="F4624" s="2">
        <f>enflows!DS4624</f>
        <v>0</v>
      </c>
      <c r="G4624" s="24">
        <f>enflows!DT4624</f>
        <v>0</v>
      </c>
      <c r="H4624" s="24">
        <f>enflows!DU4624</f>
        <v>52.5</v>
      </c>
      <c r="I4624" s="24">
        <f>enflows!DV4624</f>
        <v>0</v>
      </c>
      <c r="J4624" s="2">
        <f>enflows!DW4624</f>
        <v>3000</v>
      </c>
      <c r="K4624" s="2">
        <f>enflows!DX4624</f>
        <v>0</v>
      </c>
      <c r="L4624" s="2">
        <f>enflows!DY4624</f>
        <v>3000</v>
      </c>
      <c r="M4624" s="2">
        <f>enflows!DZ4624</f>
        <v>2951.3331729483284</v>
      </c>
      <c r="N4624" s="2">
        <f>enflows!EA4624</f>
        <v>0</v>
      </c>
      <c r="O4624" s="24">
        <f>enflows!EK4624</f>
        <v>175.72237711734346</v>
      </c>
    </row>
    <row r="4625" spans="1:15" x14ac:dyDescent="0.25">
      <c r="A4625" s="2">
        <f>enflows!DN4625</f>
        <v>0</v>
      </c>
      <c r="B4625" s="24">
        <f>enflows!DO4625</f>
        <v>52.5</v>
      </c>
      <c r="C4625" s="24">
        <f>enflows!DP4625</f>
        <v>0</v>
      </c>
      <c r="D4625" s="2">
        <f>enflows!DQ4625</f>
        <v>0</v>
      </c>
      <c r="E4625" s="2">
        <f>enflows!DR4625</f>
        <v>0</v>
      </c>
      <c r="F4625" s="2">
        <f>enflows!DS4625</f>
        <v>0</v>
      </c>
      <c r="G4625" s="24">
        <f>enflows!DT4625</f>
        <v>0</v>
      </c>
      <c r="H4625" s="24">
        <f>enflows!DU4625</f>
        <v>52.5</v>
      </c>
      <c r="I4625" s="24">
        <f>enflows!DV4625</f>
        <v>0</v>
      </c>
      <c r="J4625" s="2">
        <f>enflows!DW4625</f>
        <v>3000</v>
      </c>
      <c r="K4625" s="2">
        <f>enflows!DX4625</f>
        <v>0</v>
      </c>
      <c r="L4625" s="2">
        <f>enflows!DY4625</f>
        <v>3000</v>
      </c>
      <c r="M4625" s="2">
        <f>enflows!DZ4625</f>
        <v>2551.1837060790276</v>
      </c>
      <c r="N4625" s="2">
        <f>enflows!EA4625</f>
        <v>0</v>
      </c>
      <c r="O4625" s="24">
        <f>enflows!EK4625</f>
        <v>144.72865164586324</v>
      </c>
    </row>
    <row r="4626" spans="1:15" x14ac:dyDescent="0.25">
      <c r="A4626" s="2">
        <f>enflows!DN4626</f>
        <v>0</v>
      </c>
      <c r="B4626" s="24">
        <f>enflows!DO4626</f>
        <v>52.5</v>
      </c>
      <c r="C4626" s="24">
        <f>enflows!DP4626</f>
        <v>0</v>
      </c>
      <c r="D4626" s="2">
        <f>enflows!DQ4626</f>
        <v>0</v>
      </c>
      <c r="E4626" s="2">
        <f>enflows!DR4626</f>
        <v>0</v>
      </c>
      <c r="F4626" s="2">
        <f>enflows!DS4626</f>
        <v>0</v>
      </c>
      <c r="G4626" s="24">
        <f>enflows!DT4626</f>
        <v>0</v>
      </c>
      <c r="H4626" s="24">
        <f>enflows!DU4626</f>
        <v>52.5</v>
      </c>
      <c r="I4626" s="24">
        <f>enflows!DV4626</f>
        <v>0</v>
      </c>
      <c r="J4626" s="2">
        <f>enflows!DW4626</f>
        <v>3000</v>
      </c>
      <c r="K4626" s="2">
        <f>enflows!DX4626</f>
        <v>0</v>
      </c>
      <c r="L4626" s="2">
        <f>enflows!DY4626</f>
        <v>3000</v>
      </c>
      <c r="M4626" s="2">
        <f>enflows!DZ4626</f>
        <v>2637.7025097264436</v>
      </c>
      <c r="N4626" s="2">
        <f>enflows!EA4626</f>
        <v>0</v>
      </c>
      <c r="O4626" s="24">
        <f>enflows!EK4626</f>
        <v>146.99916086705468</v>
      </c>
    </row>
    <row r="4627" spans="1:15" x14ac:dyDescent="0.25">
      <c r="A4627" s="2">
        <f>enflows!DN4627</f>
        <v>0</v>
      </c>
      <c r="B4627" s="24">
        <f>enflows!DO4627</f>
        <v>52.5</v>
      </c>
      <c r="C4627" s="24">
        <f>enflows!DP4627</f>
        <v>0</v>
      </c>
      <c r="D4627" s="2">
        <f>enflows!DQ4627</f>
        <v>0</v>
      </c>
      <c r="E4627" s="2">
        <f>enflows!DR4627</f>
        <v>0</v>
      </c>
      <c r="F4627" s="2">
        <f>enflows!DS4627</f>
        <v>0</v>
      </c>
      <c r="G4627" s="24">
        <f>enflows!DT4627</f>
        <v>0</v>
      </c>
      <c r="H4627" s="24">
        <f>enflows!DU4627</f>
        <v>52.5</v>
      </c>
      <c r="I4627" s="24">
        <f>enflows!DV4627</f>
        <v>0</v>
      </c>
      <c r="J4627" s="2">
        <f>enflows!DW4627</f>
        <v>3000</v>
      </c>
      <c r="K4627" s="2">
        <f>enflows!DX4627</f>
        <v>0</v>
      </c>
      <c r="L4627" s="2">
        <f>enflows!DY4627</f>
        <v>3000</v>
      </c>
      <c r="M4627" s="2">
        <f>enflows!DZ4627</f>
        <v>2632.2950844984803</v>
      </c>
      <c r="N4627" s="2">
        <f>enflows!EA4627</f>
        <v>0</v>
      </c>
      <c r="O4627" s="24">
        <f>enflows!EK4627</f>
        <v>139.51163947841945</v>
      </c>
    </row>
    <row r="4628" spans="1:15" x14ac:dyDescent="0.25">
      <c r="A4628" s="2">
        <f>enflows!DN4628</f>
        <v>0</v>
      </c>
      <c r="B4628" s="24">
        <f>enflows!DO4628</f>
        <v>52.5</v>
      </c>
      <c r="C4628" s="24">
        <f>enflows!DP4628</f>
        <v>0</v>
      </c>
      <c r="D4628" s="2">
        <f>enflows!DQ4628</f>
        <v>0</v>
      </c>
      <c r="E4628" s="2">
        <f>enflows!DR4628</f>
        <v>0</v>
      </c>
      <c r="F4628" s="2">
        <f>enflows!DS4628</f>
        <v>0</v>
      </c>
      <c r="G4628" s="24">
        <f>enflows!DT4628</f>
        <v>0</v>
      </c>
      <c r="H4628" s="24">
        <f>enflows!DU4628</f>
        <v>52.5</v>
      </c>
      <c r="I4628" s="24">
        <f>enflows!DV4628</f>
        <v>0</v>
      </c>
      <c r="J4628" s="2">
        <f>enflows!DW4628</f>
        <v>3000</v>
      </c>
      <c r="K4628" s="2">
        <f>enflows!DX4628</f>
        <v>0</v>
      </c>
      <c r="L4628" s="2">
        <f>enflows!DY4628</f>
        <v>3000</v>
      </c>
      <c r="M4628" s="2">
        <f>enflows!DZ4628</f>
        <v>2659.332210638298</v>
      </c>
      <c r="N4628" s="2">
        <f>enflows!EA4628</f>
        <v>0</v>
      </c>
      <c r="O4628" s="24">
        <f>enflows!EK4628</f>
        <v>142.64657977863831</v>
      </c>
    </row>
    <row r="4629" spans="1:15" x14ac:dyDescent="0.25">
      <c r="A4629" s="2">
        <f>enflows!DN4629</f>
        <v>0</v>
      </c>
      <c r="B4629" s="24">
        <f>enflows!DO4629</f>
        <v>52.5</v>
      </c>
      <c r="C4629" s="24">
        <f>enflows!DP4629</f>
        <v>0</v>
      </c>
      <c r="D4629" s="2">
        <f>enflows!DQ4629</f>
        <v>0</v>
      </c>
      <c r="E4629" s="2">
        <f>enflows!DR4629</f>
        <v>0</v>
      </c>
      <c r="F4629" s="2">
        <f>enflows!DS4629</f>
        <v>0</v>
      </c>
      <c r="G4629" s="24">
        <f>enflows!DT4629</f>
        <v>0</v>
      </c>
      <c r="H4629" s="24">
        <f>enflows!DU4629</f>
        <v>52.5</v>
      </c>
      <c r="I4629" s="24">
        <f>enflows!DV4629</f>
        <v>0</v>
      </c>
      <c r="J4629" s="2">
        <f>enflows!DW4629</f>
        <v>2999.9999999999995</v>
      </c>
      <c r="K4629" s="2">
        <f>enflows!DX4629</f>
        <v>0</v>
      </c>
      <c r="L4629" s="2">
        <f>enflows!DY4629</f>
        <v>2999.9999999999995</v>
      </c>
      <c r="M4629" s="2">
        <f>enflows!DZ4629</f>
        <v>2670.1470610942247</v>
      </c>
      <c r="N4629" s="2">
        <f>enflows!EA4629</f>
        <v>0</v>
      </c>
      <c r="O4629" s="24">
        <f>enflows!EK4629</f>
        <v>151.90466630565044</v>
      </c>
    </row>
    <row r="4630" spans="1:15" x14ac:dyDescent="0.25">
      <c r="A4630" s="2">
        <f>enflows!DN4630</f>
        <v>0</v>
      </c>
      <c r="B4630" s="24">
        <f>enflows!DO4630</f>
        <v>52.5</v>
      </c>
      <c r="C4630" s="24">
        <f>enflows!DP4630</f>
        <v>0</v>
      </c>
      <c r="D4630" s="2">
        <f>enflows!DQ4630</f>
        <v>0</v>
      </c>
      <c r="E4630" s="2">
        <f>enflows!DR4630</f>
        <v>0</v>
      </c>
      <c r="F4630" s="2">
        <f>enflows!DS4630</f>
        <v>0</v>
      </c>
      <c r="G4630" s="24">
        <f>enflows!DT4630</f>
        <v>0</v>
      </c>
      <c r="H4630" s="24">
        <f>enflows!DU4630</f>
        <v>52.5</v>
      </c>
      <c r="I4630" s="24">
        <f>enflows!DV4630</f>
        <v>0</v>
      </c>
      <c r="J4630" s="2">
        <f>enflows!DW4630</f>
        <v>3000</v>
      </c>
      <c r="K4630" s="2">
        <f>enflows!DX4630</f>
        <v>0</v>
      </c>
      <c r="L4630" s="2">
        <f>enflows!DY4630</f>
        <v>3000</v>
      </c>
      <c r="M4630" s="2">
        <f>enflows!DZ4630</f>
        <v>2751.2584395136778</v>
      </c>
      <c r="N4630" s="2">
        <f>enflows!EA4630</f>
        <v>0</v>
      </c>
      <c r="O4630" s="24">
        <f>enflows!EK4630</f>
        <v>181.06031790439516</v>
      </c>
    </row>
    <row r="4631" spans="1:15" x14ac:dyDescent="0.25">
      <c r="A4631" s="2">
        <f>enflows!DN4631</f>
        <v>0</v>
      </c>
      <c r="B4631" s="24">
        <f>enflows!DO4631</f>
        <v>52.5</v>
      </c>
      <c r="C4631" s="24">
        <f>enflows!DP4631</f>
        <v>0</v>
      </c>
      <c r="D4631" s="2">
        <f>enflows!DQ4631</f>
        <v>0</v>
      </c>
      <c r="E4631" s="2">
        <f>enflows!DR4631</f>
        <v>0</v>
      </c>
      <c r="F4631" s="2">
        <f>enflows!DS4631</f>
        <v>0</v>
      </c>
      <c r="G4631" s="24">
        <f>enflows!DT4631</f>
        <v>0</v>
      </c>
      <c r="H4631" s="24">
        <f>enflows!DU4631</f>
        <v>52.5</v>
      </c>
      <c r="I4631" s="24">
        <f>enflows!DV4631</f>
        <v>0</v>
      </c>
      <c r="J4631" s="2">
        <f>enflows!DW4631</f>
        <v>3000</v>
      </c>
      <c r="K4631" s="2">
        <f>enflows!DX4631</f>
        <v>0</v>
      </c>
      <c r="L4631" s="2">
        <f>enflows!DY4631</f>
        <v>3000</v>
      </c>
      <c r="M4631" s="2">
        <f>enflows!DZ4631</f>
        <v>2837.7772431610942</v>
      </c>
      <c r="N4631" s="2">
        <f>enflows!EA4631</f>
        <v>0</v>
      </c>
      <c r="O4631" s="24">
        <f>enflows!EK4631</f>
        <v>195.35258541920976</v>
      </c>
    </row>
    <row r="4632" spans="1:15" x14ac:dyDescent="0.25">
      <c r="A4632" s="2">
        <f>enflows!DN4632</f>
        <v>0</v>
      </c>
      <c r="B4632" s="24">
        <f>enflows!DO4632</f>
        <v>25.578774202622075</v>
      </c>
      <c r="C4632" s="24">
        <f>enflows!DP4632</f>
        <v>0</v>
      </c>
      <c r="D4632" s="2">
        <f>enflows!DQ4632</f>
        <v>0</v>
      </c>
      <c r="E4632" s="2">
        <f>enflows!DR4632</f>
        <v>0</v>
      </c>
      <c r="F4632" s="2">
        <f>enflows!DS4632</f>
        <v>0</v>
      </c>
      <c r="G4632" s="24">
        <f>enflows!DT4632</f>
        <v>26.921225797377925</v>
      </c>
      <c r="H4632" s="24">
        <f>enflows!DU4632</f>
        <v>52.5</v>
      </c>
      <c r="I4632" s="24">
        <f>enflows!DV4632</f>
        <v>26.921225797377925</v>
      </c>
      <c r="J4632" s="2">
        <f>enflows!DW4632</f>
        <v>3000</v>
      </c>
      <c r="K4632" s="2">
        <f>enflows!DX4632</f>
        <v>48.104652529991817</v>
      </c>
      <c r="L4632" s="2">
        <f>enflows!DY4632</f>
        <v>3048.1046525299917</v>
      </c>
      <c r="M4632" s="2">
        <f>enflows!DZ4632</f>
        <v>3031.8823768461011</v>
      </c>
      <c r="N4632" s="2">
        <f>enflows!EA4632</f>
        <v>0</v>
      </c>
      <c r="O4632" s="24">
        <f>enflows!EK4632</f>
        <v>208.62382635078026</v>
      </c>
    </row>
    <row r="4633" spans="1:15" x14ac:dyDescent="0.25">
      <c r="A4633" s="2">
        <f>enflows!DN4633</f>
        <v>0</v>
      </c>
      <c r="B4633" s="24">
        <f>enflows!DO4633</f>
        <v>17.722566148136124</v>
      </c>
      <c r="C4633" s="24">
        <f>enflows!DP4633</f>
        <v>0</v>
      </c>
      <c r="D4633" s="2">
        <f>enflows!DQ4633</f>
        <v>0</v>
      </c>
      <c r="E4633" s="2">
        <f>enflows!DR4633</f>
        <v>0</v>
      </c>
      <c r="F4633" s="2">
        <f>enflows!DS4633</f>
        <v>0</v>
      </c>
      <c r="G4633" s="24">
        <f>enflows!DT4633</f>
        <v>34.777433851863876</v>
      </c>
      <c r="H4633" s="24">
        <f>enflows!DU4633</f>
        <v>52.5</v>
      </c>
      <c r="I4633" s="24">
        <f>enflows!DV4633</f>
        <v>61.698659649241804</v>
      </c>
      <c r="J4633" s="2">
        <f>enflows!DW4633</f>
        <v>3000</v>
      </c>
      <c r="K4633" s="2">
        <f>enflows!DX4633</f>
        <v>62.1426521927404</v>
      </c>
      <c r="L4633" s="2">
        <f>enflows!DY4633</f>
        <v>3062.1426521927406</v>
      </c>
      <c r="M4633" s="2">
        <f>enflows!DZ4633</f>
        <v>3062.1426521927406</v>
      </c>
      <c r="N4633" s="2">
        <f>enflows!EA4633</f>
        <v>0</v>
      </c>
      <c r="O4633" s="24">
        <f>enflows!EK4633</f>
        <v>193.55803704510313</v>
      </c>
    </row>
    <row r="4634" spans="1:15" x14ac:dyDescent="0.25">
      <c r="A4634" s="2">
        <f>enflows!DN4634</f>
        <v>0</v>
      </c>
      <c r="B4634" s="24">
        <f>enflows!DO4634</f>
        <v>51.773525221510511</v>
      </c>
      <c r="C4634" s="24">
        <f>enflows!DP4634</f>
        <v>0</v>
      </c>
      <c r="D4634" s="2">
        <f>enflows!DQ4634</f>
        <v>0</v>
      </c>
      <c r="E4634" s="2">
        <f>enflows!DR4634</f>
        <v>0</v>
      </c>
      <c r="F4634" s="2">
        <f>enflows!DS4634</f>
        <v>0</v>
      </c>
      <c r="G4634" s="24">
        <f>enflows!DT4634</f>
        <v>0.72647477848948938</v>
      </c>
      <c r="H4634" s="24">
        <f>enflows!DU4634</f>
        <v>52.5</v>
      </c>
      <c r="I4634" s="24">
        <f>enflows!DV4634</f>
        <v>62.425134427731294</v>
      </c>
      <c r="J4634" s="2">
        <f>enflows!DW4634</f>
        <v>3000</v>
      </c>
      <c r="K4634" s="2">
        <f>enflows!DX4634</f>
        <v>1.2981138769113334</v>
      </c>
      <c r="L4634" s="2">
        <f>enflows!DY4634</f>
        <v>3001.2981138769114</v>
      </c>
      <c r="M4634" s="2">
        <f>enflows!DZ4634</f>
        <v>3001.2981138769114</v>
      </c>
      <c r="N4634" s="2">
        <f>enflows!EA4634</f>
        <v>0</v>
      </c>
      <c r="O4634" s="24">
        <f>enflows!EK4634</f>
        <v>176.71643294507254</v>
      </c>
    </row>
    <row r="4635" spans="1:15" x14ac:dyDescent="0.25">
      <c r="A4635" s="2">
        <f>enflows!DN4635</f>
        <v>0</v>
      </c>
      <c r="B4635" s="24">
        <f>enflows!DO4635</f>
        <v>75.452823368867712</v>
      </c>
      <c r="C4635" s="24">
        <f>enflows!DP4635</f>
        <v>0</v>
      </c>
      <c r="D4635" s="2">
        <f>enflows!DQ4635</f>
        <v>0</v>
      </c>
      <c r="E4635" s="2">
        <f>enflows!DR4635</f>
        <v>0</v>
      </c>
      <c r="F4635" s="2">
        <f>enflows!DS4635</f>
        <v>0</v>
      </c>
      <c r="G4635" s="24">
        <f>enflows!DT4635</f>
        <v>-22.952823368867712</v>
      </c>
      <c r="H4635" s="24">
        <f>enflows!DU4635</f>
        <v>52.5</v>
      </c>
      <c r="I4635" s="24">
        <f>enflows!DV4635</f>
        <v>39.472311058863582</v>
      </c>
      <c r="J4635" s="2">
        <f>enflows!DW4635</f>
        <v>3000</v>
      </c>
      <c r="K4635" s="2">
        <f>enflows!DX4635</f>
        <v>0</v>
      </c>
      <c r="L4635" s="2">
        <f>enflows!DY4635</f>
        <v>3000</v>
      </c>
      <c r="M4635" s="2">
        <f>enflows!DZ4635</f>
        <v>3000</v>
      </c>
      <c r="N4635" s="2">
        <f>enflows!EA4635</f>
        <v>0</v>
      </c>
      <c r="O4635" s="24">
        <f>enflows!EK4635</f>
        <v>169.26</v>
      </c>
    </row>
    <row r="4636" spans="1:15" x14ac:dyDescent="0.25">
      <c r="A4636" s="2">
        <f>enflows!DN4636</f>
        <v>0</v>
      </c>
      <c r="B4636" s="24">
        <f>enflows!DO4636</f>
        <v>44.159208766611201</v>
      </c>
      <c r="C4636" s="24">
        <f>enflows!DP4636</f>
        <v>0</v>
      </c>
      <c r="D4636" s="2">
        <f>enflows!DQ4636</f>
        <v>0</v>
      </c>
      <c r="E4636" s="2">
        <f>enflows!DR4636</f>
        <v>0</v>
      </c>
      <c r="F4636" s="2">
        <f>enflows!DS4636</f>
        <v>0</v>
      </c>
      <c r="G4636" s="24">
        <f>enflows!DT4636</f>
        <v>8.3407912333887992</v>
      </c>
      <c r="H4636" s="24">
        <f>enflows!DU4636</f>
        <v>52.5</v>
      </c>
      <c r="I4636" s="24">
        <f>enflows!DV4636</f>
        <v>47.813102292252381</v>
      </c>
      <c r="J4636" s="2">
        <f>enflows!DW4636</f>
        <v>3000</v>
      </c>
      <c r="K4636" s="2">
        <f>enflows!DX4636</f>
        <v>14.903885399841235</v>
      </c>
      <c r="L4636" s="2">
        <f>enflows!DY4636</f>
        <v>3014.9038853998413</v>
      </c>
      <c r="M4636" s="2">
        <f>enflows!DZ4636</f>
        <v>3014.9038853998413</v>
      </c>
      <c r="N4636" s="2">
        <f>enflows!EA4636</f>
        <v>0</v>
      </c>
      <c r="O4636" s="24">
        <f>enflows!EK4636</f>
        <v>168.98536277666111</v>
      </c>
    </row>
    <row r="4637" spans="1:15" x14ac:dyDescent="0.25">
      <c r="A4637" s="2">
        <f>enflows!DN4637</f>
        <v>0</v>
      </c>
      <c r="B4637" s="24">
        <f>enflows!DO4637</f>
        <v>34.369244623855607</v>
      </c>
      <c r="C4637" s="24">
        <f>enflows!DP4637</f>
        <v>0</v>
      </c>
      <c r="D4637" s="2">
        <f>enflows!DQ4637</f>
        <v>0</v>
      </c>
      <c r="E4637" s="2">
        <f>enflows!DR4637</f>
        <v>0</v>
      </c>
      <c r="F4637" s="2">
        <f>enflows!DS4637</f>
        <v>0</v>
      </c>
      <c r="G4637" s="24">
        <f>enflows!DT4637</f>
        <v>18.130755376144393</v>
      </c>
      <c r="H4637" s="24">
        <f>enflows!DU4637</f>
        <v>52.5</v>
      </c>
      <c r="I4637" s="24">
        <f>enflows!DV4637</f>
        <v>65.943857668396774</v>
      </c>
      <c r="J4637" s="2">
        <f>enflows!DW4637</f>
        <v>3000</v>
      </c>
      <c r="K4637" s="2">
        <f>enflows!DX4637</f>
        <v>32.397250186158132</v>
      </c>
      <c r="L4637" s="2">
        <f>enflows!DY4637</f>
        <v>3032.3972501861581</v>
      </c>
      <c r="M4637" s="2">
        <f>enflows!DZ4637</f>
        <v>3032.3972501861581</v>
      </c>
      <c r="N4637" s="2">
        <f>enflows!EA4637</f>
        <v>0</v>
      </c>
      <c r="O4637" s="24">
        <f>enflows!EK4637</f>
        <v>161.86936521493712</v>
      </c>
    </row>
    <row r="4638" spans="1:15" x14ac:dyDescent="0.25">
      <c r="A4638" s="2">
        <f>enflows!DN4638</f>
        <v>0</v>
      </c>
      <c r="B4638" s="24">
        <f>enflows!DO4638</f>
        <v>36.170785029864376</v>
      </c>
      <c r="C4638" s="24">
        <f>enflows!DP4638</f>
        <v>0</v>
      </c>
      <c r="D4638" s="2">
        <f>enflows!DQ4638</f>
        <v>0</v>
      </c>
      <c r="E4638" s="2">
        <f>enflows!DR4638</f>
        <v>0</v>
      </c>
      <c r="F4638" s="2">
        <f>enflows!DS4638</f>
        <v>0</v>
      </c>
      <c r="G4638" s="24">
        <f>enflows!DT4638</f>
        <v>16.329214970135624</v>
      </c>
      <c r="H4638" s="24">
        <f>enflows!DU4638</f>
        <v>52.5</v>
      </c>
      <c r="I4638" s="24">
        <f>enflows!DV4638</f>
        <v>82.273072638532398</v>
      </c>
      <c r="J4638" s="2">
        <f>enflows!DW4638</f>
        <v>3000</v>
      </c>
      <c r="K4638" s="2">
        <f>enflows!DX4638</f>
        <v>29.178136914643098</v>
      </c>
      <c r="L4638" s="2">
        <f>enflows!DY4638</f>
        <v>3029.1781369146429</v>
      </c>
      <c r="M4638" s="2">
        <f>enflows!DZ4638</f>
        <v>3029.1781369146429</v>
      </c>
      <c r="N4638" s="2">
        <f>enflows!EA4638</f>
        <v>0</v>
      </c>
      <c r="O4638" s="24">
        <f>enflows!EK4638</f>
        <v>157.12346996176254</v>
      </c>
    </row>
    <row r="4639" spans="1:15" x14ac:dyDescent="0.25">
      <c r="A4639" s="2">
        <f>enflows!DN4639</f>
        <v>0</v>
      </c>
      <c r="B4639" s="24">
        <f>enflows!DO4639</f>
        <v>27.785405237443374</v>
      </c>
      <c r="C4639" s="24">
        <f>enflows!DP4639</f>
        <v>0</v>
      </c>
      <c r="D4639" s="2">
        <f>enflows!DQ4639</f>
        <v>0</v>
      </c>
      <c r="E4639" s="2">
        <f>enflows!DR4639</f>
        <v>0</v>
      </c>
      <c r="F4639" s="2">
        <f>enflows!DS4639</f>
        <v>0</v>
      </c>
      <c r="G4639" s="24">
        <f>enflows!DT4639</f>
        <v>24.714594762556626</v>
      </c>
      <c r="H4639" s="24">
        <f>enflows!DU4639</f>
        <v>52.5</v>
      </c>
      <c r="I4639" s="24">
        <f>enflows!DV4639</f>
        <v>106.98766740108903</v>
      </c>
      <c r="J4639" s="2">
        <f>enflows!DW4639</f>
        <v>3000</v>
      </c>
      <c r="K4639" s="2">
        <f>enflows!DX4639</f>
        <v>44.161696143425139</v>
      </c>
      <c r="L4639" s="2">
        <f>enflows!DY4639</f>
        <v>3044.1616961434252</v>
      </c>
      <c r="M4639" s="2">
        <f>enflows!DZ4639</f>
        <v>3044.1616961434252</v>
      </c>
      <c r="N4639" s="2">
        <f>enflows!EA4639</f>
        <v>0</v>
      </c>
      <c r="O4639" s="24">
        <f>enflows!EK4639</f>
        <v>155.67842914077477</v>
      </c>
    </row>
    <row r="4640" spans="1:15" x14ac:dyDescent="0.25">
      <c r="A4640" s="2">
        <f>enflows!DN4640</f>
        <v>0</v>
      </c>
      <c r="B4640" s="24">
        <f>enflows!DO4640</f>
        <v>28.199968102974395</v>
      </c>
      <c r="C4640" s="24">
        <f>enflows!DP4640</f>
        <v>0</v>
      </c>
      <c r="D4640" s="2">
        <f>enflows!DQ4640</f>
        <v>0</v>
      </c>
      <c r="E4640" s="2">
        <f>enflows!DR4640</f>
        <v>0</v>
      </c>
      <c r="F4640" s="2">
        <f>enflows!DS4640</f>
        <v>0</v>
      </c>
      <c r="G4640" s="24">
        <f>enflows!DT4640</f>
        <v>24.300031897025605</v>
      </c>
      <c r="H4640" s="24">
        <f>enflows!DU4640</f>
        <v>52.5</v>
      </c>
      <c r="I4640" s="24">
        <f>enflows!DV4640</f>
        <v>131.28769929811463</v>
      </c>
      <c r="J4640" s="2">
        <f>enflows!DW4640</f>
        <v>3000</v>
      </c>
      <c r="K4640" s="2">
        <f>enflows!DX4640</f>
        <v>43.420927400266727</v>
      </c>
      <c r="L4640" s="2">
        <f>enflows!DY4640</f>
        <v>3043.4209274002669</v>
      </c>
      <c r="M4640" s="2">
        <f>enflows!DZ4640</f>
        <v>3038.0135021723036</v>
      </c>
      <c r="N4640" s="2">
        <f>enflows!EA4640</f>
        <v>0</v>
      </c>
      <c r="O4640" s="24">
        <f>enflows!EK4640</f>
        <v>158.21974319313355</v>
      </c>
    </row>
    <row r="4641" spans="1:15" x14ac:dyDescent="0.25">
      <c r="A4641" s="2">
        <f>enflows!DN4641</f>
        <v>0</v>
      </c>
      <c r="B4641" s="24">
        <f>enflows!DO4641</f>
        <v>18.879307955478406</v>
      </c>
      <c r="C4641" s="24">
        <f>enflows!DP4641</f>
        <v>0</v>
      </c>
      <c r="D4641" s="2">
        <f>enflows!DQ4641</f>
        <v>0</v>
      </c>
      <c r="E4641" s="2">
        <f>enflows!DR4641</f>
        <v>0</v>
      </c>
      <c r="F4641" s="2">
        <f>enflows!DS4641</f>
        <v>0</v>
      </c>
      <c r="G4641" s="24">
        <f>enflows!DT4641</f>
        <v>33.62069204452159</v>
      </c>
      <c r="H4641" s="24">
        <f>enflows!DU4641</f>
        <v>52.5</v>
      </c>
      <c r="I4641" s="24">
        <f>enflows!DV4641</f>
        <v>164.90839134263621</v>
      </c>
      <c r="J4641" s="2">
        <f>enflows!DW4641</f>
        <v>3000</v>
      </c>
      <c r="K4641" s="2">
        <f>enflows!DX4641</f>
        <v>60.075708319979036</v>
      </c>
      <c r="L4641" s="2">
        <f>enflows!DY4641</f>
        <v>3060.0757083199792</v>
      </c>
      <c r="M4641" s="2">
        <f>enflows!DZ4641</f>
        <v>3016.816306496271</v>
      </c>
      <c r="N4641" s="2">
        <f>enflows!EA4641</f>
        <v>0</v>
      </c>
      <c r="O4641" s="24">
        <f>enflows!EK4641</f>
        <v>151.98720552128214</v>
      </c>
    </row>
    <row r="4642" spans="1:15" x14ac:dyDescent="0.25">
      <c r="A4642" s="2">
        <f>enflows!DN4642</f>
        <v>0</v>
      </c>
      <c r="B4642" s="24">
        <f>enflows!DO4642</f>
        <v>24.526401212366764</v>
      </c>
      <c r="C4642" s="24">
        <f>enflows!DP4642</f>
        <v>0</v>
      </c>
      <c r="D4642" s="2">
        <f>enflows!DQ4642</f>
        <v>0</v>
      </c>
      <c r="E4642" s="2">
        <f>enflows!DR4642</f>
        <v>0</v>
      </c>
      <c r="F4642" s="2">
        <f>enflows!DS4642</f>
        <v>0</v>
      </c>
      <c r="G4642" s="24">
        <f>enflows!DT4642</f>
        <v>27.973598787633236</v>
      </c>
      <c r="H4642" s="24">
        <f>enflows!DU4642</f>
        <v>52.5</v>
      </c>
      <c r="I4642" s="24">
        <f>enflows!DV4642</f>
        <v>192.88199013026946</v>
      </c>
      <c r="J4642" s="2">
        <f>enflows!DW4642</f>
        <v>3000</v>
      </c>
      <c r="K4642" s="2">
        <f>enflows!DX4642</f>
        <v>49.985103197773476</v>
      </c>
      <c r="L4642" s="2">
        <f>enflows!DY4642</f>
        <v>3049.9851031977737</v>
      </c>
      <c r="M4642" s="2">
        <f>enflows!DZ4642</f>
        <v>2968.873724778321</v>
      </c>
      <c r="N4642" s="2">
        <f>enflows!EA4642</f>
        <v>0</v>
      </c>
      <c r="O4642" s="24">
        <f>enflows!EK4642</f>
        <v>151.70944733617222</v>
      </c>
    </row>
    <row r="4643" spans="1:15" x14ac:dyDescent="0.25">
      <c r="A4643" s="2">
        <f>enflows!DN4643</f>
        <v>0</v>
      </c>
      <c r="B4643" s="24">
        <f>enflows!DO4643</f>
        <v>24.067393966096471</v>
      </c>
      <c r="C4643" s="24">
        <f>enflows!DP4643</f>
        <v>0</v>
      </c>
      <c r="D4643" s="2">
        <f>enflows!DQ4643</f>
        <v>0</v>
      </c>
      <c r="E4643" s="2">
        <f>enflows!DR4643</f>
        <v>0</v>
      </c>
      <c r="F4643" s="2">
        <f>enflows!DS4643</f>
        <v>0</v>
      </c>
      <c r="G4643" s="24">
        <f>enflows!DT4643</f>
        <v>28.432606033903529</v>
      </c>
      <c r="H4643" s="24">
        <f>enflows!DU4643</f>
        <v>52.5</v>
      </c>
      <c r="I4643" s="24">
        <f>enflows!DV4643</f>
        <v>221.314596164173</v>
      </c>
      <c r="J4643" s="2">
        <f>enflows!DW4643</f>
        <v>3000</v>
      </c>
      <c r="K4643" s="2">
        <f>enflows!DX4643</f>
        <v>50.805288142425269</v>
      </c>
      <c r="L4643" s="2">
        <f>enflows!DY4643</f>
        <v>3050.8052881424251</v>
      </c>
      <c r="M4643" s="2">
        <f>enflows!DZ4643</f>
        <v>2888.5825313035193</v>
      </c>
      <c r="N4643" s="2">
        <f>enflows!EA4643</f>
        <v>0</v>
      </c>
      <c r="O4643" s="24">
        <f>enflows!EK4643</f>
        <v>152.48827182751276</v>
      </c>
    </row>
    <row r="4644" spans="1:15" x14ac:dyDescent="0.25">
      <c r="A4644" s="2">
        <f>enflows!DN4644</f>
        <v>0</v>
      </c>
      <c r="B4644" s="24">
        <f>enflows!DO4644</f>
        <v>44.188150811715424</v>
      </c>
      <c r="C4644" s="24">
        <f>enflows!DP4644</f>
        <v>0</v>
      </c>
      <c r="D4644" s="2">
        <f>enflows!DQ4644</f>
        <v>0</v>
      </c>
      <c r="E4644" s="2">
        <f>enflows!DR4644</f>
        <v>0</v>
      </c>
      <c r="F4644" s="2">
        <f>enflows!DS4644</f>
        <v>0</v>
      </c>
      <c r="G4644" s="24">
        <f>enflows!DT4644</f>
        <v>8.311849188284576</v>
      </c>
      <c r="H4644" s="24">
        <f>enflows!DU4644</f>
        <v>52.5</v>
      </c>
      <c r="I4644" s="24">
        <f>enflows!DV4644</f>
        <v>229.62644535245758</v>
      </c>
      <c r="J4644" s="2">
        <f>enflows!DW4644</f>
        <v>2999.9999999999995</v>
      </c>
      <c r="K4644" s="2">
        <f>enflows!DX4644</f>
        <v>14.852169811787231</v>
      </c>
      <c r="L4644" s="2">
        <f>enflows!DY4644</f>
        <v>3014.8521698117866</v>
      </c>
      <c r="M4644" s="2">
        <f>enflows!DZ4644</f>
        <v>2684.9992309060117</v>
      </c>
      <c r="N4644" s="2">
        <f>enflows!EA4644</f>
        <v>0</v>
      </c>
      <c r="O4644" s="24">
        <f>enflows!EK4644</f>
        <v>143.54005888423538</v>
      </c>
    </row>
    <row r="4645" spans="1:15" x14ac:dyDescent="0.25">
      <c r="A4645" s="2">
        <f>enflows!DN4645</f>
        <v>0</v>
      </c>
      <c r="B4645" s="24">
        <f>enflows!DO4645</f>
        <v>32.551317166343942</v>
      </c>
      <c r="C4645" s="24">
        <f>enflows!DP4645</f>
        <v>0</v>
      </c>
      <c r="D4645" s="2">
        <f>enflows!DQ4645</f>
        <v>0</v>
      </c>
      <c r="E4645" s="2">
        <f>enflows!DR4645</f>
        <v>0</v>
      </c>
      <c r="F4645" s="2">
        <f>enflows!DS4645</f>
        <v>0</v>
      </c>
      <c r="G4645" s="24">
        <f>enflows!DT4645</f>
        <v>19.948682833656058</v>
      </c>
      <c r="H4645" s="24">
        <f>enflows!DU4645</f>
        <v>52.5</v>
      </c>
      <c r="I4645" s="24">
        <f>enflows!DV4645</f>
        <v>249.57512818611363</v>
      </c>
      <c r="J4645" s="2">
        <f>enflows!DW4645</f>
        <v>3000</v>
      </c>
      <c r="K4645" s="2">
        <f>enflows!DX4645</f>
        <v>35.645644940785083</v>
      </c>
      <c r="L4645" s="2">
        <f>enflows!DY4645</f>
        <v>3035.6456449407851</v>
      </c>
      <c r="M4645" s="2">
        <f>enflows!DZ4645</f>
        <v>2516.5328230562868</v>
      </c>
      <c r="N4645" s="2">
        <f>enflows!EA4645</f>
        <v>0</v>
      </c>
      <c r="O4645" s="24">
        <f>enflows!EK4645</f>
        <v>137.98149468817618</v>
      </c>
    </row>
    <row r="4646" spans="1:15" x14ac:dyDescent="0.25">
      <c r="A4646" s="2">
        <f>enflows!DN4646</f>
        <v>0</v>
      </c>
      <c r="B4646" s="24">
        <f>enflows!DO4646</f>
        <v>50.790599042653668</v>
      </c>
      <c r="C4646" s="24">
        <f>enflows!DP4646</f>
        <v>0</v>
      </c>
      <c r="D4646" s="2">
        <f>enflows!DQ4646</f>
        <v>0</v>
      </c>
      <c r="E4646" s="2">
        <f>enflows!DR4646</f>
        <v>0</v>
      </c>
      <c r="F4646" s="2">
        <f>enflows!DS4646</f>
        <v>0</v>
      </c>
      <c r="G4646" s="24">
        <f>enflows!DT4646</f>
        <v>1.7094009573463325</v>
      </c>
      <c r="H4646" s="24">
        <f>enflows!DU4646</f>
        <v>52.5</v>
      </c>
      <c r="I4646" s="24">
        <f>enflows!DV4646</f>
        <v>251.28452914345996</v>
      </c>
      <c r="J4646" s="2">
        <f>enflows!DW4646</f>
        <v>3000</v>
      </c>
      <c r="K4646" s="2">
        <f>enflows!DX4646</f>
        <v>3.0544723225637722</v>
      </c>
      <c r="L4646" s="2">
        <f>enflows!DY4646</f>
        <v>3003.0544723225639</v>
      </c>
      <c r="M4646" s="2">
        <f>enflows!DZ4646</f>
        <v>2527.2010522617738</v>
      </c>
      <c r="N4646" s="2">
        <f>enflows!EA4646</f>
        <v>0</v>
      </c>
      <c r="O4646" s="24">
        <f>enflows!EK4646</f>
        <v>138.54116168499044</v>
      </c>
    </row>
    <row r="4647" spans="1:15" x14ac:dyDescent="0.25">
      <c r="A4647" s="2">
        <f>enflows!DN4647</f>
        <v>0</v>
      </c>
      <c r="B4647" s="24">
        <f>enflows!DO4647</f>
        <v>91.038848183341599</v>
      </c>
      <c r="C4647" s="24">
        <f>enflows!DP4647</f>
        <v>0</v>
      </c>
      <c r="D4647" s="2">
        <f>enflows!DQ4647</f>
        <v>0</v>
      </c>
      <c r="E4647" s="2">
        <f>enflows!DR4647</f>
        <v>0</v>
      </c>
      <c r="F4647" s="2">
        <f>enflows!DS4647</f>
        <v>0</v>
      </c>
      <c r="G4647" s="24">
        <f>enflows!DT4647</f>
        <v>-38.538848183341599</v>
      </c>
      <c r="H4647" s="24">
        <f>enflows!DU4647</f>
        <v>52.5</v>
      </c>
      <c r="I4647" s="24">
        <f>enflows!DV4647</f>
        <v>212.74568096011836</v>
      </c>
      <c r="J4647" s="2">
        <f>enflows!DW4647</f>
        <v>2999.9999999999995</v>
      </c>
      <c r="K4647" s="2">
        <f>enflows!DX4647</f>
        <v>0</v>
      </c>
      <c r="L4647" s="2">
        <f>enflows!DY4647</f>
        <v>2999.9999999999995</v>
      </c>
      <c r="M4647" s="2">
        <f>enflows!DZ4647</f>
        <v>1977.9966319148934</v>
      </c>
      <c r="N4647" s="2">
        <f>enflows!EA4647</f>
        <v>0</v>
      </c>
      <c r="O4647" s="24">
        <f>enflows!EK4647</f>
        <v>106.81181812340425</v>
      </c>
    </row>
    <row r="4648" spans="1:15" x14ac:dyDescent="0.25">
      <c r="A4648" s="2">
        <f>enflows!DN4648</f>
        <v>0</v>
      </c>
      <c r="B4648" s="24">
        <f>enflows!DO4648</f>
        <v>94.652010541559932</v>
      </c>
      <c r="C4648" s="24">
        <f>enflows!DP4648</f>
        <v>0</v>
      </c>
      <c r="D4648" s="2">
        <f>enflows!DQ4648</f>
        <v>0</v>
      </c>
      <c r="E4648" s="2">
        <f>enflows!DR4648</f>
        <v>0</v>
      </c>
      <c r="F4648" s="2">
        <f>enflows!DS4648</f>
        <v>0</v>
      </c>
      <c r="G4648" s="24">
        <f>enflows!DT4648</f>
        <v>-42.152010541559939</v>
      </c>
      <c r="H4648" s="24">
        <f>enflows!DU4648</f>
        <v>52.5</v>
      </c>
      <c r="I4648" s="24">
        <f>enflows!DV4648</f>
        <v>170.59367041855842</v>
      </c>
      <c r="J4648" s="2">
        <f>enflows!DW4648</f>
        <v>3000</v>
      </c>
      <c r="K4648" s="2">
        <f>enflows!DX4648</f>
        <v>0</v>
      </c>
      <c r="L4648" s="2">
        <f>enflows!DY4648</f>
        <v>3000</v>
      </c>
      <c r="M4648" s="2">
        <f>enflows!DZ4648</f>
        <v>2010.4411832826747</v>
      </c>
      <c r="N4648" s="2">
        <f>enflows!EA4648</f>
        <v>0</v>
      </c>
      <c r="O4648" s="24">
        <f>enflows!EK4648</f>
        <v>106.29202536015501</v>
      </c>
    </row>
    <row r="4649" spans="1:15" x14ac:dyDescent="0.25">
      <c r="A4649" s="2">
        <f>enflows!DN4649</f>
        <v>0</v>
      </c>
      <c r="B4649" s="24">
        <f>enflows!DO4649</f>
        <v>30.020867373177815</v>
      </c>
      <c r="C4649" s="24">
        <f>enflows!DP4649</f>
        <v>0</v>
      </c>
      <c r="D4649" s="2">
        <f>enflows!DQ4649</f>
        <v>0</v>
      </c>
      <c r="E4649" s="2">
        <f>enflows!DR4649</f>
        <v>0</v>
      </c>
      <c r="F4649" s="2">
        <f>enflows!DS4649</f>
        <v>0</v>
      </c>
      <c r="G4649" s="24">
        <f>enflows!DT4649</f>
        <v>22.479132626822185</v>
      </c>
      <c r="H4649" s="24">
        <f>enflows!DU4649</f>
        <v>52.5</v>
      </c>
      <c r="I4649" s="24">
        <f>enflows!DV4649</f>
        <v>193.07280304538062</v>
      </c>
      <c r="J4649" s="2">
        <f>enflows!DW4649</f>
        <v>3000</v>
      </c>
      <c r="K4649" s="2">
        <f>enflows!DX4649</f>
        <v>40.167222411328865</v>
      </c>
      <c r="L4649" s="2">
        <f>enflows!DY4649</f>
        <v>3040.167222411329</v>
      </c>
      <c r="M4649" s="2">
        <f>enflows!DZ4649</f>
        <v>1872.1633731712072</v>
      </c>
      <c r="N4649" s="2">
        <f>enflows!EA4649</f>
        <v>0</v>
      </c>
      <c r="O4649" s="24">
        <f>enflows!EK4649</f>
        <v>93.046519646608999</v>
      </c>
    </row>
    <row r="4650" spans="1:15" x14ac:dyDescent="0.25">
      <c r="A4650" s="2">
        <f>enflows!DN4650</f>
        <v>0</v>
      </c>
      <c r="B4650" s="24">
        <f>enflows!DO4650</f>
        <v>46.730392880449799</v>
      </c>
      <c r="C4650" s="24">
        <f>enflows!DP4650</f>
        <v>0</v>
      </c>
      <c r="D4650" s="2">
        <f>enflows!DQ4650</f>
        <v>0</v>
      </c>
      <c r="E4650" s="2">
        <f>enflows!DR4650</f>
        <v>0</v>
      </c>
      <c r="F4650" s="2">
        <f>enflows!DS4650</f>
        <v>0</v>
      </c>
      <c r="G4650" s="24">
        <f>enflows!DT4650</f>
        <v>5.7696071195501979</v>
      </c>
      <c r="H4650" s="24">
        <f>enflows!DU4650</f>
        <v>52.5</v>
      </c>
      <c r="I4650" s="24">
        <f>enflows!DV4650</f>
        <v>198.84241016493081</v>
      </c>
      <c r="J4650" s="2">
        <f>enflows!DW4650</f>
        <v>2999.9999999999995</v>
      </c>
      <c r="K4650" s="2">
        <f>enflows!DX4650</f>
        <v>10.309521112057295</v>
      </c>
      <c r="L4650" s="2">
        <f>enflows!DY4650</f>
        <v>3010.3095211120572</v>
      </c>
      <c r="M4650" s="2">
        <f>enflows!DZ4650</f>
        <v>1988.3061530269508</v>
      </c>
      <c r="N4650" s="2">
        <f>enflows!EA4650</f>
        <v>0</v>
      </c>
      <c r="O4650" s="24">
        <f>enflows!EK4650</f>
        <v>97.307703129138972</v>
      </c>
    </row>
    <row r="4651" spans="1:15" x14ac:dyDescent="0.25">
      <c r="A4651" s="2">
        <f>enflows!DN4651</f>
        <v>0</v>
      </c>
      <c r="B4651" s="24">
        <f>enflows!DO4651</f>
        <v>38.410391360055591</v>
      </c>
      <c r="C4651" s="24">
        <f>enflows!DP4651</f>
        <v>0</v>
      </c>
      <c r="D4651" s="2">
        <f>enflows!DQ4651</f>
        <v>0</v>
      </c>
      <c r="E4651" s="2">
        <f>enflows!DR4651</f>
        <v>0</v>
      </c>
      <c r="F4651" s="2">
        <f>enflows!DS4651</f>
        <v>0</v>
      </c>
      <c r="G4651" s="24">
        <f>enflows!DT4651</f>
        <v>14.089608639944409</v>
      </c>
      <c r="H4651" s="24">
        <f>enflows!DU4651</f>
        <v>52.5</v>
      </c>
      <c r="I4651" s="24">
        <f>enflows!DV4651</f>
        <v>212.93201880487521</v>
      </c>
      <c r="J4651" s="2">
        <f>enflows!DW4651</f>
        <v>3000</v>
      </c>
      <c r="K4651" s="2">
        <f>enflows!DX4651</f>
        <v>25.176258057837412</v>
      </c>
      <c r="L4651" s="2">
        <f>enflows!DY4651</f>
        <v>3025.1762580578379</v>
      </c>
      <c r="M4651" s="2">
        <f>enflows!DZ4651</f>
        <v>1813.9130069940081</v>
      </c>
      <c r="N4651" s="2">
        <f>enflows!EA4651</f>
        <v>0</v>
      </c>
      <c r="O4651" s="24">
        <f>enflows!EK4651</f>
        <v>87.992919969279328</v>
      </c>
    </row>
    <row r="4652" spans="1:15" x14ac:dyDescent="0.25">
      <c r="A4652" s="2">
        <f>enflows!DN4652</f>
        <v>0</v>
      </c>
      <c r="B4652" s="24">
        <f>enflows!DO4652</f>
        <v>29.736550345554697</v>
      </c>
      <c r="C4652" s="24">
        <f>enflows!DP4652</f>
        <v>0</v>
      </c>
      <c r="D4652" s="2">
        <f>enflows!DQ4652</f>
        <v>0</v>
      </c>
      <c r="E4652" s="2">
        <f>enflows!DR4652</f>
        <v>0</v>
      </c>
      <c r="F4652" s="2">
        <f>enflows!DS4652</f>
        <v>0</v>
      </c>
      <c r="G4652" s="24">
        <f>enflows!DT4652</f>
        <v>22.763449654445299</v>
      </c>
      <c r="H4652" s="24">
        <f>enflows!DU4652</f>
        <v>52.5</v>
      </c>
      <c r="I4652" s="24">
        <f>enflows!DV4652</f>
        <v>235.69546845932052</v>
      </c>
      <c r="J4652" s="2">
        <f>enflows!DW4652</f>
        <v>2999.9999999999995</v>
      </c>
      <c r="K4652" s="2">
        <f>enflows!DX4652</f>
        <v>40.675259152490263</v>
      </c>
      <c r="L4652" s="2">
        <f>enflows!DY4652</f>
        <v>3040.6752591524896</v>
      </c>
      <c r="M4652" s="2">
        <f>enflows!DZ4652</f>
        <v>2126.8203956266539</v>
      </c>
      <c r="N4652" s="2">
        <f>enflows!EA4652</f>
        <v>0</v>
      </c>
      <c r="O4652" s="24">
        <f>enflows!EK4652</f>
        <v>103.27839841163031</v>
      </c>
    </row>
    <row r="4653" spans="1:15" x14ac:dyDescent="0.25">
      <c r="A4653" s="2">
        <f>enflows!DN4653</f>
        <v>0</v>
      </c>
      <c r="B4653" s="24">
        <f>enflows!DO4653</f>
        <v>48.14291438314013</v>
      </c>
      <c r="C4653" s="24">
        <f>enflows!DP4653</f>
        <v>0</v>
      </c>
      <c r="D4653" s="2">
        <f>enflows!DQ4653</f>
        <v>0</v>
      </c>
      <c r="E4653" s="2">
        <f>enflows!DR4653</f>
        <v>0</v>
      </c>
      <c r="F4653" s="2">
        <f>enflows!DS4653</f>
        <v>0</v>
      </c>
      <c r="G4653" s="24">
        <f>enflows!DT4653</f>
        <v>4.3570856168598695</v>
      </c>
      <c r="H4653" s="24">
        <f>enflows!DU4653</f>
        <v>52.5</v>
      </c>
      <c r="I4653" s="24">
        <f>enflows!DV4653</f>
        <v>240.0525540761804</v>
      </c>
      <c r="J4653" s="2">
        <f>enflows!DW4653</f>
        <v>3000</v>
      </c>
      <c r="K4653" s="2">
        <f>enflows!DX4653</f>
        <v>7.7855329181512731</v>
      </c>
      <c r="L4653" s="2">
        <f>enflows!DY4653</f>
        <v>3007.7855329181511</v>
      </c>
      <c r="M4653" s="2">
        <f>enflows!DZ4653</f>
        <v>2537.3395380853244</v>
      </c>
      <c r="N4653" s="2">
        <f>enflows!EA4653</f>
        <v>0</v>
      </c>
      <c r="O4653" s="24">
        <f>enflows!EK4653</f>
        <v>126.13114843822147</v>
      </c>
    </row>
    <row r="4654" spans="1:15" x14ac:dyDescent="0.25">
      <c r="A4654" s="2">
        <f>enflows!DN4654</f>
        <v>0</v>
      </c>
      <c r="B4654" s="24">
        <f>enflows!DO4654</f>
        <v>39.071911873373352</v>
      </c>
      <c r="C4654" s="24">
        <f>enflows!DP4654</f>
        <v>0</v>
      </c>
      <c r="D4654" s="2">
        <f>enflows!DQ4654</f>
        <v>0</v>
      </c>
      <c r="E4654" s="2">
        <f>enflows!DR4654</f>
        <v>0</v>
      </c>
      <c r="F4654" s="2">
        <f>enflows!DS4654</f>
        <v>0</v>
      </c>
      <c r="G4654" s="24">
        <f>enflows!DT4654</f>
        <v>13.428088126626648</v>
      </c>
      <c r="H4654" s="24">
        <f>enflows!DU4654</f>
        <v>52.5</v>
      </c>
      <c r="I4654" s="24">
        <f>enflows!DV4654</f>
        <v>253.48064220280705</v>
      </c>
      <c r="J4654" s="2">
        <f>enflows!DW4654</f>
        <v>3000</v>
      </c>
      <c r="K4654" s="2">
        <f>enflows!DX4654</f>
        <v>23.994208820030707</v>
      </c>
      <c r="L4654" s="2">
        <f>enflows!DY4654</f>
        <v>3023.9942088200305</v>
      </c>
      <c r="M4654" s="2">
        <f>enflows!DZ4654</f>
        <v>2942.8828304005774</v>
      </c>
      <c r="N4654" s="2">
        <f>enflows!EA4654</f>
        <v>0</v>
      </c>
      <c r="O4654" s="24">
        <f>enflows!EK4654</f>
        <v>152.76504772609397</v>
      </c>
    </row>
    <row r="4655" spans="1:15" x14ac:dyDescent="0.25">
      <c r="A4655" s="2">
        <f>enflows!DN4655</f>
        <v>0</v>
      </c>
      <c r="B4655" s="24">
        <f>enflows!DO4655</f>
        <v>35.958444063446215</v>
      </c>
      <c r="C4655" s="24">
        <f>enflows!DP4655</f>
        <v>0</v>
      </c>
      <c r="D4655" s="2">
        <f>enflows!DQ4655</f>
        <v>0</v>
      </c>
      <c r="E4655" s="2">
        <f>enflows!DR4655</f>
        <v>0</v>
      </c>
      <c r="F4655" s="2">
        <f>enflows!DS4655</f>
        <v>0</v>
      </c>
      <c r="G4655" s="24">
        <f>enflows!DT4655</f>
        <v>16.541555936553785</v>
      </c>
      <c r="H4655" s="24">
        <f>enflows!DU4655</f>
        <v>52.5</v>
      </c>
      <c r="I4655" s="24">
        <f>enflows!DV4655</f>
        <v>270.02219813936085</v>
      </c>
      <c r="J4655" s="2">
        <f>enflows!DW4655</f>
        <v>3000</v>
      </c>
      <c r="K4655" s="2">
        <f>enflows!DX4655</f>
        <v>29.557562000421441</v>
      </c>
      <c r="L4655" s="2">
        <f>enflows!DY4655</f>
        <v>3029.5575620004215</v>
      </c>
      <c r="M4655" s="2">
        <f>enflows!DZ4655</f>
        <v>2980.8907349487499</v>
      </c>
      <c r="N4655" s="2">
        <f>enflows!EA4655</f>
        <v>0</v>
      </c>
      <c r="O4655" s="24">
        <f>enflows!EK4655</f>
        <v>157.92759113758476</v>
      </c>
    </row>
    <row r="4656" spans="1:15" x14ac:dyDescent="0.25">
      <c r="A4656" s="2">
        <f>enflows!DN4656</f>
        <v>0</v>
      </c>
      <c r="B4656" s="24">
        <f>enflows!DO4656</f>
        <v>33.726986968116201</v>
      </c>
      <c r="C4656" s="24">
        <f>enflows!DP4656</f>
        <v>0</v>
      </c>
      <c r="D4656" s="2">
        <f>enflows!DQ4656</f>
        <v>0</v>
      </c>
      <c r="E4656" s="2">
        <f>enflows!DR4656</f>
        <v>0</v>
      </c>
      <c r="F4656" s="2">
        <f>enflows!DS4656</f>
        <v>0</v>
      </c>
      <c r="G4656" s="24">
        <f>enflows!DT4656</f>
        <v>18.773013031883799</v>
      </c>
      <c r="H4656" s="24">
        <f>enflows!DU4656</f>
        <v>52.5</v>
      </c>
      <c r="I4656" s="24">
        <f>enflows!DV4656</f>
        <v>288.79521117124466</v>
      </c>
      <c r="J4656" s="2">
        <f>enflows!DW4656</f>
        <v>3000</v>
      </c>
      <c r="K4656" s="2">
        <f>enflows!DX4656</f>
        <v>33.544879257605558</v>
      </c>
      <c r="L4656" s="2">
        <f>enflows!DY4656</f>
        <v>3033.5448792576058</v>
      </c>
      <c r="M4656" s="2">
        <f>enflows!DZ4656</f>
        <v>3017.3226035737152</v>
      </c>
      <c r="N4656" s="2">
        <f>enflows!EA4656</f>
        <v>0</v>
      </c>
      <c r="O4656" s="24">
        <f>enflows!EK4656</f>
        <v>159.28446024265642</v>
      </c>
    </row>
    <row r="4657" spans="1:15" x14ac:dyDescent="0.25">
      <c r="A4657" s="2">
        <f>enflows!DN4657</f>
        <v>0</v>
      </c>
      <c r="B4657" s="24">
        <f>enflows!DO4657</f>
        <v>57.141027783444812</v>
      </c>
      <c r="C4657" s="24">
        <f>enflows!DP4657</f>
        <v>0</v>
      </c>
      <c r="D4657" s="2">
        <f>enflows!DQ4657</f>
        <v>0</v>
      </c>
      <c r="E4657" s="2">
        <f>enflows!DR4657</f>
        <v>0</v>
      </c>
      <c r="F4657" s="2">
        <f>enflows!DS4657</f>
        <v>0</v>
      </c>
      <c r="G4657" s="24">
        <f>enflows!DT4657</f>
        <v>-4.6410277834448124</v>
      </c>
      <c r="H4657" s="24">
        <f>enflows!DU4657</f>
        <v>52.5</v>
      </c>
      <c r="I4657" s="24">
        <f>enflows!DV4657</f>
        <v>284.15418338779983</v>
      </c>
      <c r="J4657" s="2">
        <f>enflows!DW4657</f>
        <v>3000</v>
      </c>
      <c r="K4657" s="2">
        <f>enflows!DX4657</f>
        <v>0</v>
      </c>
      <c r="L4657" s="2">
        <f>enflows!DY4657</f>
        <v>3000</v>
      </c>
      <c r="M4657" s="2">
        <f>enflows!DZ4657</f>
        <v>3000</v>
      </c>
      <c r="N4657" s="2">
        <f>enflows!EA4657</f>
        <v>0</v>
      </c>
      <c r="O4657" s="24">
        <f>enflows!EK4657</f>
        <v>158.16</v>
      </c>
    </row>
    <row r="4658" spans="1:15" x14ac:dyDescent="0.25">
      <c r="A4658" s="2">
        <f>enflows!DN4658</f>
        <v>0</v>
      </c>
      <c r="B4658" s="24">
        <f>enflows!DO4658</f>
        <v>101.66303378116996</v>
      </c>
      <c r="C4658" s="24">
        <f>enflows!DP4658</f>
        <v>0</v>
      </c>
      <c r="D4658" s="2">
        <f>enflows!DQ4658</f>
        <v>0</v>
      </c>
      <c r="E4658" s="2">
        <f>enflows!DR4658</f>
        <v>0</v>
      </c>
      <c r="F4658" s="2">
        <f>enflows!DS4658</f>
        <v>0</v>
      </c>
      <c r="G4658" s="24">
        <f>enflows!DT4658</f>
        <v>-49.163033781169958</v>
      </c>
      <c r="H4658" s="24">
        <f>enflows!DU4658</f>
        <v>52.5</v>
      </c>
      <c r="I4658" s="24">
        <f>enflows!DV4658</f>
        <v>234.99114960662988</v>
      </c>
      <c r="J4658" s="2">
        <f>enflows!DW4658</f>
        <v>3000</v>
      </c>
      <c r="K4658" s="2">
        <f>enflows!DX4658</f>
        <v>0</v>
      </c>
      <c r="L4658" s="2">
        <f>enflows!DY4658</f>
        <v>3000</v>
      </c>
      <c r="M4658" s="2">
        <f>enflows!DZ4658</f>
        <v>3000</v>
      </c>
      <c r="N4658" s="2">
        <f>enflows!EA4658</f>
        <v>0</v>
      </c>
      <c r="O4658" s="24">
        <f>enflows!EK4658</f>
        <v>168.6</v>
      </c>
    </row>
    <row r="4659" spans="1:15" x14ac:dyDescent="0.25">
      <c r="A4659" s="2">
        <f>enflows!DN4659</f>
        <v>0</v>
      </c>
      <c r="B4659" s="24">
        <f>enflows!DO4659</f>
        <v>62.032991288878023</v>
      </c>
      <c r="C4659" s="24">
        <f>enflows!DP4659</f>
        <v>0</v>
      </c>
      <c r="D4659" s="2">
        <f>enflows!DQ4659</f>
        <v>0</v>
      </c>
      <c r="E4659" s="2">
        <f>enflows!DR4659</f>
        <v>0</v>
      </c>
      <c r="F4659" s="2">
        <f>enflows!DS4659</f>
        <v>0</v>
      </c>
      <c r="G4659" s="24">
        <f>enflows!DT4659</f>
        <v>-9.5329912888780228</v>
      </c>
      <c r="H4659" s="24">
        <f>enflows!DU4659</f>
        <v>52.5</v>
      </c>
      <c r="I4659" s="24">
        <f>enflows!DV4659</f>
        <v>225.45815831775184</v>
      </c>
      <c r="J4659" s="2">
        <f>enflows!DW4659</f>
        <v>3000</v>
      </c>
      <c r="K4659" s="2">
        <f>enflows!DX4659</f>
        <v>0</v>
      </c>
      <c r="L4659" s="2">
        <f>enflows!DY4659</f>
        <v>3000</v>
      </c>
      <c r="M4659" s="2">
        <f>enflows!DZ4659</f>
        <v>3000</v>
      </c>
      <c r="N4659" s="2">
        <f>enflows!EA4659</f>
        <v>0</v>
      </c>
      <c r="O4659" s="24">
        <f>enflows!EK4659</f>
        <v>159.51000000000002</v>
      </c>
    </row>
    <row r="4660" spans="1:15" x14ac:dyDescent="0.25">
      <c r="A4660" s="2">
        <f>enflows!DN4660</f>
        <v>0</v>
      </c>
      <c r="B4660" s="24">
        <f>enflows!DO4660</f>
        <v>26.191276066721958</v>
      </c>
      <c r="C4660" s="24">
        <f>enflows!DP4660</f>
        <v>0</v>
      </c>
      <c r="D4660" s="2">
        <f>enflows!DQ4660</f>
        <v>0</v>
      </c>
      <c r="E4660" s="2">
        <f>enflows!DR4660</f>
        <v>0</v>
      </c>
      <c r="F4660" s="2">
        <f>enflows!DS4660</f>
        <v>0</v>
      </c>
      <c r="G4660" s="24">
        <f>enflows!DT4660</f>
        <v>26.308723933278042</v>
      </c>
      <c r="H4660" s="24">
        <f>enflows!DU4660</f>
        <v>52.5</v>
      </c>
      <c r="I4660" s="24">
        <f>enflows!DV4660</f>
        <v>251.76688225102987</v>
      </c>
      <c r="J4660" s="2">
        <f>enflows!DW4660</f>
        <v>3000</v>
      </c>
      <c r="K4660" s="2">
        <f>enflows!DX4660</f>
        <v>47.010193103505863</v>
      </c>
      <c r="L4660" s="2">
        <f>enflows!DY4660</f>
        <v>3047.010193103506</v>
      </c>
      <c r="M4660" s="2">
        <f>enflows!DZ4660</f>
        <v>3047.010193103506</v>
      </c>
      <c r="N4660" s="2">
        <f>enflows!EA4660</f>
        <v>0</v>
      </c>
      <c r="O4660" s="24">
        <f>enflows!EK4660</f>
        <v>154.94046831931328</v>
      </c>
    </row>
    <row r="4661" spans="1:15" x14ac:dyDescent="0.25">
      <c r="A4661" s="2">
        <f>enflows!DN4661</f>
        <v>0</v>
      </c>
      <c r="B4661" s="24">
        <f>enflows!DO4661</f>
        <v>28.524023995035833</v>
      </c>
      <c r="C4661" s="24">
        <f>enflows!DP4661</f>
        <v>0</v>
      </c>
      <c r="D4661" s="2">
        <f>enflows!DQ4661</f>
        <v>0</v>
      </c>
      <c r="E4661" s="2">
        <f>enflows!DR4661</f>
        <v>0</v>
      </c>
      <c r="F4661" s="2">
        <f>enflows!DS4661</f>
        <v>0</v>
      </c>
      <c r="G4661" s="24">
        <f>enflows!DT4661</f>
        <v>23.975976004964167</v>
      </c>
      <c r="H4661" s="24">
        <f>enflows!DU4661</f>
        <v>52.5</v>
      </c>
      <c r="I4661" s="24">
        <f>enflows!DV4661</f>
        <v>275.74285825599407</v>
      </c>
      <c r="J4661" s="2">
        <f>enflows!DW4661</f>
        <v>3000</v>
      </c>
      <c r="K4661" s="2">
        <f>enflows!DX4661</f>
        <v>42.841882589854329</v>
      </c>
      <c r="L4661" s="2">
        <f>enflows!DY4661</f>
        <v>3042.8418825898543</v>
      </c>
      <c r="M4661" s="2">
        <f>enflows!DZ4661</f>
        <v>3042.8418825898543</v>
      </c>
      <c r="N4661" s="2">
        <f>enflows!EA4661</f>
        <v>0</v>
      </c>
      <c r="O4661" s="24">
        <f>enflows!EK4661</f>
        <v>152.2638078047963</v>
      </c>
    </row>
    <row r="4662" spans="1:15" x14ac:dyDescent="0.25">
      <c r="A4662" s="2">
        <f>enflows!DN4662</f>
        <v>0</v>
      </c>
      <c r="B4662" s="24">
        <f>enflows!DO4662</f>
        <v>18.923505990484003</v>
      </c>
      <c r="C4662" s="24">
        <f>enflows!DP4662</f>
        <v>0</v>
      </c>
      <c r="D4662" s="2">
        <f>enflows!DQ4662</f>
        <v>0</v>
      </c>
      <c r="E4662" s="2">
        <f>enflows!DR4662</f>
        <v>0</v>
      </c>
      <c r="F4662" s="2">
        <f>enflows!DS4662</f>
        <v>0</v>
      </c>
      <c r="G4662" s="24">
        <f>enflows!DT4662</f>
        <v>33.576494009515997</v>
      </c>
      <c r="H4662" s="24">
        <f>enflows!DU4662</f>
        <v>52.5</v>
      </c>
      <c r="I4662" s="24">
        <f>enflows!DV4662</f>
        <v>309.31935226551008</v>
      </c>
      <c r="J4662" s="2">
        <f>enflows!DW4662</f>
        <v>3000</v>
      </c>
      <c r="K4662" s="2">
        <f>enflows!DX4662</f>
        <v>59.996732305571122</v>
      </c>
      <c r="L4662" s="2">
        <f>enflows!DY4662</f>
        <v>3059.9967323055712</v>
      </c>
      <c r="M4662" s="2">
        <f>enflows!DZ4662</f>
        <v>3059.9967323055712</v>
      </c>
      <c r="N4662" s="2">
        <f>enflows!EA4662</f>
        <v>0</v>
      </c>
      <c r="O4662" s="24">
        <f>enflows!EK4662</f>
        <v>149.23604063454272</v>
      </c>
    </row>
    <row r="4663" spans="1:15" x14ac:dyDescent="0.25">
      <c r="A4663" s="2">
        <f>enflows!DN4663</f>
        <v>0</v>
      </c>
      <c r="B4663" s="24">
        <f>enflows!DO4663</f>
        <v>228.58383924331559</v>
      </c>
      <c r="C4663" s="24">
        <f>enflows!DP4663</f>
        <v>0</v>
      </c>
      <c r="D4663" s="2">
        <f>enflows!DQ4663</f>
        <v>0</v>
      </c>
      <c r="E4663" s="2">
        <f>enflows!DR4663</f>
        <v>0</v>
      </c>
      <c r="F4663" s="2">
        <f>enflows!DS4663</f>
        <v>0</v>
      </c>
      <c r="G4663" s="24">
        <f>enflows!DT4663</f>
        <v>-176.08383924331559</v>
      </c>
      <c r="H4663" s="24">
        <f>enflows!DU4663</f>
        <v>52.5</v>
      </c>
      <c r="I4663" s="24">
        <f>enflows!DV4663</f>
        <v>133.23551302219448</v>
      </c>
      <c r="J4663" s="2">
        <f>enflows!DW4663</f>
        <v>3000</v>
      </c>
      <c r="K4663" s="2">
        <f>enflows!DX4663</f>
        <v>0</v>
      </c>
      <c r="L4663" s="2">
        <f>enflows!DY4663</f>
        <v>3000</v>
      </c>
      <c r="M4663" s="2">
        <f>enflows!DZ4663</f>
        <v>3000</v>
      </c>
      <c r="N4663" s="2">
        <f>enflows!EA4663</f>
        <v>0</v>
      </c>
      <c r="O4663" s="24">
        <f>enflows!EK4663</f>
        <v>143.07</v>
      </c>
    </row>
    <row r="4664" spans="1:15" x14ac:dyDescent="0.25">
      <c r="A4664" s="2">
        <f>enflows!DN4664</f>
        <v>0</v>
      </c>
      <c r="B4664" s="24">
        <f>enflows!DO4664</f>
        <v>28.139229950422166</v>
      </c>
      <c r="C4664" s="24">
        <f>enflows!DP4664</f>
        <v>0</v>
      </c>
      <c r="D4664" s="2">
        <f>enflows!DQ4664</f>
        <v>0</v>
      </c>
      <c r="E4664" s="2">
        <f>enflows!DR4664</f>
        <v>0</v>
      </c>
      <c r="F4664" s="2">
        <f>enflows!DS4664</f>
        <v>0</v>
      </c>
      <c r="G4664" s="24">
        <f>enflows!DT4664</f>
        <v>24.360770049577834</v>
      </c>
      <c r="H4664" s="24">
        <f>enflows!DU4664</f>
        <v>52.5</v>
      </c>
      <c r="I4664" s="24">
        <f>enflows!DV4664</f>
        <v>157.59628307177232</v>
      </c>
      <c r="J4664" s="2">
        <f>enflows!DW4664</f>
        <v>3000</v>
      </c>
      <c r="K4664" s="2">
        <f>enflows!DX4664</f>
        <v>43.529458406463448</v>
      </c>
      <c r="L4664" s="2">
        <f>enflows!DY4664</f>
        <v>3043.5294584064636</v>
      </c>
      <c r="M4664" s="2">
        <f>enflows!DZ4664</f>
        <v>3038.1220331785003</v>
      </c>
      <c r="N4664" s="2">
        <f>enflows!EA4664</f>
        <v>0</v>
      </c>
      <c r="O4664" s="24">
        <f>enflows!EK4664</f>
        <v>143.24745386436629</v>
      </c>
    </row>
    <row r="4665" spans="1:15" x14ac:dyDescent="0.25">
      <c r="A4665" s="2">
        <f>enflows!DN4665</f>
        <v>0</v>
      </c>
      <c r="B4665" s="24">
        <f>enflows!DO4665</f>
        <v>34.421828796245258</v>
      </c>
      <c r="C4665" s="24">
        <f>enflows!DP4665</f>
        <v>0</v>
      </c>
      <c r="D4665" s="2">
        <f>enflows!DQ4665</f>
        <v>0</v>
      </c>
      <c r="E4665" s="2">
        <f>enflows!DR4665</f>
        <v>0</v>
      </c>
      <c r="F4665" s="2">
        <f>enflows!DS4665</f>
        <v>0</v>
      </c>
      <c r="G4665" s="24">
        <f>enflows!DT4665</f>
        <v>18.078171203754742</v>
      </c>
      <c r="H4665" s="24">
        <f>enflows!DU4665</f>
        <v>52.5</v>
      </c>
      <c r="I4665" s="24">
        <f>enflows!DV4665</f>
        <v>175.67445427552707</v>
      </c>
      <c r="J4665" s="2">
        <f>enflows!DW4665</f>
        <v>3000</v>
      </c>
      <c r="K4665" s="2">
        <f>enflows!DX4665</f>
        <v>32.303289258805869</v>
      </c>
      <c r="L4665" s="2">
        <f>enflows!DY4665</f>
        <v>3032.3032892588058</v>
      </c>
      <c r="M4665" s="2">
        <f>enflows!DZ4665</f>
        <v>2983.6364622071342</v>
      </c>
      <c r="N4665" s="2">
        <f>enflows!EA4665</f>
        <v>0</v>
      </c>
      <c r="O4665" s="24">
        <f>enflows!EK4665</f>
        <v>140.6486228284443</v>
      </c>
    </row>
    <row r="4666" spans="1:15" x14ac:dyDescent="0.25">
      <c r="A4666" s="2">
        <f>enflows!DN4666</f>
        <v>0</v>
      </c>
      <c r="B4666" s="24">
        <f>enflows!DO4666</f>
        <v>70.732437533143099</v>
      </c>
      <c r="C4666" s="24">
        <f>enflows!DP4666</f>
        <v>0</v>
      </c>
      <c r="D4666" s="2">
        <f>enflows!DQ4666</f>
        <v>0</v>
      </c>
      <c r="E4666" s="2">
        <f>enflows!DR4666</f>
        <v>0</v>
      </c>
      <c r="F4666" s="2">
        <f>enflows!DS4666</f>
        <v>0</v>
      </c>
      <c r="G4666" s="24">
        <f>enflows!DT4666</f>
        <v>-18.232437533143099</v>
      </c>
      <c r="H4666" s="24">
        <f>enflows!DU4666</f>
        <v>52.5</v>
      </c>
      <c r="I4666" s="24">
        <f>enflows!DV4666</f>
        <v>157.44201674238397</v>
      </c>
      <c r="J4666" s="2">
        <f>enflows!DW4666</f>
        <v>3000</v>
      </c>
      <c r="K4666" s="2">
        <f>enflows!DX4666</f>
        <v>0</v>
      </c>
      <c r="L4666" s="2">
        <f>enflows!DY4666</f>
        <v>3000</v>
      </c>
      <c r="M4666" s="2">
        <f>enflows!DZ4666</f>
        <v>2881.0366449848025</v>
      </c>
      <c r="N4666" s="2">
        <f>enflows!EA4666</f>
        <v>0</v>
      </c>
      <c r="O4666" s="24">
        <f>enflows!EK4666</f>
        <v>136.30184367423101</v>
      </c>
    </row>
    <row r="4667" spans="1:15" x14ac:dyDescent="0.25">
      <c r="A4667" s="2">
        <f>enflows!DN4667</f>
        <v>0</v>
      </c>
      <c r="B4667" s="24">
        <f>enflows!DO4667</f>
        <v>76.419429601432412</v>
      </c>
      <c r="C4667" s="24">
        <f>enflows!DP4667</f>
        <v>0</v>
      </c>
      <c r="D4667" s="2">
        <f>enflows!DQ4667</f>
        <v>0</v>
      </c>
      <c r="E4667" s="2">
        <f>enflows!DR4667</f>
        <v>0</v>
      </c>
      <c r="F4667" s="2">
        <f>enflows!DS4667</f>
        <v>0</v>
      </c>
      <c r="G4667" s="24">
        <f>enflows!DT4667</f>
        <v>-23.919429601432412</v>
      </c>
      <c r="H4667" s="24">
        <f>enflows!DU4667</f>
        <v>52.5</v>
      </c>
      <c r="I4667" s="24">
        <f>enflows!DV4667</f>
        <v>133.52258714095154</v>
      </c>
      <c r="J4667" s="2">
        <f>enflows!DW4667</f>
        <v>3000</v>
      </c>
      <c r="K4667" s="2">
        <f>enflows!DX4667</f>
        <v>0</v>
      </c>
      <c r="L4667" s="2">
        <f>enflows!DY4667</f>
        <v>3000</v>
      </c>
      <c r="M4667" s="2">
        <f>enflows!DZ4667</f>
        <v>2702.5916124620062</v>
      </c>
      <c r="N4667" s="2">
        <f>enflows!EA4667</f>
        <v>0</v>
      </c>
      <c r="O4667" s="24">
        <f>enflows!EK4667</f>
        <v>138.94023479667172</v>
      </c>
    </row>
    <row r="4668" spans="1:15" x14ac:dyDescent="0.25">
      <c r="A4668" s="2">
        <f>enflows!DN4668</f>
        <v>0</v>
      </c>
      <c r="B4668" s="24">
        <f>enflows!DO4668</f>
        <v>56.054164335863256</v>
      </c>
      <c r="C4668" s="24">
        <f>enflows!DP4668</f>
        <v>0</v>
      </c>
      <c r="D4668" s="2">
        <f>enflows!DQ4668</f>
        <v>0</v>
      </c>
      <c r="E4668" s="2">
        <f>enflows!DR4668</f>
        <v>0</v>
      </c>
      <c r="F4668" s="2">
        <f>enflows!DS4668</f>
        <v>0</v>
      </c>
      <c r="G4668" s="24">
        <f>enflows!DT4668</f>
        <v>-3.5541643358632555</v>
      </c>
      <c r="H4668" s="24">
        <f>enflows!DU4668</f>
        <v>52.5</v>
      </c>
      <c r="I4668" s="24">
        <f>enflows!DV4668</f>
        <v>129.96842280508827</v>
      </c>
      <c r="J4668" s="2">
        <f>enflows!DW4668</f>
        <v>3000</v>
      </c>
      <c r="K4668" s="2">
        <f>enflows!DX4668</f>
        <v>0</v>
      </c>
      <c r="L4668" s="2">
        <f>enflows!DY4668</f>
        <v>3000</v>
      </c>
      <c r="M4668" s="2">
        <f>enflows!DZ4668</f>
        <v>2653.9247854103346</v>
      </c>
      <c r="N4668" s="2">
        <f>enflows!EA4668</f>
        <v>0</v>
      </c>
      <c r="O4668" s="24">
        <f>enflows!EK4668</f>
        <v>138.6410307898359</v>
      </c>
    </row>
    <row r="4669" spans="1:15" x14ac:dyDescent="0.25">
      <c r="A4669" s="2">
        <f>enflows!DN4669</f>
        <v>0</v>
      </c>
      <c r="B4669" s="24">
        <f>enflows!DO4669</f>
        <v>37.769129809287193</v>
      </c>
      <c r="C4669" s="24">
        <f>enflows!DP4669</f>
        <v>0</v>
      </c>
      <c r="D4669" s="2">
        <f>enflows!DQ4669</f>
        <v>0</v>
      </c>
      <c r="E4669" s="2">
        <f>enflows!DR4669</f>
        <v>0</v>
      </c>
      <c r="F4669" s="2">
        <f>enflows!DS4669</f>
        <v>0</v>
      </c>
      <c r="G4669" s="24">
        <f>enflows!DT4669</f>
        <v>14.730870190712807</v>
      </c>
      <c r="H4669" s="24">
        <f>enflows!DU4669</f>
        <v>52.5</v>
      </c>
      <c r="I4669" s="24">
        <f>enflows!DV4669</f>
        <v>144.69929299580107</v>
      </c>
      <c r="J4669" s="2">
        <f>enflows!DW4669</f>
        <v>3000.0000000000005</v>
      </c>
      <c r="K4669" s="2">
        <f>enflows!DX4669</f>
        <v>26.322107222089137</v>
      </c>
      <c r="L4669" s="2">
        <f>enflows!DY4669</f>
        <v>3026.3221072220895</v>
      </c>
      <c r="M4669" s="2">
        <f>enflows!DZ4669</f>
        <v>2604.5429394409343</v>
      </c>
      <c r="N4669" s="2">
        <f>enflows!EA4669</f>
        <v>0</v>
      </c>
      <c r="O4669" s="24">
        <f>enflows!EK4669</f>
        <v>138.04077579036951</v>
      </c>
    </row>
    <row r="4670" spans="1:15" x14ac:dyDescent="0.25">
      <c r="A4670" s="2">
        <f>enflows!DN4670</f>
        <v>0</v>
      </c>
      <c r="B4670" s="24">
        <f>enflows!DO4670</f>
        <v>46.69528060959022</v>
      </c>
      <c r="C4670" s="24">
        <f>enflows!DP4670</f>
        <v>0</v>
      </c>
      <c r="D4670" s="2">
        <f>enflows!DQ4670</f>
        <v>0</v>
      </c>
      <c r="E4670" s="2">
        <f>enflows!DR4670</f>
        <v>0</v>
      </c>
      <c r="F4670" s="2">
        <f>enflows!DS4670</f>
        <v>0</v>
      </c>
      <c r="G4670" s="24">
        <f>enflows!DT4670</f>
        <v>5.8047193904097796</v>
      </c>
      <c r="H4670" s="24">
        <f>enflows!DU4670</f>
        <v>52.5</v>
      </c>
      <c r="I4670" s="24">
        <f>enflows!DV4670</f>
        <v>150.50401238621086</v>
      </c>
      <c r="J4670" s="2">
        <f>enflows!DW4670</f>
        <v>3000</v>
      </c>
      <c r="K4670" s="2">
        <f>enflows!DX4670</f>
        <v>10.372262073481261</v>
      </c>
      <c r="L4670" s="2">
        <f>enflows!DY4670</f>
        <v>3010.3722620734811</v>
      </c>
      <c r="M4670" s="2">
        <f>enflows!DZ4670</f>
        <v>2188.4436274230252</v>
      </c>
      <c r="N4670" s="2">
        <f>enflows!EA4670</f>
        <v>0</v>
      </c>
      <c r="O4670" s="24">
        <f>enflows!EK4670</f>
        <v>117.47565392006798</v>
      </c>
    </row>
    <row r="4671" spans="1:15" x14ac:dyDescent="0.25">
      <c r="A4671" s="2">
        <f>enflows!DN4671</f>
        <v>0</v>
      </c>
      <c r="B4671" s="24">
        <f>enflows!DO4671</f>
        <v>42.19365393278126</v>
      </c>
      <c r="C4671" s="24">
        <f>enflows!DP4671</f>
        <v>0</v>
      </c>
      <c r="D4671" s="2">
        <f>enflows!DQ4671</f>
        <v>0</v>
      </c>
      <c r="E4671" s="2">
        <f>enflows!DR4671</f>
        <v>0</v>
      </c>
      <c r="F4671" s="2">
        <f>enflows!DS4671</f>
        <v>0</v>
      </c>
      <c r="G4671" s="24">
        <f>enflows!DT4671</f>
        <v>10.30634606721874</v>
      </c>
      <c r="H4671" s="24">
        <f>enflows!DU4671</f>
        <v>52.5</v>
      </c>
      <c r="I4671" s="24">
        <f>enflows!DV4671</f>
        <v>160.81035845342959</v>
      </c>
      <c r="J4671" s="2">
        <f>enflows!DW4671</f>
        <v>3000</v>
      </c>
      <c r="K4671" s="2">
        <f>enflows!DX4671</f>
        <v>18.416070655508321</v>
      </c>
      <c r="L4671" s="2">
        <f>enflows!DY4671</f>
        <v>3018.4160706555085</v>
      </c>
      <c r="M4671" s="2">
        <f>enflows!DZ4671</f>
        <v>2131.5983332694905</v>
      </c>
      <c r="N4671" s="2">
        <f>enflows!EA4671</f>
        <v>0</v>
      </c>
      <c r="O4671" s="24">
        <f>enflows!EK4671</f>
        <v>117.23790832982198</v>
      </c>
    </row>
    <row r="4672" spans="1:15" x14ac:dyDescent="0.25">
      <c r="A4672" s="2">
        <f>enflows!DN4672</f>
        <v>0</v>
      </c>
      <c r="B4672" s="24">
        <f>enflows!DO4672</f>
        <v>48.663738395381671</v>
      </c>
      <c r="C4672" s="24">
        <f>enflows!DP4672</f>
        <v>0</v>
      </c>
      <c r="D4672" s="2">
        <f>enflows!DQ4672</f>
        <v>0</v>
      </c>
      <c r="E4672" s="2">
        <f>enflows!DR4672</f>
        <v>0</v>
      </c>
      <c r="F4672" s="2">
        <f>enflows!DS4672</f>
        <v>0</v>
      </c>
      <c r="G4672" s="24">
        <f>enflows!DT4672</f>
        <v>3.8362616046183291</v>
      </c>
      <c r="H4672" s="24">
        <f>enflows!DU4672</f>
        <v>52.5</v>
      </c>
      <c r="I4672" s="24">
        <f>enflows!DV4672</f>
        <v>164.64662005804792</v>
      </c>
      <c r="J4672" s="2">
        <f>enflows!DW4672</f>
        <v>3000.0000000000005</v>
      </c>
      <c r="K4672" s="2">
        <f>enflows!DX4672</f>
        <v>6.8548896284762639</v>
      </c>
      <c r="L4672" s="2">
        <f>enflows!DY4672</f>
        <v>3006.8548896284769</v>
      </c>
      <c r="M4672" s="2">
        <f>enflows!DZ4672</f>
        <v>2314.7044604491457</v>
      </c>
      <c r="N4672" s="2">
        <f>enflows!EA4672</f>
        <v>0</v>
      </c>
      <c r="O4672" s="24">
        <f>enflows!EK4672</f>
        <v>119.04525040089956</v>
      </c>
    </row>
    <row r="4673" spans="1:15" x14ac:dyDescent="0.25">
      <c r="A4673" s="2">
        <f>enflows!DN4673</f>
        <v>0</v>
      </c>
      <c r="B4673" s="24">
        <f>enflows!DO4673</f>
        <v>43.508496907317834</v>
      </c>
      <c r="C4673" s="24">
        <f>enflows!DP4673</f>
        <v>0</v>
      </c>
      <c r="D4673" s="2">
        <f>enflows!DQ4673</f>
        <v>0</v>
      </c>
      <c r="E4673" s="2">
        <f>enflows!DR4673</f>
        <v>0</v>
      </c>
      <c r="F4673" s="2">
        <f>enflows!DS4673</f>
        <v>0</v>
      </c>
      <c r="G4673" s="24">
        <f>enflows!DT4673</f>
        <v>8.9915030926821657</v>
      </c>
      <c r="H4673" s="24">
        <f>enflows!DU4673</f>
        <v>52.5</v>
      </c>
      <c r="I4673" s="24">
        <f>enflows!DV4673</f>
        <v>173.63812315073008</v>
      </c>
      <c r="J4673" s="2">
        <f>enflows!DW4673</f>
        <v>3000</v>
      </c>
      <c r="K4673" s="2">
        <f>enflows!DX4673</f>
        <v>16.066621009432279</v>
      </c>
      <c r="L4673" s="2">
        <f>enflows!DY4673</f>
        <v>3016.0666210094323</v>
      </c>
      <c r="M4673" s="2">
        <f>enflows!DZ4673</f>
        <v>2377.9904441097365</v>
      </c>
      <c r="N4673" s="2">
        <f>enflows!EA4673</f>
        <v>0</v>
      </c>
      <c r="O4673" s="24">
        <f>enflows!EK4673</f>
        <v>116.61665137914147</v>
      </c>
    </row>
    <row r="4674" spans="1:15" x14ac:dyDescent="0.25">
      <c r="A4674" s="2">
        <f>enflows!DN4674</f>
        <v>0</v>
      </c>
      <c r="B4674" s="24">
        <f>enflows!DO4674</f>
        <v>45.401270639630681</v>
      </c>
      <c r="C4674" s="24">
        <f>enflows!DP4674</f>
        <v>0</v>
      </c>
      <c r="D4674" s="2">
        <f>enflows!DQ4674</f>
        <v>0</v>
      </c>
      <c r="E4674" s="2">
        <f>enflows!DR4674</f>
        <v>0</v>
      </c>
      <c r="F4674" s="2">
        <f>enflows!DS4674</f>
        <v>0</v>
      </c>
      <c r="G4674" s="24">
        <f>enflows!DT4674</f>
        <v>7.0987293603693189</v>
      </c>
      <c r="H4674" s="24">
        <f>enflows!DU4674</f>
        <v>52.5</v>
      </c>
      <c r="I4674" s="24">
        <f>enflows!DV4674</f>
        <v>180.73685251109941</v>
      </c>
      <c r="J4674" s="2">
        <f>enflows!DW4674</f>
        <v>3000</v>
      </c>
      <c r="K4674" s="2">
        <f>enflows!DX4674</f>
        <v>12.684485909192025</v>
      </c>
      <c r="L4674" s="2">
        <f>enflows!DY4674</f>
        <v>3012.6844859091925</v>
      </c>
      <c r="M4674" s="2">
        <f>enflows!DZ4674</f>
        <v>2374.6083090094962</v>
      </c>
      <c r="N4674" s="2">
        <f>enflows!EA4674</f>
        <v>0</v>
      </c>
      <c r="O4674" s="24">
        <f>enflows!EK4674</f>
        <v>115.66717073185256</v>
      </c>
    </row>
    <row r="4675" spans="1:15" x14ac:dyDescent="0.25">
      <c r="A4675" s="2">
        <f>enflows!DN4675</f>
        <v>0</v>
      </c>
      <c r="B4675" s="24">
        <f>enflows!DO4675</f>
        <v>45.274044013190775</v>
      </c>
      <c r="C4675" s="24">
        <f>enflows!DP4675</f>
        <v>0</v>
      </c>
      <c r="D4675" s="2">
        <f>enflows!DQ4675</f>
        <v>0</v>
      </c>
      <c r="E4675" s="2">
        <f>enflows!DR4675</f>
        <v>0</v>
      </c>
      <c r="F4675" s="2">
        <f>enflows!DS4675</f>
        <v>0</v>
      </c>
      <c r="G4675" s="24">
        <f>enflows!DT4675</f>
        <v>7.2259559868092254</v>
      </c>
      <c r="H4675" s="24">
        <f>enflows!DU4675</f>
        <v>52.5</v>
      </c>
      <c r="I4675" s="24">
        <f>enflows!DV4675</f>
        <v>187.96280849790864</v>
      </c>
      <c r="J4675" s="2">
        <f>enflows!DW4675</f>
        <v>3000</v>
      </c>
      <c r="K4675" s="2">
        <f>enflows!DX4675</f>
        <v>12.911822981564521</v>
      </c>
      <c r="L4675" s="2">
        <f>enflows!DY4675</f>
        <v>3012.9118229815645</v>
      </c>
      <c r="M4675" s="2">
        <f>enflows!DZ4675</f>
        <v>2272.0945667505616</v>
      </c>
      <c r="N4675" s="2">
        <f>enflows!EA4675</f>
        <v>0</v>
      </c>
      <c r="O4675" s="24">
        <f>enflows!EK4675</f>
        <v>106.87932841994642</v>
      </c>
    </row>
    <row r="4676" spans="1:15" x14ac:dyDescent="0.25">
      <c r="A4676" s="2">
        <f>enflows!DN4676</f>
        <v>0</v>
      </c>
      <c r="B4676" s="24">
        <f>enflows!DO4676</f>
        <v>37.636299629819916</v>
      </c>
      <c r="C4676" s="24">
        <f>enflows!DP4676</f>
        <v>0</v>
      </c>
      <c r="D4676" s="2">
        <f>enflows!DQ4676</f>
        <v>0</v>
      </c>
      <c r="E4676" s="2">
        <f>enflows!DR4676</f>
        <v>0</v>
      </c>
      <c r="F4676" s="2">
        <f>enflows!DS4676</f>
        <v>0</v>
      </c>
      <c r="G4676" s="24">
        <f>enflows!DT4676</f>
        <v>14.863700370180084</v>
      </c>
      <c r="H4676" s="24">
        <f>enflows!DU4676</f>
        <v>52.5</v>
      </c>
      <c r="I4676" s="24">
        <f>enflows!DV4676</f>
        <v>202.82650886808872</v>
      </c>
      <c r="J4676" s="2">
        <f>enflows!DW4676</f>
        <v>3000</v>
      </c>
      <c r="K4676" s="2">
        <f>enflows!DX4676</f>
        <v>26.55945709898041</v>
      </c>
      <c r="L4676" s="2">
        <f>enflows!DY4676</f>
        <v>3026.5594570989806</v>
      </c>
      <c r="M4676" s="2">
        <f>enflows!DZ4676</f>
        <v>2485.8169343026279</v>
      </c>
      <c r="N4676" s="2">
        <f>enflows!EA4676</f>
        <v>0</v>
      </c>
      <c r="O4676" s="24">
        <f>enflows!EK4676</f>
        <v>121.82988795017179</v>
      </c>
    </row>
    <row r="4677" spans="1:15" x14ac:dyDescent="0.25">
      <c r="A4677" s="2">
        <f>enflows!DN4677</f>
        <v>0</v>
      </c>
      <c r="B4677" s="24">
        <f>enflows!DO4677</f>
        <v>35.824345989207337</v>
      </c>
      <c r="C4677" s="24">
        <f>enflows!DP4677</f>
        <v>0</v>
      </c>
      <c r="D4677" s="2">
        <f>enflows!DQ4677</f>
        <v>0</v>
      </c>
      <c r="E4677" s="2">
        <f>enflows!DR4677</f>
        <v>0</v>
      </c>
      <c r="F4677" s="2">
        <f>enflows!DS4677</f>
        <v>0</v>
      </c>
      <c r="G4677" s="24">
        <f>enflows!DT4677</f>
        <v>16.675654010792663</v>
      </c>
      <c r="H4677" s="24">
        <f>enflows!DU4677</f>
        <v>52.5</v>
      </c>
      <c r="I4677" s="24">
        <f>enflows!DV4677</f>
        <v>219.50216287888139</v>
      </c>
      <c r="J4677" s="2">
        <f>enflows!DW4677</f>
        <v>3000</v>
      </c>
      <c r="K4677" s="2">
        <f>enflows!DX4677</f>
        <v>29.797177436759803</v>
      </c>
      <c r="L4677" s="2">
        <f>enflows!DY4677</f>
        <v>3029.7971774367597</v>
      </c>
      <c r="M4677" s="2">
        <f>enflows!DZ4677</f>
        <v>2662.09226193524</v>
      </c>
      <c r="N4677" s="2">
        <f>enflows!EA4677</f>
        <v>0</v>
      </c>
      <c r="O4677" s="24">
        <f>enflows!EK4677</f>
        <v>141.01102711470966</v>
      </c>
    </row>
    <row r="4678" spans="1:15" x14ac:dyDescent="0.25">
      <c r="A4678" s="2">
        <f>enflows!DN4678</f>
        <v>0</v>
      </c>
      <c r="B4678" s="24">
        <f>enflows!DO4678</f>
        <v>42.433850720384683</v>
      </c>
      <c r="C4678" s="24">
        <f>enflows!DP4678</f>
        <v>0</v>
      </c>
      <c r="D4678" s="2">
        <f>enflows!DQ4678</f>
        <v>0</v>
      </c>
      <c r="E4678" s="2">
        <f>enflows!DR4678</f>
        <v>0</v>
      </c>
      <c r="F4678" s="2">
        <f>enflows!DS4678</f>
        <v>0</v>
      </c>
      <c r="G4678" s="24">
        <f>enflows!DT4678</f>
        <v>10.066149279615317</v>
      </c>
      <c r="H4678" s="24">
        <f>enflows!DU4678</f>
        <v>52.5</v>
      </c>
      <c r="I4678" s="24">
        <f>enflows!DV4678</f>
        <v>229.56831215849672</v>
      </c>
      <c r="J4678" s="2">
        <f>enflows!DW4678</f>
        <v>3000</v>
      </c>
      <c r="K4678" s="2">
        <f>enflows!DX4678</f>
        <v>17.98687091945439</v>
      </c>
      <c r="L4678" s="2">
        <f>enflows!DY4678</f>
        <v>3017.9868709194543</v>
      </c>
      <c r="M4678" s="2">
        <f>enflows!DZ4678</f>
        <v>2877.3938149924024</v>
      </c>
      <c r="N4678" s="2">
        <f>enflows!EA4678</f>
        <v>0</v>
      </c>
      <c r="O4678" s="24">
        <f>enflows!EK4678</f>
        <v>156.44390172113691</v>
      </c>
    </row>
    <row r="4679" spans="1:15" x14ac:dyDescent="0.25">
      <c r="A4679" s="2">
        <f>enflows!DN4679</f>
        <v>0</v>
      </c>
      <c r="B4679" s="24">
        <f>enflows!DO4679</f>
        <v>42.842055094894725</v>
      </c>
      <c r="C4679" s="24">
        <f>enflows!DP4679</f>
        <v>0</v>
      </c>
      <c r="D4679" s="2">
        <f>enflows!DQ4679</f>
        <v>0</v>
      </c>
      <c r="E4679" s="2">
        <f>enflows!DR4679</f>
        <v>0</v>
      </c>
      <c r="F4679" s="2">
        <f>enflows!DS4679</f>
        <v>0</v>
      </c>
      <c r="G4679" s="24">
        <f>enflows!DT4679</f>
        <v>9.6579449051052748</v>
      </c>
      <c r="H4679" s="24">
        <f>enflows!DU4679</f>
        <v>52.5</v>
      </c>
      <c r="I4679" s="24">
        <f>enflows!DV4679</f>
        <v>239.22625706360199</v>
      </c>
      <c r="J4679" s="2">
        <f>enflows!DW4679</f>
        <v>3000</v>
      </c>
      <c r="K4679" s="2">
        <f>enflows!DX4679</f>
        <v>17.257463954674176</v>
      </c>
      <c r="L4679" s="2">
        <f>enflows!DY4679</f>
        <v>3017.2574639546742</v>
      </c>
      <c r="M4679" s="2">
        <f>enflows!DZ4679</f>
        <v>2968.5906369030026</v>
      </c>
      <c r="N4679" s="2">
        <f>enflows!EA4679</f>
        <v>0</v>
      </c>
      <c r="O4679" s="24">
        <f>enflows!EK4679</f>
        <v>166.12233204109202</v>
      </c>
    </row>
    <row r="4680" spans="1:15" x14ac:dyDescent="0.25">
      <c r="A4680" s="2">
        <f>enflows!DN4680</f>
        <v>0</v>
      </c>
      <c r="B4680" s="24">
        <f>enflows!DO4680</f>
        <v>23.891469747194879</v>
      </c>
      <c r="C4680" s="24">
        <f>enflows!DP4680</f>
        <v>0</v>
      </c>
      <c r="D4680" s="2">
        <f>enflows!DQ4680</f>
        <v>0</v>
      </c>
      <c r="E4680" s="2">
        <f>enflows!DR4680</f>
        <v>0</v>
      </c>
      <c r="F4680" s="2">
        <f>enflows!DS4680</f>
        <v>0</v>
      </c>
      <c r="G4680" s="24">
        <f>enflows!DT4680</f>
        <v>28.608530252805121</v>
      </c>
      <c r="H4680" s="24">
        <f>enflows!DU4680</f>
        <v>52.5</v>
      </c>
      <c r="I4680" s="24">
        <f>enflows!DV4680</f>
        <v>267.83478731640707</v>
      </c>
      <c r="J4680" s="2">
        <f>enflows!DW4680</f>
        <v>3000</v>
      </c>
      <c r="K4680" s="2">
        <f>enflows!DX4680</f>
        <v>51.119641340365298</v>
      </c>
      <c r="L4680" s="2">
        <f>enflows!DY4680</f>
        <v>3051.1196413403654</v>
      </c>
      <c r="M4680" s="2">
        <f>enflows!DZ4680</f>
        <v>3040.3047908844383</v>
      </c>
      <c r="N4680" s="2">
        <f>enflows!EA4680</f>
        <v>0</v>
      </c>
      <c r="O4680" s="24">
        <f>enflows!EK4680</f>
        <v>169.8010225708959</v>
      </c>
    </row>
    <row r="4681" spans="1:15" x14ac:dyDescent="0.25">
      <c r="A4681" s="2">
        <f>enflows!DN4681</f>
        <v>0</v>
      </c>
      <c r="B4681" s="24">
        <f>enflows!DO4681</f>
        <v>25.339643813884287</v>
      </c>
      <c r="C4681" s="24">
        <f>enflows!DP4681</f>
        <v>0</v>
      </c>
      <c r="D4681" s="2">
        <f>enflows!DQ4681</f>
        <v>0</v>
      </c>
      <c r="E4681" s="2">
        <f>enflows!DR4681</f>
        <v>0</v>
      </c>
      <c r="F4681" s="2">
        <f>enflows!DS4681</f>
        <v>0</v>
      </c>
      <c r="G4681" s="24">
        <f>enflows!DT4681</f>
        <v>27.160356186115713</v>
      </c>
      <c r="H4681" s="24">
        <f>enflows!DU4681</f>
        <v>52.5</v>
      </c>
      <c r="I4681" s="24">
        <f>enflows!DV4681</f>
        <v>294.99514350252275</v>
      </c>
      <c r="J4681" s="2">
        <f>enflows!DW4681</f>
        <v>3000</v>
      </c>
      <c r="K4681" s="2">
        <f>enflows!DX4681</f>
        <v>48.531946753002778</v>
      </c>
      <c r="L4681" s="2">
        <f>enflows!DY4681</f>
        <v>3048.5319467530026</v>
      </c>
      <c r="M4681" s="2">
        <f>enflows!DZ4681</f>
        <v>3048.5319467530026</v>
      </c>
      <c r="N4681" s="2">
        <f>enflows!EA4681</f>
        <v>0</v>
      </c>
      <c r="O4681" s="24">
        <f>enflows!EK4681</f>
        <v>166.81566812632428</v>
      </c>
    </row>
    <row r="4682" spans="1:15" x14ac:dyDescent="0.25">
      <c r="A4682" s="2">
        <f>enflows!DN4682</f>
        <v>0</v>
      </c>
      <c r="B4682" s="24">
        <f>enflows!DO4682</f>
        <v>14.106546773054236</v>
      </c>
      <c r="C4682" s="24">
        <f>enflows!DP4682</f>
        <v>0</v>
      </c>
      <c r="D4682" s="2">
        <f>enflows!DQ4682</f>
        <v>0</v>
      </c>
      <c r="E4682" s="2">
        <f>enflows!DR4682</f>
        <v>0</v>
      </c>
      <c r="F4682" s="2">
        <f>enflows!DS4682</f>
        <v>0</v>
      </c>
      <c r="G4682" s="24">
        <f>enflows!DT4682</f>
        <v>38.393453226945766</v>
      </c>
      <c r="H4682" s="24">
        <f>enflows!DU4682</f>
        <v>52.5</v>
      </c>
      <c r="I4682" s="24">
        <f>enflows!DV4682</f>
        <v>333.38859672946853</v>
      </c>
      <c r="J4682" s="2">
        <f>enflows!DW4682</f>
        <v>3000</v>
      </c>
      <c r="K4682" s="2">
        <f>enflows!DX4682</f>
        <v>68.603998228364617</v>
      </c>
      <c r="L4682" s="2">
        <f>enflows!DY4682</f>
        <v>3068.6039982283646</v>
      </c>
      <c r="M4682" s="2">
        <f>enflows!DZ4682</f>
        <v>3068.6039982283646</v>
      </c>
      <c r="N4682" s="2">
        <f>enflows!EA4682</f>
        <v>0</v>
      </c>
      <c r="O4682" s="24">
        <f>enflows!EK4682</f>
        <v>180.18842677596956</v>
      </c>
    </row>
    <row r="4683" spans="1:15" x14ac:dyDescent="0.25">
      <c r="A4683" s="2">
        <f>enflows!DN4683</f>
        <v>0</v>
      </c>
      <c r="B4683" s="24">
        <f>enflows!DO4683</f>
        <v>22.108763062638435</v>
      </c>
      <c r="C4683" s="24">
        <f>enflows!DP4683</f>
        <v>0</v>
      </c>
      <c r="D4683" s="2">
        <f>enflows!DQ4683</f>
        <v>0</v>
      </c>
      <c r="E4683" s="2">
        <f>enflows!DR4683</f>
        <v>0</v>
      </c>
      <c r="F4683" s="2">
        <f>enflows!DS4683</f>
        <v>0</v>
      </c>
      <c r="G4683" s="24">
        <f>enflows!DT4683</f>
        <v>30.391236937361565</v>
      </c>
      <c r="H4683" s="24">
        <f>enflows!DU4683</f>
        <v>52.5</v>
      </c>
      <c r="I4683" s="24">
        <f>enflows!DV4683</f>
        <v>363.77983366683009</v>
      </c>
      <c r="J4683" s="2">
        <f>enflows!DW4683</f>
        <v>3000</v>
      </c>
      <c r="K4683" s="2">
        <f>enflows!DX4683</f>
        <v>54.30510125474386</v>
      </c>
      <c r="L4683" s="2">
        <f>enflows!DY4683</f>
        <v>3054.3051012547439</v>
      </c>
      <c r="M4683" s="2">
        <f>enflows!DZ4683</f>
        <v>3054.3051012547439</v>
      </c>
      <c r="N4683" s="2">
        <f>enflows!EA4683</f>
        <v>0</v>
      </c>
      <c r="O4683" s="24">
        <f>enflows!EK4683</f>
        <v>165.2684490288942</v>
      </c>
    </row>
    <row r="4684" spans="1:15" x14ac:dyDescent="0.25">
      <c r="A4684" s="2">
        <f>enflows!DN4684</f>
        <v>0</v>
      </c>
      <c r="B4684" s="24">
        <f>enflows!DO4684</f>
        <v>25.189302105587569</v>
      </c>
      <c r="C4684" s="24">
        <f>enflows!DP4684</f>
        <v>0</v>
      </c>
      <c r="D4684" s="2">
        <f>enflows!DQ4684</f>
        <v>0</v>
      </c>
      <c r="E4684" s="2">
        <f>enflows!DR4684</f>
        <v>0</v>
      </c>
      <c r="F4684" s="2">
        <f>enflows!DS4684</f>
        <v>0</v>
      </c>
      <c r="G4684" s="24">
        <f>enflows!DT4684</f>
        <v>27.310697894412431</v>
      </c>
      <c r="H4684" s="24">
        <f>enflows!DU4684</f>
        <v>52.5</v>
      </c>
      <c r="I4684" s="24">
        <f>enflows!DV4684</f>
        <v>391.09053156124253</v>
      </c>
      <c r="J4684" s="2">
        <f>enflows!DW4684</f>
        <v>3000</v>
      </c>
      <c r="K4684" s="2">
        <f>enflows!DX4684</f>
        <v>48.800587404539655</v>
      </c>
      <c r="L4684" s="2">
        <f>enflows!DY4684</f>
        <v>3048.8005874045398</v>
      </c>
      <c r="M4684" s="2">
        <f>enflows!DZ4684</f>
        <v>3048.8005874045398</v>
      </c>
      <c r="N4684" s="2">
        <f>enflows!EA4684</f>
        <v>0</v>
      </c>
      <c r="O4684" s="24">
        <f>enflows!EK4684</f>
        <v>160.97667101495969</v>
      </c>
    </row>
    <row r="4685" spans="1:15" x14ac:dyDescent="0.25">
      <c r="A4685" s="2">
        <f>enflows!DN4685</f>
        <v>0</v>
      </c>
      <c r="B4685" s="24">
        <f>enflows!DO4685</f>
        <v>22.33374897039419</v>
      </c>
      <c r="C4685" s="24">
        <f>enflows!DP4685</f>
        <v>0</v>
      </c>
      <c r="D4685" s="2">
        <f>enflows!DQ4685</f>
        <v>0</v>
      </c>
      <c r="E4685" s="2">
        <f>enflows!DR4685</f>
        <v>0</v>
      </c>
      <c r="F4685" s="2">
        <f>enflows!DS4685</f>
        <v>0</v>
      </c>
      <c r="G4685" s="24">
        <f>enflows!DT4685</f>
        <v>30.16625102960581</v>
      </c>
      <c r="H4685" s="24">
        <f>enflows!DU4685</f>
        <v>52.5</v>
      </c>
      <c r="I4685" s="24">
        <f>enflows!DV4685</f>
        <v>421.25678259084833</v>
      </c>
      <c r="J4685" s="2">
        <f>enflows!DW4685</f>
        <v>3000</v>
      </c>
      <c r="K4685" s="2">
        <f>enflows!DX4685</f>
        <v>53.903081339373237</v>
      </c>
      <c r="L4685" s="2">
        <f>enflows!DY4685</f>
        <v>3053.9030813393733</v>
      </c>
      <c r="M4685" s="2">
        <f>enflows!DZ4685</f>
        <v>3053.9030813393733</v>
      </c>
      <c r="N4685" s="2">
        <f>enflows!EA4685</f>
        <v>0</v>
      </c>
      <c r="O4685" s="24">
        <f>enflows!EK4685</f>
        <v>157.18439159653752</v>
      </c>
    </row>
    <row r="4686" spans="1:15" x14ac:dyDescent="0.25">
      <c r="A4686" s="2">
        <f>enflows!DN4686</f>
        <v>0</v>
      </c>
      <c r="B4686" s="24">
        <f>enflows!DO4686</f>
        <v>29.524448659974599</v>
      </c>
      <c r="C4686" s="24">
        <f>enflows!DP4686</f>
        <v>0</v>
      </c>
      <c r="D4686" s="2">
        <f>enflows!DQ4686</f>
        <v>0</v>
      </c>
      <c r="E4686" s="2">
        <f>enflows!DR4686</f>
        <v>0</v>
      </c>
      <c r="F4686" s="2">
        <f>enflows!DS4686</f>
        <v>0</v>
      </c>
      <c r="G4686" s="24">
        <f>enflows!DT4686</f>
        <v>22.975551340025401</v>
      </c>
      <c r="H4686" s="24">
        <f>enflows!DU4686</f>
        <v>52.5</v>
      </c>
      <c r="I4686" s="24">
        <f>enflows!DV4686</f>
        <v>444.23233393087372</v>
      </c>
      <c r="J4686" s="2">
        <f>enflows!DW4686</f>
        <v>3000</v>
      </c>
      <c r="K4686" s="2">
        <f>enflows!DX4686</f>
        <v>41.054256675212656</v>
      </c>
      <c r="L4686" s="2">
        <f>enflows!DY4686</f>
        <v>3041.0542566752129</v>
      </c>
      <c r="M4686" s="2">
        <f>enflows!DZ4686</f>
        <v>3041.0542566752129</v>
      </c>
      <c r="N4686" s="2">
        <f>enflows!EA4686</f>
        <v>0</v>
      </c>
      <c r="O4686" s="24">
        <f>enflows!EK4686</f>
        <v>156.18854662283891</v>
      </c>
    </row>
    <row r="4687" spans="1:15" x14ac:dyDescent="0.25">
      <c r="A4687" s="2">
        <f>enflows!DN4687</f>
        <v>0</v>
      </c>
      <c r="B4687" s="24">
        <f>enflows!DO4687</f>
        <v>27.188221969954309</v>
      </c>
      <c r="C4687" s="24">
        <f>enflows!DP4687</f>
        <v>0</v>
      </c>
      <c r="D4687" s="2">
        <f>enflows!DQ4687</f>
        <v>0</v>
      </c>
      <c r="E4687" s="2">
        <f>enflows!DR4687</f>
        <v>0</v>
      </c>
      <c r="F4687" s="2">
        <f>enflows!DS4687</f>
        <v>0</v>
      </c>
      <c r="G4687" s="24">
        <f>enflows!DT4687</f>
        <v>25.311778030045691</v>
      </c>
      <c r="H4687" s="24">
        <f>enflows!DU4687</f>
        <v>52.5</v>
      </c>
      <c r="I4687" s="24">
        <f>enflows!DV4687</f>
        <v>469.54411196091939</v>
      </c>
      <c r="J4687" s="2">
        <f>enflows!DW4687</f>
        <v>3000</v>
      </c>
      <c r="K4687" s="2">
        <f>enflows!DX4687</f>
        <v>45.228783273688151</v>
      </c>
      <c r="L4687" s="2">
        <f>enflows!DY4687</f>
        <v>3045.2287832736884</v>
      </c>
      <c r="M4687" s="2">
        <f>enflows!DZ4687</f>
        <v>3045.2287832736884</v>
      </c>
      <c r="N4687" s="2">
        <f>enflows!EA4687</f>
        <v>0</v>
      </c>
      <c r="O4687" s="24">
        <f>enflows!EK4687</f>
        <v>151.98736857318977</v>
      </c>
    </row>
    <row r="4688" spans="1:15" x14ac:dyDescent="0.25">
      <c r="A4688" s="2">
        <f>enflows!DN4688</f>
        <v>0</v>
      </c>
      <c r="B4688" s="24">
        <f>enflows!DO4688</f>
        <v>29.255903867673737</v>
      </c>
      <c r="C4688" s="24">
        <f>enflows!DP4688</f>
        <v>0</v>
      </c>
      <c r="D4688" s="2">
        <f>enflows!DQ4688</f>
        <v>0</v>
      </c>
      <c r="E4688" s="2">
        <f>enflows!DR4688</f>
        <v>0</v>
      </c>
      <c r="F4688" s="2">
        <f>enflows!DS4688</f>
        <v>0</v>
      </c>
      <c r="G4688" s="24">
        <f>enflows!DT4688</f>
        <v>23.244096132326263</v>
      </c>
      <c r="H4688" s="24">
        <f>enflows!DU4688</f>
        <v>52.5</v>
      </c>
      <c r="I4688" s="24">
        <f>enflows!DV4688</f>
        <v>492.78820809324566</v>
      </c>
      <c r="J4688" s="2">
        <f>enflows!DW4688</f>
        <v>3000</v>
      </c>
      <c r="K4688" s="2">
        <f>enflows!DX4688</f>
        <v>41.534110528064701</v>
      </c>
      <c r="L4688" s="2">
        <f>enflows!DY4688</f>
        <v>3041.5341105280645</v>
      </c>
      <c r="M4688" s="2">
        <f>enflows!DZ4688</f>
        <v>3036.1266853001011</v>
      </c>
      <c r="N4688" s="2">
        <f>enflows!EA4688</f>
        <v>0</v>
      </c>
      <c r="O4688" s="24">
        <f>enflows!EK4688</f>
        <v>150.98658005997402</v>
      </c>
    </row>
    <row r="4689" spans="1:15" x14ac:dyDescent="0.25">
      <c r="A4689" s="2">
        <f>enflows!DN4689</f>
        <v>0</v>
      </c>
      <c r="B4689" s="24">
        <f>enflows!DO4689</f>
        <v>23.016392519652388</v>
      </c>
      <c r="C4689" s="24">
        <f>enflows!DP4689</f>
        <v>0</v>
      </c>
      <c r="D4689" s="2">
        <f>enflows!DQ4689</f>
        <v>0</v>
      </c>
      <c r="E4689" s="2">
        <f>enflows!DR4689</f>
        <v>0</v>
      </c>
      <c r="F4689" s="2">
        <f>enflows!DS4689</f>
        <v>0</v>
      </c>
      <c r="G4689" s="24">
        <f>enflows!DT4689</f>
        <v>29.483607480347612</v>
      </c>
      <c r="H4689" s="24">
        <f>enflows!DU4689</f>
        <v>52.5</v>
      </c>
      <c r="I4689" s="24">
        <f>enflows!DV4689</f>
        <v>522.27181557359324</v>
      </c>
      <c r="J4689" s="2">
        <f>enflows!DW4689</f>
        <v>3000</v>
      </c>
      <c r="K4689" s="2">
        <f>enflows!DX4689</f>
        <v>52.683288043701523</v>
      </c>
      <c r="L4689" s="2">
        <f>enflows!DY4689</f>
        <v>3052.6832880437014</v>
      </c>
      <c r="M4689" s="2">
        <f>enflows!DZ4689</f>
        <v>3031.0535871318475</v>
      </c>
      <c r="N4689" s="2">
        <f>enflows!EA4689</f>
        <v>0</v>
      </c>
      <c r="O4689" s="24">
        <f>enflows!EK4689</f>
        <v>156.8570231340731</v>
      </c>
    </row>
    <row r="4690" spans="1:15" x14ac:dyDescent="0.25">
      <c r="A4690" s="2">
        <f>enflows!DN4690</f>
        <v>0</v>
      </c>
      <c r="B4690" s="24">
        <f>enflows!DO4690</f>
        <v>30.581212683434988</v>
      </c>
      <c r="C4690" s="24">
        <f>enflows!DP4690</f>
        <v>0</v>
      </c>
      <c r="D4690" s="2">
        <f>enflows!DQ4690</f>
        <v>0</v>
      </c>
      <c r="E4690" s="2">
        <f>enflows!DR4690</f>
        <v>0</v>
      </c>
      <c r="F4690" s="2">
        <f>enflows!DS4690</f>
        <v>0</v>
      </c>
      <c r="G4690" s="24">
        <f>enflows!DT4690</f>
        <v>21.918787316565012</v>
      </c>
      <c r="H4690" s="24">
        <f>enflows!DU4690</f>
        <v>52.5</v>
      </c>
      <c r="I4690" s="24">
        <f>enflows!DV4690</f>
        <v>544.19060289015829</v>
      </c>
      <c r="J4690" s="2">
        <f>enflows!DW4690</f>
        <v>3000</v>
      </c>
      <c r="K4690" s="2">
        <f>enflows!DX4690</f>
        <v>39.165959814684506</v>
      </c>
      <c r="L4690" s="2">
        <f>enflows!DY4690</f>
        <v>3039.1659598146844</v>
      </c>
      <c r="M4690" s="2">
        <f>enflows!DZ4690</f>
        <v>2985.091707535049</v>
      </c>
      <c r="N4690" s="2">
        <f>enflows!EA4690</f>
        <v>0</v>
      </c>
      <c r="O4690" s="24">
        <f>enflows!EK4690</f>
        <v>177.31444742758191</v>
      </c>
    </row>
    <row r="4691" spans="1:15" x14ac:dyDescent="0.25">
      <c r="A4691" s="2">
        <f>enflows!DN4691</f>
        <v>0</v>
      </c>
      <c r="B4691" s="24">
        <f>enflows!DO4691</f>
        <v>29.070819277587606</v>
      </c>
      <c r="C4691" s="24">
        <f>enflows!DP4691</f>
        <v>0</v>
      </c>
      <c r="D4691" s="2">
        <f>enflows!DQ4691</f>
        <v>0</v>
      </c>
      <c r="E4691" s="2">
        <f>enflows!DR4691</f>
        <v>0</v>
      </c>
      <c r="F4691" s="2">
        <f>enflows!DS4691</f>
        <v>0</v>
      </c>
      <c r="G4691" s="24">
        <f>enflows!DT4691</f>
        <v>23.429180722412394</v>
      </c>
      <c r="H4691" s="24">
        <f>enflows!DU4691</f>
        <v>52.5</v>
      </c>
      <c r="I4691" s="24">
        <f>enflows!DV4691</f>
        <v>567.6197836125707</v>
      </c>
      <c r="J4691" s="2">
        <f>enflows!DW4691</f>
        <v>3000</v>
      </c>
      <c r="K4691" s="2">
        <f>enflows!DX4691</f>
        <v>41.864832091850872</v>
      </c>
      <c r="L4691" s="2">
        <f>enflows!DY4691</f>
        <v>3041.864832091851</v>
      </c>
      <c r="M4691" s="2">
        <f>enflows!DZ4691</f>
        <v>2863.4197995690547</v>
      </c>
      <c r="N4691" s="2">
        <f>enflows!EA4691</f>
        <v>0</v>
      </c>
      <c r="O4691" s="24">
        <f>enflows!EK4691</f>
        <v>185.49233461608338</v>
      </c>
    </row>
    <row r="4692" spans="1:15" x14ac:dyDescent="0.25">
      <c r="A4692" s="2">
        <f>enflows!DN4692</f>
        <v>0</v>
      </c>
      <c r="B4692" s="24">
        <f>enflows!DO4692</f>
        <v>44.642760856966419</v>
      </c>
      <c r="C4692" s="24">
        <f>enflows!DP4692</f>
        <v>0</v>
      </c>
      <c r="D4692" s="2">
        <f>enflows!DQ4692</f>
        <v>0</v>
      </c>
      <c r="E4692" s="2">
        <f>enflows!DR4692</f>
        <v>0</v>
      </c>
      <c r="F4692" s="2">
        <f>enflows!DS4692</f>
        <v>0</v>
      </c>
      <c r="G4692" s="24">
        <f>enflows!DT4692</f>
        <v>7.8572391430335813</v>
      </c>
      <c r="H4692" s="24">
        <f>enflows!DU4692</f>
        <v>52.5</v>
      </c>
      <c r="I4692" s="24">
        <f>enflows!DV4692</f>
        <v>575.47702275560425</v>
      </c>
      <c r="J4692" s="2">
        <f>enflows!DW4692</f>
        <v>3000</v>
      </c>
      <c r="K4692" s="2">
        <f>enflows!DX4692</f>
        <v>14.039842080946205</v>
      </c>
      <c r="L4692" s="2">
        <f>enflows!DY4692</f>
        <v>3014.0398420809461</v>
      </c>
      <c r="M4692" s="2">
        <f>enflows!DZ4692</f>
        <v>2651.7423518073897</v>
      </c>
      <c r="N4692" s="2">
        <f>enflows!EA4692</f>
        <v>0</v>
      </c>
      <c r="O4692" s="24">
        <f>enflows!EK4692</f>
        <v>172.52235740858879</v>
      </c>
    </row>
    <row r="4693" spans="1:15" x14ac:dyDescent="0.25">
      <c r="A4693" s="2">
        <f>enflows!DN4693</f>
        <v>0</v>
      </c>
      <c r="B4693" s="24">
        <f>enflows!DO4693</f>
        <v>37.164438627968252</v>
      </c>
      <c r="C4693" s="24">
        <f>enflows!DP4693</f>
        <v>0</v>
      </c>
      <c r="D4693" s="2">
        <f>enflows!DQ4693</f>
        <v>0</v>
      </c>
      <c r="E4693" s="2">
        <f>enflows!DR4693</f>
        <v>0</v>
      </c>
      <c r="F4693" s="2">
        <f>enflows!DS4693</f>
        <v>0</v>
      </c>
      <c r="G4693" s="24">
        <f>enflows!DT4693</f>
        <v>15.335561372031744</v>
      </c>
      <c r="H4693" s="24">
        <f>enflows!DU4693</f>
        <v>52.5</v>
      </c>
      <c r="I4693" s="24">
        <f>enflows!DV4693</f>
        <v>590.812584127636</v>
      </c>
      <c r="J4693" s="2">
        <f>enflows!DW4693</f>
        <v>3000</v>
      </c>
      <c r="K4693" s="2">
        <f>enflows!DX4693</f>
        <v>27.402609996525616</v>
      </c>
      <c r="L4693" s="2">
        <f>enflows!DY4693</f>
        <v>3027.4026099965258</v>
      </c>
      <c r="M4693" s="2">
        <f>enflows!DZ4693</f>
        <v>2535.3269142518448</v>
      </c>
      <c r="N4693" s="2">
        <f>enflows!EA4693</f>
        <v>0</v>
      </c>
      <c r="O4693" s="24">
        <f>enflows!EK4693</f>
        <v>159.57347598301109</v>
      </c>
    </row>
    <row r="4694" spans="1:15" x14ac:dyDescent="0.25">
      <c r="A4694" s="2">
        <f>enflows!DN4694</f>
        <v>0</v>
      </c>
      <c r="B4694" s="24">
        <f>enflows!DO4694</f>
        <v>36.960717372467784</v>
      </c>
      <c r="C4694" s="24">
        <f>enflows!DP4694</f>
        <v>0</v>
      </c>
      <c r="D4694" s="2">
        <f>enflows!DQ4694</f>
        <v>0</v>
      </c>
      <c r="E4694" s="2">
        <f>enflows!DR4694</f>
        <v>0</v>
      </c>
      <c r="F4694" s="2">
        <f>enflows!DS4694</f>
        <v>0</v>
      </c>
      <c r="G4694" s="24">
        <f>enflows!DT4694</f>
        <v>15.539282627532216</v>
      </c>
      <c r="H4694" s="24">
        <f>enflows!DU4694</f>
        <v>52.5</v>
      </c>
      <c r="I4694" s="24">
        <f>enflows!DV4694</f>
        <v>606.3518667551682</v>
      </c>
      <c r="J4694" s="2">
        <f>enflows!DW4694</f>
        <v>3000</v>
      </c>
      <c r="K4694" s="2">
        <f>enflows!DX4694</f>
        <v>27.766632804498141</v>
      </c>
      <c r="L4694" s="2">
        <f>enflows!DY4694</f>
        <v>3027.7666328044979</v>
      </c>
      <c r="M4694" s="2">
        <f>enflows!DZ4694</f>
        <v>2411.320156816656</v>
      </c>
      <c r="N4694" s="2">
        <f>enflows!EA4694</f>
        <v>0</v>
      </c>
      <c r="O4694" s="24">
        <f>enflows!EK4694</f>
        <v>147.57279359717936</v>
      </c>
    </row>
    <row r="4695" spans="1:15" x14ac:dyDescent="0.25">
      <c r="A4695" s="2">
        <f>enflows!DN4695</f>
        <v>0</v>
      </c>
      <c r="B4695" s="24">
        <f>enflows!DO4695</f>
        <v>37.796806559953097</v>
      </c>
      <c r="C4695" s="24">
        <f>enflows!DP4695</f>
        <v>0</v>
      </c>
      <c r="D4695" s="2">
        <f>enflows!DQ4695</f>
        <v>0</v>
      </c>
      <c r="E4695" s="2">
        <f>enflows!DR4695</f>
        <v>0</v>
      </c>
      <c r="F4695" s="2">
        <f>enflows!DS4695</f>
        <v>0</v>
      </c>
      <c r="G4695" s="24">
        <f>enflows!DT4695</f>
        <v>14.703193440046903</v>
      </c>
      <c r="H4695" s="24">
        <f>enflows!DU4695</f>
        <v>52.5</v>
      </c>
      <c r="I4695" s="24">
        <f>enflows!DV4695</f>
        <v>621.05506019521511</v>
      </c>
      <c r="J4695" s="2">
        <f>enflows!DW4695</f>
        <v>3000</v>
      </c>
      <c r="K4695" s="2">
        <f>enflows!DX4695</f>
        <v>26.272652547032244</v>
      </c>
      <c r="L4695" s="2">
        <f>enflows!DY4695</f>
        <v>3026.2726525470321</v>
      </c>
      <c r="M4695" s="2">
        <f>enflows!DZ4695</f>
        <v>2420.6410270151173</v>
      </c>
      <c r="N4695" s="2">
        <f>enflows!EA4695</f>
        <v>0</v>
      </c>
      <c r="O4695" s="24">
        <f>enflows!EK4695</f>
        <v>145.96465392901158</v>
      </c>
    </row>
    <row r="4696" spans="1:15" x14ac:dyDescent="0.25">
      <c r="A4696" s="2">
        <f>enflows!DN4696</f>
        <v>0</v>
      </c>
      <c r="B4696" s="24">
        <f>enflows!DO4696</f>
        <v>39.994141586958023</v>
      </c>
      <c r="C4696" s="24">
        <f>enflows!DP4696</f>
        <v>0</v>
      </c>
      <c r="D4696" s="2">
        <f>enflows!DQ4696</f>
        <v>0</v>
      </c>
      <c r="E4696" s="2">
        <f>enflows!DR4696</f>
        <v>0</v>
      </c>
      <c r="F4696" s="2">
        <f>enflows!DS4696</f>
        <v>0</v>
      </c>
      <c r="G4696" s="24">
        <f>enflows!DT4696</f>
        <v>12.505858413041974</v>
      </c>
      <c r="H4696" s="24">
        <f>enflows!DU4696</f>
        <v>52.5</v>
      </c>
      <c r="I4696" s="24">
        <f>enflows!DV4696</f>
        <v>633.560918608257</v>
      </c>
      <c r="J4696" s="2">
        <f>enflows!DW4696</f>
        <v>3000</v>
      </c>
      <c r="K4696" s="2">
        <f>enflows!DX4696</f>
        <v>22.346306890945982</v>
      </c>
      <c r="L4696" s="2">
        <f>enflows!DY4696</f>
        <v>3022.3463068909459</v>
      </c>
      <c r="M4696" s="2">
        <f>enflows!DZ4696</f>
        <v>2049.0097658575114</v>
      </c>
      <c r="N4696" s="2">
        <f>enflows!EA4696</f>
        <v>0</v>
      </c>
      <c r="O4696" s="24">
        <f>enflows!EK4696</f>
        <v>120.89157618559317</v>
      </c>
    </row>
    <row r="4697" spans="1:15" x14ac:dyDescent="0.25">
      <c r="A4697" s="2">
        <f>enflows!DN4697</f>
        <v>0</v>
      </c>
      <c r="B4697" s="24">
        <f>enflows!DO4697</f>
        <v>42.997467437844804</v>
      </c>
      <c r="C4697" s="24">
        <f>enflows!DP4697</f>
        <v>0</v>
      </c>
      <c r="D4697" s="2">
        <f>enflows!DQ4697</f>
        <v>0</v>
      </c>
      <c r="E4697" s="2">
        <f>enflows!DR4697</f>
        <v>0</v>
      </c>
      <c r="F4697" s="2">
        <f>enflows!DS4697</f>
        <v>0</v>
      </c>
      <c r="G4697" s="24">
        <f>enflows!DT4697</f>
        <v>9.5025325621551922</v>
      </c>
      <c r="H4697" s="24">
        <f>enflows!DU4697</f>
        <v>52.5</v>
      </c>
      <c r="I4697" s="24">
        <f>enflows!DV4697</f>
        <v>643.06345117041224</v>
      </c>
      <c r="J4697" s="2">
        <f>enflows!DW4697</f>
        <v>3000</v>
      </c>
      <c r="K4697" s="2">
        <f>enflows!DX4697</f>
        <v>16.979762752925264</v>
      </c>
      <c r="L4697" s="2">
        <f>enflows!DY4697</f>
        <v>3016.9797627529251</v>
      </c>
      <c r="M4697" s="2">
        <f>enflows!DZ4697</f>
        <v>2076.0877730872717</v>
      </c>
      <c r="N4697" s="2">
        <f>enflows!EA4697</f>
        <v>0</v>
      </c>
      <c r="O4697" s="24">
        <f>enflows!EK4697</f>
        <v>116.26091529288722</v>
      </c>
    </row>
    <row r="4698" spans="1:15" x14ac:dyDescent="0.25">
      <c r="A4698" s="2">
        <f>enflows!DN4698</f>
        <v>0</v>
      </c>
      <c r="B4698" s="24">
        <f>enflows!DO4698</f>
        <v>77.878218053251786</v>
      </c>
      <c r="C4698" s="24">
        <f>enflows!DP4698</f>
        <v>0</v>
      </c>
      <c r="D4698" s="2">
        <f>enflows!DQ4698</f>
        <v>0</v>
      </c>
      <c r="E4698" s="2">
        <f>enflows!DR4698</f>
        <v>0</v>
      </c>
      <c r="F4698" s="2">
        <f>enflows!DS4698</f>
        <v>0</v>
      </c>
      <c r="G4698" s="24">
        <f>enflows!DT4698</f>
        <v>-25.378218053251786</v>
      </c>
      <c r="H4698" s="24">
        <f>enflows!DU4698</f>
        <v>52.5</v>
      </c>
      <c r="I4698" s="24">
        <f>enflows!DV4698</f>
        <v>617.68523311716046</v>
      </c>
      <c r="J4698" s="2">
        <f>enflows!DW4698</f>
        <v>3000.0000000000005</v>
      </c>
      <c r="K4698" s="2">
        <f>enflows!DX4698</f>
        <v>0</v>
      </c>
      <c r="L4698" s="2">
        <f>enflows!DY4698</f>
        <v>3000.0000000000005</v>
      </c>
      <c r="M4698" s="2">
        <f>enflows!DZ4698</f>
        <v>2415.9980753799396</v>
      </c>
      <c r="N4698" s="2">
        <f>enflows!EA4698</f>
        <v>0</v>
      </c>
      <c r="O4698" s="24">
        <f>enflows!EK4698</f>
        <v>130.92293570483892</v>
      </c>
    </row>
    <row r="4699" spans="1:15" x14ac:dyDescent="0.25">
      <c r="A4699" s="2">
        <f>enflows!DN4699</f>
        <v>0</v>
      </c>
      <c r="B4699" s="24">
        <f>enflows!DO4699</f>
        <v>108.70241080607022</v>
      </c>
      <c r="C4699" s="24">
        <f>enflows!DP4699</f>
        <v>0</v>
      </c>
      <c r="D4699" s="2">
        <f>enflows!DQ4699</f>
        <v>0</v>
      </c>
      <c r="E4699" s="2">
        <f>enflows!DR4699</f>
        <v>0</v>
      </c>
      <c r="F4699" s="2">
        <f>enflows!DS4699</f>
        <v>0</v>
      </c>
      <c r="G4699" s="24">
        <f>enflows!DT4699</f>
        <v>-56.202410806070226</v>
      </c>
      <c r="H4699" s="24">
        <f>enflows!DU4699</f>
        <v>52.5</v>
      </c>
      <c r="I4699" s="24">
        <f>enflows!DV4699</f>
        <v>561.48282231109022</v>
      </c>
      <c r="J4699" s="2">
        <f>enflows!DW4699</f>
        <v>3000</v>
      </c>
      <c r="K4699" s="2">
        <f>enflows!DX4699</f>
        <v>0</v>
      </c>
      <c r="L4699" s="2">
        <f>enflows!DY4699</f>
        <v>3000</v>
      </c>
      <c r="M4699" s="2">
        <f>enflows!DZ4699</f>
        <v>2199.7010662613984</v>
      </c>
      <c r="N4699" s="2">
        <f>enflows!EA4699</f>
        <v>0</v>
      </c>
      <c r="O4699" s="24">
        <f>enflows!EK4699</f>
        <v>118.84984861010336</v>
      </c>
    </row>
    <row r="4700" spans="1:15" x14ac:dyDescent="0.25">
      <c r="A4700" s="2">
        <f>enflows!DN4700</f>
        <v>0</v>
      </c>
      <c r="B4700" s="24">
        <f>enflows!DO4700</f>
        <v>78.545297888827761</v>
      </c>
      <c r="C4700" s="24">
        <f>enflows!DP4700</f>
        <v>0</v>
      </c>
      <c r="D4700" s="2">
        <f>enflows!DQ4700</f>
        <v>0</v>
      </c>
      <c r="E4700" s="2">
        <f>enflows!DR4700</f>
        <v>0</v>
      </c>
      <c r="F4700" s="2">
        <f>enflows!DS4700</f>
        <v>0</v>
      </c>
      <c r="G4700" s="24">
        <f>enflows!DT4700</f>
        <v>-26.045297888827761</v>
      </c>
      <c r="H4700" s="24">
        <f>enflows!DU4700</f>
        <v>52.5</v>
      </c>
      <c r="I4700" s="24">
        <f>enflows!DV4700</f>
        <v>535.43752442226241</v>
      </c>
      <c r="J4700" s="2">
        <f>enflows!DW4700</f>
        <v>3000</v>
      </c>
      <c r="K4700" s="2">
        <f>enflows!DX4700</f>
        <v>0</v>
      </c>
      <c r="L4700" s="2">
        <f>enflows!DY4700</f>
        <v>3000</v>
      </c>
      <c r="M4700" s="2">
        <f>enflows!DZ4700</f>
        <v>2205.1084914893618</v>
      </c>
      <c r="N4700" s="2">
        <f>enflows!EA4700</f>
        <v>0</v>
      </c>
      <c r="O4700" s="24">
        <f>enflows!EK4700</f>
        <v>117.95125320976597</v>
      </c>
    </row>
    <row r="4701" spans="1:15" x14ac:dyDescent="0.25">
      <c r="A4701" s="2">
        <f>enflows!DN4701</f>
        <v>0</v>
      </c>
      <c r="B4701" s="24">
        <f>enflows!DO4701</f>
        <v>53.523073224303801</v>
      </c>
      <c r="C4701" s="24">
        <f>enflows!DP4701</f>
        <v>0</v>
      </c>
      <c r="D4701" s="2">
        <f>enflows!DQ4701</f>
        <v>0</v>
      </c>
      <c r="E4701" s="2">
        <f>enflows!DR4701</f>
        <v>0</v>
      </c>
      <c r="F4701" s="2">
        <f>enflows!DS4701</f>
        <v>0</v>
      </c>
      <c r="G4701" s="24">
        <f>enflows!DT4701</f>
        <v>-1.0230732243038005</v>
      </c>
      <c r="H4701" s="24">
        <f>enflows!DU4701</f>
        <v>52.5</v>
      </c>
      <c r="I4701" s="24">
        <f>enflows!DV4701</f>
        <v>534.41445119795867</v>
      </c>
      <c r="J4701" s="2">
        <f>enflows!DW4701</f>
        <v>3000</v>
      </c>
      <c r="K4701" s="2">
        <f>enflows!DX4701</f>
        <v>0</v>
      </c>
      <c r="L4701" s="2">
        <f>enflows!DY4701</f>
        <v>3000</v>
      </c>
      <c r="M4701" s="2">
        <f>enflows!DZ4701</f>
        <v>2626.8876592705169</v>
      </c>
      <c r="N4701" s="2">
        <f>enflows!EA4701</f>
        <v>0</v>
      </c>
      <c r="O4701" s="24">
        <f>enflows!EK4701</f>
        <v>141.90447135379333</v>
      </c>
    </row>
    <row r="4702" spans="1:15" x14ac:dyDescent="0.25">
      <c r="A4702" s="2">
        <f>enflows!DN4702</f>
        <v>0</v>
      </c>
      <c r="B4702" s="24">
        <f>enflows!DO4702</f>
        <v>34.554788213196851</v>
      </c>
      <c r="C4702" s="24">
        <f>enflows!DP4702</f>
        <v>0</v>
      </c>
      <c r="D4702" s="2">
        <f>enflows!DQ4702</f>
        <v>0</v>
      </c>
      <c r="E4702" s="2">
        <f>enflows!DR4702</f>
        <v>0</v>
      </c>
      <c r="F4702" s="2">
        <f>enflows!DS4702</f>
        <v>0</v>
      </c>
      <c r="G4702" s="24">
        <f>enflows!DT4702</f>
        <v>17.945211786803153</v>
      </c>
      <c r="H4702" s="24">
        <f>enflows!DU4702</f>
        <v>52.5</v>
      </c>
      <c r="I4702" s="24">
        <f>enflows!DV4702</f>
        <v>552.35966298476183</v>
      </c>
      <c r="J4702" s="2">
        <f>enflows!DW4702</f>
        <v>3000.0000000000005</v>
      </c>
      <c r="K4702" s="2">
        <f>enflows!DX4702</f>
        <v>32.065708451706456</v>
      </c>
      <c r="L4702" s="2">
        <f>enflows!DY4702</f>
        <v>3032.065708451707</v>
      </c>
      <c r="M4702" s="2">
        <f>enflows!DZ4702</f>
        <v>2680.5830686340778</v>
      </c>
      <c r="N4702" s="2">
        <f>enflows!EA4702</f>
        <v>0</v>
      </c>
      <c r="O4702" s="24">
        <f>enflows!EK4702</f>
        <v>154.29436143057751</v>
      </c>
    </row>
    <row r="4703" spans="1:15" x14ac:dyDescent="0.25">
      <c r="A4703" s="2">
        <f>enflows!DN4703</f>
        <v>0</v>
      </c>
      <c r="B4703" s="24">
        <f>enflows!DO4703</f>
        <v>55.829172605599581</v>
      </c>
      <c r="C4703" s="24">
        <f>enflows!DP4703</f>
        <v>0</v>
      </c>
      <c r="D4703" s="2">
        <f>enflows!DQ4703</f>
        <v>0</v>
      </c>
      <c r="E4703" s="2">
        <f>enflows!DR4703</f>
        <v>0</v>
      </c>
      <c r="F4703" s="2">
        <f>enflows!DS4703</f>
        <v>0</v>
      </c>
      <c r="G4703" s="24">
        <f>enflows!DT4703</f>
        <v>-3.3291726055995809</v>
      </c>
      <c r="H4703" s="24">
        <f>enflows!DU4703</f>
        <v>52.5</v>
      </c>
      <c r="I4703" s="24">
        <f>enflows!DV4703</f>
        <v>549.0304903791623</v>
      </c>
      <c r="J4703" s="2">
        <f>enflows!DW4703</f>
        <v>3000</v>
      </c>
      <c r="K4703" s="2">
        <f>enflows!DX4703</f>
        <v>0</v>
      </c>
      <c r="L4703" s="2">
        <f>enflows!DY4703</f>
        <v>3000</v>
      </c>
      <c r="M4703" s="2">
        <f>enflows!DZ4703</f>
        <v>2924.2960468085107</v>
      </c>
      <c r="N4703" s="2">
        <f>enflows!EA4703</f>
        <v>0</v>
      </c>
      <c r="O4703" s="24">
        <f>enflows!EK4703</f>
        <v>178.20660109251062</v>
      </c>
    </row>
    <row r="4704" spans="1:15" x14ac:dyDescent="0.25">
      <c r="A4704" s="2">
        <f>enflows!DN4704</f>
        <v>0</v>
      </c>
      <c r="B4704" s="24">
        <f>enflows!DO4704</f>
        <v>28.859826167457062</v>
      </c>
      <c r="C4704" s="24">
        <f>enflows!DP4704</f>
        <v>0</v>
      </c>
      <c r="D4704" s="2">
        <f>enflows!DQ4704</f>
        <v>0</v>
      </c>
      <c r="E4704" s="2">
        <f>enflows!DR4704</f>
        <v>0</v>
      </c>
      <c r="F4704" s="2">
        <f>enflows!DS4704</f>
        <v>0</v>
      </c>
      <c r="G4704" s="24">
        <f>enflows!DT4704</f>
        <v>23.640173832542938</v>
      </c>
      <c r="H4704" s="24">
        <f>enflows!DU4704</f>
        <v>52.5</v>
      </c>
      <c r="I4704" s="24">
        <f>enflows!DV4704</f>
        <v>572.67066421170523</v>
      </c>
      <c r="J4704" s="2">
        <f>enflows!DW4704</f>
        <v>3000</v>
      </c>
      <c r="K4704" s="2">
        <f>enflows!DX4704</f>
        <v>42.241848737580305</v>
      </c>
      <c r="L4704" s="2">
        <f>enflows!DY4704</f>
        <v>3042.2418487375803</v>
      </c>
      <c r="M4704" s="2">
        <f>enflows!DZ4704</f>
        <v>3031.4269982816531</v>
      </c>
      <c r="N4704" s="2">
        <f>enflows!EA4704</f>
        <v>0</v>
      </c>
      <c r="O4704" s="24">
        <f>enflows!EK4704</f>
        <v>179.09670705848006</v>
      </c>
    </row>
    <row r="4705" spans="1:15" x14ac:dyDescent="0.25">
      <c r="A4705" s="2">
        <f>enflows!DN4705</f>
        <v>0</v>
      </c>
      <c r="B4705" s="24">
        <f>enflows!DO4705</f>
        <v>26.862428395048283</v>
      </c>
      <c r="C4705" s="24">
        <f>enflows!DP4705</f>
        <v>0</v>
      </c>
      <c r="D4705" s="2">
        <f>enflows!DQ4705</f>
        <v>0</v>
      </c>
      <c r="E4705" s="2">
        <f>enflows!DR4705</f>
        <v>0</v>
      </c>
      <c r="F4705" s="2">
        <f>enflows!DS4705</f>
        <v>0</v>
      </c>
      <c r="G4705" s="24">
        <f>enflows!DT4705</f>
        <v>25.637571604951717</v>
      </c>
      <c r="H4705" s="24">
        <f>enflows!DU4705</f>
        <v>52.5</v>
      </c>
      <c r="I4705" s="24">
        <f>enflows!DV4705</f>
        <v>598.30823581665697</v>
      </c>
      <c r="J4705" s="2">
        <f>enflows!DW4705</f>
        <v>3000</v>
      </c>
      <c r="K4705" s="2">
        <f>enflows!DX4705</f>
        <v>45.810933092396809</v>
      </c>
      <c r="L4705" s="2">
        <f>enflows!DY4705</f>
        <v>3045.8109330923967</v>
      </c>
      <c r="M4705" s="2">
        <f>enflows!DZ4705</f>
        <v>3045.8109330923967</v>
      </c>
      <c r="N4705" s="2">
        <f>enflows!EA4705</f>
        <v>0</v>
      </c>
      <c r="O4705" s="24">
        <f>enflows!EK4705</f>
        <v>177.99719092991967</v>
      </c>
    </row>
    <row r="4706" spans="1:15" x14ac:dyDescent="0.25">
      <c r="A4706" s="2">
        <f>enflows!DN4706</f>
        <v>0</v>
      </c>
      <c r="B4706" s="24">
        <f>enflows!DO4706</f>
        <v>30.709325587757583</v>
      </c>
      <c r="C4706" s="24">
        <f>enflows!DP4706</f>
        <v>0</v>
      </c>
      <c r="D4706" s="2">
        <f>enflows!DQ4706</f>
        <v>0</v>
      </c>
      <c r="E4706" s="2">
        <f>enflows!DR4706</f>
        <v>0</v>
      </c>
      <c r="F4706" s="2">
        <f>enflows!DS4706</f>
        <v>0</v>
      </c>
      <c r="G4706" s="24">
        <f>enflows!DT4706</f>
        <v>21.790674412242417</v>
      </c>
      <c r="H4706" s="24">
        <f>enflows!DU4706</f>
        <v>52.5</v>
      </c>
      <c r="I4706" s="24">
        <f>enflows!DV4706</f>
        <v>620.0989102288994</v>
      </c>
      <c r="J4706" s="2">
        <f>enflows!DW4706</f>
        <v>3000</v>
      </c>
      <c r="K4706" s="2">
        <f>enflows!DX4706</f>
        <v>38.937039081526557</v>
      </c>
      <c r="L4706" s="2">
        <f>enflows!DY4706</f>
        <v>3038.9370390815266</v>
      </c>
      <c r="M4706" s="2">
        <f>enflows!DZ4706</f>
        <v>3038.9370390815266</v>
      </c>
      <c r="N4706" s="2">
        <f>enflows!EA4706</f>
        <v>0</v>
      </c>
      <c r="O4706" s="24">
        <f>enflows!EK4706</f>
        <v>181.12064752925897</v>
      </c>
    </row>
    <row r="4707" spans="1:15" x14ac:dyDescent="0.25">
      <c r="A4707" s="2">
        <f>enflows!DN4707</f>
        <v>0</v>
      </c>
      <c r="B4707" s="24">
        <f>enflows!DO4707</f>
        <v>26.091917655575493</v>
      </c>
      <c r="C4707" s="24">
        <f>enflows!DP4707</f>
        <v>0</v>
      </c>
      <c r="D4707" s="2">
        <f>enflows!DQ4707</f>
        <v>0</v>
      </c>
      <c r="E4707" s="2">
        <f>enflows!DR4707</f>
        <v>0</v>
      </c>
      <c r="F4707" s="2">
        <f>enflows!DS4707</f>
        <v>0</v>
      </c>
      <c r="G4707" s="24">
        <f>enflows!DT4707</f>
        <v>26.408082344424507</v>
      </c>
      <c r="H4707" s="24">
        <f>enflows!DU4707</f>
        <v>52.5</v>
      </c>
      <c r="I4707" s="24">
        <f>enflows!DV4707</f>
        <v>646.50699257332394</v>
      </c>
      <c r="J4707" s="2">
        <f>enflows!DW4707</f>
        <v>3000</v>
      </c>
      <c r="K4707" s="2">
        <f>enflows!DX4707</f>
        <v>47.187733378978692</v>
      </c>
      <c r="L4707" s="2">
        <f>enflows!DY4707</f>
        <v>3047.1877333789789</v>
      </c>
      <c r="M4707" s="2">
        <f>enflows!DZ4707</f>
        <v>3047.1877333789789</v>
      </c>
      <c r="N4707" s="2">
        <f>enflows!EA4707</f>
        <v>0</v>
      </c>
      <c r="O4707" s="24">
        <f>enflows!EK4707</f>
        <v>162.93312810377398</v>
      </c>
    </row>
    <row r="4708" spans="1:15" x14ac:dyDescent="0.25">
      <c r="A4708" s="2">
        <f>enflows!DN4708</f>
        <v>0</v>
      </c>
      <c r="B4708" s="24">
        <f>enflows!DO4708</f>
        <v>15.626553308474099</v>
      </c>
      <c r="C4708" s="24">
        <f>enflows!DP4708</f>
        <v>0</v>
      </c>
      <c r="D4708" s="2">
        <f>enflows!DQ4708</f>
        <v>0</v>
      </c>
      <c r="E4708" s="2">
        <f>enflows!DR4708</f>
        <v>0</v>
      </c>
      <c r="F4708" s="2">
        <f>enflows!DS4708</f>
        <v>0</v>
      </c>
      <c r="G4708" s="24">
        <f>enflows!DT4708</f>
        <v>36.873446691525899</v>
      </c>
      <c r="H4708" s="24">
        <f>enflows!DU4708</f>
        <v>52.5</v>
      </c>
      <c r="I4708" s="24">
        <f>enflows!DV4708</f>
        <v>683.38043926484988</v>
      </c>
      <c r="J4708" s="2">
        <f>enflows!DW4708</f>
        <v>3000</v>
      </c>
      <c r="K4708" s="2">
        <f>enflows!DX4708</f>
        <v>65.887948566286795</v>
      </c>
      <c r="L4708" s="2">
        <f>enflows!DY4708</f>
        <v>3065.8879485662869</v>
      </c>
      <c r="M4708" s="2">
        <f>enflows!DZ4708</f>
        <v>3065.8879485662869</v>
      </c>
      <c r="N4708" s="2">
        <f>enflows!EA4708</f>
        <v>0</v>
      </c>
      <c r="O4708" s="24">
        <f>enflows!EK4708</f>
        <v>162.61469679195585</v>
      </c>
    </row>
    <row r="4709" spans="1:15" x14ac:dyDescent="0.25">
      <c r="A4709" s="2">
        <f>enflows!DN4709</f>
        <v>0</v>
      </c>
      <c r="B4709" s="24">
        <f>enflows!DO4709</f>
        <v>22.884424664988316</v>
      </c>
      <c r="C4709" s="24">
        <f>enflows!DP4709</f>
        <v>0</v>
      </c>
      <c r="D4709" s="2">
        <f>enflows!DQ4709</f>
        <v>0</v>
      </c>
      <c r="E4709" s="2">
        <f>enflows!DR4709</f>
        <v>0</v>
      </c>
      <c r="F4709" s="2">
        <f>enflows!DS4709</f>
        <v>0</v>
      </c>
      <c r="G4709" s="24">
        <f>enflows!DT4709</f>
        <v>29.615575335011684</v>
      </c>
      <c r="H4709" s="24">
        <f>enflows!DU4709</f>
        <v>52.5</v>
      </c>
      <c r="I4709" s="24">
        <f>enflows!DV4709</f>
        <v>712.99601459986161</v>
      </c>
      <c r="J4709" s="2">
        <f>enflows!DW4709</f>
        <v>3000</v>
      </c>
      <c r="K4709" s="2">
        <f>enflows!DX4709</f>
        <v>52.919097060776885</v>
      </c>
      <c r="L4709" s="2">
        <f>enflows!DY4709</f>
        <v>3052.9190970607769</v>
      </c>
      <c r="M4709" s="2">
        <f>enflows!DZ4709</f>
        <v>3052.9190970607769</v>
      </c>
      <c r="N4709" s="2">
        <f>enflows!EA4709</f>
        <v>0</v>
      </c>
      <c r="O4709" s="24">
        <f>enflows!EK4709</f>
        <v>156.52316210630605</v>
      </c>
    </row>
    <row r="4710" spans="1:15" x14ac:dyDescent="0.25">
      <c r="A4710" s="2">
        <f>enflows!DN4710</f>
        <v>0</v>
      </c>
      <c r="B4710" s="24">
        <f>enflows!DO4710</f>
        <v>23.485762273647143</v>
      </c>
      <c r="C4710" s="24">
        <f>enflows!DP4710</f>
        <v>0</v>
      </c>
      <c r="D4710" s="2">
        <f>enflows!DQ4710</f>
        <v>0</v>
      </c>
      <c r="E4710" s="2">
        <f>enflows!DR4710</f>
        <v>0</v>
      </c>
      <c r="F4710" s="2">
        <f>enflows!DS4710</f>
        <v>0</v>
      </c>
      <c r="G4710" s="24">
        <f>enflows!DT4710</f>
        <v>29.014237726352857</v>
      </c>
      <c r="H4710" s="24">
        <f>enflows!DU4710</f>
        <v>52.5</v>
      </c>
      <c r="I4710" s="24">
        <f>enflows!DV4710</f>
        <v>742.01025232621441</v>
      </c>
      <c r="J4710" s="2">
        <f>enflows!DW4710</f>
        <v>3000</v>
      </c>
      <c r="K4710" s="2">
        <f>enflows!DX4710</f>
        <v>51.844586674976902</v>
      </c>
      <c r="L4710" s="2">
        <f>enflows!DY4710</f>
        <v>3051.8445866749771</v>
      </c>
      <c r="M4710" s="2">
        <f>enflows!DZ4710</f>
        <v>3051.8445866749771</v>
      </c>
      <c r="N4710" s="2">
        <f>enflows!EA4710</f>
        <v>0</v>
      </c>
      <c r="O4710" s="24">
        <f>enflows!EK4710</f>
        <v>152.37860021268162</v>
      </c>
    </row>
    <row r="4711" spans="1:15" x14ac:dyDescent="0.25">
      <c r="A4711" s="2">
        <f>enflows!DN4711</f>
        <v>0</v>
      </c>
      <c r="B4711" s="24">
        <f>enflows!DO4711</f>
        <v>29.928313445195275</v>
      </c>
      <c r="C4711" s="24">
        <f>enflows!DP4711</f>
        <v>0</v>
      </c>
      <c r="D4711" s="2">
        <f>enflows!DQ4711</f>
        <v>0</v>
      </c>
      <c r="E4711" s="2">
        <f>enflows!DR4711</f>
        <v>0</v>
      </c>
      <c r="F4711" s="2">
        <f>enflows!DS4711</f>
        <v>0</v>
      </c>
      <c r="G4711" s="24">
        <f>enflows!DT4711</f>
        <v>22.571686554804725</v>
      </c>
      <c r="H4711" s="24">
        <f>enflows!DU4711</f>
        <v>52.5</v>
      </c>
      <c r="I4711" s="24">
        <f>enflows!DV4711</f>
        <v>764.58193888101914</v>
      </c>
      <c r="J4711" s="2">
        <f>enflows!DW4711</f>
        <v>3000</v>
      </c>
      <c r="K4711" s="2">
        <f>enflows!DX4711</f>
        <v>40.332603979738714</v>
      </c>
      <c r="L4711" s="2">
        <f>enflows!DY4711</f>
        <v>3040.3326039797389</v>
      </c>
      <c r="M4711" s="2">
        <f>enflows!DZ4711</f>
        <v>3040.3326039797389</v>
      </c>
      <c r="N4711" s="2">
        <f>enflows!EA4711</f>
        <v>0</v>
      </c>
      <c r="O4711" s="24">
        <f>enflows!EK4711</f>
        <v>148.64186100856944</v>
      </c>
    </row>
    <row r="4712" spans="1:15" x14ac:dyDescent="0.25">
      <c r="A4712" s="2">
        <f>enflows!DN4712</f>
        <v>0</v>
      </c>
      <c r="B4712" s="24">
        <f>enflows!DO4712</f>
        <v>35.361974291135155</v>
      </c>
      <c r="C4712" s="24">
        <f>enflows!DP4712</f>
        <v>0</v>
      </c>
      <c r="D4712" s="2">
        <f>enflows!DQ4712</f>
        <v>0</v>
      </c>
      <c r="E4712" s="2">
        <f>enflows!DR4712</f>
        <v>0</v>
      </c>
      <c r="F4712" s="2">
        <f>enflows!DS4712</f>
        <v>0</v>
      </c>
      <c r="G4712" s="24">
        <f>enflows!DT4712</f>
        <v>17.138025708864845</v>
      </c>
      <c r="H4712" s="24">
        <f>enflows!DU4712</f>
        <v>52.5</v>
      </c>
      <c r="I4712" s="24">
        <f>enflows!DV4712</f>
        <v>781.71996458988394</v>
      </c>
      <c r="J4712" s="2">
        <f>enflows!DW4712</f>
        <v>3000</v>
      </c>
      <c r="K4712" s="2">
        <f>enflows!DX4712</f>
        <v>30.623374209628555</v>
      </c>
      <c r="L4712" s="2">
        <f>enflows!DY4712</f>
        <v>3030.6233742096288</v>
      </c>
      <c r="M4712" s="2">
        <f>enflows!DZ4712</f>
        <v>3025.2159489816654</v>
      </c>
      <c r="N4712" s="2">
        <f>enflows!EA4712</f>
        <v>0</v>
      </c>
      <c r="O4712" s="24">
        <f>enflows!EK4712</f>
        <v>145.60364362448755</v>
      </c>
    </row>
    <row r="4713" spans="1:15" x14ac:dyDescent="0.25">
      <c r="A4713" s="2">
        <f>enflows!DN4713</f>
        <v>0</v>
      </c>
      <c r="B4713" s="24">
        <f>enflows!DO4713</f>
        <v>44.779177496999672</v>
      </c>
      <c r="C4713" s="24">
        <f>enflows!DP4713</f>
        <v>0</v>
      </c>
      <c r="D4713" s="2">
        <f>enflows!DQ4713</f>
        <v>0</v>
      </c>
      <c r="E4713" s="2">
        <f>enflows!DR4713</f>
        <v>0</v>
      </c>
      <c r="F4713" s="2">
        <f>enflows!DS4713</f>
        <v>0</v>
      </c>
      <c r="G4713" s="24">
        <f>enflows!DT4713</f>
        <v>7.7208225030003277</v>
      </c>
      <c r="H4713" s="24">
        <f>enflows!DU4713</f>
        <v>52.5</v>
      </c>
      <c r="I4713" s="24">
        <f>enflows!DV4713</f>
        <v>789.44078709288431</v>
      </c>
      <c r="J4713" s="2">
        <f>enflows!DW4713</f>
        <v>3000</v>
      </c>
      <c r="K4713" s="2">
        <f>enflows!DX4713</f>
        <v>13.796083675682659</v>
      </c>
      <c r="L4713" s="2">
        <f>enflows!DY4713</f>
        <v>3013.7960836756824</v>
      </c>
      <c r="M4713" s="2">
        <f>enflows!DZ4713</f>
        <v>2981.3515323079014</v>
      </c>
      <c r="N4713" s="2">
        <f>enflows!EA4713</f>
        <v>0</v>
      </c>
      <c r="O4713" s="24">
        <f>enflows!EK4713</f>
        <v>149.39552528394896</v>
      </c>
    </row>
    <row r="4714" spans="1:15" x14ac:dyDescent="0.25">
      <c r="A4714" s="2">
        <f>enflows!DN4714</f>
        <v>0</v>
      </c>
      <c r="B4714" s="24">
        <f>enflows!DO4714</f>
        <v>101.27380735033293</v>
      </c>
      <c r="C4714" s="24">
        <f>enflows!DP4714</f>
        <v>0</v>
      </c>
      <c r="D4714" s="2">
        <f>enflows!DQ4714</f>
        <v>0</v>
      </c>
      <c r="E4714" s="2">
        <f>enflows!DR4714</f>
        <v>0</v>
      </c>
      <c r="F4714" s="2">
        <f>enflows!DS4714</f>
        <v>0</v>
      </c>
      <c r="G4714" s="24">
        <f>enflows!DT4714</f>
        <v>-48.77380735033293</v>
      </c>
      <c r="H4714" s="24">
        <f>enflows!DU4714</f>
        <v>52.5</v>
      </c>
      <c r="I4714" s="24">
        <f>enflows!DV4714</f>
        <v>740.66697974255135</v>
      </c>
      <c r="J4714" s="2">
        <f>enflows!DW4714</f>
        <v>3000</v>
      </c>
      <c r="K4714" s="2">
        <f>enflows!DX4714</f>
        <v>0</v>
      </c>
      <c r="L4714" s="2">
        <f>enflows!DY4714</f>
        <v>3000</v>
      </c>
      <c r="M4714" s="2">
        <f>enflows!DZ4714</f>
        <v>2918.8886215805469</v>
      </c>
      <c r="N4714" s="2">
        <f>enflows!EA4714</f>
        <v>0</v>
      </c>
      <c r="O4714" s="24">
        <f>enflows!EK4714</f>
        <v>158.23295217588145</v>
      </c>
    </row>
    <row r="4715" spans="1:15" x14ac:dyDescent="0.25">
      <c r="A4715" s="2">
        <f>enflows!DN4715</f>
        <v>0</v>
      </c>
      <c r="B4715" s="24">
        <f>enflows!DO4715</f>
        <v>110.95190515109113</v>
      </c>
      <c r="C4715" s="24">
        <f>enflows!DP4715</f>
        <v>0</v>
      </c>
      <c r="D4715" s="2">
        <f>enflows!DQ4715</f>
        <v>0</v>
      </c>
      <c r="E4715" s="2">
        <f>enflows!DR4715</f>
        <v>0</v>
      </c>
      <c r="F4715" s="2">
        <f>enflows!DS4715</f>
        <v>0</v>
      </c>
      <c r="G4715" s="24">
        <f>enflows!DT4715</f>
        <v>-58.451905151091125</v>
      </c>
      <c r="H4715" s="24">
        <f>enflows!DU4715</f>
        <v>52.5</v>
      </c>
      <c r="I4715" s="24">
        <f>enflows!DV4715</f>
        <v>682.21507459146028</v>
      </c>
      <c r="J4715" s="2">
        <f>enflows!DW4715</f>
        <v>3000</v>
      </c>
      <c r="K4715" s="2">
        <f>enflows!DX4715</f>
        <v>0</v>
      </c>
      <c r="L4715" s="2">
        <f>enflows!DY4715</f>
        <v>3000</v>
      </c>
      <c r="M4715" s="2">
        <f>enflows!DZ4715</f>
        <v>2853.9995188449848</v>
      </c>
      <c r="N4715" s="2">
        <f>enflows!EA4715</f>
        <v>0</v>
      </c>
      <c r="O4715" s="24">
        <f>enflows!EK4715</f>
        <v>176.80527019244681</v>
      </c>
    </row>
    <row r="4716" spans="1:15" x14ac:dyDescent="0.25">
      <c r="A4716" s="2">
        <f>enflows!DN4716</f>
        <v>0</v>
      </c>
      <c r="B4716" s="24">
        <f>enflows!DO4716</f>
        <v>106.36581339795833</v>
      </c>
      <c r="C4716" s="24">
        <f>enflows!DP4716</f>
        <v>0</v>
      </c>
      <c r="D4716" s="2">
        <f>enflows!DQ4716</f>
        <v>0</v>
      </c>
      <c r="E4716" s="2">
        <f>enflows!DR4716</f>
        <v>0</v>
      </c>
      <c r="F4716" s="2">
        <f>enflows!DS4716</f>
        <v>0</v>
      </c>
      <c r="G4716" s="24">
        <f>enflows!DT4716</f>
        <v>-53.865813397958334</v>
      </c>
      <c r="H4716" s="24">
        <f>enflows!DU4716</f>
        <v>52.5</v>
      </c>
      <c r="I4716" s="24">
        <f>enflows!DV4716</f>
        <v>628.34926119350189</v>
      </c>
      <c r="J4716" s="2">
        <f>enflows!DW4716</f>
        <v>3000</v>
      </c>
      <c r="K4716" s="2">
        <f>enflows!DX4716</f>
        <v>0</v>
      </c>
      <c r="L4716" s="2">
        <f>enflows!DY4716</f>
        <v>3000</v>
      </c>
      <c r="M4716" s="2">
        <f>enflows!DZ4716</f>
        <v>2789.1104161094227</v>
      </c>
      <c r="N4716" s="2">
        <f>enflows!EA4716</f>
        <v>0</v>
      </c>
      <c r="O4716" s="24">
        <f>enflows!EK4716</f>
        <v>178.89354208925837</v>
      </c>
    </row>
    <row r="4717" spans="1:15" x14ac:dyDescent="0.25">
      <c r="A4717" s="2">
        <f>enflows!DN4717</f>
        <v>0</v>
      </c>
      <c r="B4717" s="24">
        <f>enflows!DO4717</f>
        <v>88.345634164708159</v>
      </c>
      <c r="C4717" s="24">
        <f>enflows!DP4717</f>
        <v>0</v>
      </c>
      <c r="D4717" s="2">
        <f>enflows!DQ4717</f>
        <v>0</v>
      </c>
      <c r="E4717" s="2">
        <f>enflows!DR4717</f>
        <v>0</v>
      </c>
      <c r="F4717" s="2">
        <f>enflows!DS4717</f>
        <v>0</v>
      </c>
      <c r="G4717" s="24">
        <f>enflows!DT4717</f>
        <v>-35.845634164708159</v>
      </c>
      <c r="H4717" s="24">
        <f>enflows!DU4717</f>
        <v>52.5</v>
      </c>
      <c r="I4717" s="24">
        <f>enflows!DV4717</f>
        <v>592.50362702879374</v>
      </c>
      <c r="J4717" s="2">
        <f>enflows!DW4717</f>
        <v>3000</v>
      </c>
      <c r="K4717" s="2">
        <f>enflows!DX4717</f>
        <v>0</v>
      </c>
      <c r="L4717" s="2">
        <f>enflows!DY4717</f>
        <v>3000</v>
      </c>
      <c r="M4717" s="2">
        <f>enflows!DZ4717</f>
        <v>2756.6658647416416</v>
      </c>
      <c r="N4717" s="2">
        <f>enflows!EA4717</f>
        <v>0</v>
      </c>
      <c r="O4717" s="24">
        <f>enflows!EK4717</f>
        <v>173.53211618548636</v>
      </c>
    </row>
    <row r="4718" spans="1:15" x14ac:dyDescent="0.25">
      <c r="A4718" s="2">
        <f>enflows!DN4718</f>
        <v>0</v>
      </c>
      <c r="B4718" s="24">
        <f>enflows!DO4718</f>
        <v>71.87357361573693</v>
      </c>
      <c r="C4718" s="24">
        <f>enflows!DP4718</f>
        <v>0</v>
      </c>
      <c r="D4718" s="2">
        <f>enflows!DQ4718</f>
        <v>0</v>
      </c>
      <c r="E4718" s="2">
        <f>enflows!DR4718</f>
        <v>0</v>
      </c>
      <c r="F4718" s="2">
        <f>enflows!DS4718</f>
        <v>0</v>
      </c>
      <c r="G4718" s="24">
        <f>enflows!DT4718</f>
        <v>-19.37357361573693</v>
      </c>
      <c r="H4718" s="24">
        <f>enflows!DU4718</f>
        <v>52.5</v>
      </c>
      <c r="I4718" s="24">
        <f>enflows!DV4718</f>
        <v>573.13005341305677</v>
      </c>
      <c r="J4718" s="2">
        <f>enflows!DW4718</f>
        <v>3000</v>
      </c>
      <c r="K4718" s="2">
        <f>enflows!DX4718</f>
        <v>0</v>
      </c>
      <c r="L4718" s="2">
        <f>enflows!DY4718</f>
        <v>3000</v>
      </c>
      <c r="M4718" s="2">
        <f>enflows!DZ4718</f>
        <v>2707.9990376899696</v>
      </c>
      <c r="N4718" s="2">
        <f>enflows!EA4718</f>
        <v>0</v>
      </c>
      <c r="O4718" s="24">
        <f>enflows!EK4718</f>
        <v>168.24798021167783</v>
      </c>
    </row>
    <row r="4719" spans="1:15" x14ac:dyDescent="0.25">
      <c r="A4719" s="2">
        <f>enflows!DN4719</f>
        <v>0</v>
      </c>
      <c r="B4719" s="24">
        <f>enflows!DO4719</f>
        <v>118.49889383157596</v>
      </c>
      <c r="C4719" s="24">
        <f>enflows!DP4719</f>
        <v>0</v>
      </c>
      <c r="D4719" s="2">
        <f>enflows!DQ4719</f>
        <v>0</v>
      </c>
      <c r="E4719" s="2">
        <f>enflows!DR4719</f>
        <v>0</v>
      </c>
      <c r="F4719" s="2">
        <f>enflows!DS4719</f>
        <v>0</v>
      </c>
      <c r="G4719" s="24">
        <f>enflows!DT4719</f>
        <v>-65.998893831575955</v>
      </c>
      <c r="H4719" s="24">
        <f>enflows!DU4719</f>
        <v>52.5</v>
      </c>
      <c r="I4719" s="24">
        <f>enflows!DV4719</f>
        <v>507.1311595814808</v>
      </c>
      <c r="J4719" s="2">
        <f>enflows!DW4719</f>
        <v>3000</v>
      </c>
      <c r="K4719" s="2">
        <f>enflows!DX4719</f>
        <v>0</v>
      </c>
      <c r="L4719" s="2">
        <f>enflows!DY4719</f>
        <v>3000</v>
      </c>
      <c r="M4719" s="2">
        <f>enflows!DZ4719</f>
        <v>2626.8876592705169</v>
      </c>
      <c r="N4719" s="2">
        <f>enflows!EA4719</f>
        <v>0</v>
      </c>
      <c r="O4719" s="24">
        <f>enflows!EK4719</f>
        <v>162.65688386203041</v>
      </c>
    </row>
    <row r="4720" spans="1:15" x14ac:dyDescent="0.25">
      <c r="A4720" s="2">
        <f>enflows!DN4720</f>
        <v>0</v>
      </c>
      <c r="B4720" s="24">
        <f>enflows!DO4720</f>
        <v>117.43873363762657</v>
      </c>
      <c r="C4720" s="24">
        <f>enflows!DP4720</f>
        <v>0</v>
      </c>
      <c r="D4720" s="2">
        <f>enflows!DQ4720</f>
        <v>0</v>
      </c>
      <c r="E4720" s="2">
        <f>enflows!DR4720</f>
        <v>0</v>
      </c>
      <c r="F4720" s="2">
        <f>enflows!DS4720</f>
        <v>0</v>
      </c>
      <c r="G4720" s="24">
        <f>enflows!DT4720</f>
        <v>-64.938733637626569</v>
      </c>
      <c r="H4720" s="24">
        <f>enflows!DU4720</f>
        <v>52.5</v>
      </c>
      <c r="I4720" s="24">
        <f>enflows!DV4720</f>
        <v>442.19242594385423</v>
      </c>
      <c r="J4720" s="2">
        <f>enflows!DW4720</f>
        <v>3000</v>
      </c>
      <c r="K4720" s="2">
        <f>enflows!DX4720</f>
        <v>0</v>
      </c>
      <c r="L4720" s="2">
        <f>enflows!DY4720</f>
        <v>3000</v>
      </c>
      <c r="M4720" s="2">
        <f>enflows!DZ4720</f>
        <v>2534.9614303951371</v>
      </c>
      <c r="N4720" s="2">
        <f>enflows!EA4720</f>
        <v>0</v>
      </c>
      <c r="O4720" s="24">
        <f>enflows!EK4720</f>
        <v>144.67024883265049</v>
      </c>
    </row>
    <row r="4721" spans="1:15" x14ac:dyDescent="0.25">
      <c r="A4721" s="2">
        <f>enflows!DN4721</f>
        <v>0</v>
      </c>
      <c r="B4721" s="24">
        <f>enflows!DO4721</f>
        <v>68.747861471360636</v>
      </c>
      <c r="C4721" s="24">
        <f>enflows!DP4721</f>
        <v>0</v>
      </c>
      <c r="D4721" s="2">
        <f>enflows!DQ4721</f>
        <v>0</v>
      </c>
      <c r="E4721" s="2">
        <f>enflows!DR4721</f>
        <v>0</v>
      </c>
      <c r="F4721" s="2">
        <f>enflows!DS4721</f>
        <v>0</v>
      </c>
      <c r="G4721" s="24">
        <f>enflows!DT4721</f>
        <v>-16.247861471360636</v>
      </c>
      <c r="H4721" s="24">
        <f>enflows!DU4721</f>
        <v>52.5</v>
      </c>
      <c r="I4721" s="24">
        <f>enflows!DV4721</f>
        <v>425.9445644724936</v>
      </c>
      <c r="J4721" s="2">
        <f>enflows!DW4721</f>
        <v>3000.0000000000005</v>
      </c>
      <c r="K4721" s="2">
        <f>enflows!DX4721</f>
        <v>0</v>
      </c>
      <c r="L4721" s="2">
        <f>enflows!DY4721</f>
        <v>3000.0000000000005</v>
      </c>
      <c r="M4721" s="2">
        <f>enflows!DZ4721</f>
        <v>2589.0356826747725</v>
      </c>
      <c r="N4721" s="2">
        <f>enflows!EA4721</f>
        <v>0</v>
      </c>
      <c r="O4721" s="24">
        <f>enflows!EK4721</f>
        <v>142.13805897884501</v>
      </c>
    </row>
    <row r="4722" spans="1:15" x14ac:dyDescent="0.25">
      <c r="A4722" s="2">
        <f>enflows!DN4722</f>
        <v>0</v>
      </c>
      <c r="B4722" s="24">
        <f>enflows!DO4722</f>
        <v>47.63125089814848</v>
      </c>
      <c r="C4722" s="24">
        <f>enflows!DP4722</f>
        <v>0</v>
      </c>
      <c r="D4722" s="2">
        <f>enflows!DQ4722</f>
        <v>0</v>
      </c>
      <c r="E4722" s="2">
        <f>enflows!DR4722</f>
        <v>0</v>
      </c>
      <c r="F4722" s="2">
        <f>enflows!DS4722</f>
        <v>0</v>
      </c>
      <c r="G4722" s="24">
        <f>enflows!DT4722</f>
        <v>4.8687491018515203</v>
      </c>
      <c r="H4722" s="24">
        <f>enflows!DU4722</f>
        <v>52.5</v>
      </c>
      <c r="I4722" s="24">
        <f>enflows!DV4722</f>
        <v>430.8133135743451</v>
      </c>
      <c r="J4722" s="2">
        <f>enflows!DW4722</f>
        <v>3000</v>
      </c>
      <c r="K4722" s="2">
        <f>enflows!DX4722</f>
        <v>8.6998075631121026</v>
      </c>
      <c r="L4722" s="2">
        <f>enflows!DY4722</f>
        <v>3008.6998075631118</v>
      </c>
      <c r="M4722" s="2">
        <f>enflows!DZ4722</f>
        <v>2576.1057893260299</v>
      </c>
      <c r="N4722" s="2">
        <f>enflows!EA4722</f>
        <v>0</v>
      </c>
      <c r="O4722" s="24">
        <f>enflows!EK4722</f>
        <v>140.29472128669559</v>
      </c>
    </row>
    <row r="4723" spans="1:15" x14ac:dyDescent="0.25">
      <c r="A4723" s="2">
        <f>enflows!DN4723</f>
        <v>0</v>
      </c>
      <c r="B4723" s="24">
        <f>enflows!DO4723</f>
        <v>53.235846224317292</v>
      </c>
      <c r="C4723" s="24">
        <f>enflows!DP4723</f>
        <v>0</v>
      </c>
      <c r="D4723" s="2">
        <f>enflows!DQ4723</f>
        <v>0</v>
      </c>
      <c r="E4723" s="2">
        <f>enflows!DR4723</f>
        <v>0</v>
      </c>
      <c r="F4723" s="2">
        <f>enflows!DS4723</f>
        <v>0</v>
      </c>
      <c r="G4723" s="24">
        <f>enflows!DT4723</f>
        <v>-0.7358462243172923</v>
      </c>
      <c r="H4723" s="24">
        <f>enflows!DU4723</f>
        <v>52.5</v>
      </c>
      <c r="I4723" s="24">
        <f>enflows!DV4723</f>
        <v>430.0774673500278</v>
      </c>
      <c r="J4723" s="2">
        <f>enflows!DW4723</f>
        <v>3000</v>
      </c>
      <c r="K4723" s="2">
        <f>enflows!DX4723</f>
        <v>0</v>
      </c>
      <c r="L4723" s="2">
        <f>enflows!DY4723</f>
        <v>3000</v>
      </c>
      <c r="M4723" s="2">
        <f>enflows!DZ4723</f>
        <v>2659.332210638298</v>
      </c>
      <c r="N4723" s="2">
        <f>enflows!EA4723</f>
        <v>0</v>
      </c>
      <c r="O4723" s="24">
        <f>enflows!EK4723</f>
        <v>143.71031266289361</v>
      </c>
    </row>
    <row r="4724" spans="1:15" x14ac:dyDescent="0.25">
      <c r="A4724" s="2">
        <f>enflows!DN4724</f>
        <v>0</v>
      </c>
      <c r="B4724" s="24">
        <f>enflows!DO4724</f>
        <v>43.384694435992898</v>
      </c>
      <c r="C4724" s="24">
        <f>enflows!DP4724</f>
        <v>0</v>
      </c>
      <c r="D4724" s="2">
        <f>enflows!DQ4724</f>
        <v>0</v>
      </c>
      <c r="E4724" s="2">
        <f>enflows!DR4724</f>
        <v>0</v>
      </c>
      <c r="F4724" s="2">
        <f>enflows!DS4724</f>
        <v>0</v>
      </c>
      <c r="G4724" s="24">
        <f>enflows!DT4724</f>
        <v>9.1153055640071017</v>
      </c>
      <c r="H4724" s="24">
        <f>enflows!DU4724</f>
        <v>52.5</v>
      </c>
      <c r="I4724" s="24">
        <f>enflows!DV4724</f>
        <v>439.19277291403489</v>
      </c>
      <c r="J4724" s="2">
        <f>enflows!DW4724</f>
        <v>3000</v>
      </c>
      <c r="K4724" s="2">
        <f>enflows!DX4724</f>
        <v>16.287839571702218</v>
      </c>
      <c r="L4724" s="2">
        <f>enflows!DY4724</f>
        <v>3016.2878395717021</v>
      </c>
      <c r="M4724" s="2">
        <f>enflows!DZ4724</f>
        <v>2756.7314286294527</v>
      </c>
      <c r="N4724" s="2">
        <f>enflows!EA4724</f>
        <v>0</v>
      </c>
      <c r="O4724" s="24">
        <f>enflows!EK4724</f>
        <v>149.69051657457928</v>
      </c>
    </row>
    <row r="4725" spans="1:15" x14ac:dyDescent="0.25">
      <c r="A4725" s="2">
        <f>enflows!DN4725</f>
        <v>0</v>
      </c>
      <c r="B4725" s="24">
        <f>enflows!DO4725</f>
        <v>33.520936860933176</v>
      </c>
      <c r="C4725" s="24">
        <f>enflows!DP4725</f>
        <v>0</v>
      </c>
      <c r="D4725" s="2">
        <f>enflows!DQ4725</f>
        <v>0</v>
      </c>
      <c r="E4725" s="2">
        <f>enflows!DR4725</f>
        <v>0</v>
      </c>
      <c r="F4725" s="2">
        <f>enflows!DS4725</f>
        <v>0</v>
      </c>
      <c r="G4725" s="24">
        <f>enflows!DT4725</f>
        <v>18.979063139066824</v>
      </c>
      <c r="H4725" s="24">
        <f>enflows!DU4725</f>
        <v>52.5</v>
      </c>
      <c r="I4725" s="24">
        <f>enflows!DV4725</f>
        <v>458.17183605310174</v>
      </c>
      <c r="J4725" s="2">
        <f>enflows!DW4725</f>
        <v>3000</v>
      </c>
      <c r="K4725" s="2">
        <f>enflows!DX4725</f>
        <v>33.913063414018389</v>
      </c>
      <c r="L4725" s="2">
        <f>enflows!DY4725</f>
        <v>3033.9130634140183</v>
      </c>
      <c r="M4725" s="2">
        <f>enflows!DZ4725</f>
        <v>2850.0606056632587</v>
      </c>
      <c r="N4725" s="2">
        <f>enflows!EA4725</f>
        <v>0</v>
      </c>
      <c r="O4725" s="24">
        <f>enflows!EK4725</f>
        <v>172.08665936994757</v>
      </c>
    </row>
    <row r="4726" spans="1:15" x14ac:dyDescent="0.25">
      <c r="A4726" s="2">
        <f>enflows!DN4726</f>
        <v>0</v>
      </c>
      <c r="B4726" s="24">
        <f>enflows!DO4726</f>
        <v>49.484628443342473</v>
      </c>
      <c r="C4726" s="24">
        <f>enflows!DP4726</f>
        <v>0</v>
      </c>
      <c r="D4726" s="2">
        <f>enflows!DQ4726</f>
        <v>0</v>
      </c>
      <c r="E4726" s="2">
        <f>enflows!DR4726</f>
        <v>0</v>
      </c>
      <c r="F4726" s="2">
        <f>enflows!DS4726</f>
        <v>0</v>
      </c>
      <c r="G4726" s="24">
        <f>enflows!DT4726</f>
        <v>3.0153715566575272</v>
      </c>
      <c r="H4726" s="24">
        <f>enflows!DU4726</f>
        <v>52.5</v>
      </c>
      <c r="I4726" s="24">
        <f>enflows!DV4726</f>
        <v>461.1872076097593</v>
      </c>
      <c r="J4726" s="2">
        <f>enflows!DW4726</f>
        <v>3000</v>
      </c>
      <c r="K4726" s="2">
        <f>enflows!DX4726</f>
        <v>5.3880682132965427</v>
      </c>
      <c r="L4726" s="2">
        <f>enflows!DY4726</f>
        <v>3005.3880682132967</v>
      </c>
      <c r="M4726" s="2">
        <f>enflows!DZ4726</f>
        <v>2826.9430356905004</v>
      </c>
      <c r="N4726" s="2">
        <f>enflows!EA4726</f>
        <v>0</v>
      </c>
      <c r="O4726" s="24">
        <f>enflows!EK4726</f>
        <v>180.38723510741085</v>
      </c>
    </row>
    <row r="4727" spans="1:15" x14ac:dyDescent="0.25">
      <c r="A4727" s="2">
        <f>enflows!DN4727</f>
        <v>0</v>
      </c>
      <c r="B4727" s="24">
        <f>enflows!DO4727</f>
        <v>35.767126191031686</v>
      </c>
      <c r="C4727" s="24">
        <f>enflows!DP4727</f>
        <v>0</v>
      </c>
      <c r="D4727" s="2">
        <f>enflows!DQ4727</f>
        <v>0</v>
      </c>
      <c r="E4727" s="2">
        <f>enflows!DR4727</f>
        <v>0</v>
      </c>
      <c r="F4727" s="2">
        <f>enflows!DS4727</f>
        <v>0</v>
      </c>
      <c r="G4727" s="24">
        <f>enflows!DT4727</f>
        <v>16.732873808968314</v>
      </c>
      <c r="H4727" s="24">
        <f>enflows!DU4727</f>
        <v>52.5</v>
      </c>
      <c r="I4727" s="24">
        <f>enflows!DV4727</f>
        <v>477.92008141872759</v>
      </c>
      <c r="J4727" s="2">
        <f>enflows!DW4727</f>
        <v>3000</v>
      </c>
      <c r="K4727" s="2">
        <f>enflows!DX4727</f>
        <v>29.899421611293047</v>
      </c>
      <c r="L4727" s="2">
        <f>enflows!DY4727</f>
        <v>3029.8994216112928</v>
      </c>
      <c r="M4727" s="2">
        <f>enflows!DZ4727</f>
        <v>2883.8989404562776</v>
      </c>
      <c r="N4727" s="2">
        <f>enflows!EA4727</f>
        <v>0</v>
      </c>
      <c r="O4727" s="24">
        <f>enflows!EK4727</f>
        <v>195.06692433246263</v>
      </c>
    </row>
    <row r="4728" spans="1:15" x14ac:dyDescent="0.25">
      <c r="A4728" s="2">
        <f>enflows!DN4728</f>
        <v>0</v>
      </c>
      <c r="B4728" s="24">
        <f>enflows!DO4728</f>
        <v>30.401098734361351</v>
      </c>
      <c r="C4728" s="24">
        <f>enflows!DP4728</f>
        <v>0</v>
      </c>
      <c r="D4728" s="2">
        <f>enflows!DQ4728</f>
        <v>0</v>
      </c>
      <c r="E4728" s="2">
        <f>enflows!DR4728</f>
        <v>0</v>
      </c>
      <c r="F4728" s="2">
        <f>enflows!DS4728</f>
        <v>0</v>
      </c>
      <c r="G4728" s="24">
        <f>enflows!DT4728</f>
        <v>22.098901265638649</v>
      </c>
      <c r="H4728" s="24">
        <f>enflows!DU4728</f>
        <v>52.5</v>
      </c>
      <c r="I4728" s="24">
        <f>enflows!DV4728</f>
        <v>500.01898268436622</v>
      </c>
      <c r="J4728" s="2">
        <f>enflows!DW4728</f>
        <v>3000</v>
      </c>
      <c r="K4728" s="2">
        <f>enflows!DX4728</f>
        <v>39.487799503605203</v>
      </c>
      <c r="L4728" s="2">
        <f>enflows!DY4728</f>
        <v>3039.4877995036054</v>
      </c>
      <c r="M4728" s="2">
        <f>enflows!DZ4728</f>
        <v>3007.0432481358243</v>
      </c>
      <c r="N4728" s="2">
        <f>enflows!EA4728</f>
        <v>0</v>
      </c>
      <c r="O4728" s="24">
        <f>enflows!EK4728</f>
        <v>201.35161589517477</v>
      </c>
    </row>
    <row r="4729" spans="1:15" x14ac:dyDescent="0.25">
      <c r="A4729" s="2">
        <f>enflows!DN4729</f>
        <v>0</v>
      </c>
      <c r="B4729" s="24">
        <f>enflows!DO4729</f>
        <v>29.693215794690165</v>
      </c>
      <c r="C4729" s="24">
        <f>enflows!DP4729</f>
        <v>0</v>
      </c>
      <c r="D4729" s="2">
        <f>enflows!DQ4729</f>
        <v>0</v>
      </c>
      <c r="E4729" s="2">
        <f>enflows!DR4729</f>
        <v>0</v>
      </c>
      <c r="F4729" s="2">
        <f>enflows!DS4729</f>
        <v>0</v>
      </c>
      <c r="G4729" s="24">
        <f>enflows!DT4729</f>
        <v>22.806784205309835</v>
      </c>
      <c r="H4729" s="24">
        <f>enflows!DU4729</f>
        <v>52.5</v>
      </c>
      <c r="I4729" s="24">
        <f>enflows!DV4729</f>
        <v>522.82576688967606</v>
      </c>
      <c r="J4729" s="2">
        <f>enflows!DW4729</f>
        <v>3000</v>
      </c>
      <c r="K4729" s="2">
        <f>enflows!DX4729</f>
        <v>40.752692235499609</v>
      </c>
      <c r="L4729" s="2">
        <f>enflows!DY4729</f>
        <v>3040.7526922354996</v>
      </c>
      <c r="M4729" s="2">
        <f>enflows!DZ4729</f>
        <v>3040.7526922354996</v>
      </c>
      <c r="N4729" s="2">
        <f>enflows!EA4729</f>
        <v>0</v>
      </c>
      <c r="O4729" s="24">
        <f>enflows!EK4729</f>
        <v>195.18591531459671</v>
      </c>
    </row>
    <row r="4730" spans="1:15" x14ac:dyDescent="0.25">
      <c r="A4730" s="2">
        <f>enflows!DN4730</f>
        <v>0</v>
      </c>
      <c r="B4730" s="24">
        <f>enflows!DO4730</f>
        <v>18.845815519880428</v>
      </c>
      <c r="C4730" s="24">
        <f>enflows!DP4730</f>
        <v>0</v>
      </c>
      <c r="D4730" s="2">
        <f>enflows!DQ4730</f>
        <v>0</v>
      </c>
      <c r="E4730" s="2">
        <f>enflows!DR4730</f>
        <v>0</v>
      </c>
      <c r="F4730" s="2">
        <f>enflows!DS4730</f>
        <v>0</v>
      </c>
      <c r="G4730" s="24">
        <f>enflows!DT4730</f>
        <v>33.654184480119568</v>
      </c>
      <c r="H4730" s="24">
        <f>enflows!DU4730</f>
        <v>52.5</v>
      </c>
      <c r="I4730" s="24">
        <f>enflows!DV4730</f>
        <v>556.47995136979557</v>
      </c>
      <c r="J4730" s="2">
        <f>enflows!DW4730</f>
        <v>3000</v>
      </c>
      <c r="K4730" s="2">
        <f>enflows!DX4730</f>
        <v>60.135554851074986</v>
      </c>
      <c r="L4730" s="2">
        <f>enflows!DY4730</f>
        <v>3060.1355548510751</v>
      </c>
      <c r="M4730" s="2">
        <f>enflows!DZ4730</f>
        <v>3060.1355548510751</v>
      </c>
      <c r="N4730" s="2">
        <f>enflows!EA4730</f>
        <v>0</v>
      </c>
      <c r="O4730" s="24">
        <f>enflows!EK4730</f>
        <v>195.84867551046881</v>
      </c>
    </row>
    <row r="4731" spans="1:15" x14ac:dyDescent="0.25">
      <c r="A4731" s="2">
        <f>enflows!DN4731</f>
        <v>0</v>
      </c>
      <c r="B4731" s="24">
        <f>enflows!DO4731</f>
        <v>34.918573225073125</v>
      </c>
      <c r="C4731" s="24">
        <f>enflows!DP4731</f>
        <v>0</v>
      </c>
      <c r="D4731" s="2">
        <f>enflows!DQ4731</f>
        <v>0</v>
      </c>
      <c r="E4731" s="2">
        <f>enflows!DR4731</f>
        <v>0</v>
      </c>
      <c r="F4731" s="2">
        <f>enflows!DS4731</f>
        <v>0</v>
      </c>
      <c r="G4731" s="24">
        <f>enflows!DT4731</f>
        <v>17.581426774926875</v>
      </c>
      <c r="H4731" s="24">
        <f>enflows!DU4731</f>
        <v>52.5</v>
      </c>
      <c r="I4731" s="24">
        <f>enflows!DV4731</f>
        <v>574.06137814472243</v>
      </c>
      <c r="J4731" s="2">
        <f>enflows!DW4731</f>
        <v>3000</v>
      </c>
      <c r="K4731" s="2">
        <f>enflows!DX4731</f>
        <v>31.415672984390117</v>
      </c>
      <c r="L4731" s="2">
        <f>enflows!DY4731</f>
        <v>3031.4156729843903</v>
      </c>
      <c r="M4731" s="2">
        <f>enflows!DZ4731</f>
        <v>3031.4156729843903</v>
      </c>
      <c r="N4731" s="2">
        <f>enflows!EA4731</f>
        <v>0</v>
      </c>
      <c r="O4731" s="24">
        <f>enflows!EK4731</f>
        <v>182.46090935693044</v>
      </c>
    </row>
    <row r="4732" spans="1:15" x14ac:dyDescent="0.25">
      <c r="A4732" s="2">
        <f>enflows!DN4732</f>
        <v>0</v>
      </c>
      <c r="B4732" s="24">
        <f>enflows!DO4732</f>
        <v>428.93606667976786</v>
      </c>
      <c r="C4732" s="24">
        <f>enflows!DP4732</f>
        <v>0</v>
      </c>
      <c r="D4732" s="2">
        <f>enflows!DQ4732</f>
        <v>0</v>
      </c>
      <c r="E4732" s="2">
        <f>enflows!DR4732</f>
        <v>0</v>
      </c>
      <c r="F4732" s="2">
        <f>enflows!DS4732</f>
        <v>0</v>
      </c>
      <c r="G4732" s="24">
        <f>enflows!DT4732</f>
        <v>-376.43606667976786</v>
      </c>
      <c r="H4732" s="24">
        <f>enflows!DU4732</f>
        <v>52.5</v>
      </c>
      <c r="I4732" s="24">
        <f>enflows!DV4732</f>
        <v>197.62531146495456</v>
      </c>
      <c r="J4732" s="2">
        <f>enflows!DW4732</f>
        <v>3000</v>
      </c>
      <c r="K4732" s="2">
        <f>enflows!DX4732</f>
        <v>0</v>
      </c>
      <c r="L4732" s="2">
        <f>enflows!DY4732</f>
        <v>3000</v>
      </c>
      <c r="M4732" s="2">
        <f>enflows!DZ4732</f>
        <v>3000</v>
      </c>
      <c r="N4732" s="2">
        <f>enflows!EA4732</f>
        <v>0</v>
      </c>
      <c r="O4732" s="24">
        <f>enflows!EK4732</f>
        <v>165.06</v>
      </c>
    </row>
    <row r="4733" spans="1:15" x14ac:dyDescent="0.25">
      <c r="A4733" s="2">
        <f>enflows!DN4733</f>
        <v>0</v>
      </c>
      <c r="B4733" s="24">
        <f>enflows!DO4733</f>
        <v>27.009695017290447</v>
      </c>
      <c r="C4733" s="24">
        <f>enflows!DP4733</f>
        <v>0</v>
      </c>
      <c r="D4733" s="2">
        <f>enflows!DQ4733</f>
        <v>0</v>
      </c>
      <c r="E4733" s="2">
        <f>enflows!DR4733</f>
        <v>0</v>
      </c>
      <c r="F4733" s="2">
        <f>enflows!DS4733</f>
        <v>0</v>
      </c>
      <c r="G4733" s="24">
        <f>enflows!DT4733</f>
        <v>25.490304982709553</v>
      </c>
      <c r="H4733" s="24">
        <f>enflows!DU4733</f>
        <v>52.5</v>
      </c>
      <c r="I4733" s="24">
        <f>enflows!DV4733</f>
        <v>223.11561644766411</v>
      </c>
      <c r="J4733" s="2">
        <f>enflows!DW4733</f>
        <v>3000</v>
      </c>
      <c r="K4733" s="2">
        <f>enflows!DX4733</f>
        <v>45.547787210944598</v>
      </c>
      <c r="L4733" s="2">
        <f>enflows!DY4733</f>
        <v>3045.5477872109445</v>
      </c>
      <c r="M4733" s="2">
        <f>enflows!DZ4733</f>
        <v>3045.5477872109445</v>
      </c>
      <c r="N4733" s="2">
        <f>enflows!EA4733</f>
        <v>0</v>
      </c>
      <c r="O4733" s="24">
        <f>enflows!EK4733</f>
        <v>164.06365929705356</v>
      </c>
    </row>
    <row r="4734" spans="1:15" x14ac:dyDescent="0.25">
      <c r="A4734" s="2">
        <f>enflows!DN4734</f>
        <v>0</v>
      </c>
      <c r="B4734" s="24">
        <f>enflows!DO4734</f>
        <v>22.648000096170072</v>
      </c>
      <c r="C4734" s="24">
        <f>enflows!DP4734</f>
        <v>0</v>
      </c>
      <c r="D4734" s="2">
        <f>enflows!DQ4734</f>
        <v>0</v>
      </c>
      <c r="E4734" s="2">
        <f>enflows!DR4734</f>
        <v>0</v>
      </c>
      <c r="F4734" s="2">
        <f>enflows!DS4734</f>
        <v>0</v>
      </c>
      <c r="G4734" s="24">
        <f>enflows!DT4734</f>
        <v>29.851999903829928</v>
      </c>
      <c r="H4734" s="24">
        <f>enflows!DU4734</f>
        <v>52.5</v>
      </c>
      <c r="I4734" s="24">
        <f>enflows!DV4734</f>
        <v>252.96761635149403</v>
      </c>
      <c r="J4734" s="2">
        <f>enflows!DW4734</f>
        <v>3000</v>
      </c>
      <c r="K4734" s="2">
        <f>enflows!DX4734</f>
        <v>53.341556343209056</v>
      </c>
      <c r="L4734" s="2">
        <f>enflows!DY4734</f>
        <v>3053.341556343209</v>
      </c>
      <c r="M4734" s="2">
        <f>enflows!DZ4734</f>
        <v>3053.341556343209</v>
      </c>
      <c r="N4734" s="2">
        <f>enflows!EA4734</f>
        <v>0</v>
      </c>
      <c r="O4734" s="24">
        <f>enflows!EK4734</f>
        <v>162.19350347295125</v>
      </c>
    </row>
    <row r="4735" spans="1:15" x14ac:dyDescent="0.25">
      <c r="A4735" s="2">
        <f>enflows!DN4735</f>
        <v>0</v>
      </c>
      <c r="B4735" s="24">
        <f>enflows!DO4735</f>
        <v>28.675306479904592</v>
      </c>
      <c r="C4735" s="24">
        <f>enflows!DP4735</f>
        <v>0</v>
      </c>
      <c r="D4735" s="2">
        <f>enflows!DQ4735</f>
        <v>0</v>
      </c>
      <c r="E4735" s="2">
        <f>enflows!DR4735</f>
        <v>0</v>
      </c>
      <c r="F4735" s="2">
        <f>enflows!DS4735</f>
        <v>0</v>
      </c>
      <c r="G4735" s="24">
        <f>enflows!DT4735</f>
        <v>23.824693520095408</v>
      </c>
      <c r="H4735" s="24">
        <f>enflows!DU4735</f>
        <v>52.5</v>
      </c>
      <c r="I4735" s="24">
        <f>enflows!DV4735</f>
        <v>276.79230987158945</v>
      </c>
      <c r="J4735" s="2">
        <f>enflows!DW4735</f>
        <v>3000</v>
      </c>
      <c r="K4735" s="2">
        <f>enflows!DX4735</f>
        <v>42.571560895617282</v>
      </c>
      <c r="L4735" s="2">
        <f>enflows!DY4735</f>
        <v>3042.5715608956175</v>
      </c>
      <c r="M4735" s="2">
        <f>enflows!DZ4735</f>
        <v>3042.5715608956175</v>
      </c>
      <c r="N4735" s="2">
        <f>enflows!EA4735</f>
        <v>0</v>
      </c>
      <c r="O4735" s="24">
        <f>enflows!EK4735</f>
        <v>159.06564120362287</v>
      </c>
    </row>
    <row r="4736" spans="1:15" x14ac:dyDescent="0.25">
      <c r="A4736" s="2">
        <f>enflows!DN4736</f>
        <v>0</v>
      </c>
      <c r="B4736" s="24">
        <f>enflows!DO4736</f>
        <v>33.130452004913721</v>
      </c>
      <c r="C4736" s="24">
        <f>enflows!DP4736</f>
        <v>0</v>
      </c>
      <c r="D4736" s="2">
        <f>enflows!DQ4736</f>
        <v>0</v>
      </c>
      <c r="E4736" s="2">
        <f>enflows!DR4736</f>
        <v>0</v>
      </c>
      <c r="F4736" s="2">
        <f>enflows!DS4736</f>
        <v>0</v>
      </c>
      <c r="G4736" s="24">
        <f>enflows!DT4736</f>
        <v>19.369547995086279</v>
      </c>
      <c r="H4736" s="24">
        <f>enflows!DU4736</f>
        <v>52.5</v>
      </c>
      <c r="I4736" s="24">
        <f>enflows!DV4736</f>
        <v>296.16185786667575</v>
      </c>
      <c r="J4736" s="2">
        <f>enflows!DW4736</f>
        <v>3000</v>
      </c>
      <c r="K4736" s="2">
        <f>enflows!DX4736</f>
        <v>34.610807954271429</v>
      </c>
      <c r="L4736" s="2">
        <f>enflows!DY4736</f>
        <v>3034.6108079542714</v>
      </c>
      <c r="M4736" s="2">
        <f>enflows!DZ4736</f>
        <v>3023.7959574983443</v>
      </c>
      <c r="N4736" s="2">
        <f>enflows!EA4736</f>
        <v>0</v>
      </c>
      <c r="O4736" s="24">
        <f>enflows!EK4736</f>
        <v>159.9588061516624</v>
      </c>
    </row>
    <row r="4737" spans="1:15" x14ac:dyDescent="0.25">
      <c r="A4737" s="2">
        <f>enflows!DN4737</f>
        <v>0</v>
      </c>
      <c r="B4737" s="24">
        <f>enflows!DO4737</f>
        <v>39.80333790326025</v>
      </c>
      <c r="C4737" s="24">
        <f>enflows!DP4737</f>
        <v>0</v>
      </c>
      <c r="D4737" s="2">
        <f>enflows!DQ4737</f>
        <v>0</v>
      </c>
      <c r="E4737" s="2">
        <f>enflows!DR4737</f>
        <v>0</v>
      </c>
      <c r="F4737" s="2">
        <f>enflows!DS4737</f>
        <v>0</v>
      </c>
      <c r="G4737" s="24">
        <f>enflows!DT4737</f>
        <v>12.69666209673975</v>
      </c>
      <c r="H4737" s="24">
        <f>enflows!DU4737</f>
        <v>52.5</v>
      </c>
      <c r="I4737" s="24">
        <f>enflows!DV4737</f>
        <v>308.85851996341552</v>
      </c>
      <c r="J4737" s="2">
        <f>enflows!DW4737</f>
        <v>3000</v>
      </c>
      <c r="K4737" s="2">
        <f>enflows!DX4737</f>
        <v>22.687247714919085</v>
      </c>
      <c r="L4737" s="2">
        <f>enflows!DY4737</f>
        <v>3022.6872477149191</v>
      </c>
      <c r="M4737" s="2">
        <f>enflows!DZ4737</f>
        <v>2957.7981449793569</v>
      </c>
      <c r="N4737" s="2">
        <f>enflows!EA4737</f>
        <v>0</v>
      </c>
      <c r="O4737" s="24">
        <f>enflows!EK4737</f>
        <v>160.01687964338322</v>
      </c>
    </row>
    <row r="4738" spans="1:15" x14ac:dyDescent="0.25">
      <c r="A4738" s="2">
        <f>enflows!DN4738</f>
        <v>0</v>
      </c>
      <c r="B4738" s="24">
        <f>enflows!DO4738</f>
        <v>86.230837626332715</v>
      </c>
      <c r="C4738" s="24">
        <f>enflows!DP4738</f>
        <v>0</v>
      </c>
      <c r="D4738" s="2">
        <f>enflows!DQ4738</f>
        <v>0</v>
      </c>
      <c r="E4738" s="2">
        <f>enflows!DR4738</f>
        <v>0</v>
      </c>
      <c r="F4738" s="2">
        <f>enflows!DS4738</f>
        <v>0</v>
      </c>
      <c r="G4738" s="24">
        <f>enflows!DT4738</f>
        <v>-33.730837626332715</v>
      </c>
      <c r="H4738" s="24">
        <f>enflows!DU4738</f>
        <v>52.5</v>
      </c>
      <c r="I4738" s="24">
        <f>enflows!DV4738</f>
        <v>275.12768233708277</v>
      </c>
      <c r="J4738" s="2">
        <f>enflows!DW4738</f>
        <v>3000</v>
      </c>
      <c r="K4738" s="2">
        <f>enflows!DX4738</f>
        <v>0</v>
      </c>
      <c r="L4738" s="2">
        <f>enflows!DY4738</f>
        <v>3000</v>
      </c>
      <c r="M4738" s="2">
        <f>enflows!DZ4738</f>
        <v>2864.8143693009119</v>
      </c>
      <c r="N4738" s="2">
        <f>enflows!EA4738</f>
        <v>0</v>
      </c>
      <c r="O4738" s="24">
        <f>enflows!EK4738</f>
        <v>169.10999221983283</v>
      </c>
    </row>
    <row r="4739" spans="1:15" x14ac:dyDescent="0.25">
      <c r="A4739" s="2">
        <f>enflows!DN4739</f>
        <v>0</v>
      </c>
      <c r="B4739" s="24">
        <f>enflows!DO4739</f>
        <v>78.73507210983567</v>
      </c>
      <c r="C4739" s="24">
        <f>enflows!DP4739</f>
        <v>0</v>
      </c>
      <c r="D4739" s="2">
        <f>enflows!DQ4739</f>
        <v>0</v>
      </c>
      <c r="E4739" s="2">
        <f>enflows!DR4739</f>
        <v>0</v>
      </c>
      <c r="F4739" s="2">
        <f>enflows!DS4739</f>
        <v>0</v>
      </c>
      <c r="G4739" s="24">
        <f>enflows!DT4739</f>
        <v>-26.23507210983567</v>
      </c>
      <c r="H4739" s="24">
        <f>enflows!DU4739</f>
        <v>52.5</v>
      </c>
      <c r="I4739" s="24">
        <f>enflows!DV4739</f>
        <v>248.8926102272471</v>
      </c>
      <c r="J4739" s="2">
        <f>enflows!DW4739</f>
        <v>3000</v>
      </c>
      <c r="K4739" s="2">
        <f>enflows!DX4739</f>
        <v>0</v>
      </c>
      <c r="L4739" s="2">
        <f>enflows!DY4739</f>
        <v>3000</v>
      </c>
      <c r="M4739" s="2">
        <f>enflows!DZ4739</f>
        <v>2626.8876592705169</v>
      </c>
      <c r="N4739" s="2">
        <f>enflows!EA4739</f>
        <v>0</v>
      </c>
      <c r="O4739" s="24">
        <f>enflows!EK4739</f>
        <v>180.67733320462617</v>
      </c>
    </row>
    <row r="4740" spans="1:15" x14ac:dyDescent="0.25">
      <c r="A4740" s="2">
        <f>enflows!DN4740</f>
        <v>0</v>
      </c>
      <c r="B4740" s="24">
        <f>enflows!DO4740</f>
        <v>67.133954480275975</v>
      </c>
      <c r="C4740" s="24">
        <f>enflows!DP4740</f>
        <v>0</v>
      </c>
      <c r="D4740" s="2">
        <f>enflows!DQ4740</f>
        <v>0</v>
      </c>
      <c r="E4740" s="2">
        <f>enflows!DR4740</f>
        <v>0</v>
      </c>
      <c r="F4740" s="2">
        <f>enflows!DS4740</f>
        <v>0</v>
      </c>
      <c r="G4740" s="24">
        <f>enflows!DT4740</f>
        <v>-14.633954480275975</v>
      </c>
      <c r="H4740" s="24">
        <f>enflows!DU4740</f>
        <v>52.5</v>
      </c>
      <c r="I4740" s="24">
        <f>enflows!DV4740</f>
        <v>234.2586557469711</v>
      </c>
      <c r="J4740" s="2">
        <f>enflows!DW4740</f>
        <v>3000</v>
      </c>
      <c r="K4740" s="2">
        <f>enflows!DX4740</f>
        <v>0</v>
      </c>
      <c r="L4740" s="2">
        <f>enflows!DY4740</f>
        <v>3000</v>
      </c>
      <c r="M4740" s="2">
        <f>enflows!DZ4740</f>
        <v>2491.7020285714289</v>
      </c>
      <c r="N4740" s="2">
        <f>enflows!EA4740</f>
        <v>0</v>
      </c>
      <c r="O4740" s="24">
        <f>enflows!EK4740</f>
        <v>173.62179735085715</v>
      </c>
    </row>
    <row r="4741" spans="1:15" x14ac:dyDescent="0.25">
      <c r="A4741" s="2">
        <f>enflows!DN4741</f>
        <v>0</v>
      </c>
      <c r="B4741" s="24">
        <f>enflows!DO4741</f>
        <v>61.750133670291035</v>
      </c>
      <c r="C4741" s="24">
        <f>enflows!DP4741</f>
        <v>0</v>
      </c>
      <c r="D4741" s="2">
        <f>enflows!DQ4741</f>
        <v>0</v>
      </c>
      <c r="E4741" s="2">
        <f>enflows!DR4741</f>
        <v>0</v>
      </c>
      <c r="F4741" s="2">
        <f>enflows!DS4741</f>
        <v>0</v>
      </c>
      <c r="G4741" s="24">
        <f>enflows!DT4741</f>
        <v>-9.2501336702910351</v>
      </c>
      <c r="H4741" s="24">
        <f>enflows!DU4741</f>
        <v>52.5</v>
      </c>
      <c r="I4741" s="24">
        <f>enflows!DV4741</f>
        <v>225.00852207668007</v>
      </c>
      <c r="J4741" s="2">
        <f>enflows!DW4741</f>
        <v>3000</v>
      </c>
      <c r="K4741" s="2">
        <f>enflows!DX4741</f>
        <v>0</v>
      </c>
      <c r="L4741" s="2">
        <f>enflows!DY4741</f>
        <v>3000</v>
      </c>
      <c r="M4741" s="2">
        <f>enflows!DZ4741</f>
        <v>2253.7753185410338</v>
      </c>
      <c r="N4741" s="2">
        <f>enflows!EA4741</f>
        <v>0</v>
      </c>
      <c r="O4741" s="24">
        <f>enflows!EK4741</f>
        <v>147.01376402843164</v>
      </c>
    </row>
    <row r="4742" spans="1:15" x14ac:dyDescent="0.25">
      <c r="A4742" s="2">
        <f>enflows!DN4742</f>
        <v>0</v>
      </c>
      <c r="B4742" s="24">
        <f>enflows!DO4742</f>
        <v>72.789184283437493</v>
      </c>
      <c r="C4742" s="24">
        <f>enflows!DP4742</f>
        <v>0</v>
      </c>
      <c r="D4742" s="2">
        <f>enflows!DQ4742</f>
        <v>0</v>
      </c>
      <c r="E4742" s="2">
        <f>enflows!DR4742</f>
        <v>0</v>
      </c>
      <c r="F4742" s="2">
        <f>enflows!DS4742</f>
        <v>0</v>
      </c>
      <c r="G4742" s="24">
        <f>enflows!DT4742</f>
        <v>-20.289184283437489</v>
      </c>
      <c r="H4742" s="24">
        <f>enflows!DU4742</f>
        <v>52.5</v>
      </c>
      <c r="I4742" s="24">
        <f>enflows!DV4742</f>
        <v>204.71933779324257</v>
      </c>
      <c r="J4742" s="2">
        <f>enflows!DW4742</f>
        <v>3000</v>
      </c>
      <c r="K4742" s="2">
        <f>enflows!DX4742</f>
        <v>0</v>
      </c>
      <c r="L4742" s="2">
        <f>enflows!DY4742</f>
        <v>3000</v>
      </c>
      <c r="M4742" s="2">
        <f>enflows!DZ4742</f>
        <v>1745.4773471124622</v>
      </c>
      <c r="N4742" s="2">
        <f>enflows!EA4742</f>
        <v>0</v>
      </c>
      <c r="O4742" s="24">
        <f>enflows!EK4742</f>
        <v>111.32654519883285</v>
      </c>
    </row>
    <row r="4743" spans="1:15" x14ac:dyDescent="0.25">
      <c r="A4743" s="2">
        <f>enflows!DN4743</f>
        <v>0</v>
      </c>
      <c r="B4743" s="24">
        <f>enflows!DO4743</f>
        <v>108.57759693666446</v>
      </c>
      <c r="C4743" s="24">
        <f>enflows!DP4743</f>
        <v>0</v>
      </c>
      <c r="D4743" s="2">
        <f>enflows!DQ4743</f>
        <v>0</v>
      </c>
      <c r="E4743" s="2">
        <f>enflows!DR4743</f>
        <v>0</v>
      </c>
      <c r="F4743" s="2">
        <f>enflows!DS4743</f>
        <v>0</v>
      </c>
      <c r="G4743" s="24">
        <f>enflows!DT4743</f>
        <v>-56.077596936664463</v>
      </c>
      <c r="H4743" s="24">
        <f>enflows!DU4743</f>
        <v>52.5</v>
      </c>
      <c r="I4743" s="24">
        <f>enflows!DV4743</f>
        <v>148.64174085657811</v>
      </c>
      <c r="J4743" s="2">
        <f>enflows!DW4743</f>
        <v>3000</v>
      </c>
      <c r="K4743" s="2">
        <f>enflows!DX4743</f>
        <v>0</v>
      </c>
      <c r="L4743" s="2">
        <f>enflows!DY4743</f>
        <v>3000</v>
      </c>
      <c r="M4743" s="2">
        <f>enflows!DZ4743</f>
        <v>1480.5135109422495</v>
      </c>
      <c r="N4743" s="2">
        <f>enflows!EA4743</f>
        <v>0</v>
      </c>
      <c r="O4743" s="24">
        <f>enflows!EK4743</f>
        <v>92.828197136079055</v>
      </c>
    </row>
    <row r="4744" spans="1:15" x14ac:dyDescent="0.25">
      <c r="A4744" s="2">
        <f>enflows!DN4744</f>
        <v>0</v>
      </c>
      <c r="B4744" s="24">
        <f>enflows!DO4744</f>
        <v>117.48413707988979</v>
      </c>
      <c r="C4744" s="24">
        <f>enflows!DP4744</f>
        <v>0</v>
      </c>
      <c r="D4744" s="2">
        <f>enflows!DQ4744</f>
        <v>0</v>
      </c>
      <c r="E4744" s="2">
        <f>enflows!DR4744</f>
        <v>0</v>
      </c>
      <c r="F4744" s="2">
        <f>enflows!DS4744</f>
        <v>0</v>
      </c>
      <c r="G4744" s="24">
        <f>enflows!DT4744</f>
        <v>-64.984137079889791</v>
      </c>
      <c r="H4744" s="24">
        <f>enflows!DU4744</f>
        <v>52.5</v>
      </c>
      <c r="I4744" s="24">
        <f>enflows!DV4744</f>
        <v>83.657603776688319</v>
      </c>
      <c r="J4744" s="2">
        <f>enflows!DW4744</f>
        <v>3000</v>
      </c>
      <c r="K4744" s="2">
        <f>enflows!DX4744</f>
        <v>0</v>
      </c>
      <c r="L4744" s="2">
        <f>enflows!DY4744</f>
        <v>3000</v>
      </c>
      <c r="M4744" s="2">
        <f>enflows!DZ4744</f>
        <v>1285.8462027355627</v>
      </c>
      <c r="N4744" s="2">
        <f>enflows!EA4744</f>
        <v>0</v>
      </c>
      <c r="O4744" s="24">
        <f>enflows!EK4744</f>
        <v>77.150772164133755</v>
      </c>
    </row>
    <row r="4745" spans="1:15" x14ac:dyDescent="0.25">
      <c r="A4745" s="2">
        <f>enflows!DN4745</f>
        <v>0</v>
      </c>
      <c r="B4745" s="24">
        <f>enflows!DO4745</f>
        <v>100.54064427202348</v>
      </c>
      <c r="C4745" s="24">
        <f>enflows!DP4745</f>
        <v>0</v>
      </c>
      <c r="D4745" s="2">
        <f>enflows!DQ4745</f>
        <v>0</v>
      </c>
      <c r="E4745" s="2">
        <f>enflows!DR4745</f>
        <v>0</v>
      </c>
      <c r="F4745" s="2">
        <f>enflows!DS4745</f>
        <v>0</v>
      </c>
      <c r="G4745" s="24">
        <f>enflows!DT4745</f>
        <v>-48.040644272023485</v>
      </c>
      <c r="H4745" s="24">
        <f>enflows!DU4745</f>
        <v>52.5</v>
      </c>
      <c r="I4745" s="24">
        <f>enflows!DV4745</f>
        <v>35.616959504664834</v>
      </c>
      <c r="J4745" s="2">
        <f>enflows!DW4745</f>
        <v>3000</v>
      </c>
      <c r="K4745" s="2">
        <f>enflows!DX4745</f>
        <v>0</v>
      </c>
      <c r="L4745" s="2">
        <f>enflows!DY4745</f>
        <v>3000</v>
      </c>
      <c r="M4745" s="2">
        <f>enflows!DZ4745</f>
        <v>1345.3278802431614</v>
      </c>
      <c r="N4745" s="2">
        <f>enflows!EA4745</f>
        <v>0</v>
      </c>
      <c r="O4745" s="24">
        <f>enflows!EK4745</f>
        <v>78.2173629573374</v>
      </c>
    </row>
    <row r="4746" spans="1:15" x14ac:dyDescent="0.25">
      <c r="A4746" s="2">
        <f>enflows!DN4746</f>
        <v>0</v>
      </c>
      <c r="B4746" s="24">
        <f>enflows!DO4746</f>
        <v>28.036267725218785</v>
      </c>
      <c r="C4746" s="24">
        <f>enflows!DP4746</f>
        <v>0</v>
      </c>
      <c r="D4746" s="2">
        <f>enflows!DQ4746</f>
        <v>0</v>
      </c>
      <c r="E4746" s="2">
        <f>enflows!DR4746</f>
        <v>0</v>
      </c>
      <c r="F4746" s="2">
        <f>enflows!DS4746</f>
        <v>0</v>
      </c>
      <c r="G4746" s="24">
        <f>enflows!DT4746</f>
        <v>24.463732274781215</v>
      </c>
      <c r="H4746" s="24">
        <f>enflows!DU4746</f>
        <v>52.5</v>
      </c>
      <c r="I4746" s="24">
        <f>enflows!DV4746</f>
        <v>60.080691779446049</v>
      </c>
      <c r="J4746" s="2">
        <f>enflows!DW4746</f>
        <v>3000</v>
      </c>
      <c r="K4746" s="2">
        <f>enflows!DX4746</f>
        <v>43.713438218690492</v>
      </c>
      <c r="L4746" s="2">
        <f>enflows!DY4746</f>
        <v>3043.7134382186905</v>
      </c>
      <c r="M4746" s="2">
        <f>enflows!DZ4746</f>
        <v>1891.9318646624599</v>
      </c>
      <c r="N4746" s="2">
        <f>enflows!EA4746</f>
        <v>0</v>
      </c>
      <c r="O4746" s="24">
        <f>enflows!EK4746</f>
        <v>105.04005712605978</v>
      </c>
    </row>
    <row r="4747" spans="1:15" x14ac:dyDescent="0.25">
      <c r="A4747" s="2">
        <f>enflows!DN4747</f>
        <v>0</v>
      </c>
      <c r="B4747" s="24">
        <f>enflows!DO4747</f>
        <v>49.769290481201764</v>
      </c>
      <c r="C4747" s="24">
        <f>enflows!DP4747</f>
        <v>0</v>
      </c>
      <c r="D4747" s="2">
        <f>enflows!DQ4747</f>
        <v>0</v>
      </c>
      <c r="E4747" s="2">
        <f>enflows!DR4747</f>
        <v>0</v>
      </c>
      <c r="F4747" s="2">
        <f>enflows!DS4747</f>
        <v>0</v>
      </c>
      <c r="G4747" s="24">
        <f>enflows!DT4747</f>
        <v>2.7307095187982355</v>
      </c>
      <c r="H4747" s="24">
        <f>enflows!DU4747</f>
        <v>52.5</v>
      </c>
      <c r="I4747" s="24">
        <f>enflows!DV4747</f>
        <v>62.811401298244284</v>
      </c>
      <c r="J4747" s="2">
        <f>enflows!DW4747</f>
        <v>3000</v>
      </c>
      <c r="K4747" s="2">
        <f>enflows!DX4747</f>
        <v>4.8794149846967398</v>
      </c>
      <c r="L4747" s="2">
        <f>enflows!DY4747</f>
        <v>3004.8794149846967</v>
      </c>
      <c r="M4747" s="2">
        <f>enflows!DZ4747</f>
        <v>2280.2844344375844</v>
      </c>
      <c r="N4747" s="2">
        <f>enflows!EA4747</f>
        <v>0</v>
      </c>
      <c r="O4747" s="24">
        <f>enflows!EK4747</f>
        <v>126.6698003330078</v>
      </c>
    </row>
    <row r="4748" spans="1:15" x14ac:dyDescent="0.25">
      <c r="A4748" s="2">
        <f>enflows!DN4748</f>
        <v>0</v>
      </c>
      <c r="B4748" s="24">
        <f>enflows!DO4748</f>
        <v>45.125230033583833</v>
      </c>
      <c r="C4748" s="24">
        <f>enflows!DP4748</f>
        <v>0</v>
      </c>
      <c r="D4748" s="2">
        <f>enflows!DQ4748</f>
        <v>0</v>
      </c>
      <c r="E4748" s="2">
        <f>enflows!DR4748</f>
        <v>0</v>
      </c>
      <c r="F4748" s="2">
        <f>enflows!DS4748</f>
        <v>0</v>
      </c>
      <c r="G4748" s="24">
        <f>enflows!DT4748</f>
        <v>7.3747699664161637</v>
      </c>
      <c r="H4748" s="24">
        <f>enflows!DU4748</f>
        <v>52.5</v>
      </c>
      <c r="I4748" s="24">
        <f>enflows!DV4748</f>
        <v>70.186171264660445</v>
      </c>
      <c r="J4748" s="2">
        <f>enflows!DW4748</f>
        <v>3000</v>
      </c>
      <c r="K4748" s="2">
        <f>enflows!DX4748</f>
        <v>13.177733784975793</v>
      </c>
      <c r="L4748" s="2">
        <f>enflows!DY4748</f>
        <v>3013.1777337849758</v>
      </c>
      <c r="M4748" s="2">
        <f>enflows!DZ4748</f>
        <v>2018.2114918396871</v>
      </c>
      <c r="N4748" s="2">
        <f>enflows!EA4748</f>
        <v>0</v>
      </c>
      <c r="O4748" s="24">
        <f>enflows!EK4748</f>
        <v>114.23077043812629</v>
      </c>
    </row>
    <row r="4749" spans="1:15" x14ac:dyDescent="0.25">
      <c r="A4749" s="2">
        <f>enflows!DN4749</f>
        <v>0</v>
      </c>
      <c r="B4749" s="24">
        <f>enflows!DO4749</f>
        <v>30.980838984517149</v>
      </c>
      <c r="C4749" s="24">
        <f>enflows!DP4749</f>
        <v>0</v>
      </c>
      <c r="D4749" s="2">
        <f>enflows!DQ4749</f>
        <v>0</v>
      </c>
      <c r="E4749" s="2">
        <f>enflows!DR4749</f>
        <v>0</v>
      </c>
      <c r="F4749" s="2">
        <f>enflows!DS4749</f>
        <v>0</v>
      </c>
      <c r="G4749" s="24">
        <f>enflows!DT4749</f>
        <v>21.519161015482851</v>
      </c>
      <c r="H4749" s="24">
        <f>enflows!DU4749</f>
        <v>52.5</v>
      </c>
      <c r="I4749" s="24">
        <f>enflows!DV4749</f>
        <v>91.705332280143296</v>
      </c>
      <c r="J4749" s="2">
        <f>enflows!DW4749</f>
        <v>3000</v>
      </c>
      <c r="K4749" s="2">
        <f>enflows!DX4749</f>
        <v>38.451880727049662</v>
      </c>
      <c r="L4749" s="2">
        <f>enflows!DY4749</f>
        <v>3038.4518807270497</v>
      </c>
      <c r="M4749" s="2">
        <f>enflows!DZ4749</f>
        <v>2308.449474951974</v>
      </c>
      <c r="N4749" s="2">
        <f>enflows!EA4749</f>
        <v>0</v>
      </c>
      <c r="O4749" s="24">
        <f>enflows!EK4749</f>
        <v>145.43231692197438</v>
      </c>
    </row>
    <row r="4750" spans="1:15" x14ac:dyDescent="0.25">
      <c r="A4750" s="2">
        <f>enflows!DN4750</f>
        <v>0</v>
      </c>
      <c r="B4750" s="24">
        <f>enflows!DO4750</f>
        <v>44.720739190907203</v>
      </c>
      <c r="C4750" s="24">
        <f>enflows!DP4750</f>
        <v>0</v>
      </c>
      <c r="D4750" s="2">
        <f>enflows!DQ4750</f>
        <v>0</v>
      </c>
      <c r="E4750" s="2">
        <f>enflows!DR4750</f>
        <v>0</v>
      </c>
      <c r="F4750" s="2">
        <f>enflows!DS4750</f>
        <v>0</v>
      </c>
      <c r="G4750" s="24">
        <f>enflows!DT4750</f>
        <v>7.779260809092797</v>
      </c>
      <c r="H4750" s="24">
        <f>enflows!DU4750</f>
        <v>52.5</v>
      </c>
      <c r="I4750" s="24">
        <f>enflows!DV4750</f>
        <v>99.484593089236085</v>
      </c>
      <c r="J4750" s="2">
        <f>enflows!DW4750</f>
        <v>3000</v>
      </c>
      <c r="K4750" s="2">
        <f>enflows!DX4750</f>
        <v>13.900505161917263</v>
      </c>
      <c r="L4750" s="2">
        <f>enflows!DY4750</f>
        <v>3013.900505161917</v>
      </c>
      <c r="M4750" s="2">
        <f>enflows!DZ4750</f>
        <v>2608.3436130646528</v>
      </c>
      <c r="N4750" s="2">
        <f>enflows!EA4750</f>
        <v>0</v>
      </c>
      <c r="O4750" s="24">
        <f>enflows!EK4750</f>
        <v>174.75902207533176</v>
      </c>
    </row>
    <row r="4751" spans="1:15" x14ac:dyDescent="0.25">
      <c r="A4751" s="2">
        <f>enflows!DN4751</f>
        <v>0</v>
      </c>
      <c r="B4751" s="24">
        <f>enflows!DO4751</f>
        <v>37.332262040489638</v>
      </c>
      <c r="C4751" s="24">
        <f>enflows!DP4751</f>
        <v>0</v>
      </c>
      <c r="D4751" s="2">
        <f>enflows!DQ4751</f>
        <v>0</v>
      </c>
      <c r="E4751" s="2">
        <f>enflows!DR4751</f>
        <v>0</v>
      </c>
      <c r="F4751" s="2">
        <f>enflows!DS4751</f>
        <v>0</v>
      </c>
      <c r="G4751" s="24">
        <f>enflows!DT4751</f>
        <v>15.167737959510362</v>
      </c>
      <c r="H4751" s="24">
        <f>enflows!DU4751</f>
        <v>52.5</v>
      </c>
      <c r="I4751" s="24">
        <f>enflows!DV4751</f>
        <v>114.65233104874645</v>
      </c>
      <c r="J4751" s="2">
        <f>enflows!DW4751</f>
        <v>3000</v>
      </c>
      <c r="K4751" s="2">
        <f>enflows!DX4751</f>
        <v>27.102731862948026</v>
      </c>
      <c r="L4751" s="2">
        <f>enflows!DY4751</f>
        <v>3027.1027318629481</v>
      </c>
      <c r="M4751" s="2">
        <f>enflows!DZ4751</f>
        <v>2799.9908722884802</v>
      </c>
      <c r="N4751" s="2">
        <f>enflows!EA4751</f>
        <v>0</v>
      </c>
      <c r="O4751" s="24">
        <f>enflows!EK4751</f>
        <v>193.22737009662799</v>
      </c>
    </row>
    <row r="4752" spans="1:15" x14ac:dyDescent="0.25">
      <c r="A4752" s="2">
        <f>enflows!DN4752</f>
        <v>0</v>
      </c>
      <c r="B4752" s="24">
        <f>enflows!DO4752</f>
        <v>25.631291863617136</v>
      </c>
      <c r="C4752" s="24">
        <f>enflows!DP4752</f>
        <v>0</v>
      </c>
      <c r="D4752" s="2">
        <f>enflows!DQ4752</f>
        <v>0</v>
      </c>
      <c r="E4752" s="2">
        <f>enflows!DR4752</f>
        <v>0</v>
      </c>
      <c r="F4752" s="2">
        <f>enflows!DS4752</f>
        <v>0</v>
      </c>
      <c r="G4752" s="24">
        <f>enflows!DT4752</f>
        <v>26.868708136382864</v>
      </c>
      <c r="H4752" s="24">
        <f>enflows!DU4752</f>
        <v>52.5</v>
      </c>
      <c r="I4752" s="24">
        <f>enflows!DV4752</f>
        <v>141.52103918512933</v>
      </c>
      <c r="J4752" s="2">
        <f>enflows!DW4752</f>
        <v>3000</v>
      </c>
      <c r="K4752" s="2">
        <f>enflows!DX4752</f>
        <v>48.010810449661975</v>
      </c>
      <c r="L4752" s="2">
        <f>enflows!DY4752</f>
        <v>3048.0108104496621</v>
      </c>
      <c r="M4752" s="2">
        <f>enflows!DZ4752</f>
        <v>3020.9736843098444</v>
      </c>
      <c r="N4752" s="2">
        <f>enflows!EA4752</f>
        <v>0</v>
      </c>
      <c r="O4752" s="24">
        <f>enflows!EK4752</f>
        <v>210.92438263851332</v>
      </c>
    </row>
    <row r="4753" spans="1:15" x14ac:dyDescent="0.25">
      <c r="A4753" s="2">
        <f>enflows!DN4753</f>
        <v>0</v>
      </c>
      <c r="B4753" s="24">
        <f>enflows!DO4753</f>
        <v>30.87207213108308</v>
      </c>
      <c r="C4753" s="24">
        <f>enflows!DP4753</f>
        <v>0</v>
      </c>
      <c r="D4753" s="2">
        <f>enflows!DQ4753</f>
        <v>0</v>
      </c>
      <c r="E4753" s="2">
        <f>enflows!DR4753</f>
        <v>0</v>
      </c>
      <c r="F4753" s="2">
        <f>enflows!DS4753</f>
        <v>0</v>
      </c>
      <c r="G4753" s="24">
        <f>enflows!DT4753</f>
        <v>21.62792786891692</v>
      </c>
      <c r="H4753" s="24">
        <f>enflows!DU4753</f>
        <v>52.5</v>
      </c>
      <c r="I4753" s="24">
        <f>enflows!DV4753</f>
        <v>163.14896705404624</v>
      </c>
      <c r="J4753" s="2">
        <f>enflows!DW4753</f>
        <v>3000</v>
      </c>
      <c r="K4753" s="2">
        <f>enflows!DX4753</f>
        <v>38.646232638459878</v>
      </c>
      <c r="L4753" s="2">
        <f>enflows!DY4753</f>
        <v>3038.6462326384599</v>
      </c>
      <c r="M4753" s="2">
        <f>enflows!DZ4753</f>
        <v>3038.6462326384599</v>
      </c>
      <c r="N4753" s="2">
        <f>enflows!EA4753</f>
        <v>0</v>
      </c>
      <c r="O4753" s="24">
        <f>enflows!EK4753</f>
        <v>209.30195250413712</v>
      </c>
    </row>
    <row r="4754" spans="1:15" x14ac:dyDescent="0.25">
      <c r="A4754" s="2">
        <f>enflows!DN4754</f>
        <v>0</v>
      </c>
      <c r="B4754" s="24">
        <f>enflows!DO4754</f>
        <v>27.358911382479057</v>
      </c>
      <c r="C4754" s="24">
        <f>enflows!DP4754</f>
        <v>0</v>
      </c>
      <c r="D4754" s="2">
        <f>enflows!DQ4754</f>
        <v>0</v>
      </c>
      <c r="E4754" s="2">
        <f>enflows!DR4754</f>
        <v>0</v>
      </c>
      <c r="F4754" s="2">
        <f>enflows!DS4754</f>
        <v>0</v>
      </c>
      <c r="G4754" s="24">
        <f>enflows!DT4754</f>
        <v>25.141088617520943</v>
      </c>
      <c r="H4754" s="24">
        <f>enflows!DU4754</f>
        <v>52.5</v>
      </c>
      <c r="I4754" s="24">
        <f>enflows!DV4754</f>
        <v>188.29005567156719</v>
      </c>
      <c r="J4754" s="2">
        <f>enflows!DW4754</f>
        <v>3000</v>
      </c>
      <c r="K4754" s="2">
        <f>enflows!DX4754</f>
        <v>44.92378397901075</v>
      </c>
      <c r="L4754" s="2">
        <f>enflows!DY4754</f>
        <v>3044.9237839790108</v>
      </c>
      <c r="M4754" s="2">
        <f>enflows!DZ4754</f>
        <v>3044.9237839790108</v>
      </c>
      <c r="N4754" s="2">
        <f>enflows!EA4754</f>
        <v>0</v>
      </c>
      <c r="O4754" s="24">
        <f>enflows!EK4754</f>
        <v>199.86879718038227</v>
      </c>
    </row>
    <row r="4755" spans="1:15" x14ac:dyDescent="0.25">
      <c r="A4755" s="2">
        <f>enflows!DN4755</f>
        <v>0</v>
      </c>
      <c r="B4755" s="24">
        <f>enflows!DO4755</f>
        <v>30.898255437653987</v>
      </c>
      <c r="C4755" s="24">
        <f>enflows!DP4755</f>
        <v>0</v>
      </c>
      <c r="D4755" s="2">
        <f>enflows!DQ4755</f>
        <v>0</v>
      </c>
      <c r="E4755" s="2">
        <f>enflows!DR4755</f>
        <v>0</v>
      </c>
      <c r="F4755" s="2">
        <f>enflows!DS4755</f>
        <v>0</v>
      </c>
      <c r="G4755" s="24">
        <f>enflows!DT4755</f>
        <v>21.601744562346013</v>
      </c>
      <c r="H4755" s="24">
        <f>enflows!DU4755</f>
        <v>52.5</v>
      </c>
      <c r="I4755" s="24">
        <f>enflows!DV4755</f>
        <v>209.89180023391322</v>
      </c>
      <c r="J4755" s="2">
        <f>enflows!DW4755</f>
        <v>3000</v>
      </c>
      <c r="K4755" s="2">
        <f>enflows!DX4755</f>
        <v>38.599446549514319</v>
      </c>
      <c r="L4755" s="2">
        <f>enflows!DY4755</f>
        <v>3038.5994465495141</v>
      </c>
      <c r="M4755" s="2">
        <f>enflows!DZ4755</f>
        <v>3038.5994465495141</v>
      </c>
      <c r="N4755" s="2">
        <f>enflows!EA4755</f>
        <v>0</v>
      </c>
      <c r="O4755" s="24">
        <f>enflows!EK4755</f>
        <v>185.05070629486539</v>
      </c>
    </row>
    <row r="4756" spans="1:15" x14ac:dyDescent="0.25">
      <c r="A4756" s="2">
        <f>enflows!DN4756</f>
        <v>0</v>
      </c>
      <c r="B4756" s="24">
        <f>enflows!DO4756</f>
        <v>22.356084919994519</v>
      </c>
      <c r="C4756" s="24">
        <f>enflows!DP4756</f>
        <v>0</v>
      </c>
      <c r="D4756" s="2">
        <f>enflows!DQ4756</f>
        <v>0</v>
      </c>
      <c r="E4756" s="2">
        <f>enflows!DR4756</f>
        <v>0</v>
      </c>
      <c r="F4756" s="2">
        <f>enflows!DS4756</f>
        <v>0</v>
      </c>
      <c r="G4756" s="24">
        <f>enflows!DT4756</f>
        <v>30.143915080005481</v>
      </c>
      <c r="H4756" s="24">
        <f>enflows!DU4756</f>
        <v>52.5</v>
      </c>
      <c r="I4756" s="24">
        <f>enflows!DV4756</f>
        <v>240.0357153139187</v>
      </c>
      <c r="J4756" s="2">
        <f>enflows!DW4756</f>
        <v>3000</v>
      </c>
      <c r="K4756" s="2">
        <f>enflows!DX4756</f>
        <v>53.863169966000484</v>
      </c>
      <c r="L4756" s="2">
        <f>enflows!DY4756</f>
        <v>3053.8631699660004</v>
      </c>
      <c r="M4756" s="2">
        <f>enflows!DZ4756</f>
        <v>3053.8631699660004</v>
      </c>
      <c r="N4756" s="2">
        <f>enflows!EA4756</f>
        <v>0</v>
      </c>
      <c r="O4756" s="24">
        <f>enflows!EK4756</f>
        <v>169.39779003801405</v>
      </c>
    </row>
    <row r="4757" spans="1:15" x14ac:dyDescent="0.25">
      <c r="A4757" s="2">
        <f>enflows!DN4757</f>
        <v>0</v>
      </c>
      <c r="B4757" s="24">
        <f>enflows!DO4757</f>
        <v>29.845718254882122</v>
      </c>
      <c r="C4757" s="24">
        <f>enflows!DP4757</f>
        <v>0</v>
      </c>
      <c r="D4757" s="2">
        <f>enflows!DQ4757</f>
        <v>0</v>
      </c>
      <c r="E4757" s="2">
        <f>enflows!DR4757</f>
        <v>0</v>
      </c>
      <c r="F4757" s="2">
        <f>enflows!DS4757</f>
        <v>0</v>
      </c>
      <c r="G4757" s="24">
        <f>enflows!DT4757</f>
        <v>22.654281745117878</v>
      </c>
      <c r="H4757" s="24">
        <f>enflows!DU4757</f>
        <v>52.5</v>
      </c>
      <c r="I4757" s="24">
        <f>enflows!DV4757</f>
        <v>262.68999705903661</v>
      </c>
      <c r="J4757" s="2">
        <f>enflows!DW4757</f>
        <v>3000</v>
      </c>
      <c r="K4757" s="2">
        <f>enflows!DX4757</f>
        <v>40.480190607501022</v>
      </c>
      <c r="L4757" s="2">
        <f>enflows!DY4757</f>
        <v>3040.4801906075008</v>
      </c>
      <c r="M4757" s="2">
        <f>enflows!DZ4757</f>
        <v>3040.4801906075008</v>
      </c>
      <c r="N4757" s="2">
        <f>enflows!EA4757</f>
        <v>0</v>
      </c>
      <c r="O4757" s="24">
        <f>enflows!EK4757</f>
        <v>164.18593029280504</v>
      </c>
    </row>
    <row r="4758" spans="1:15" x14ac:dyDescent="0.25">
      <c r="A4758" s="2">
        <f>enflows!DN4758</f>
        <v>0</v>
      </c>
      <c r="B4758" s="24">
        <f>enflows!DO4758</f>
        <v>30.931532044670522</v>
      </c>
      <c r="C4758" s="24">
        <f>enflows!DP4758</f>
        <v>0</v>
      </c>
      <c r="D4758" s="2">
        <f>enflows!DQ4758</f>
        <v>0</v>
      </c>
      <c r="E4758" s="2">
        <f>enflows!DR4758</f>
        <v>0</v>
      </c>
      <c r="F4758" s="2">
        <f>enflows!DS4758</f>
        <v>0</v>
      </c>
      <c r="G4758" s="24">
        <f>enflows!DT4758</f>
        <v>21.568467955329478</v>
      </c>
      <c r="H4758" s="24">
        <f>enflows!DU4758</f>
        <v>52.5</v>
      </c>
      <c r="I4758" s="24">
        <f>enflows!DV4758</f>
        <v>284.2584650143661</v>
      </c>
      <c r="J4758" s="2">
        <f>enflows!DW4758</f>
        <v>3000</v>
      </c>
      <c r="K4758" s="2">
        <f>enflows!DX4758</f>
        <v>38.539985675408673</v>
      </c>
      <c r="L4758" s="2">
        <f>enflows!DY4758</f>
        <v>3038.5399856754088</v>
      </c>
      <c r="M4758" s="2">
        <f>enflows!DZ4758</f>
        <v>3038.5399856754088</v>
      </c>
      <c r="N4758" s="2">
        <f>enflows!EA4758</f>
        <v>0</v>
      </c>
      <c r="O4758" s="24">
        <f>enflows!EK4758</f>
        <v>154.99592466930261</v>
      </c>
    </row>
    <row r="4759" spans="1:15" x14ac:dyDescent="0.25">
      <c r="A4759" s="2">
        <f>enflows!DN4759</f>
        <v>0</v>
      </c>
      <c r="B4759" s="24">
        <f>enflows!DO4759</f>
        <v>30.804503909144319</v>
      </c>
      <c r="C4759" s="24">
        <f>enflows!DP4759</f>
        <v>0</v>
      </c>
      <c r="D4759" s="2">
        <f>enflows!DQ4759</f>
        <v>0</v>
      </c>
      <c r="E4759" s="2">
        <f>enflows!DR4759</f>
        <v>0</v>
      </c>
      <c r="F4759" s="2">
        <f>enflows!DS4759</f>
        <v>0</v>
      </c>
      <c r="G4759" s="24">
        <f>enflows!DT4759</f>
        <v>21.695496090855681</v>
      </c>
      <c r="H4759" s="24">
        <f>enflows!DU4759</f>
        <v>52.5</v>
      </c>
      <c r="I4759" s="24">
        <f>enflows!DV4759</f>
        <v>305.95396110522177</v>
      </c>
      <c r="J4759" s="2">
        <f>enflows!DW4759</f>
        <v>3000</v>
      </c>
      <c r="K4759" s="2">
        <f>enflows!DX4759</f>
        <v>38.766968070898848</v>
      </c>
      <c r="L4759" s="2">
        <f>enflows!DY4759</f>
        <v>3038.7669680708987</v>
      </c>
      <c r="M4759" s="2">
        <f>enflows!DZ4759</f>
        <v>3038.7669680708987</v>
      </c>
      <c r="N4759" s="2">
        <f>enflows!EA4759</f>
        <v>0</v>
      </c>
      <c r="O4759" s="24">
        <f>enflows!EK4759</f>
        <v>149.90237453493742</v>
      </c>
    </row>
    <row r="4760" spans="1:15" x14ac:dyDescent="0.25">
      <c r="A4760" s="2">
        <f>enflows!DN4760</f>
        <v>0</v>
      </c>
      <c r="B4760" s="24">
        <f>enflows!DO4760</f>
        <v>31.143976156891902</v>
      </c>
      <c r="C4760" s="24">
        <f>enflows!DP4760</f>
        <v>0</v>
      </c>
      <c r="D4760" s="2">
        <f>enflows!DQ4760</f>
        <v>0</v>
      </c>
      <c r="E4760" s="2">
        <f>enflows!DR4760</f>
        <v>0</v>
      </c>
      <c r="F4760" s="2">
        <f>enflows!DS4760</f>
        <v>0</v>
      </c>
      <c r="G4760" s="24">
        <f>enflows!DT4760</f>
        <v>21.356023843108098</v>
      </c>
      <c r="H4760" s="24">
        <f>enflows!DU4760</f>
        <v>52.5</v>
      </c>
      <c r="I4760" s="24">
        <f>enflows!DV4760</f>
        <v>327.30998494832988</v>
      </c>
      <c r="J4760" s="2">
        <f>enflows!DW4760</f>
        <v>3000</v>
      </c>
      <c r="K4760" s="2">
        <f>enflows!DX4760</f>
        <v>38.160376281788587</v>
      </c>
      <c r="L4760" s="2">
        <f>enflows!DY4760</f>
        <v>3038.1603762817886</v>
      </c>
      <c r="M4760" s="2">
        <f>enflows!DZ4760</f>
        <v>3032.7529510538252</v>
      </c>
      <c r="N4760" s="2">
        <f>enflows!EA4760</f>
        <v>0</v>
      </c>
      <c r="O4760" s="24">
        <f>enflows!EK4760</f>
        <v>144.26805788163045</v>
      </c>
    </row>
    <row r="4761" spans="1:15" x14ac:dyDescent="0.25">
      <c r="A4761" s="2">
        <f>enflows!DN4761</f>
        <v>0</v>
      </c>
      <c r="B4761" s="24">
        <f>enflows!DO4761</f>
        <v>85.147465216976968</v>
      </c>
      <c r="C4761" s="24">
        <f>enflows!DP4761</f>
        <v>0</v>
      </c>
      <c r="D4761" s="2">
        <f>enflows!DQ4761</f>
        <v>0</v>
      </c>
      <c r="E4761" s="2">
        <f>enflows!DR4761</f>
        <v>0</v>
      </c>
      <c r="F4761" s="2">
        <f>enflows!DS4761</f>
        <v>0</v>
      </c>
      <c r="G4761" s="24">
        <f>enflows!DT4761</f>
        <v>-32.647465216976968</v>
      </c>
      <c r="H4761" s="24">
        <f>enflows!DU4761</f>
        <v>52.5</v>
      </c>
      <c r="I4761" s="24">
        <f>enflows!DV4761</f>
        <v>294.66251973135292</v>
      </c>
      <c r="J4761" s="2">
        <f>enflows!DW4761</f>
        <v>3000</v>
      </c>
      <c r="K4761" s="2">
        <f>enflows!DX4761</f>
        <v>0</v>
      </c>
      <c r="L4761" s="2">
        <f>enflows!DY4761</f>
        <v>3000</v>
      </c>
      <c r="M4761" s="2">
        <f>enflows!DZ4761</f>
        <v>2902.6663458966564</v>
      </c>
      <c r="N4761" s="2">
        <f>enflows!EA4761</f>
        <v>0</v>
      </c>
      <c r="O4761" s="24">
        <f>enflows!EK4761</f>
        <v>140.83737110290576</v>
      </c>
    </row>
    <row r="4762" spans="1:15" x14ac:dyDescent="0.25">
      <c r="A4762" s="2">
        <f>enflows!DN4762</f>
        <v>0</v>
      </c>
      <c r="B4762" s="24">
        <f>enflows!DO4762</f>
        <v>101.98209360472138</v>
      </c>
      <c r="C4762" s="24">
        <f>enflows!DP4762</f>
        <v>0</v>
      </c>
      <c r="D4762" s="2">
        <f>enflows!DQ4762</f>
        <v>0</v>
      </c>
      <c r="E4762" s="2">
        <f>enflows!DR4762</f>
        <v>0</v>
      </c>
      <c r="F4762" s="2">
        <f>enflows!DS4762</f>
        <v>0</v>
      </c>
      <c r="G4762" s="24">
        <f>enflows!DT4762</f>
        <v>-49.482093604721385</v>
      </c>
      <c r="H4762" s="24">
        <f>enflows!DU4762</f>
        <v>52.5</v>
      </c>
      <c r="I4762" s="24">
        <f>enflows!DV4762</f>
        <v>245.18042612663152</v>
      </c>
      <c r="J4762" s="2">
        <f>enflows!DW4762</f>
        <v>3000</v>
      </c>
      <c r="K4762" s="2">
        <f>enflows!DX4762</f>
        <v>0</v>
      </c>
      <c r="L4762" s="2">
        <f>enflows!DY4762</f>
        <v>3000</v>
      </c>
      <c r="M4762" s="2">
        <f>enflows!DZ4762</f>
        <v>2789.1104161094227</v>
      </c>
      <c r="N4762" s="2">
        <f>enflows!EA4762</f>
        <v>0</v>
      </c>
      <c r="O4762" s="24">
        <f>enflows!EK4762</f>
        <v>156.72011428118844</v>
      </c>
    </row>
    <row r="4763" spans="1:15" x14ac:dyDescent="0.25">
      <c r="A4763" s="2">
        <f>enflows!DN4763</f>
        <v>0</v>
      </c>
      <c r="B4763" s="24">
        <f>enflows!DO4763</f>
        <v>85.448133485132274</v>
      </c>
      <c r="C4763" s="24">
        <f>enflows!DP4763</f>
        <v>0</v>
      </c>
      <c r="D4763" s="2">
        <f>enflows!DQ4763</f>
        <v>0</v>
      </c>
      <c r="E4763" s="2">
        <f>enflows!DR4763</f>
        <v>0</v>
      </c>
      <c r="F4763" s="2">
        <f>enflows!DS4763</f>
        <v>0</v>
      </c>
      <c r="G4763" s="24">
        <f>enflows!DT4763</f>
        <v>-32.948133485132274</v>
      </c>
      <c r="H4763" s="24">
        <f>enflows!DU4763</f>
        <v>52.5</v>
      </c>
      <c r="I4763" s="24">
        <f>enflows!DV4763</f>
        <v>212.23229264149921</v>
      </c>
      <c r="J4763" s="2">
        <f>enflows!DW4763</f>
        <v>3000</v>
      </c>
      <c r="K4763" s="2">
        <f>enflows!DX4763</f>
        <v>0</v>
      </c>
      <c r="L4763" s="2">
        <f>enflows!DY4763</f>
        <v>3000</v>
      </c>
      <c r="M4763" s="2">
        <f>enflows!DZ4763</f>
        <v>2497.1094537993922</v>
      </c>
      <c r="N4763" s="2">
        <f>enflows!EA4763</f>
        <v>0</v>
      </c>
      <c r="O4763" s="24">
        <f>enflows!EK4763</f>
        <v>160.98864648644681</v>
      </c>
    </row>
    <row r="4764" spans="1:15" x14ac:dyDescent="0.25">
      <c r="A4764" s="2">
        <f>enflows!DN4764</f>
        <v>0</v>
      </c>
      <c r="B4764" s="24">
        <f>enflows!DO4764</f>
        <v>79.203246977754844</v>
      </c>
      <c r="C4764" s="24">
        <f>enflows!DP4764</f>
        <v>0</v>
      </c>
      <c r="D4764" s="2">
        <f>enflows!DQ4764</f>
        <v>0</v>
      </c>
      <c r="E4764" s="2">
        <f>enflows!DR4764</f>
        <v>0</v>
      </c>
      <c r="F4764" s="2">
        <f>enflows!DS4764</f>
        <v>0</v>
      </c>
      <c r="G4764" s="24">
        <f>enflows!DT4764</f>
        <v>-26.703246977754844</v>
      </c>
      <c r="H4764" s="24">
        <f>enflows!DU4764</f>
        <v>52.5</v>
      </c>
      <c r="I4764" s="24">
        <f>enflows!DV4764</f>
        <v>185.5290456637444</v>
      </c>
      <c r="J4764" s="2">
        <f>enflows!DW4764</f>
        <v>3000</v>
      </c>
      <c r="K4764" s="2">
        <f>enflows!DX4764</f>
        <v>0</v>
      </c>
      <c r="L4764" s="2">
        <f>enflows!DY4764</f>
        <v>3000</v>
      </c>
      <c r="M4764" s="2">
        <f>enflows!DZ4764</f>
        <v>2134.8119635258358</v>
      </c>
      <c r="N4764" s="2">
        <f>enflows!EA4764</f>
        <v>0</v>
      </c>
      <c r="O4764" s="24">
        <f>enflows!EK4764</f>
        <v>136.54257318711245</v>
      </c>
    </row>
    <row r="4765" spans="1:15" x14ac:dyDescent="0.25">
      <c r="A4765" s="2">
        <f>enflows!DN4765</f>
        <v>0</v>
      </c>
      <c r="B4765" s="24">
        <f>enflows!DO4765</f>
        <v>96.803683347530665</v>
      </c>
      <c r="C4765" s="24">
        <f>enflows!DP4765</f>
        <v>0</v>
      </c>
      <c r="D4765" s="2">
        <f>enflows!DQ4765</f>
        <v>0</v>
      </c>
      <c r="E4765" s="2">
        <f>enflows!DR4765</f>
        <v>0</v>
      </c>
      <c r="F4765" s="2">
        <f>enflows!DS4765</f>
        <v>0</v>
      </c>
      <c r="G4765" s="24">
        <f>enflows!DT4765</f>
        <v>-44.303683347530665</v>
      </c>
      <c r="H4765" s="24">
        <f>enflows!DU4765</f>
        <v>52.5</v>
      </c>
      <c r="I4765" s="24">
        <f>enflows!DV4765</f>
        <v>141.22536231621373</v>
      </c>
      <c r="J4765" s="2">
        <f>enflows!DW4765</f>
        <v>3000</v>
      </c>
      <c r="K4765" s="2">
        <f>enflows!DX4765</f>
        <v>0</v>
      </c>
      <c r="L4765" s="2">
        <f>enflows!DY4765</f>
        <v>3000</v>
      </c>
      <c r="M4765" s="2">
        <f>enflows!DZ4765</f>
        <v>1886.0704030395141</v>
      </c>
      <c r="N4765" s="2">
        <f>enflows!EA4765</f>
        <v>0</v>
      </c>
      <c r="O4765" s="24">
        <f>enflows!EK4765</f>
        <v>117.87940018996963</v>
      </c>
    </row>
    <row r="4766" spans="1:15" x14ac:dyDescent="0.25">
      <c r="A4766" s="2">
        <f>enflows!DN4766</f>
        <v>0</v>
      </c>
      <c r="B4766" s="24">
        <f>enflows!DO4766</f>
        <v>73.350252826098838</v>
      </c>
      <c r="C4766" s="24">
        <f>enflows!DP4766</f>
        <v>0</v>
      </c>
      <c r="D4766" s="2">
        <f>enflows!DQ4766</f>
        <v>0</v>
      </c>
      <c r="E4766" s="2">
        <f>enflows!DR4766</f>
        <v>0</v>
      </c>
      <c r="F4766" s="2">
        <f>enflows!DS4766</f>
        <v>0</v>
      </c>
      <c r="G4766" s="24">
        <f>enflows!DT4766</f>
        <v>-20.850252826098835</v>
      </c>
      <c r="H4766" s="24">
        <f>enflows!DU4766</f>
        <v>52.5</v>
      </c>
      <c r="I4766" s="24">
        <f>enflows!DV4766</f>
        <v>120.37510949011489</v>
      </c>
      <c r="J4766" s="2">
        <f>enflows!DW4766</f>
        <v>3000</v>
      </c>
      <c r="K4766" s="2">
        <f>enflows!DX4766</f>
        <v>0</v>
      </c>
      <c r="L4766" s="2">
        <f>enflows!DY4766</f>
        <v>3000</v>
      </c>
      <c r="M4766" s="2">
        <f>enflows!DZ4766</f>
        <v>1740.0699218844989</v>
      </c>
      <c r="N4766" s="2">
        <f>enflows!EA4766</f>
        <v>0</v>
      </c>
      <c r="O4766" s="24">
        <f>enflows!EK4766</f>
        <v>104.24758902010032</v>
      </c>
    </row>
    <row r="4767" spans="1:15" x14ac:dyDescent="0.25">
      <c r="A4767" s="2">
        <f>enflows!DN4767</f>
        <v>0</v>
      </c>
      <c r="B4767" s="24">
        <f>enflows!DO4767</f>
        <v>104.36079522126906</v>
      </c>
      <c r="C4767" s="24">
        <f>enflows!DP4767</f>
        <v>0</v>
      </c>
      <c r="D4767" s="2">
        <f>enflows!DQ4767</f>
        <v>0</v>
      </c>
      <c r="E4767" s="2">
        <f>enflows!DR4767</f>
        <v>0</v>
      </c>
      <c r="F4767" s="2">
        <f>enflows!DS4767</f>
        <v>0</v>
      </c>
      <c r="G4767" s="24">
        <f>enflows!DT4767</f>
        <v>-51.860795221269058</v>
      </c>
      <c r="H4767" s="24">
        <f>enflows!DU4767</f>
        <v>52.5</v>
      </c>
      <c r="I4767" s="24">
        <f>enflows!DV4767</f>
        <v>68.514314268845837</v>
      </c>
      <c r="J4767" s="2">
        <f>enflows!DW4767</f>
        <v>3000</v>
      </c>
      <c r="K4767" s="2">
        <f>enflows!DX4767</f>
        <v>0</v>
      </c>
      <c r="L4767" s="2">
        <f>enflows!DY4767</f>
        <v>3000</v>
      </c>
      <c r="M4767" s="2">
        <f>enflows!DZ4767</f>
        <v>1685.9956696048635</v>
      </c>
      <c r="N4767" s="2">
        <f>enflows!EA4767</f>
        <v>0</v>
      </c>
      <c r="O4767" s="24">
        <f>enflows!EK4767</f>
        <v>98.613886715188457</v>
      </c>
    </row>
    <row r="4768" spans="1:15" x14ac:dyDescent="0.25">
      <c r="A4768" s="2">
        <f>enflows!DN4768</f>
        <v>0</v>
      </c>
      <c r="B4768" s="24">
        <f>enflows!DO4768</f>
        <v>102.89319579173809</v>
      </c>
      <c r="C4768" s="24">
        <f>enflows!DP4768</f>
        <v>0</v>
      </c>
      <c r="D4768" s="2">
        <f>enflows!DQ4768</f>
        <v>0</v>
      </c>
      <c r="E4768" s="2">
        <f>enflows!DR4768</f>
        <v>0</v>
      </c>
      <c r="F4768" s="2">
        <f>enflows!DS4768</f>
        <v>0</v>
      </c>
      <c r="G4768" s="24">
        <f>enflows!DT4768</f>
        <v>-50.393195791738094</v>
      </c>
      <c r="H4768" s="24">
        <f>enflows!DU4768</f>
        <v>52.5</v>
      </c>
      <c r="I4768" s="24">
        <f>enflows!DV4768</f>
        <v>18.121118477107743</v>
      </c>
      <c r="J4768" s="2">
        <f>enflows!DW4768</f>
        <v>3000</v>
      </c>
      <c r="K4768" s="2">
        <f>enflows!DX4768</f>
        <v>0</v>
      </c>
      <c r="L4768" s="2">
        <f>enflows!DY4768</f>
        <v>3000</v>
      </c>
      <c r="M4768" s="2">
        <f>enflows!DZ4768</f>
        <v>1761.6996227963527</v>
      </c>
      <c r="N4768" s="2">
        <f>enflows!EA4768</f>
        <v>0</v>
      </c>
      <c r="O4768" s="24">
        <f>enflows!EK4768</f>
        <v>97.61577609914589</v>
      </c>
    </row>
    <row r="4769" spans="1:15" x14ac:dyDescent="0.25">
      <c r="A4769" s="2">
        <f>enflows!DN4769</f>
        <v>0</v>
      </c>
      <c r="B4769" s="24">
        <f>enflows!DO4769</f>
        <v>70.621118477107743</v>
      </c>
      <c r="C4769" s="24">
        <f>enflows!DP4769</f>
        <v>0</v>
      </c>
      <c r="D4769" s="2">
        <f>enflows!DQ4769</f>
        <v>0</v>
      </c>
      <c r="E4769" s="2">
        <f>enflows!DR4769</f>
        <v>0</v>
      </c>
      <c r="F4769" s="2">
        <f>enflows!DS4769</f>
        <v>0</v>
      </c>
      <c r="G4769" s="24">
        <f>enflows!DT4769</f>
        <v>-18.121118477107743</v>
      </c>
      <c r="H4769" s="24">
        <f>enflows!DU4769</f>
        <v>52.5</v>
      </c>
      <c r="I4769" s="24">
        <f>enflows!DV4769</f>
        <v>0</v>
      </c>
      <c r="J4769" s="2">
        <f>enflows!DW4769</f>
        <v>3000</v>
      </c>
      <c r="K4769" s="2">
        <f>enflows!DX4769</f>
        <v>0</v>
      </c>
      <c r="L4769" s="2">
        <f>enflows!DY4769</f>
        <v>3000</v>
      </c>
      <c r="M4769" s="2">
        <f>enflows!DZ4769</f>
        <v>2059.1080103343465</v>
      </c>
      <c r="N4769" s="2">
        <f>enflows!EA4769</f>
        <v>0</v>
      </c>
      <c r="O4769" s="24">
        <f>enflows!EK4769</f>
        <v>111.7066095606383</v>
      </c>
    </row>
    <row r="4770" spans="1:15" x14ac:dyDescent="0.25">
      <c r="A4770" s="2">
        <f>enflows!DN4770</f>
        <v>0</v>
      </c>
      <c r="B4770" s="24">
        <f>enflows!DO4770</f>
        <v>52.5</v>
      </c>
      <c r="C4770" s="24">
        <f>enflows!DP4770</f>
        <v>0</v>
      </c>
      <c r="D4770" s="2">
        <f>enflows!DQ4770</f>
        <v>0</v>
      </c>
      <c r="E4770" s="2">
        <f>enflows!DR4770</f>
        <v>0</v>
      </c>
      <c r="F4770" s="2">
        <f>enflows!DS4770</f>
        <v>0</v>
      </c>
      <c r="G4770" s="24">
        <f>enflows!DT4770</f>
        <v>0</v>
      </c>
      <c r="H4770" s="24">
        <f>enflows!DU4770</f>
        <v>52.5</v>
      </c>
      <c r="I4770" s="24">
        <f>enflows!DV4770</f>
        <v>0</v>
      </c>
      <c r="J4770" s="2">
        <f>enflows!DW4770</f>
        <v>3000</v>
      </c>
      <c r="K4770" s="2">
        <f>enflows!DX4770</f>
        <v>0</v>
      </c>
      <c r="L4770" s="2">
        <f>enflows!DY4770</f>
        <v>3000</v>
      </c>
      <c r="M4770" s="2">
        <f>enflows!DZ4770</f>
        <v>2145.626813981763</v>
      </c>
      <c r="N4770" s="2">
        <f>enflows!EA4770</f>
        <v>0</v>
      </c>
      <c r="O4770" s="24">
        <f>enflows!EK4770</f>
        <v>115.84239168687539</v>
      </c>
    </row>
    <row r="4771" spans="1:15" x14ac:dyDescent="0.25">
      <c r="A4771" s="2">
        <f>enflows!DN4771</f>
        <v>0</v>
      </c>
      <c r="B4771" s="24">
        <f>enflows!DO4771</f>
        <v>52.5</v>
      </c>
      <c r="C4771" s="24">
        <f>enflows!DP4771</f>
        <v>0</v>
      </c>
      <c r="D4771" s="2">
        <f>enflows!DQ4771</f>
        <v>0</v>
      </c>
      <c r="E4771" s="2">
        <f>enflows!DR4771</f>
        <v>0</v>
      </c>
      <c r="F4771" s="2">
        <f>enflows!DS4771</f>
        <v>0</v>
      </c>
      <c r="G4771" s="24">
        <f>enflows!DT4771</f>
        <v>0</v>
      </c>
      <c r="H4771" s="24">
        <f>enflows!DU4771</f>
        <v>52.5</v>
      </c>
      <c r="I4771" s="24">
        <f>enflows!DV4771</f>
        <v>0</v>
      </c>
      <c r="J4771" s="2">
        <f>enflows!DW4771</f>
        <v>3000</v>
      </c>
      <c r="K4771" s="2">
        <f>enflows!DX4771</f>
        <v>0</v>
      </c>
      <c r="L4771" s="2">
        <f>enflows!DY4771</f>
        <v>3000</v>
      </c>
      <c r="M4771" s="2">
        <f>enflows!DZ4771</f>
        <v>2156.4416644376902</v>
      </c>
      <c r="N4771" s="2">
        <f>enflows!EA4771</f>
        <v>0</v>
      </c>
      <c r="O4771" s="24">
        <f>enflows!EK4771</f>
        <v>118.0004878780304</v>
      </c>
    </row>
    <row r="4772" spans="1:15" x14ac:dyDescent="0.25">
      <c r="A4772" s="2">
        <f>enflows!DN4772</f>
        <v>0</v>
      </c>
      <c r="B4772" s="24">
        <f>enflows!DO4772</f>
        <v>52.5</v>
      </c>
      <c r="C4772" s="24">
        <f>enflows!DP4772</f>
        <v>0</v>
      </c>
      <c r="D4772" s="2">
        <f>enflows!DQ4772</f>
        <v>0</v>
      </c>
      <c r="E4772" s="2">
        <f>enflows!DR4772</f>
        <v>0</v>
      </c>
      <c r="F4772" s="2">
        <f>enflows!DS4772</f>
        <v>0</v>
      </c>
      <c r="G4772" s="24">
        <f>enflows!DT4772</f>
        <v>0</v>
      </c>
      <c r="H4772" s="24">
        <f>enflows!DU4772</f>
        <v>52.5</v>
      </c>
      <c r="I4772" s="24">
        <f>enflows!DV4772</f>
        <v>0</v>
      </c>
      <c r="J4772" s="2">
        <f>enflows!DW4772</f>
        <v>3000.0000000000005</v>
      </c>
      <c r="K4772" s="2">
        <f>enflows!DX4772</f>
        <v>0</v>
      </c>
      <c r="L4772" s="2">
        <f>enflows!DY4772</f>
        <v>3000.0000000000005</v>
      </c>
      <c r="M4772" s="2">
        <f>enflows!DZ4772</f>
        <v>2415.9980753799396</v>
      </c>
      <c r="N4772" s="2">
        <f>enflows!EA4772</f>
        <v>0</v>
      </c>
      <c r="O4772" s="24">
        <f>enflows!EK4772</f>
        <v>130.97125566634654</v>
      </c>
    </row>
    <row r="4773" spans="1:15" x14ac:dyDescent="0.25">
      <c r="A4773" s="2">
        <f>enflows!DN4773</f>
        <v>0</v>
      </c>
      <c r="B4773" s="24">
        <f>enflows!DO4773</f>
        <v>52.5</v>
      </c>
      <c r="C4773" s="24">
        <f>enflows!DP4773</f>
        <v>0</v>
      </c>
      <c r="D4773" s="2">
        <f>enflows!DQ4773</f>
        <v>0</v>
      </c>
      <c r="E4773" s="2">
        <f>enflows!DR4773</f>
        <v>0</v>
      </c>
      <c r="F4773" s="2">
        <f>enflows!DS4773</f>
        <v>0</v>
      </c>
      <c r="G4773" s="24">
        <f>enflows!DT4773</f>
        <v>0</v>
      </c>
      <c r="H4773" s="24">
        <f>enflows!DU4773</f>
        <v>52.5</v>
      </c>
      <c r="I4773" s="24">
        <f>enflows!DV4773</f>
        <v>0</v>
      </c>
      <c r="J4773" s="2">
        <f>enflows!DW4773</f>
        <v>3000</v>
      </c>
      <c r="K4773" s="2">
        <f>enflows!DX4773</f>
        <v>0</v>
      </c>
      <c r="L4773" s="2">
        <f>enflows!DY4773</f>
        <v>3000</v>
      </c>
      <c r="M4773" s="2">
        <f>enflows!DZ4773</f>
        <v>2513.3317294832827</v>
      </c>
      <c r="N4773" s="2">
        <f>enflows!EA4773</f>
        <v>0</v>
      </c>
      <c r="O4773" s="24">
        <f>enflows!EK4773</f>
        <v>157.63616607319148</v>
      </c>
    </row>
    <row r="4774" spans="1:15" x14ac:dyDescent="0.25">
      <c r="A4774" s="2">
        <f>enflows!DN4774</f>
        <v>0</v>
      </c>
      <c r="B4774" s="24">
        <f>enflows!DO4774</f>
        <v>52.5</v>
      </c>
      <c r="C4774" s="24">
        <f>enflows!DP4774</f>
        <v>0</v>
      </c>
      <c r="D4774" s="2">
        <f>enflows!DQ4774</f>
        <v>0</v>
      </c>
      <c r="E4774" s="2">
        <f>enflows!DR4774</f>
        <v>0</v>
      </c>
      <c r="F4774" s="2">
        <f>enflows!DS4774</f>
        <v>0</v>
      </c>
      <c r="G4774" s="24">
        <f>enflows!DT4774</f>
        <v>0</v>
      </c>
      <c r="H4774" s="24">
        <f>enflows!DU4774</f>
        <v>52.5</v>
      </c>
      <c r="I4774" s="24">
        <f>enflows!DV4774</f>
        <v>0</v>
      </c>
      <c r="J4774" s="2">
        <f>enflows!DW4774</f>
        <v>3000</v>
      </c>
      <c r="K4774" s="2">
        <f>enflows!DX4774</f>
        <v>0</v>
      </c>
      <c r="L4774" s="2">
        <f>enflows!DY4774</f>
        <v>3000</v>
      </c>
      <c r="M4774" s="2">
        <f>enflows!DZ4774</f>
        <v>2729.6287386018239</v>
      </c>
      <c r="N4774" s="2">
        <f>enflows!EA4774</f>
        <v>0</v>
      </c>
      <c r="O4774" s="24">
        <f>enflows!EK4774</f>
        <v>176.98912741094227</v>
      </c>
    </row>
    <row r="4775" spans="1:15" x14ac:dyDescent="0.25">
      <c r="A4775" s="2">
        <f>enflows!DN4775</f>
        <v>0</v>
      </c>
      <c r="B4775" s="24">
        <f>enflows!DO4775</f>
        <v>52.5</v>
      </c>
      <c r="C4775" s="24">
        <f>enflows!DP4775</f>
        <v>0</v>
      </c>
      <c r="D4775" s="2">
        <f>enflows!DQ4775</f>
        <v>0</v>
      </c>
      <c r="E4775" s="2">
        <f>enflows!DR4775</f>
        <v>0</v>
      </c>
      <c r="F4775" s="2">
        <f>enflows!DS4775</f>
        <v>0</v>
      </c>
      <c r="G4775" s="24">
        <f>enflows!DT4775</f>
        <v>0</v>
      </c>
      <c r="H4775" s="24">
        <f>enflows!DU4775</f>
        <v>52.5</v>
      </c>
      <c r="I4775" s="24">
        <f>enflows!DV4775</f>
        <v>0</v>
      </c>
      <c r="J4775" s="2">
        <f>enflows!DW4775</f>
        <v>3000</v>
      </c>
      <c r="K4775" s="2">
        <f>enflows!DX4775</f>
        <v>0</v>
      </c>
      <c r="L4775" s="2">
        <f>enflows!DY4775</f>
        <v>3000</v>
      </c>
      <c r="M4775" s="2">
        <f>enflows!DZ4775</f>
        <v>2918.8886215805469</v>
      </c>
      <c r="N4775" s="2">
        <f>enflows!EA4775</f>
        <v>0</v>
      </c>
      <c r="O4775" s="24">
        <f>enflows!EK4775</f>
        <v>202.86275919984803</v>
      </c>
    </row>
    <row r="4776" spans="1:15" x14ac:dyDescent="0.25">
      <c r="A4776" s="2">
        <f>enflows!DN4776</f>
        <v>0</v>
      </c>
      <c r="B4776" s="24">
        <f>enflows!DO4776</f>
        <v>52.5</v>
      </c>
      <c r="C4776" s="24">
        <f>enflows!DP4776</f>
        <v>0</v>
      </c>
      <c r="D4776" s="2">
        <f>enflows!DQ4776</f>
        <v>0</v>
      </c>
      <c r="E4776" s="2">
        <f>enflows!DR4776</f>
        <v>0</v>
      </c>
      <c r="F4776" s="2">
        <f>enflows!DS4776</f>
        <v>0</v>
      </c>
      <c r="G4776" s="24">
        <f>enflows!DT4776</f>
        <v>0</v>
      </c>
      <c r="H4776" s="24">
        <f>enflows!DU4776</f>
        <v>52.5</v>
      </c>
      <c r="I4776" s="24">
        <f>enflows!DV4776</f>
        <v>0</v>
      </c>
      <c r="J4776" s="2">
        <f>enflows!DW4776</f>
        <v>3000</v>
      </c>
      <c r="K4776" s="2">
        <f>enflows!DX4776</f>
        <v>0</v>
      </c>
      <c r="L4776" s="2">
        <f>enflows!DY4776</f>
        <v>3000</v>
      </c>
      <c r="M4776" s="2">
        <f>enflows!DZ4776</f>
        <v>2989.1851495440728</v>
      </c>
      <c r="N4776" s="2">
        <f>enflows!EA4776</f>
        <v>0</v>
      </c>
      <c r="O4776" s="24">
        <f>enflows!EK4776</f>
        <v>205.11788496171422</v>
      </c>
    </row>
    <row r="4777" spans="1:15" x14ac:dyDescent="0.25">
      <c r="A4777" s="2">
        <f>enflows!DN4777</f>
        <v>0</v>
      </c>
      <c r="B4777" s="24">
        <f>enflows!DO4777</f>
        <v>52.5</v>
      </c>
      <c r="C4777" s="24">
        <f>enflows!DP4777</f>
        <v>0</v>
      </c>
      <c r="D4777" s="2">
        <f>enflows!DQ4777</f>
        <v>0</v>
      </c>
      <c r="E4777" s="2">
        <f>enflows!DR4777</f>
        <v>0</v>
      </c>
      <c r="F4777" s="2">
        <f>enflows!DS4777</f>
        <v>0</v>
      </c>
      <c r="G4777" s="24">
        <f>enflows!DT4777</f>
        <v>0</v>
      </c>
      <c r="H4777" s="24">
        <f>enflows!DU4777</f>
        <v>52.5</v>
      </c>
      <c r="I4777" s="24">
        <f>enflows!DV4777</f>
        <v>0</v>
      </c>
      <c r="J4777" s="2">
        <f>enflows!DW4777</f>
        <v>3000</v>
      </c>
      <c r="K4777" s="2">
        <f>enflows!DX4777</f>
        <v>0</v>
      </c>
      <c r="L4777" s="2">
        <f>enflows!DY4777</f>
        <v>3000</v>
      </c>
      <c r="M4777" s="2">
        <f>enflows!DZ4777</f>
        <v>3000</v>
      </c>
      <c r="N4777" s="2">
        <f>enflows!EA4777</f>
        <v>0</v>
      </c>
      <c r="O4777" s="24">
        <f>enflows!EK4777</f>
        <v>192.48</v>
      </c>
    </row>
    <row r="4778" spans="1:15" x14ac:dyDescent="0.25">
      <c r="A4778" s="2">
        <f>enflows!DN4778</f>
        <v>0</v>
      </c>
      <c r="B4778" s="24">
        <f>enflows!DO4778</f>
        <v>52.5</v>
      </c>
      <c r="C4778" s="24">
        <f>enflows!DP4778</f>
        <v>0</v>
      </c>
      <c r="D4778" s="2">
        <f>enflows!DQ4778</f>
        <v>0</v>
      </c>
      <c r="E4778" s="2">
        <f>enflows!DR4778</f>
        <v>0</v>
      </c>
      <c r="F4778" s="2">
        <f>enflows!DS4778</f>
        <v>0</v>
      </c>
      <c r="G4778" s="24">
        <f>enflows!DT4778</f>
        <v>0</v>
      </c>
      <c r="H4778" s="24">
        <f>enflows!DU4778</f>
        <v>52.5</v>
      </c>
      <c r="I4778" s="24">
        <f>enflows!DV4778</f>
        <v>0</v>
      </c>
      <c r="J4778" s="2">
        <f>enflows!DW4778</f>
        <v>3000</v>
      </c>
      <c r="K4778" s="2">
        <f>enflows!DX4778</f>
        <v>0</v>
      </c>
      <c r="L4778" s="2">
        <f>enflows!DY4778</f>
        <v>3000</v>
      </c>
      <c r="M4778" s="2">
        <f>enflows!DZ4778</f>
        <v>3000</v>
      </c>
      <c r="N4778" s="2">
        <f>enflows!EA4778</f>
        <v>0</v>
      </c>
      <c r="O4778" s="24">
        <f>enflows!EK4778</f>
        <v>189.03</v>
      </c>
    </row>
    <row r="4779" spans="1:15" x14ac:dyDescent="0.25">
      <c r="A4779" s="2">
        <f>enflows!DN4779</f>
        <v>0</v>
      </c>
      <c r="B4779" s="24">
        <f>enflows!DO4779</f>
        <v>27.300167643159792</v>
      </c>
      <c r="C4779" s="24">
        <f>enflows!DP4779</f>
        <v>0</v>
      </c>
      <c r="D4779" s="2">
        <f>enflows!DQ4779</f>
        <v>0</v>
      </c>
      <c r="E4779" s="2">
        <f>enflows!DR4779</f>
        <v>0</v>
      </c>
      <c r="F4779" s="2">
        <f>enflows!DS4779</f>
        <v>0</v>
      </c>
      <c r="G4779" s="24">
        <f>enflows!DT4779</f>
        <v>25.199832356840208</v>
      </c>
      <c r="H4779" s="24">
        <f>enflows!DU4779</f>
        <v>52.5</v>
      </c>
      <c r="I4779" s="24">
        <f>enflows!DV4779</f>
        <v>25.199832356840208</v>
      </c>
      <c r="J4779" s="2">
        <f>enflows!DW4779</f>
        <v>3000</v>
      </c>
      <c r="K4779" s="2">
        <f>enflows!DX4779</f>
        <v>45.028751233827983</v>
      </c>
      <c r="L4779" s="2">
        <f>enflows!DY4779</f>
        <v>3045.0287512338282</v>
      </c>
      <c r="M4779" s="2">
        <f>enflows!DZ4779</f>
        <v>3045.0287512338282</v>
      </c>
      <c r="N4779" s="2">
        <f>enflows!EA4779</f>
        <v>0</v>
      </c>
      <c r="O4779" s="24">
        <f>enflows!EK4779</f>
        <v>178.83453855996271</v>
      </c>
    </row>
    <row r="4780" spans="1:15" x14ac:dyDescent="0.25">
      <c r="A4780" s="2">
        <f>enflows!DN4780</f>
        <v>0</v>
      </c>
      <c r="B4780" s="24">
        <f>enflows!DO4780</f>
        <v>31.556737116288041</v>
      </c>
      <c r="C4780" s="24">
        <f>enflows!DP4780</f>
        <v>0</v>
      </c>
      <c r="D4780" s="2">
        <f>enflows!DQ4780</f>
        <v>0</v>
      </c>
      <c r="E4780" s="2">
        <f>enflows!DR4780</f>
        <v>0</v>
      </c>
      <c r="F4780" s="2">
        <f>enflows!DS4780</f>
        <v>0</v>
      </c>
      <c r="G4780" s="24">
        <f>enflows!DT4780</f>
        <v>20.943262883711963</v>
      </c>
      <c r="H4780" s="24">
        <f>enflows!DU4780</f>
        <v>52.5</v>
      </c>
      <c r="I4780" s="24">
        <f>enflows!DV4780</f>
        <v>46.143095240552171</v>
      </c>
      <c r="J4780" s="2">
        <f>enflows!DW4780</f>
        <v>3000</v>
      </c>
      <c r="K4780" s="2">
        <f>enflows!DX4780</f>
        <v>37.422827305410586</v>
      </c>
      <c r="L4780" s="2">
        <f>enflows!DY4780</f>
        <v>3037.4228273054105</v>
      </c>
      <c r="M4780" s="2">
        <f>enflows!DZ4780</f>
        <v>3037.4228273054105</v>
      </c>
      <c r="N4780" s="2">
        <f>enflows!EA4780</f>
        <v>0</v>
      </c>
      <c r="O4780" s="24">
        <f>enflows!EK4780</f>
        <v>160.55817065136398</v>
      </c>
    </row>
    <row r="4781" spans="1:15" x14ac:dyDescent="0.25">
      <c r="A4781" s="2">
        <f>enflows!DN4781</f>
        <v>0</v>
      </c>
      <c r="B4781" s="24">
        <f>enflows!DO4781</f>
        <v>25.078647194056192</v>
      </c>
      <c r="C4781" s="24">
        <f>enflows!DP4781</f>
        <v>0</v>
      </c>
      <c r="D4781" s="2">
        <f>enflows!DQ4781</f>
        <v>0</v>
      </c>
      <c r="E4781" s="2">
        <f>enflows!DR4781</f>
        <v>0</v>
      </c>
      <c r="F4781" s="2">
        <f>enflows!DS4781</f>
        <v>0</v>
      </c>
      <c r="G4781" s="24">
        <f>enflows!DT4781</f>
        <v>27.421352805943808</v>
      </c>
      <c r="H4781" s="24">
        <f>enflows!DU4781</f>
        <v>52.5</v>
      </c>
      <c r="I4781" s="24">
        <f>enflows!DV4781</f>
        <v>73.564448046495983</v>
      </c>
      <c r="J4781" s="2">
        <f>enflows!DW4781</f>
        <v>3000</v>
      </c>
      <c r="K4781" s="2">
        <f>enflows!DX4781</f>
        <v>48.998313024837088</v>
      </c>
      <c r="L4781" s="2">
        <f>enflows!DY4781</f>
        <v>3048.998313024837</v>
      </c>
      <c r="M4781" s="2">
        <f>enflows!DZ4781</f>
        <v>3048.998313024837</v>
      </c>
      <c r="N4781" s="2">
        <f>enflows!EA4781</f>
        <v>0</v>
      </c>
      <c r="O4781" s="24">
        <f>enflows!EK4781</f>
        <v>155.10254418357346</v>
      </c>
    </row>
    <row r="4782" spans="1:15" x14ac:dyDescent="0.25">
      <c r="A4782" s="2">
        <f>enflows!DN4782</f>
        <v>0</v>
      </c>
      <c r="B4782" s="24">
        <f>enflows!DO4782</f>
        <v>32.241512847890711</v>
      </c>
      <c r="C4782" s="24">
        <f>enflows!DP4782</f>
        <v>0</v>
      </c>
      <c r="D4782" s="2">
        <f>enflows!DQ4782</f>
        <v>0</v>
      </c>
      <c r="E4782" s="2">
        <f>enflows!DR4782</f>
        <v>0</v>
      </c>
      <c r="F4782" s="2">
        <f>enflows!DS4782</f>
        <v>0</v>
      </c>
      <c r="G4782" s="24">
        <f>enflows!DT4782</f>
        <v>20.258487152109289</v>
      </c>
      <c r="H4782" s="24">
        <f>enflows!DU4782</f>
        <v>52.5</v>
      </c>
      <c r="I4782" s="24">
        <f>enflows!DV4782</f>
        <v>93.822935198605279</v>
      </c>
      <c r="J4782" s="2">
        <f>enflows!DW4782</f>
        <v>3000</v>
      </c>
      <c r="K4782" s="2">
        <f>enflows!DX4782</f>
        <v>36.199224083267339</v>
      </c>
      <c r="L4782" s="2">
        <f>enflows!DY4782</f>
        <v>3036.1992240832674</v>
      </c>
      <c r="M4782" s="2">
        <f>enflows!DZ4782</f>
        <v>3036.1992240832674</v>
      </c>
      <c r="N4782" s="2">
        <f>enflows!EA4782</f>
        <v>0</v>
      </c>
      <c r="O4782" s="24">
        <f>enflows!EK4782</f>
        <v>152.8726309325925</v>
      </c>
    </row>
    <row r="4783" spans="1:15" x14ac:dyDescent="0.25">
      <c r="A4783" s="2">
        <f>enflows!DN4783</f>
        <v>0</v>
      </c>
      <c r="B4783" s="24">
        <f>enflows!DO4783</f>
        <v>31.823787395164107</v>
      </c>
      <c r="C4783" s="24">
        <f>enflows!DP4783</f>
        <v>0</v>
      </c>
      <c r="D4783" s="2">
        <f>enflows!DQ4783</f>
        <v>0</v>
      </c>
      <c r="E4783" s="2">
        <f>enflows!DR4783</f>
        <v>0</v>
      </c>
      <c r="F4783" s="2">
        <f>enflows!DS4783</f>
        <v>0</v>
      </c>
      <c r="G4783" s="24">
        <f>enflows!DT4783</f>
        <v>20.676212604835893</v>
      </c>
      <c r="H4783" s="24">
        <f>enflows!DU4783</f>
        <v>52.5</v>
      </c>
      <c r="I4783" s="24">
        <f>enflows!DV4783</f>
        <v>114.49914780344118</v>
      </c>
      <c r="J4783" s="2">
        <f>enflows!DW4783</f>
        <v>3000</v>
      </c>
      <c r="K4783" s="2">
        <f>enflows!DX4783</f>
        <v>36.945643949420088</v>
      </c>
      <c r="L4783" s="2">
        <f>enflows!DY4783</f>
        <v>3036.9456439494202</v>
      </c>
      <c r="M4783" s="2">
        <f>enflows!DZ4783</f>
        <v>3036.9456439494202</v>
      </c>
      <c r="N4783" s="2">
        <f>enflows!EA4783</f>
        <v>0</v>
      </c>
      <c r="O4783" s="24">
        <f>enflows!EK4783</f>
        <v>145.98597710464864</v>
      </c>
    </row>
    <row r="4784" spans="1:15" x14ac:dyDescent="0.25">
      <c r="A4784" s="2">
        <f>enflows!DN4784</f>
        <v>0</v>
      </c>
      <c r="B4784" s="24">
        <f>enflows!DO4784</f>
        <v>41.70706508962089</v>
      </c>
      <c r="C4784" s="24">
        <f>enflows!DP4784</f>
        <v>0</v>
      </c>
      <c r="D4784" s="2">
        <f>enflows!DQ4784</f>
        <v>0</v>
      </c>
      <c r="E4784" s="2">
        <f>enflows!DR4784</f>
        <v>0</v>
      </c>
      <c r="F4784" s="2">
        <f>enflows!DS4784</f>
        <v>0</v>
      </c>
      <c r="G4784" s="24">
        <f>enflows!DT4784</f>
        <v>10.79293491037911</v>
      </c>
      <c r="H4784" s="24">
        <f>enflows!DU4784</f>
        <v>52.5</v>
      </c>
      <c r="I4784" s="24">
        <f>enflows!DV4784</f>
        <v>125.29208271382029</v>
      </c>
      <c r="J4784" s="2">
        <f>enflows!DW4784</f>
        <v>3000</v>
      </c>
      <c r="K4784" s="2">
        <f>enflows!DX4784</f>
        <v>19.285540248066027</v>
      </c>
      <c r="L4784" s="2">
        <f>enflows!DY4784</f>
        <v>3019.2855402480659</v>
      </c>
      <c r="M4784" s="2">
        <f>enflows!DZ4784</f>
        <v>3013.8781150201025</v>
      </c>
      <c r="N4784" s="2">
        <f>enflows!EA4784</f>
        <v>0</v>
      </c>
      <c r="O4784" s="24">
        <f>enflows!EK4784</f>
        <v>145.90183954812315</v>
      </c>
    </row>
    <row r="4785" spans="1:15" x14ac:dyDescent="0.25">
      <c r="A4785" s="2">
        <f>enflows!DN4785</f>
        <v>0</v>
      </c>
      <c r="B4785" s="24">
        <f>enflows!DO4785</f>
        <v>67.366803542997218</v>
      </c>
      <c r="C4785" s="24">
        <f>enflows!DP4785</f>
        <v>0</v>
      </c>
      <c r="D4785" s="2">
        <f>enflows!DQ4785</f>
        <v>0</v>
      </c>
      <c r="E4785" s="2">
        <f>enflows!DR4785</f>
        <v>0</v>
      </c>
      <c r="F4785" s="2">
        <f>enflows!DS4785</f>
        <v>0</v>
      </c>
      <c r="G4785" s="24">
        <f>enflows!DT4785</f>
        <v>-14.866803542997218</v>
      </c>
      <c r="H4785" s="24">
        <f>enflows!DU4785</f>
        <v>52.5</v>
      </c>
      <c r="I4785" s="24">
        <f>enflows!DV4785</f>
        <v>110.42527917082307</v>
      </c>
      <c r="J4785" s="2">
        <f>enflows!DW4785</f>
        <v>3000</v>
      </c>
      <c r="K4785" s="2">
        <f>enflows!DX4785</f>
        <v>0</v>
      </c>
      <c r="L4785" s="2">
        <f>enflows!DY4785</f>
        <v>3000</v>
      </c>
      <c r="M4785" s="2">
        <f>enflows!DZ4785</f>
        <v>2918.8886215805469</v>
      </c>
      <c r="N4785" s="2">
        <f>enflows!EA4785</f>
        <v>0</v>
      </c>
      <c r="O4785" s="24">
        <f>enflows!EK4785</f>
        <v>145.94443107902734</v>
      </c>
    </row>
    <row r="4786" spans="1:15" x14ac:dyDescent="0.25">
      <c r="A4786" s="2">
        <f>enflows!DN4786</f>
        <v>0</v>
      </c>
      <c r="B4786" s="24">
        <f>enflows!DO4786</f>
        <v>68.419706348513984</v>
      </c>
      <c r="C4786" s="24">
        <f>enflows!DP4786</f>
        <v>0</v>
      </c>
      <c r="D4786" s="2">
        <f>enflows!DQ4786</f>
        <v>0</v>
      </c>
      <c r="E4786" s="2">
        <f>enflows!DR4786</f>
        <v>0</v>
      </c>
      <c r="F4786" s="2">
        <f>enflows!DS4786</f>
        <v>0</v>
      </c>
      <c r="G4786" s="24">
        <f>enflows!DT4786</f>
        <v>-15.919706348513984</v>
      </c>
      <c r="H4786" s="24">
        <f>enflows!DU4786</f>
        <v>52.5</v>
      </c>
      <c r="I4786" s="24">
        <f>enflows!DV4786</f>
        <v>94.505572822309091</v>
      </c>
      <c r="J4786" s="2">
        <f>enflows!DW4786</f>
        <v>3000</v>
      </c>
      <c r="K4786" s="2">
        <f>enflows!DX4786</f>
        <v>0</v>
      </c>
      <c r="L4786" s="2">
        <f>enflows!DY4786</f>
        <v>3000</v>
      </c>
      <c r="M4786" s="2">
        <f>enflows!DZ4786</f>
        <v>2783.7029908814588</v>
      </c>
      <c r="N4786" s="2">
        <f>enflows!EA4786</f>
        <v>0</v>
      </c>
      <c r="O4786" s="24">
        <f>enflows!EK4786</f>
        <v>160.81452178322189</v>
      </c>
    </row>
    <row r="4787" spans="1:15" x14ac:dyDescent="0.25">
      <c r="A4787" s="2">
        <f>enflows!DN4787</f>
        <v>0</v>
      </c>
      <c r="B4787" s="24">
        <f>enflows!DO4787</f>
        <v>74.015161723035064</v>
      </c>
      <c r="C4787" s="24">
        <f>enflows!DP4787</f>
        <v>0</v>
      </c>
      <c r="D4787" s="2">
        <f>enflows!DQ4787</f>
        <v>0</v>
      </c>
      <c r="E4787" s="2">
        <f>enflows!DR4787</f>
        <v>0</v>
      </c>
      <c r="F4787" s="2">
        <f>enflows!DS4787</f>
        <v>0</v>
      </c>
      <c r="G4787" s="24">
        <f>enflows!DT4787</f>
        <v>-21.515161723035064</v>
      </c>
      <c r="H4787" s="24">
        <f>enflows!DU4787</f>
        <v>52.5</v>
      </c>
      <c r="I4787" s="24">
        <f>enflows!DV4787</f>
        <v>72.990411099274027</v>
      </c>
      <c r="J4787" s="2">
        <f>enflows!DW4787</f>
        <v>3000</v>
      </c>
      <c r="K4787" s="2">
        <f>enflows!DX4787</f>
        <v>0</v>
      </c>
      <c r="L4787" s="2">
        <f>enflows!DY4787</f>
        <v>3000</v>
      </c>
      <c r="M4787" s="2">
        <f>enflows!DZ4787</f>
        <v>2502.5168790273556</v>
      </c>
      <c r="N4787" s="2">
        <f>enflows!EA4787</f>
        <v>0</v>
      </c>
      <c r="O4787" s="24">
        <f>enflows!EK4787</f>
        <v>167.26822819418848</v>
      </c>
    </row>
    <row r="4788" spans="1:15" x14ac:dyDescent="0.25">
      <c r="A4788" s="2">
        <f>enflows!DN4788</f>
        <v>0</v>
      </c>
      <c r="B4788" s="24">
        <f>enflows!DO4788</f>
        <v>110.7080073635257</v>
      </c>
      <c r="C4788" s="24">
        <f>enflows!DP4788</f>
        <v>0</v>
      </c>
      <c r="D4788" s="2">
        <f>enflows!DQ4788</f>
        <v>0</v>
      </c>
      <c r="E4788" s="2">
        <f>enflows!DR4788</f>
        <v>0</v>
      </c>
      <c r="F4788" s="2">
        <f>enflows!DS4788</f>
        <v>0</v>
      </c>
      <c r="G4788" s="24">
        <f>enflows!DT4788</f>
        <v>-58.208007363525702</v>
      </c>
      <c r="H4788" s="24">
        <f>enflows!DU4788</f>
        <v>52.5</v>
      </c>
      <c r="I4788" s="24">
        <f>enflows!DV4788</f>
        <v>14.782403735748325</v>
      </c>
      <c r="J4788" s="2">
        <f>enflows!DW4788</f>
        <v>3000</v>
      </c>
      <c r="K4788" s="2">
        <f>enflows!DX4788</f>
        <v>0</v>
      </c>
      <c r="L4788" s="2">
        <f>enflows!DY4788</f>
        <v>3000</v>
      </c>
      <c r="M4788" s="2">
        <f>enflows!DZ4788</f>
        <v>2226.7381924012157</v>
      </c>
      <c r="N4788" s="2">
        <f>enflows!EA4788</f>
        <v>0</v>
      </c>
      <c r="O4788" s="24">
        <f>enflows!EK4788</f>
        <v>149.92628249437385</v>
      </c>
    </row>
    <row r="4789" spans="1:15" x14ac:dyDescent="0.25">
      <c r="A4789" s="2">
        <f>enflows!DN4789</f>
        <v>0</v>
      </c>
      <c r="B4789" s="24">
        <f>enflows!DO4789</f>
        <v>67.282403735748318</v>
      </c>
      <c r="C4789" s="24">
        <f>enflows!DP4789</f>
        <v>0</v>
      </c>
      <c r="D4789" s="2">
        <f>enflows!DQ4789</f>
        <v>0</v>
      </c>
      <c r="E4789" s="2">
        <f>enflows!DR4789</f>
        <v>0</v>
      </c>
      <c r="F4789" s="2">
        <f>enflows!DS4789</f>
        <v>0</v>
      </c>
      <c r="G4789" s="24">
        <f>enflows!DT4789</f>
        <v>-14.782403735748325</v>
      </c>
      <c r="H4789" s="24">
        <f>enflows!DU4789</f>
        <v>52.5</v>
      </c>
      <c r="I4789" s="24">
        <f>enflows!DV4789</f>
        <v>0</v>
      </c>
      <c r="J4789" s="2">
        <f>enflows!DW4789</f>
        <v>3000</v>
      </c>
      <c r="K4789" s="2">
        <f>enflows!DX4789</f>
        <v>0</v>
      </c>
      <c r="L4789" s="2">
        <f>enflows!DY4789</f>
        <v>3000</v>
      </c>
      <c r="M4789" s="2">
        <f>enflows!DZ4789</f>
        <v>1848.2184264437694</v>
      </c>
      <c r="N4789" s="2">
        <f>enflows!EA4789</f>
        <v>0</v>
      </c>
      <c r="O4789" s="24">
        <f>enflows!EK4789</f>
        <v>119.08071321577206</v>
      </c>
    </row>
    <row r="4790" spans="1:15" x14ac:dyDescent="0.25">
      <c r="A4790" s="2">
        <f>enflows!DN4790</f>
        <v>0</v>
      </c>
      <c r="B4790" s="24">
        <f>enflows!DO4790</f>
        <v>52.5</v>
      </c>
      <c r="C4790" s="24">
        <f>enflows!DP4790</f>
        <v>0</v>
      </c>
      <c r="D4790" s="2">
        <f>enflows!DQ4790</f>
        <v>0</v>
      </c>
      <c r="E4790" s="2">
        <f>enflows!DR4790</f>
        <v>0</v>
      </c>
      <c r="F4790" s="2">
        <f>enflows!DS4790</f>
        <v>0</v>
      </c>
      <c r="G4790" s="24">
        <f>enflows!DT4790</f>
        <v>0</v>
      </c>
      <c r="H4790" s="24">
        <f>enflows!DU4790</f>
        <v>52.5</v>
      </c>
      <c r="I4790" s="24">
        <f>enflows!DV4790</f>
        <v>0</v>
      </c>
      <c r="J4790" s="2">
        <f>enflows!DW4790</f>
        <v>3000</v>
      </c>
      <c r="K4790" s="2">
        <f>enflows!DX4790</f>
        <v>0</v>
      </c>
      <c r="L4790" s="2">
        <f>enflows!DY4790</f>
        <v>3000</v>
      </c>
      <c r="M4790" s="2">
        <f>enflows!DZ4790</f>
        <v>1588.6620155015196</v>
      </c>
      <c r="N4790" s="2">
        <f>enflows!EA4790</f>
        <v>0</v>
      </c>
      <c r="O4790" s="24">
        <f>enflows!EK4790</f>
        <v>99.863294294425515</v>
      </c>
    </row>
    <row r="4791" spans="1:15" x14ac:dyDescent="0.25">
      <c r="A4791" s="2">
        <f>enflows!DN4791</f>
        <v>0</v>
      </c>
      <c r="B4791" s="24">
        <f>enflows!DO4791</f>
        <v>52.5</v>
      </c>
      <c r="C4791" s="24">
        <f>enflows!DP4791</f>
        <v>0</v>
      </c>
      <c r="D4791" s="2">
        <f>enflows!DQ4791</f>
        <v>0</v>
      </c>
      <c r="E4791" s="2">
        <f>enflows!DR4791</f>
        <v>0</v>
      </c>
      <c r="F4791" s="2">
        <f>enflows!DS4791</f>
        <v>0</v>
      </c>
      <c r="G4791" s="24">
        <f>enflows!DT4791</f>
        <v>0</v>
      </c>
      <c r="H4791" s="24">
        <f>enflows!DU4791</f>
        <v>52.5</v>
      </c>
      <c r="I4791" s="24">
        <f>enflows!DV4791</f>
        <v>0</v>
      </c>
      <c r="J4791" s="2">
        <f>enflows!DW4791</f>
        <v>3000</v>
      </c>
      <c r="K4791" s="2">
        <f>enflows!DX4791</f>
        <v>0</v>
      </c>
      <c r="L4791" s="2">
        <f>enflows!DY4791</f>
        <v>3000</v>
      </c>
      <c r="M4791" s="2">
        <f>enflows!DZ4791</f>
        <v>1458.8838100303954</v>
      </c>
      <c r="N4791" s="2">
        <f>enflows!EA4791</f>
        <v>0</v>
      </c>
      <c r="O4791" s="24">
        <f>enflows!EK4791</f>
        <v>90.494562736185429</v>
      </c>
    </row>
    <row r="4792" spans="1:15" x14ac:dyDescent="0.25">
      <c r="A4792" s="2">
        <f>enflows!DN4792</f>
        <v>0</v>
      </c>
      <c r="B4792" s="24">
        <f>enflows!DO4792</f>
        <v>52.5</v>
      </c>
      <c r="C4792" s="24">
        <f>enflows!DP4792</f>
        <v>0</v>
      </c>
      <c r="D4792" s="2">
        <f>enflows!DQ4792</f>
        <v>0</v>
      </c>
      <c r="E4792" s="2">
        <f>enflows!DR4792</f>
        <v>0</v>
      </c>
      <c r="F4792" s="2">
        <f>enflows!DS4792</f>
        <v>0</v>
      </c>
      <c r="G4792" s="24">
        <f>enflows!DT4792</f>
        <v>0</v>
      </c>
      <c r="H4792" s="24">
        <f>enflows!DU4792</f>
        <v>52.5</v>
      </c>
      <c r="I4792" s="24">
        <f>enflows!DV4792</f>
        <v>0</v>
      </c>
      <c r="J4792" s="2">
        <f>enflows!DW4792</f>
        <v>3000</v>
      </c>
      <c r="K4792" s="2">
        <f>enflows!DX4792</f>
        <v>0</v>
      </c>
      <c r="L4792" s="2">
        <f>enflows!DY4792</f>
        <v>3000</v>
      </c>
      <c r="M4792" s="2">
        <f>enflows!DZ4792</f>
        <v>1707.6253705167176</v>
      </c>
      <c r="N4792" s="2">
        <f>enflows!EA4792</f>
        <v>0</v>
      </c>
      <c r="O4792" s="24">
        <f>enflows!EK4792</f>
        <v>100.7669731141915</v>
      </c>
    </row>
    <row r="4793" spans="1:15" x14ac:dyDescent="0.25">
      <c r="A4793" s="2">
        <f>enflows!DN4793</f>
        <v>0</v>
      </c>
      <c r="B4793" s="24">
        <f>enflows!DO4793</f>
        <v>52.5</v>
      </c>
      <c r="C4793" s="24">
        <f>enflows!DP4793</f>
        <v>0</v>
      </c>
      <c r="D4793" s="2">
        <f>enflows!DQ4793</f>
        <v>0</v>
      </c>
      <c r="E4793" s="2">
        <f>enflows!DR4793</f>
        <v>0</v>
      </c>
      <c r="F4793" s="2">
        <f>enflows!DS4793</f>
        <v>0</v>
      </c>
      <c r="G4793" s="24">
        <f>enflows!DT4793</f>
        <v>0</v>
      </c>
      <c r="H4793" s="24">
        <f>enflows!DU4793</f>
        <v>52.5</v>
      </c>
      <c r="I4793" s="24">
        <f>enflows!DV4793</f>
        <v>0</v>
      </c>
      <c r="J4793" s="2">
        <f>enflows!DW4793</f>
        <v>3000</v>
      </c>
      <c r="K4793" s="2">
        <f>enflows!DX4793</f>
        <v>0</v>
      </c>
      <c r="L4793" s="2">
        <f>enflows!DY4793</f>
        <v>3000</v>
      </c>
      <c r="M4793" s="2">
        <f>enflows!DZ4793</f>
        <v>2156.4416644376902</v>
      </c>
      <c r="N4793" s="2">
        <f>enflows!EA4793</f>
        <v>0</v>
      </c>
      <c r="O4793" s="24">
        <f>enflows!EK4793</f>
        <v>117.7201504616535</v>
      </c>
    </row>
    <row r="4794" spans="1:15" x14ac:dyDescent="0.25">
      <c r="A4794" s="2">
        <f>enflows!DN4794</f>
        <v>0</v>
      </c>
      <c r="B4794" s="24">
        <f>enflows!DO4794</f>
        <v>52.5</v>
      </c>
      <c r="C4794" s="24">
        <f>enflows!DP4794</f>
        <v>0</v>
      </c>
      <c r="D4794" s="2">
        <f>enflows!DQ4794</f>
        <v>0</v>
      </c>
      <c r="E4794" s="2">
        <f>enflows!DR4794</f>
        <v>0</v>
      </c>
      <c r="F4794" s="2">
        <f>enflows!DS4794</f>
        <v>0</v>
      </c>
      <c r="G4794" s="24">
        <f>enflows!DT4794</f>
        <v>0</v>
      </c>
      <c r="H4794" s="24">
        <f>enflows!DU4794</f>
        <v>52.5</v>
      </c>
      <c r="I4794" s="24">
        <f>enflows!DV4794</f>
        <v>0</v>
      </c>
      <c r="J4794" s="2">
        <f>enflows!DW4794</f>
        <v>3000</v>
      </c>
      <c r="K4794" s="2">
        <f>enflows!DX4794</f>
        <v>0</v>
      </c>
      <c r="L4794" s="2">
        <f>enflows!DY4794</f>
        <v>3000</v>
      </c>
      <c r="M4794" s="2">
        <f>enflows!DZ4794</f>
        <v>1723.8476462006081</v>
      </c>
      <c r="N4794" s="2">
        <f>enflows!EA4794</f>
        <v>0</v>
      </c>
      <c r="O4794" s="24">
        <f>enflows!EK4794</f>
        <v>93.777311953313074</v>
      </c>
    </row>
    <row r="4795" spans="1:15" x14ac:dyDescent="0.25">
      <c r="A4795" s="2">
        <f>enflows!DN4795</f>
        <v>0</v>
      </c>
      <c r="B4795" s="24">
        <f>enflows!DO4795</f>
        <v>52.5</v>
      </c>
      <c r="C4795" s="24">
        <f>enflows!DP4795</f>
        <v>0</v>
      </c>
      <c r="D4795" s="2">
        <f>enflows!DQ4795</f>
        <v>0</v>
      </c>
      <c r="E4795" s="2">
        <f>enflows!DR4795</f>
        <v>0</v>
      </c>
      <c r="F4795" s="2">
        <f>enflows!DS4795</f>
        <v>0</v>
      </c>
      <c r="G4795" s="24">
        <f>enflows!DT4795</f>
        <v>0</v>
      </c>
      <c r="H4795" s="24">
        <f>enflows!DU4795</f>
        <v>52.5</v>
      </c>
      <c r="I4795" s="24">
        <f>enflows!DV4795</f>
        <v>0</v>
      </c>
      <c r="J4795" s="2">
        <f>enflows!DW4795</f>
        <v>3000</v>
      </c>
      <c r="K4795" s="2">
        <f>enflows!DX4795</f>
        <v>0</v>
      </c>
      <c r="L4795" s="2">
        <f>enflows!DY4795</f>
        <v>3000</v>
      </c>
      <c r="M4795" s="2">
        <f>enflows!DZ4795</f>
        <v>2464.6649024316112</v>
      </c>
      <c r="N4795" s="2">
        <f>enflows!EA4795</f>
        <v>0</v>
      </c>
      <c r="O4795" s="24">
        <f>enflows!EK4795</f>
        <v>133.58483771179334</v>
      </c>
    </row>
    <row r="4796" spans="1:15" x14ac:dyDescent="0.25">
      <c r="A4796" s="2">
        <f>enflows!DN4796</f>
        <v>0</v>
      </c>
      <c r="B4796" s="24">
        <f>enflows!DO4796</f>
        <v>52.5</v>
      </c>
      <c r="C4796" s="24">
        <f>enflows!DP4796</f>
        <v>0</v>
      </c>
      <c r="D4796" s="2">
        <f>enflows!DQ4796</f>
        <v>0</v>
      </c>
      <c r="E4796" s="2">
        <f>enflows!DR4796</f>
        <v>0</v>
      </c>
      <c r="F4796" s="2">
        <f>enflows!DS4796</f>
        <v>0</v>
      </c>
      <c r="G4796" s="24">
        <f>enflows!DT4796</f>
        <v>0</v>
      </c>
      <c r="H4796" s="24">
        <f>enflows!DU4796</f>
        <v>52.5</v>
      </c>
      <c r="I4796" s="24">
        <f>enflows!DV4796</f>
        <v>0</v>
      </c>
      <c r="J4796" s="2">
        <f>enflows!DW4796</f>
        <v>3000</v>
      </c>
      <c r="K4796" s="2">
        <f>enflows!DX4796</f>
        <v>0</v>
      </c>
      <c r="L4796" s="2">
        <f>enflows!DY4796</f>
        <v>3000</v>
      </c>
      <c r="M4796" s="2">
        <f>enflows!DZ4796</f>
        <v>2264.5901689969605</v>
      </c>
      <c r="N4796" s="2">
        <f>enflows!EA4796</f>
        <v>0</v>
      </c>
      <c r="O4796" s="24">
        <f>enflows!EK4796</f>
        <v>123.10312158667477</v>
      </c>
    </row>
    <row r="4797" spans="1:15" x14ac:dyDescent="0.25">
      <c r="A4797" s="2">
        <f>enflows!DN4797</f>
        <v>0</v>
      </c>
      <c r="B4797" s="24">
        <f>enflows!DO4797</f>
        <v>52.5</v>
      </c>
      <c r="C4797" s="24">
        <f>enflows!DP4797</f>
        <v>0</v>
      </c>
      <c r="D4797" s="2">
        <f>enflows!DQ4797</f>
        <v>0</v>
      </c>
      <c r="E4797" s="2">
        <f>enflows!DR4797</f>
        <v>0</v>
      </c>
      <c r="F4797" s="2">
        <f>enflows!DS4797</f>
        <v>0</v>
      </c>
      <c r="G4797" s="24">
        <f>enflows!DT4797</f>
        <v>0</v>
      </c>
      <c r="H4797" s="24">
        <f>enflows!DU4797</f>
        <v>52.5</v>
      </c>
      <c r="I4797" s="24">
        <f>enflows!DV4797</f>
        <v>0</v>
      </c>
      <c r="J4797" s="2">
        <f>enflows!DW4797</f>
        <v>3000</v>
      </c>
      <c r="K4797" s="2">
        <f>enflows!DX4797</f>
        <v>0</v>
      </c>
      <c r="L4797" s="2">
        <f>enflows!DY4797</f>
        <v>3000</v>
      </c>
      <c r="M4797" s="2">
        <f>enflows!DZ4797</f>
        <v>2464.6649024316112</v>
      </c>
      <c r="N4797" s="2">
        <f>enflows!EA4797</f>
        <v>0</v>
      </c>
      <c r="O4797" s="24">
        <f>enflows!EK4797</f>
        <v>150.86213867783891</v>
      </c>
    </row>
    <row r="4798" spans="1:15" x14ac:dyDescent="0.25">
      <c r="A4798" s="2">
        <f>enflows!DN4798</f>
        <v>0</v>
      </c>
      <c r="B4798" s="24">
        <f>enflows!DO4798</f>
        <v>52.5</v>
      </c>
      <c r="C4798" s="24">
        <f>enflows!DP4798</f>
        <v>0</v>
      </c>
      <c r="D4798" s="2">
        <f>enflows!DQ4798</f>
        <v>0</v>
      </c>
      <c r="E4798" s="2">
        <f>enflows!DR4798</f>
        <v>0</v>
      </c>
      <c r="F4798" s="2">
        <f>enflows!DS4798</f>
        <v>0</v>
      </c>
      <c r="G4798" s="24">
        <f>enflows!DT4798</f>
        <v>0</v>
      </c>
      <c r="H4798" s="24">
        <f>enflows!DU4798</f>
        <v>52.5</v>
      </c>
      <c r="I4798" s="24">
        <f>enflows!DV4798</f>
        <v>0</v>
      </c>
      <c r="J4798" s="2">
        <f>enflows!DW4798</f>
        <v>3000</v>
      </c>
      <c r="K4798" s="2">
        <f>enflows!DX4798</f>
        <v>0</v>
      </c>
      <c r="L4798" s="2">
        <f>enflows!DY4798</f>
        <v>3000</v>
      </c>
      <c r="M4798" s="2">
        <f>enflows!DZ4798</f>
        <v>2745.8510142857144</v>
      </c>
      <c r="N4798" s="2">
        <f>enflows!EA4798</f>
        <v>0</v>
      </c>
      <c r="O4798" s="24">
        <f>enflows!EK4798</f>
        <v>181.638044595</v>
      </c>
    </row>
    <row r="4799" spans="1:15" x14ac:dyDescent="0.25">
      <c r="A4799" s="2">
        <f>enflows!DN4799</f>
        <v>0</v>
      </c>
      <c r="B4799" s="24">
        <f>enflows!DO4799</f>
        <v>25.364641856667276</v>
      </c>
      <c r="C4799" s="24">
        <f>enflows!DP4799</f>
        <v>0</v>
      </c>
      <c r="D4799" s="2">
        <f>enflows!DQ4799</f>
        <v>0</v>
      </c>
      <c r="E4799" s="2">
        <f>enflows!DR4799</f>
        <v>0</v>
      </c>
      <c r="F4799" s="2">
        <f>enflows!DS4799</f>
        <v>0</v>
      </c>
      <c r="G4799" s="24">
        <f>enflows!DT4799</f>
        <v>27.135358143332724</v>
      </c>
      <c r="H4799" s="24">
        <f>enflows!DU4799</f>
        <v>52.5</v>
      </c>
      <c r="I4799" s="24">
        <f>enflows!DV4799</f>
        <v>27.135358143332724</v>
      </c>
      <c r="J4799" s="2">
        <f>enflows!DW4799</f>
        <v>3000</v>
      </c>
      <c r="K4799" s="2">
        <f>enflows!DX4799</f>
        <v>48.487278572918541</v>
      </c>
      <c r="L4799" s="2">
        <f>enflows!DY4799</f>
        <v>3048.4872785729185</v>
      </c>
      <c r="M4799" s="2">
        <f>enflows!DZ4799</f>
        <v>2978.1907506093926</v>
      </c>
      <c r="N4799" s="2">
        <f>enflows!EA4799</f>
        <v>0</v>
      </c>
      <c r="O4799" s="24">
        <f>enflows!EK4799</f>
        <v>198.22837636056119</v>
      </c>
    </row>
    <row r="4800" spans="1:15" x14ac:dyDescent="0.25">
      <c r="A4800" s="2">
        <f>enflows!DN4800</f>
        <v>0</v>
      </c>
      <c r="B4800" s="24">
        <f>enflows!DO4800</f>
        <v>35.857138443025491</v>
      </c>
      <c r="C4800" s="24">
        <f>enflows!DP4800</f>
        <v>0</v>
      </c>
      <c r="D4800" s="2">
        <f>enflows!DQ4800</f>
        <v>0</v>
      </c>
      <c r="E4800" s="2">
        <f>enflows!DR4800</f>
        <v>0</v>
      </c>
      <c r="F4800" s="2">
        <f>enflows!DS4800</f>
        <v>0</v>
      </c>
      <c r="G4800" s="24">
        <f>enflows!DT4800</f>
        <v>16.642861556974509</v>
      </c>
      <c r="H4800" s="24">
        <f>enflows!DU4800</f>
        <v>52.5</v>
      </c>
      <c r="I4800" s="24">
        <f>enflows!DV4800</f>
        <v>43.778219700307233</v>
      </c>
      <c r="J4800" s="2">
        <f>enflows!DW4800</f>
        <v>3000</v>
      </c>
      <c r="K4800" s="2">
        <f>enflows!DX4800</f>
        <v>29.738581680073207</v>
      </c>
      <c r="L4800" s="2">
        <f>enflows!DY4800</f>
        <v>3029.7385816800734</v>
      </c>
      <c r="M4800" s="2">
        <f>enflows!DZ4800</f>
        <v>3024.33115645211</v>
      </c>
      <c r="N4800" s="2">
        <f>enflows!EA4800</f>
        <v>0</v>
      </c>
      <c r="O4800" s="24">
        <f>enflows!EK4800</f>
        <v>201.45069833127505</v>
      </c>
    </row>
    <row r="4801" spans="1:15" x14ac:dyDescent="0.25">
      <c r="A4801" s="2">
        <f>enflows!DN4801</f>
        <v>0</v>
      </c>
      <c r="B4801" s="24">
        <f>enflows!DO4801</f>
        <v>96.278219700307233</v>
      </c>
      <c r="C4801" s="24">
        <f>enflows!DP4801</f>
        <v>0</v>
      </c>
      <c r="D4801" s="2">
        <f>enflows!DQ4801</f>
        <v>0</v>
      </c>
      <c r="E4801" s="2">
        <f>enflows!DR4801</f>
        <v>0</v>
      </c>
      <c r="F4801" s="2">
        <f>enflows!DS4801</f>
        <v>0</v>
      </c>
      <c r="G4801" s="24">
        <f>enflows!DT4801</f>
        <v>-43.778219700307233</v>
      </c>
      <c r="H4801" s="24">
        <f>enflows!DU4801</f>
        <v>52.5</v>
      </c>
      <c r="I4801" s="24">
        <f>enflows!DV4801</f>
        <v>0</v>
      </c>
      <c r="J4801" s="2">
        <f>enflows!DW4801</f>
        <v>3000</v>
      </c>
      <c r="K4801" s="2">
        <f>enflows!DX4801</f>
        <v>0</v>
      </c>
      <c r="L4801" s="2">
        <f>enflows!DY4801</f>
        <v>3000</v>
      </c>
      <c r="M4801" s="2">
        <f>enflows!DZ4801</f>
        <v>3000</v>
      </c>
      <c r="N4801" s="2">
        <f>enflows!EA4801</f>
        <v>0</v>
      </c>
      <c r="O4801" s="24">
        <f>enflows!EK4801</f>
        <v>192.48</v>
      </c>
    </row>
    <row r="4802" spans="1:15" x14ac:dyDescent="0.25">
      <c r="A4802" s="2">
        <f>enflows!DN4802</f>
        <v>0</v>
      </c>
      <c r="B4802" s="24">
        <f>enflows!DO4802</f>
        <v>19.415336658175949</v>
      </c>
      <c r="C4802" s="24">
        <f>enflows!DP4802</f>
        <v>0</v>
      </c>
      <c r="D4802" s="2">
        <f>enflows!DQ4802</f>
        <v>0</v>
      </c>
      <c r="E4802" s="2">
        <f>enflows!DR4802</f>
        <v>0</v>
      </c>
      <c r="F4802" s="2">
        <f>enflows!DS4802</f>
        <v>0</v>
      </c>
      <c r="G4802" s="24">
        <f>enflows!DT4802</f>
        <v>33.084663341824054</v>
      </c>
      <c r="H4802" s="24">
        <f>enflows!DU4802</f>
        <v>52.5</v>
      </c>
      <c r="I4802" s="24">
        <f>enflows!DV4802</f>
        <v>33.084663341824054</v>
      </c>
      <c r="J4802" s="2">
        <f>enflows!DW4802</f>
        <v>3000</v>
      </c>
      <c r="K4802" s="2">
        <f>enflows!DX4802</f>
        <v>59.117896269241037</v>
      </c>
      <c r="L4802" s="2">
        <f>enflows!DY4802</f>
        <v>3059.1178962692411</v>
      </c>
      <c r="M4802" s="2">
        <f>enflows!DZ4802</f>
        <v>3059.1178962692411</v>
      </c>
      <c r="N4802" s="2">
        <f>enflows!EA4802</f>
        <v>0</v>
      </c>
      <c r="O4802" s="24">
        <f>enflows!EK4802</f>
        <v>200.67813399526219</v>
      </c>
    </row>
    <row r="4803" spans="1:15" x14ac:dyDescent="0.25">
      <c r="A4803" s="2">
        <f>enflows!DN4803</f>
        <v>0</v>
      </c>
      <c r="B4803" s="24">
        <f>enflows!DO4803</f>
        <v>19.340565148378872</v>
      </c>
      <c r="C4803" s="24">
        <f>enflows!DP4803</f>
        <v>0</v>
      </c>
      <c r="D4803" s="2">
        <f>enflows!DQ4803</f>
        <v>0</v>
      </c>
      <c r="E4803" s="2">
        <f>enflows!DR4803</f>
        <v>0</v>
      </c>
      <c r="F4803" s="2">
        <f>enflows!DS4803</f>
        <v>0</v>
      </c>
      <c r="G4803" s="24">
        <f>enflows!DT4803</f>
        <v>33.159434851621128</v>
      </c>
      <c r="H4803" s="24">
        <f>enflows!DU4803</f>
        <v>52.5</v>
      </c>
      <c r="I4803" s="24">
        <f>enflows!DV4803</f>
        <v>66.244098193445183</v>
      </c>
      <c r="J4803" s="2">
        <f>enflows!DW4803</f>
        <v>3000</v>
      </c>
      <c r="K4803" s="2">
        <f>enflows!DX4803</f>
        <v>59.251503019728659</v>
      </c>
      <c r="L4803" s="2">
        <f>enflows!DY4803</f>
        <v>3059.2515030197287</v>
      </c>
      <c r="M4803" s="2">
        <f>enflows!DZ4803</f>
        <v>3059.2515030197287</v>
      </c>
      <c r="N4803" s="2">
        <f>enflows!EA4803</f>
        <v>0</v>
      </c>
      <c r="O4803" s="24">
        <f>enflows!EK4803</f>
        <v>183.31035006094214</v>
      </c>
    </row>
    <row r="4804" spans="1:15" x14ac:dyDescent="0.25">
      <c r="A4804" s="2">
        <f>enflows!DN4804</f>
        <v>0</v>
      </c>
      <c r="B4804" s="24">
        <f>enflows!DO4804</f>
        <v>31.010027757933884</v>
      </c>
      <c r="C4804" s="24">
        <f>enflows!DP4804</f>
        <v>0</v>
      </c>
      <c r="D4804" s="2">
        <f>enflows!DQ4804</f>
        <v>0</v>
      </c>
      <c r="E4804" s="2">
        <f>enflows!DR4804</f>
        <v>0</v>
      </c>
      <c r="F4804" s="2">
        <f>enflows!DS4804</f>
        <v>0</v>
      </c>
      <c r="G4804" s="24">
        <f>enflows!DT4804</f>
        <v>21.489972242066116</v>
      </c>
      <c r="H4804" s="24">
        <f>enflows!DU4804</f>
        <v>52.5</v>
      </c>
      <c r="I4804" s="24">
        <f>enflows!DV4804</f>
        <v>87.734070435511299</v>
      </c>
      <c r="J4804" s="2">
        <f>enflows!DW4804</f>
        <v>3000</v>
      </c>
      <c r="K4804" s="2">
        <f>enflows!DX4804</f>
        <v>38.399724268292665</v>
      </c>
      <c r="L4804" s="2">
        <f>enflows!DY4804</f>
        <v>3038.3997242682926</v>
      </c>
      <c r="M4804" s="2">
        <f>enflows!DZ4804</f>
        <v>3038.3997242682926</v>
      </c>
      <c r="N4804" s="2">
        <f>enflows!EA4804</f>
        <v>0</v>
      </c>
      <c r="O4804" s="24">
        <f>enflows!EK4804</f>
        <v>170.78844850112074</v>
      </c>
    </row>
    <row r="4805" spans="1:15" x14ac:dyDescent="0.25">
      <c r="A4805" s="2">
        <f>enflows!DN4805</f>
        <v>0</v>
      </c>
      <c r="B4805" s="24">
        <f>enflows!DO4805</f>
        <v>26.294025922069071</v>
      </c>
      <c r="C4805" s="24">
        <f>enflows!DP4805</f>
        <v>0</v>
      </c>
      <c r="D4805" s="2">
        <f>enflows!DQ4805</f>
        <v>0</v>
      </c>
      <c r="E4805" s="2">
        <f>enflows!DR4805</f>
        <v>0</v>
      </c>
      <c r="F4805" s="2">
        <f>enflows!DS4805</f>
        <v>0</v>
      </c>
      <c r="G4805" s="24">
        <f>enflows!DT4805</f>
        <v>26.205974077930929</v>
      </c>
      <c r="H4805" s="24">
        <f>enflows!DU4805</f>
        <v>52.5</v>
      </c>
      <c r="I4805" s="24">
        <f>enflows!DV4805</f>
        <v>113.94004451344223</v>
      </c>
      <c r="J4805" s="2">
        <f>enflows!DW4805</f>
        <v>3000</v>
      </c>
      <c r="K4805" s="2">
        <f>enflows!DX4805</f>
        <v>46.826592767986916</v>
      </c>
      <c r="L4805" s="2">
        <f>enflows!DY4805</f>
        <v>3046.8265927679868</v>
      </c>
      <c r="M4805" s="2">
        <f>enflows!DZ4805</f>
        <v>3046.8265927679868</v>
      </c>
      <c r="N4805" s="2">
        <f>enflows!EA4805</f>
        <v>0</v>
      </c>
      <c r="O4805" s="24">
        <f>enflows!EK4805</f>
        <v>161.72555554412472</v>
      </c>
    </row>
    <row r="4806" spans="1:15" x14ac:dyDescent="0.25">
      <c r="A4806" s="2">
        <f>enflows!DN4806</f>
        <v>0</v>
      </c>
      <c r="B4806" s="24">
        <f>enflows!DO4806</f>
        <v>37.277638454994573</v>
      </c>
      <c r="C4806" s="24">
        <f>enflows!DP4806</f>
        <v>0</v>
      </c>
      <c r="D4806" s="2">
        <f>enflows!DQ4806</f>
        <v>0</v>
      </c>
      <c r="E4806" s="2">
        <f>enflows!DR4806</f>
        <v>0</v>
      </c>
      <c r="F4806" s="2">
        <f>enflows!DS4806</f>
        <v>0</v>
      </c>
      <c r="G4806" s="24">
        <f>enflows!DT4806</f>
        <v>15.222361545005427</v>
      </c>
      <c r="H4806" s="24">
        <f>enflows!DU4806</f>
        <v>52.5</v>
      </c>
      <c r="I4806" s="24">
        <f>enflows!DV4806</f>
        <v>129.16240605844766</v>
      </c>
      <c r="J4806" s="2">
        <f>enflows!DW4806</f>
        <v>3000</v>
      </c>
      <c r="K4806" s="2">
        <f>enflows!DX4806</f>
        <v>27.200336950471133</v>
      </c>
      <c r="L4806" s="2">
        <f>enflows!DY4806</f>
        <v>3027.200336950471</v>
      </c>
      <c r="M4806" s="2">
        <f>enflows!DZ4806</f>
        <v>3027.200336950471</v>
      </c>
      <c r="N4806" s="2">
        <f>enflows!EA4806</f>
        <v>0</v>
      </c>
      <c r="O4806" s="24">
        <f>enflows!EK4806</f>
        <v>156.83924945740389</v>
      </c>
    </row>
    <row r="4807" spans="1:15" x14ac:dyDescent="0.25">
      <c r="A4807" s="2">
        <f>enflows!DN4807</f>
        <v>0</v>
      </c>
      <c r="B4807" s="24">
        <f>enflows!DO4807</f>
        <v>57.360633048924235</v>
      </c>
      <c r="C4807" s="24">
        <f>enflows!DP4807</f>
        <v>0</v>
      </c>
      <c r="D4807" s="2">
        <f>enflows!DQ4807</f>
        <v>0</v>
      </c>
      <c r="E4807" s="2">
        <f>enflows!DR4807</f>
        <v>0</v>
      </c>
      <c r="F4807" s="2">
        <f>enflows!DS4807</f>
        <v>0</v>
      </c>
      <c r="G4807" s="24">
        <f>enflows!DT4807</f>
        <v>-4.8606330489242353</v>
      </c>
      <c r="H4807" s="24">
        <f>enflows!DU4807</f>
        <v>52.5</v>
      </c>
      <c r="I4807" s="24">
        <f>enflows!DV4807</f>
        <v>124.30177300952343</v>
      </c>
      <c r="J4807" s="2">
        <f>enflows!DW4807</f>
        <v>3000</v>
      </c>
      <c r="K4807" s="2">
        <f>enflows!DX4807</f>
        <v>0</v>
      </c>
      <c r="L4807" s="2">
        <f>enflows!DY4807</f>
        <v>3000</v>
      </c>
      <c r="M4807" s="2">
        <f>enflows!DZ4807</f>
        <v>3000</v>
      </c>
      <c r="N4807" s="2">
        <f>enflows!EA4807</f>
        <v>0</v>
      </c>
      <c r="O4807" s="24">
        <f>enflows!EK4807</f>
        <v>151.62</v>
      </c>
    </row>
    <row r="4808" spans="1:15" x14ac:dyDescent="0.25">
      <c r="A4808" s="2">
        <f>enflows!DN4808</f>
        <v>0</v>
      </c>
      <c r="B4808" s="24">
        <f>enflows!DO4808</f>
        <v>89.215873132780402</v>
      </c>
      <c r="C4808" s="24">
        <f>enflows!DP4808</f>
        <v>0</v>
      </c>
      <c r="D4808" s="2">
        <f>enflows!DQ4808</f>
        <v>0</v>
      </c>
      <c r="E4808" s="2">
        <f>enflows!DR4808</f>
        <v>0</v>
      </c>
      <c r="F4808" s="2">
        <f>enflows!DS4808</f>
        <v>0</v>
      </c>
      <c r="G4808" s="24">
        <f>enflows!DT4808</f>
        <v>-36.715873132780402</v>
      </c>
      <c r="H4808" s="24">
        <f>enflows!DU4808</f>
        <v>52.5</v>
      </c>
      <c r="I4808" s="24">
        <f>enflows!DV4808</f>
        <v>87.585899876743028</v>
      </c>
      <c r="J4808" s="2">
        <f>enflows!DW4808</f>
        <v>3000</v>
      </c>
      <c r="K4808" s="2">
        <f>enflows!DX4808</f>
        <v>0</v>
      </c>
      <c r="L4808" s="2">
        <f>enflows!DY4808</f>
        <v>3000</v>
      </c>
      <c r="M4808" s="2">
        <f>enflows!DZ4808</f>
        <v>2994.5925747720366</v>
      </c>
      <c r="N4808" s="2">
        <f>enflows!EA4808</f>
        <v>0</v>
      </c>
      <c r="O4808" s="24">
        <f>enflows!EK4808</f>
        <v>147.69330578775686</v>
      </c>
    </row>
    <row r="4809" spans="1:15" x14ac:dyDescent="0.25">
      <c r="A4809" s="2">
        <f>enflows!DN4809</f>
        <v>0</v>
      </c>
      <c r="B4809" s="24">
        <f>enflows!DO4809</f>
        <v>100.17618604350646</v>
      </c>
      <c r="C4809" s="24">
        <f>enflows!DP4809</f>
        <v>0</v>
      </c>
      <c r="D4809" s="2">
        <f>enflows!DQ4809</f>
        <v>0</v>
      </c>
      <c r="E4809" s="2">
        <f>enflows!DR4809</f>
        <v>0</v>
      </c>
      <c r="F4809" s="2">
        <f>enflows!DS4809</f>
        <v>0</v>
      </c>
      <c r="G4809" s="24">
        <f>enflows!DT4809</f>
        <v>-47.676186043506462</v>
      </c>
      <c r="H4809" s="24">
        <f>enflows!DU4809</f>
        <v>52.5</v>
      </c>
      <c r="I4809" s="24">
        <f>enflows!DV4809</f>
        <v>39.909713833236566</v>
      </c>
      <c r="J4809" s="2">
        <f>enflows!DW4809</f>
        <v>3000</v>
      </c>
      <c r="K4809" s="2">
        <f>enflows!DX4809</f>
        <v>0</v>
      </c>
      <c r="L4809" s="2">
        <f>enflows!DY4809</f>
        <v>3000</v>
      </c>
      <c r="M4809" s="2">
        <f>enflows!DZ4809</f>
        <v>2935.1108972644379</v>
      </c>
      <c r="N4809" s="2">
        <f>enflows!EA4809</f>
        <v>0</v>
      </c>
      <c r="O4809" s="24">
        <f>enflows!EK4809</f>
        <v>143.76173174801215</v>
      </c>
    </row>
    <row r="4810" spans="1:15" x14ac:dyDescent="0.25">
      <c r="A4810" s="2">
        <f>enflows!DN4810</f>
        <v>0</v>
      </c>
      <c r="B4810" s="24">
        <f>enflows!DO4810</f>
        <v>76.346436899920349</v>
      </c>
      <c r="C4810" s="24">
        <f>enflows!DP4810</f>
        <v>0</v>
      </c>
      <c r="D4810" s="2">
        <f>enflows!DQ4810</f>
        <v>0</v>
      </c>
      <c r="E4810" s="2">
        <f>enflows!DR4810</f>
        <v>0</v>
      </c>
      <c r="F4810" s="2">
        <f>enflows!DS4810</f>
        <v>0</v>
      </c>
      <c r="G4810" s="24">
        <f>enflows!DT4810</f>
        <v>-23.846436899920349</v>
      </c>
      <c r="H4810" s="24">
        <f>enflows!DU4810</f>
        <v>52.5</v>
      </c>
      <c r="I4810" s="24">
        <f>enflows!DV4810</f>
        <v>16.063276933316217</v>
      </c>
      <c r="J4810" s="2">
        <f>enflows!DW4810</f>
        <v>3000</v>
      </c>
      <c r="K4810" s="2">
        <f>enflows!DX4810</f>
        <v>0</v>
      </c>
      <c r="L4810" s="2">
        <f>enflows!DY4810</f>
        <v>3000</v>
      </c>
      <c r="M4810" s="2">
        <f>enflows!DZ4810</f>
        <v>2778.2955656534955</v>
      </c>
      <c r="N4810" s="2">
        <f>enflows!EA4810</f>
        <v>0</v>
      </c>
      <c r="O4810" s="24">
        <f>enflows!EK4810</f>
        <v>138.66473168176594</v>
      </c>
    </row>
    <row r="4811" spans="1:15" x14ac:dyDescent="0.25">
      <c r="A4811" s="2">
        <f>enflows!DN4811</f>
        <v>0</v>
      </c>
      <c r="B4811" s="24">
        <f>enflows!DO4811</f>
        <v>68.563276933316217</v>
      </c>
      <c r="C4811" s="24">
        <f>enflows!DP4811</f>
        <v>0</v>
      </c>
      <c r="D4811" s="2">
        <f>enflows!DQ4811</f>
        <v>0</v>
      </c>
      <c r="E4811" s="2">
        <f>enflows!DR4811</f>
        <v>0</v>
      </c>
      <c r="F4811" s="2">
        <f>enflows!DS4811</f>
        <v>0</v>
      </c>
      <c r="G4811" s="24">
        <f>enflows!DT4811</f>
        <v>-16.063276933316217</v>
      </c>
      <c r="H4811" s="24">
        <f>enflows!DU4811</f>
        <v>52.5</v>
      </c>
      <c r="I4811" s="24">
        <f>enflows!DV4811</f>
        <v>0</v>
      </c>
      <c r="J4811" s="2">
        <f>enflows!DW4811</f>
        <v>3000</v>
      </c>
      <c r="K4811" s="2">
        <f>enflows!DX4811</f>
        <v>0</v>
      </c>
      <c r="L4811" s="2">
        <f>enflows!DY4811</f>
        <v>3000</v>
      </c>
      <c r="M4811" s="2">
        <f>enflows!DZ4811</f>
        <v>2529.5540051671733</v>
      </c>
      <c r="N4811" s="2">
        <f>enflows!EA4811</f>
        <v>0</v>
      </c>
      <c r="O4811" s="24">
        <f>enflows!EK4811</f>
        <v>128.47604792244073</v>
      </c>
    </row>
    <row r="4812" spans="1:15" x14ac:dyDescent="0.25">
      <c r="A4812" s="2">
        <f>enflows!DN4812</f>
        <v>0</v>
      </c>
      <c r="B4812" s="24">
        <f>enflows!DO4812</f>
        <v>52.5</v>
      </c>
      <c r="C4812" s="24">
        <f>enflows!DP4812</f>
        <v>0</v>
      </c>
      <c r="D4812" s="2">
        <f>enflows!DQ4812</f>
        <v>0</v>
      </c>
      <c r="E4812" s="2">
        <f>enflows!DR4812</f>
        <v>0</v>
      </c>
      <c r="F4812" s="2">
        <f>enflows!DS4812</f>
        <v>0</v>
      </c>
      <c r="G4812" s="24">
        <f>enflows!DT4812</f>
        <v>0</v>
      </c>
      <c r="H4812" s="24">
        <f>enflows!DU4812</f>
        <v>52.5</v>
      </c>
      <c r="I4812" s="24">
        <f>enflows!DV4812</f>
        <v>0</v>
      </c>
      <c r="J4812" s="2">
        <f>enflows!DW4812</f>
        <v>3000.0000000000005</v>
      </c>
      <c r="K4812" s="2">
        <f>enflows!DX4812</f>
        <v>0</v>
      </c>
      <c r="L4812" s="2">
        <f>enflows!DY4812</f>
        <v>3000.0000000000005</v>
      </c>
      <c r="M4812" s="2">
        <f>enflows!DZ4812</f>
        <v>2648.5173601823712</v>
      </c>
      <c r="N4812" s="2">
        <f>enflows!EA4812</f>
        <v>0</v>
      </c>
      <c r="O4812" s="24">
        <f>enflows!EK4812</f>
        <v>136.8224068270213</v>
      </c>
    </row>
    <row r="4813" spans="1:15" x14ac:dyDescent="0.25">
      <c r="A4813" s="2">
        <f>enflows!DN4813</f>
        <v>0</v>
      </c>
      <c r="B4813" s="24">
        <f>enflows!DO4813</f>
        <v>52.5</v>
      </c>
      <c r="C4813" s="24">
        <f>enflows!DP4813</f>
        <v>0</v>
      </c>
      <c r="D4813" s="2">
        <f>enflows!DQ4813</f>
        <v>0</v>
      </c>
      <c r="E4813" s="2">
        <f>enflows!DR4813</f>
        <v>0</v>
      </c>
      <c r="F4813" s="2">
        <f>enflows!DS4813</f>
        <v>0</v>
      </c>
      <c r="G4813" s="24">
        <f>enflows!DT4813</f>
        <v>0</v>
      </c>
      <c r="H4813" s="24">
        <f>enflows!DU4813</f>
        <v>52.5</v>
      </c>
      <c r="I4813" s="24">
        <f>enflows!DV4813</f>
        <v>0</v>
      </c>
      <c r="J4813" s="2">
        <f>enflows!DW4813</f>
        <v>3000</v>
      </c>
      <c r="K4813" s="2">
        <f>enflows!DX4813</f>
        <v>0</v>
      </c>
      <c r="L4813" s="2">
        <f>enflows!DY4813</f>
        <v>3000</v>
      </c>
      <c r="M4813" s="2">
        <f>enflows!DZ4813</f>
        <v>2183.4787905775079</v>
      </c>
      <c r="N4813" s="2">
        <f>enflows!EA4813</f>
        <v>0</v>
      </c>
      <c r="O4813" s="24">
        <f>enflows!EK4813</f>
        <v>113.10420135191491</v>
      </c>
    </row>
    <row r="4814" spans="1:15" x14ac:dyDescent="0.25">
      <c r="A4814" s="2">
        <f>enflows!DN4814</f>
        <v>0</v>
      </c>
      <c r="B4814" s="24">
        <f>enflows!DO4814</f>
        <v>52.5</v>
      </c>
      <c r="C4814" s="24">
        <f>enflows!DP4814</f>
        <v>0</v>
      </c>
      <c r="D4814" s="2">
        <f>enflows!DQ4814</f>
        <v>0</v>
      </c>
      <c r="E4814" s="2">
        <f>enflows!DR4814</f>
        <v>0</v>
      </c>
      <c r="F4814" s="2">
        <f>enflows!DS4814</f>
        <v>0</v>
      </c>
      <c r="G4814" s="24">
        <f>enflows!DT4814</f>
        <v>0</v>
      </c>
      <c r="H4814" s="24">
        <f>enflows!DU4814</f>
        <v>52.5</v>
      </c>
      <c r="I4814" s="24">
        <f>enflows!DV4814</f>
        <v>0</v>
      </c>
      <c r="J4814" s="2">
        <f>enflows!DW4814</f>
        <v>3000</v>
      </c>
      <c r="K4814" s="2">
        <f>enflows!DX4814</f>
        <v>0</v>
      </c>
      <c r="L4814" s="2">
        <f>enflows!DY4814</f>
        <v>3000</v>
      </c>
      <c r="M4814" s="2">
        <f>enflows!DZ4814</f>
        <v>2697.1841872340428</v>
      </c>
      <c r="N4814" s="2">
        <f>enflows!EA4814</f>
        <v>0</v>
      </c>
      <c r="O4814" s="24">
        <f>enflows!EK4814</f>
        <v>134.9670967291915</v>
      </c>
    </row>
    <row r="4815" spans="1:15" x14ac:dyDescent="0.25">
      <c r="A4815" s="2">
        <f>enflows!DN4815</f>
        <v>0</v>
      </c>
      <c r="B4815" s="24">
        <f>enflows!DO4815</f>
        <v>52.5</v>
      </c>
      <c r="C4815" s="24">
        <f>enflows!DP4815</f>
        <v>0</v>
      </c>
      <c r="D4815" s="2">
        <f>enflows!DQ4815</f>
        <v>0</v>
      </c>
      <c r="E4815" s="2">
        <f>enflows!DR4815</f>
        <v>0</v>
      </c>
      <c r="F4815" s="2">
        <f>enflows!DS4815</f>
        <v>0</v>
      </c>
      <c r="G4815" s="24">
        <f>enflows!DT4815</f>
        <v>0</v>
      </c>
      <c r="H4815" s="24">
        <f>enflows!DU4815</f>
        <v>52.5</v>
      </c>
      <c r="I4815" s="24">
        <f>enflows!DV4815</f>
        <v>0</v>
      </c>
      <c r="J4815" s="2">
        <f>enflows!DW4815</f>
        <v>3000</v>
      </c>
      <c r="K4815" s="2">
        <f>enflows!DX4815</f>
        <v>0</v>
      </c>
      <c r="L4815" s="2">
        <f>enflows!DY4815</f>
        <v>3000</v>
      </c>
      <c r="M4815" s="2">
        <f>enflows!DZ4815</f>
        <v>2870.2217945288753</v>
      </c>
      <c r="N4815" s="2">
        <f>enflows!EA4815</f>
        <v>0</v>
      </c>
      <c r="O4815" s="24">
        <f>enflows!EK4815</f>
        <v>137.5123261758784</v>
      </c>
    </row>
    <row r="4816" spans="1:15" x14ac:dyDescent="0.25">
      <c r="A4816" s="2">
        <f>enflows!DN4816</f>
        <v>0</v>
      </c>
      <c r="B4816" s="24">
        <f>enflows!DO4816</f>
        <v>52.5</v>
      </c>
      <c r="C4816" s="24">
        <f>enflows!DP4816</f>
        <v>0</v>
      </c>
      <c r="D4816" s="2">
        <f>enflows!DQ4816</f>
        <v>0</v>
      </c>
      <c r="E4816" s="2">
        <f>enflows!DR4816</f>
        <v>0</v>
      </c>
      <c r="F4816" s="2">
        <f>enflows!DS4816</f>
        <v>0</v>
      </c>
      <c r="G4816" s="24">
        <f>enflows!DT4816</f>
        <v>0</v>
      </c>
      <c r="H4816" s="24">
        <f>enflows!DU4816</f>
        <v>52.5</v>
      </c>
      <c r="I4816" s="24">
        <f>enflows!DV4816</f>
        <v>0</v>
      </c>
      <c r="J4816" s="2">
        <f>enflows!DW4816</f>
        <v>3000</v>
      </c>
      <c r="K4816" s="2">
        <f>enflows!DX4816</f>
        <v>0</v>
      </c>
      <c r="L4816" s="2">
        <f>enflows!DY4816</f>
        <v>3000</v>
      </c>
      <c r="M4816" s="2">
        <f>enflows!DZ4816</f>
        <v>2951.3331729483284</v>
      </c>
      <c r="N4816" s="2">
        <f>enflows!EA4816</f>
        <v>0</v>
      </c>
      <c r="O4816" s="24">
        <f>enflows!EK4816</f>
        <v>137.62066585458055</v>
      </c>
    </row>
    <row r="4817" spans="1:15" x14ac:dyDescent="0.25">
      <c r="A4817" s="2">
        <f>enflows!DN4817</f>
        <v>0</v>
      </c>
      <c r="B4817" s="24">
        <f>enflows!DO4817</f>
        <v>52.5</v>
      </c>
      <c r="C4817" s="24">
        <f>enflows!DP4817</f>
        <v>0</v>
      </c>
      <c r="D4817" s="2">
        <f>enflows!DQ4817</f>
        <v>0</v>
      </c>
      <c r="E4817" s="2">
        <f>enflows!DR4817</f>
        <v>0</v>
      </c>
      <c r="F4817" s="2">
        <f>enflows!DS4817</f>
        <v>0</v>
      </c>
      <c r="G4817" s="24">
        <f>enflows!DT4817</f>
        <v>0</v>
      </c>
      <c r="H4817" s="24">
        <f>enflows!DU4817</f>
        <v>52.5</v>
      </c>
      <c r="I4817" s="24">
        <f>enflows!DV4817</f>
        <v>0</v>
      </c>
      <c r="J4817" s="2">
        <f>enflows!DW4817</f>
        <v>3000</v>
      </c>
      <c r="K4817" s="2">
        <f>enflows!DX4817</f>
        <v>0</v>
      </c>
      <c r="L4817" s="2">
        <f>enflows!DY4817</f>
        <v>3000</v>
      </c>
      <c r="M4817" s="2">
        <f>enflows!DZ4817</f>
        <v>2297.034720364742</v>
      </c>
      <c r="N4817" s="2">
        <f>enflows!EA4817</f>
        <v>0</v>
      </c>
      <c r="O4817" s="24">
        <f>enflows!EK4817</f>
        <v>98.290115684407297</v>
      </c>
    </row>
    <row r="4818" spans="1:15" x14ac:dyDescent="0.25">
      <c r="A4818" s="2">
        <f>enflows!DN4818</f>
        <v>0</v>
      </c>
      <c r="B4818" s="24">
        <f>enflows!DO4818</f>
        <v>50.607917696520623</v>
      </c>
      <c r="C4818" s="24">
        <f>enflows!DP4818</f>
        <v>0</v>
      </c>
      <c r="D4818" s="2">
        <f>enflows!DQ4818</f>
        <v>0</v>
      </c>
      <c r="E4818" s="2">
        <f>enflows!DR4818</f>
        <v>0</v>
      </c>
      <c r="F4818" s="2">
        <f>enflows!DS4818</f>
        <v>0</v>
      </c>
      <c r="G4818" s="24">
        <f>enflows!DT4818</f>
        <v>1.8920823034793806</v>
      </c>
      <c r="H4818" s="24">
        <f>enflows!DU4818</f>
        <v>52.5</v>
      </c>
      <c r="I4818" s="24">
        <f>enflows!DV4818</f>
        <v>1.8920823034793806</v>
      </c>
      <c r="J4818" s="2">
        <f>enflows!DW4818</f>
        <v>3000</v>
      </c>
      <c r="K4818" s="2">
        <f>enflows!DX4818</f>
        <v>3.38089960880931</v>
      </c>
      <c r="L4818" s="2">
        <f>enflows!DY4818</f>
        <v>3003.3808996088096</v>
      </c>
      <c r="M4818" s="2">
        <f>enflows!DZ4818</f>
        <v>1921.8958540161045</v>
      </c>
      <c r="N4818" s="2">
        <f>enflows!EA4818</f>
        <v>0</v>
      </c>
      <c r="O4818" s="24">
        <f>enflows!EK4818</f>
        <v>82.603083805612187</v>
      </c>
    </row>
    <row r="4819" spans="1:15" x14ac:dyDescent="0.25">
      <c r="A4819" s="2">
        <f>enflows!DN4819</f>
        <v>0</v>
      </c>
      <c r="B4819" s="24">
        <f>enflows!DO4819</f>
        <v>53.592867228952571</v>
      </c>
      <c r="C4819" s="24">
        <f>enflows!DP4819</f>
        <v>0</v>
      </c>
      <c r="D4819" s="2">
        <f>enflows!DQ4819</f>
        <v>0</v>
      </c>
      <c r="E4819" s="2">
        <f>enflows!DR4819</f>
        <v>0</v>
      </c>
      <c r="F4819" s="2">
        <f>enflows!DS4819</f>
        <v>0</v>
      </c>
      <c r="G4819" s="24">
        <f>enflows!DT4819</f>
        <v>-1.0928672289525672</v>
      </c>
      <c r="H4819" s="24">
        <f>enflows!DU4819</f>
        <v>52.5</v>
      </c>
      <c r="I4819" s="24">
        <f>enflows!DV4819</f>
        <v>0.7992150745268134</v>
      </c>
      <c r="J4819" s="2">
        <f>enflows!DW4819</f>
        <v>2999.9999999999995</v>
      </c>
      <c r="K4819" s="2">
        <f>enflows!DX4819</f>
        <v>0</v>
      </c>
      <c r="L4819" s="2">
        <f>enflows!DY4819</f>
        <v>2999.9999999999995</v>
      </c>
      <c r="M4819" s="2">
        <f>enflows!DZ4819</f>
        <v>2053.7005851063827</v>
      </c>
      <c r="N4819" s="2">
        <f>enflows!EA4819</f>
        <v>0</v>
      </c>
      <c r="O4819" s="24">
        <f>enflows!EK4819</f>
        <v>89.972622633510625</v>
      </c>
    </row>
    <row r="4820" spans="1:15" x14ac:dyDescent="0.25">
      <c r="A4820" s="2">
        <f>enflows!DN4820</f>
        <v>0</v>
      </c>
      <c r="B4820" s="24">
        <f>enflows!DO4820</f>
        <v>43.186523175035461</v>
      </c>
      <c r="C4820" s="24">
        <f>enflows!DP4820</f>
        <v>0</v>
      </c>
      <c r="D4820" s="2">
        <f>enflows!DQ4820</f>
        <v>0</v>
      </c>
      <c r="E4820" s="2">
        <f>enflows!DR4820</f>
        <v>0</v>
      </c>
      <c r="F4820" s="2">
        <f>enflows!DS4820</f>
        <v>0</v>
      </c>
      <c r="G4820" s="24">
        <f>enflows!DT4820</f>
        <v>9.313476824964539</v>
      </c>
      <c r="H4820" s="24">
        <f>enflows!DU4820</f>
        <v>52.5</v>
      </c>
      <c r="I4820" s="24">
        <f>enflows!DV4820</f>
        <v>10.112691899491352</v>
      </c>
      <c r="J4820" s="2">
        <f>enflows!DW4820</f>
        <v>2999.9999999999995</v>
      </c>
      <c r="K4820" s="2">
        <f>enflows!DX4820</f>
        <v>16.64194527704927</v>
      </c>
      <c r="L4820" s="2">
        <f>enflows!DY4820</f>
        <v>3016.6419452770488</v>
      </c>
      <c r="M4820" s="2">
        <f>enflows!DZ4820</f>
        <v>2070.3425303834319</v>
      </c>
      <c r="N4820" s="2">
        <f>enflows!EA4820</f>
        <v>0</v>
      </c>
      <c r="O4820" s="24">
        <f>enflows!EK4820</f>
        <v>96.954140697856104</v>
      </c>
    </row>
    <row r="4821" spans="1:15" x14ac:dyDescent="0.25">
      <c r="A4821" s="2">
        <f>enflows!DN4821</f>
        <v>0</v>
      </c>
      <c r="B4821" s="24">
        <f>enflows!DO4821</f>
        <v>35.975121806502678</v>
      </c>
      <c r="C4821" s="24">
        <f>enflows!DP4821</f>
        <v>0</v>
      </c>
      <c r="D4821" s="2">
        <f>enflows!DQ4821</f>
        <v>0</v>
      </c>
      <c r="E4821" s="2">
        <f>enflows!DR4821</f>
        <v>0</v>
      </c>
      <c r="F4821" s="2">
        <f>enflows!DS4821</f>
        <v>0</v>
      </c>
      <c r="G4821" s="24">
        <f>enflows!DT4821</f>
        <v>16.524878193497322</v>
      </c>
      <c r="H4821" s="24">
        <f>enflows!DU4821</f>
        <v>52.5</v>
      </c>
      <c r="I4821" s="24">
        <f>enflows!DV4821</f>
        <v>26.637570092988675</v>
      </c>
      <c r="J4821" s="2">
        <f>enflows!DW4821</f>
        <v>3000</v>
      </c>
      <c r="K4821" s="2">
        <f>enflows!DX4821</f>
        <v>29.527761090137716</v>
      </c>
      <c r="L4821" s="2">
        <f>enflows!DY4821</f>
        <v>3029.5277610901376</v>
      </c>
      <c r="M4821" s="2">
        <f>enflows!DZ4821</f>
        <v>2867.3050042512318</v>
      </c>
      <c r="N4821" s="2">
        <f>enflows!EA4821</f>
        <v>0</v>
      </c>
      <c r="O4821" s="24">
        <f>enflows!EK4821</f>
        <v>144.91359491485727</v>
      </c>
    </row>
    <row r="4822" spans="1:15" x14ac:dyDescent="0.25">
      <c r="A4822" s="2">
        <f>enflows!DN4822</f>
        <v>0</v>
      </c>
      <c r="B4822" s="24">
        <f>enflows!DO4822</f>
        <v>42.50697392981202</v>
      </c>
      <c r="C4822" s="24">
        <f>enflows!DP4822</f>
        <v>0</v>
      </c>
      <c r="D4822" s="2">
        <f>enflows!DQ4822</f>
        <v>0</v>
      </c>
      <c r="E4822" s="2">
        <f>enflows!DR4822</f>
        <v>0</v>
      </c>
      <c r="F4822" s="2">
        <f>enflows!DS4822</f>
        <v>0</v>
      </c>
      <c r="G4822" s="24">
        <f>enflows!DT4822</f>
        <v>9.9930260701879803</v>
      </c>
      <c r="H4822" s="24">
        <f>enflows!DU4822</f>
        <v>52.5</v>
      </c>
      <c r="I4822" s="24">
        <f>enflows!DV4822</f>
        <v>36.630596163176655</v>
      </c>
      <c r="J4822" s="2">
        <f>enflows!DW4822</f>
        <v>3000</v>
      </c>
      <c r="K4822" s="2">
        <f>enflows!DX4822</f>
        <v>17.856209462659859</v>
      </c>
      <c r="L4822" s="2">
        <f>enflows!DY4822</f>
        <v>3017.85620946266</v>
      </c>
      <c r="M4822" s="2">
        <f>enflows!DZ4822</f>
        <v>2936.7448310432073</v>
      </c>
      <c r="N4822" s="2">
        <f>enflows!EA4822</f>
        <v>0</v>
      </c>
      <c r="O4822" s="24">
        <f>enflows!EK4822</f>
        <v>152.38768928283201</v>
      </c>
    </row>
    <row r="4823" spans="1:15" x14ac:dyDescent="0.25">
      <c r="A4823" s="2">
        <f>enflows!DN4823</f>
        <v>0</v>
      </c>
      <c r="B4823" s="24">
        <f>enflows!DO4823</f>
        <v>39.886060048249654</v>
      </c>
      <c r="C4823" s="24">
        <f>enflows!DP4823</f>
        <v>0</v>
      </c>
      <c r="D4823" s="2">
        <f>enflows!DQ4823</f>
        <v>0</v>
      </c>
      <c r="E4823" s="2">
        <f>enflows!DR4823</f>
        <v>0</v>
      </c>
      <c r="F4823" s="2">
        <f>enflows!DS4823</f>
        <v>0</v>
      </c>
      <c r="G4823" s="24">
        <f>enflows!DT4823</f>
        <v>12.613939951750346</v>
      </c>
      <c r="H4823" s="24">
        <f>enflows!DU4823</f>
        <v>52.5</v>
      </c>
      <c r="I4823" s="24">
        <f>enflows!DV4823</f>
        <v>49.244536114927001</v>
      </c>
      <c r="J4823" s="2">
        <f>enflows!DW4823</f>
        <v>3000</v>
      </c>
      <c r="K4823" s="2">
        <f>enflows!DX4823</f>
        <v>22.539434236023244</v>
      </c>
      <c r="L4823" s="2">
        <f>enflows!DY4823</f>
        <v>3022.5394342360232</v>
      </c>
      <c r="M4823" s="2">
        <f>enflows!DZ4823</f>
        <v>2833.2795512572998</v>
      </c>
      <c r="N4823" s="2">
        <f>enflows!EA4823</f>
        <v>0</v>
      </c>
      <c r="O4823" s="24">
        <f>enflows!EK4823</f>
        <v>151.24046244611466</v>
      </c>
    </row>
    <row r="4824" spans="1:15" x14ac:dyDescent="0.25">
      <c r="A4824" s="2">
        <f>enflows!DN4824</f>
        <v>0</v>
      </c>
      <c r="B4824" s="24">
        <f>enflows!DO4824</f>
        <v>28.433291833293833</v>
      </c>
      <c r="C4824" s="24">
        <f>enflows!DP4824</f>
        <v>0</v>
      </c>
      <c r="D4824" s="2">
        <f>enflows!DQ4824</f>
        <v>0</v>
      </c>
      <c r="E4824" s="2">
        <f>enflows!DR4824</f>
        <v>0</v>
      </c>
      <c r="F4824" s="2">
        <f>enflows!DS4824</f>
        <v>0</v>
      </c>
      <c r="G4824" s="24">
        <f>enflows!DT4824</f>
        <v>24.066708166706167</v>
      </c>
      <c r="H4824" s="24">
        <f>enflows!DU4824</f>
        <v>52.5</v>
      </c>
      <c r="I4824" s="24">
        <f>enflows!DV4824</f>
        <v>73.311244281633165</v>
      </c>
      <c r="J4824" s="2">
        <f>enflows!DW4824</f>
        <v>3000</v>
      </c>
      <c r="K4824" s="2">
        <f>enflows!DX4824</f>
        <v>43.004008904114471</v>
      </c>
      <c r="L4824" s="2">
        <f>enflows!DY4824</f>
        <v>3043.0040089041145</v>
      </c>
      <c r="M4824" s="2">
        <f>enflows!DZ4824</f>
        <v>3015.9668827642968</v>
      </c>
      <c r="N4824" s="2">
        <f>enflows!EA4824</f>
        <v>0</v>
      </c>
      <c r="O4824" s="24">
        <f>enflows!EK4824</f>
        <v>158.4287403516085</v>
      </c>
    </row>
    <row r="4825" spans="1:15" x14ac:dyDescent="0.25">
      <c r="A4825" s="2">
        <f>enflows!DN4825</f>
        <v>0</v>
      </c>
      <c r="B4825" s="24">
        <f>enflows!DO4825</f>
        <v>26.876553671558515</v>
      </c>
      <c r="C4825" s="24">
        <f>enflows!DP4825</f>
        <v>0</v>
      </c>
      <c r="D4825" s="2">
        <f>enflows!DQ4825</f>
        <v>0</v>
      </c>
      <c r="E4825" s="2">
        <f>enflows!DR4825</f>
        <v>0</v>
      </c>
      <c r="F4825" s="2">
        <f>enflows!DS4825</f>
        <v>0</v>
      </c>
      <c r="G4825" s="24">
        <f>enflows!DT4825</f>
        <v>25.623446328441485</v>
      </c>
      <c r="H4825" s="24">
        <f>enflows!DU4825</f>
        <v>52.5</v>
      </c>
      <c r="I4825" s="24">
        <f>enflows!DV4825</f>
        <v>98.934690610074654</v>
      </c>
      <c r="J4825" s="2">
        <f>enflows!DW4825</f>
        <v>3000</v>
      </c>
      <c r="K4825" s="2">
        <f>enflows!DX4825</f>
        <v>45.785693100595211</v>
      </c>
      <c r="L4825" s="2">
        <f>enflows!DY4825</f>
        <v>3045.7856931005954</v>
      </c>
      <c r="M4825" s="2">
        <f>enflows!DZ4825</f>
        <v>3045.7856931005954</v>
      </c>
      <c r="N4825" s="2">
        <f>enflows!EA4825</f>
        <v>0</v>
      </c>
      <c r="O4825" s="24">
        <f>enflows!EK4825</f>
        <v>160.57382174026338</v>
      </c>
    </row>
    <row r="4826" spans="1:15" x14ac:dyDescent="0.25">
      <c r="A4826" s="2">
        <f>enflows!DN4826</f>
        <v>0</v>
      </c>
      <c r="B4826" s="24">
        <f>enflows!DO4826</f>
        <v>16.948278351010742</v>
      </c>
      <c r="C4826" s="24">
        <f>enflows!DP4826</f>
        <v>0</v>
      </c>
      <c r="D4826" s="2">
        <f>enflows!DQ4826</f>
        <v>0</v>
      </c>
      <c r="E4826" s="2">
        <f>enflows!DR4826</f>
        <v>0</v>
      </c>
      <c r="F4826" s="2">
        <f>enflows!DS4826</f>
        <v>0</v>
      </c>
      <c r="G4826" s="24">
        <f>enflows!DT4826</f>
        <v>35.551721648989258</v>
      </c>
      <c r="H4826" s="24">
        <f>enflows!DU4826</f>
        <v>52.5</v>
      </c>
      <c r="I4826" s="24">
        <f>enflows!DV4826</f>
        <v>134.48641225906391</v>
      </c>
      <c r="J4826" s="2">
        <f>enflows!DW4826</f>
        <v>3000</v>
      </c>
      <c r="K4826" s="2">
        <f>enflows!DX4826</f>
        <v>63.526201579357</v>
      </c>
      <c r="L4826" s="2">
        <f>enflows!DY4826</f>
        <v>3063.5262015793569</v>
      </c>
      <c r="M4826" s="2">
        <f>enflows!DZ4826</f>
        <v>3063.5262015793569</v>
      </c>
      <c r="N4826" s="2">
        <f>enflows!EA4826</f>
        <v>0</v>
      </c>
      <c r="O4826" s="24">
        <f>enflows!EK4826</f>
        <v>166.04312012560115</v>
      </c>
    </row>
    <row r="4827" spans="1:15" x14ac:dyDescent="0.25">
      <c r="A4827" s="2">
        <f>enflows!DN4827</f>
        <v>0</v>
      </c>
      <c r="B4827" s="24">
        <f>enflows!DO4827</f>
        <v>23.171099036951453</v>
      </c>
      <c r="C4827" s="24">
        <f>enflows!DP4827</f>
        <v>0</v>
      </c>
      <c r="D4827" s="2">
        <f>enflows!DQ4827</f>
        <v>0</v>
      </c>
      <c r="E4827" s="2">
        <f>enflows!DR4827</f>
        <v>0</v>
      </c>
      <c r="F4827" s="2">
        <f>enflows!DS4827</f>
        <v>0</v>
      </c>
      <c r="G4827" s="24">
        <f>enflows!DT4827</f>
        <v>29.328900963048547</v>
      </c>
      <c r="H4827" s="24">
        <f>enflows!DU4827</f>
        <v>52.5</v>
      </c>
      <c r="I4827" s="24">
        <f>enflows!DV4827</f>
        <v>163.81531322211245</v>
      </c>
      <c r="J4827" s="2">
        <f>enflows!DW4827</f>
        <v>3000</v>
      </c>
      <c r="K4827" s="2">
        <f>enflows!DX4827</f>
        <v>52.406848058583108</v>
      </c>
      <c r="L4827" s="2">
        <f>enflows!DY4827</f>
        <v>3052.4068480585829</v>
      </c>
      <c r="M4827" s="2">
        <f>enflows!DZ4827</f>
        <v>3052.4068480585829</v>
      </c>
      <c r="N4827" s="2">
        <f>enflows!EA4827</f>
        <v>0</v>
      </c>
      <c r="O4827" s="24">
        <f>enflows!EK4827</f>
        <v>159.6103540849833</v>
      </c>
    </row>
    <row r="4828" spans="1:15" x14ac:dyDescent="0.25">
      <c r="A4828" s="2">
        <f>enflows!DN4828</f>
        <v>0</v>
      </c>
      <c r="B4828" s="24">
        <f>enflows!DO4828</f>
        <v>28.986743553303494</v>
      </c>
      <c r="C4828" s="24">
        <f>enflows!DP4828</f>
        <v>0</v>
      </c>
      <c r="D4828" s="2">
        <f>enflows!DQ4828</f>
        <v>0</v>
      </c>
      <c r="E4828" s="2">
        <f>enflows!DR4828</f>
        <v>0</v>
      </c>
      <c r="F4828" s="2">
        <f>enflows!DS4828</f>
        <v>0</v>
      </c>
      <c r="G4828" s="24">
        <f>enflows!DT4828</f>
        <v>23.513256446696506</v>
      </c>
      <c r="H4828" s="24">
        <f>enflows!DU4828</f>
        <v>52.5</v>
      </c>
      <c r="I4828" s="24">
        <f>enflows!DV4828</f>
        <v>187.32856966880897</v>
      </c>
      <c r="J4828" s="2">
        <f>enflows!DW4828</f>
        <v>3000</v>
      </c>
      <c r="K4828" s="2">
        <f>enflows!DX4828</f>
        <v>42.015064237048676</v>
      </c>
      <c r="L4828" s="2">
        <f>enflows!DY4828</f>
        <v>3042.0150642370486</v>
      </c>
      <c r="M4828" s="2">
        <f>enflows!DZ4828</f>
        <v>3042.0150642370486</v>
      </c>
      <c r="N4828" s="2">
        <f>enflows!EA4828</f>
        <v>0</v>
      </c>
      <c r="O4828" s="24">
        <f>enflows!EK4828</f>
        <v>150.57974567973392</v>
      </c>
    </row>
    <row r="4829" spans="1:15" x14ac:dyDescent="0.25">
      <c r="A4829" s="2">
        <f>enflows!DN4829</f>
        <v>0</v>
      </c>
      <c r="B4829" s="24">
        <f>enflows!DO4829</f>
        <v>31.840760898409592</v>
      </c>
      <c r="C4829" s="24">
        <f>enflows!DP4829</f>
        <v>0</v>
      </c>
      <c r="D4829" s="2">
        <f>enflows!DQ4829</f>
        <v>0</v>
      </c>
      <c r="E4829" s="2">
        <f>enflows!DR4829</f>
        <v>0</v>
      </c>
      <c r="F4829" s="2">
        <f>enflows!DS4829</f>
        <v>0</v>
      </c>
      <c r="G4829" s="24">
        <f>enflows!DT4829</f>
        <v>20.659239101590408</v>
      </c>
      <c r="H4829" s="24">
        <f>enflows!DU4829</f>
        <v>52.5</v>
      </c>
      <c r="I4829" s="24">
        <f>enflows!DV4829</f>
        <v>207.98780877039937</v>
      </c>
      <c r="J4829" s="2">
        <f>enflows!DW4829</f>
        <v>3000</v>
      </c>
      <c r="K4829" s="2">
        <f>enflows!DX4829</f>
        <v>36.91531455498663</v>
      </c>
      <c r="L4829" s="2">
        <f>enflows!DY4829</f>
        <v>3036.9153145549867</v>
      </c>
      <c r="M4829" s="2">
        <f>enflows!DZ4829</f>
        <v>3036.9153145549867</v>
      </c>
      <c r="N4829" s="2">
        <f>enflows!EA4829</f>
        <v>0</v>
      </c>
      <c r="O4829" s="24">
        <f>enflows!EK4829</f>
        <v>143.94978590990635</v>
      </c>
    </row>
    <row r="4830" spans="1:15" x14ac:dyDescent="0.25">
      <c r="A4830" s="2">
        <f>enflows!DN4830</f>
        <v>0</v>
      </c>
      <c r="B4830" s="24">
        <f>enflows!DO4830</f>
        <v>25.825651603559102</v>
      </c>
      <c r="C4830" s="24">
        <f>enflows!DP4830</f>
        <v>0</v>
      </c>
      <c r="D4830" s="2">
        <f>enflows!DQ4830</f>
        <v>0</v>
      </c>
      <c r="E4830" s="2">
        <f>enflows!DR4830</f>
        <v>0</v>
      </c>
      <c r="F4830" s="2">
        <f>enflows!DS4830</f>
        <v>0</v>
      </c>
      <c r="G4830" s="24">
        <f>enflows!DT4830</f>
        <v>26.674348396440898</v>
      </c>
      <c r="H4830" s="24">
        <f>enflows!DU4830</f>
        <v>52.5</v>
      </c>
      <c r="I4830" s="24">
        <f>enflows!DV4830</f>
        <v>234.66215716684027</v>
      </c>
      <c r="J4830" s="2">
        <f>enflows!DW4830</f>
        <v>3000</v>
      </c>
      <c r="K4830" s="2">
        <f>enflows!DX4830</f>
        <v>47.663515425798742</v>
      </c>
      <c r="L4830" s="2">
        <f>enflows!DY4830</f>
        <v>3047.6635154257988</v>
      </c>
      <c r="M4830" s="2">
        <f>enflows!DZ4830</f>
        <v>3047.6635154257988</v>
      </c>
      <c r="N4830" s="2">
        <f>enflows!EA4830</f>
        <v>0</v>
      </c>
      <c r="O4830" s="24">
        <f>enflows!EK4830</f>
        <v>143.17923195470402</v>
      </c>
    </row>
    <row r="4831" spans="1:15" x14ac:dyDescent="0.25">
      <c r="A4831" s="2">
        <f>enflows!DN4831</f>
        <v>0</v>
      </c>
      <c r="B4831" s="24">
        <f>enflows!DO4831</f>
        <v>229.35614787134369</v>
      </c>
      <c r="C4831" s="24">
        <f>enflows!DP4831</f>
        <v>0</v>
      </c>
      <c r="D4831" s="2">
        <f>enflows!DQ4831</f>
        <v>0</v>
      </c>
      <c r="E4831" s="2">
        <f>enflows!DR4831</f>
        <v>0</v>
      </c>
      <c r="F4831" s="2">
        <f>enflows!DS4831</f>
        <v>0</v>
      </c>
      <c r="G4831" s="24">
        <f>enflows!DT4831</f>
        <v>-176.85614787134369</v>
      </c>
      <c r="H4831" s="24">
        <f>enflows!DU4831</f>
        <v>52.5</v>
      </c>
      <c r="I4831" s="24">
        <f>enflows!DV4831</f>
        <v>57.80600929549658</v>
      </c>
      <c r="J4831" s="2">
        <f>enflows!DW4831</f>
        <v>3000</v>
      </c>
      <c r="K4831" s="2">
        <f>enflows!DX4831</f>
        <v>0</v>
      </c>
      <c r="L4831" s="2">
        <f>enflows!DY4831</f>
        <v>3000</v>
      </c>
      <c r="M4831" s="2">
        <f>enflows!DZ4831</f>
        <v>3000</v>
      </c>
      <c r="N4831" s="2">
        <f>enflows!EA4831</f>
        <v>0</v>
      </c>
      <c r="O4831" s="24">
        <f>enflows!EK4831</f>
        <v>135.81</v>
      </c>
    </row>
    <row r="4832" spans="1:15" x14ac:dyDescent="0.25">
      <c r="A4832" s="2">
        <f>enflows!DN4832</f>
        <v>0</v>
      </c>
      <c r="B4832" s="24">
        <f>enflows!DO4832</f>
        <v>62.328064239921204</v>
      </c>
      <c r="C4832" s="24">
        <f>enflows!DP4832</f>
        <v>0</v>
      </c>
      <c r="D4832" s="2">
        <f>enflows!DQ4832</f>
        <v>0</v>
      </c>
      <c r="E4832" s="2">
        <f>enflows!DR4832</f>
        <v>0</v>
      </c>
      <c r="F4832" s="2">
        <f>enflows!DS4832</f>
        <v>0</v>
      </c>
      <c r="G4832" s="24">
        <f>enflows!DT4832</f>
        <v>-9.8280642399212041</v>
      </c>
      <c r="H4832" s="24">
        <f>enflows!DU4832</f>
        <v>52.5</v>
      </c>
      <c r="I4832" s="24">
        <f>enflows!DV4832</f>
        <v>47.977945055575375</v>
      </c>
      <c r="J4832" s="2">
        <f>enflows!DW4832</f>
        <v>3000</v>
      </c>
      <c r="K4832" s="2">
        <f>enflows!DX4832</f>
        <v>0</v>
      </c>
      <c r="L4832" s="2">
        <f>enflows!DY4832</f>
        <v>3000</v>
      </c>
      <c r="M4832" s="2">
        <f>enflows!DZ4832</f>
        <v>2994.5925747720366</v>
      </c>
      <c r="N4832" s="2">
        <f>enflows!EA4832</f>
        <v>0</v>
      </c>
      <c r="O4832" s="24">
        <f>enflows!EK4832</f>
        <v>134.75666586474165</v>
      </c>
    </row>
    <row r="4833" spans="1:15" x14ac:dyDescent="0.25">
      <c r="A4833" s="2">
        <f>enflows!DN4833</f>
        <v>0</v>
      </c>
      <c r="B4833" s="24">
        <f>enflows!DO4833</f>
        <v>82.035654164820741</v>
      </c>
      <c r="C4833" s="24">
        <f>enflows!DP4833</f>
        <v>0</v>
      </c>
      <c r="D4833" s="2">
        <f>enflows!DQ4833</f>
        <v>0</v>
      </c>
      <c r="E4833" s="2">
        <f>enflows!DR4833</f>
        <v>0</v>
      </c>
      <c r="F4833" s="2">
        <f>enflows!DS4833</f>
        <v>0</v>
      </c>
      <c r="G4833" s="24">
        <f>enflows!DT4833</f>
        <v>-29.535654164820741</v>
      </c>
      <c r="H4833" s="24">
        <f>enflows!DU4833</f>
        <v>52.5</v>
      </c>
      <c r="I4833" s="24">
        <f>enflows!DV4833</f>
        <v>18.442290890754634</v>
      </c>
      <c r="J4833" s="2">
        <f>enflows!DW4833</f>
        <v>3000</v>
      </c>
      <c r="K4833" s="2">
        <f>enflows!DX4833</f>
        <v>0</v>
      </c>
      <c r="L4833" s="2">
        <f>enflows!DY4833</f>
        <v>3000</v>
      </c>
      <c r="M4833" s="2">
        <f>enflows!DZ4833</f>
        <v>2918.8886215805469</v>
      </c>
      <c r="N4833" s="2">
        <f>enflows!EA4833</f>
        <v>0</v>
      </c>
      <c r="O4833" s="24">
        <f>enflows!EK4833</f>
        <v>131.43755462977202</v>
      </c>
    </row>
    <row r="4834" spans="1:15" x14ac:dyDescent="0.25">
      <c r="A4834" s="2">
        <f>enflows!DN4834</f>
        <v>0</v>
      </c>
      <c r="B4834" s="24">
        <f>enflows!DO4834</f>
        <v>70.942290890754634</v>
      </c>
      <c r="C4834" s="24">
        <f>enflows!DP4834</f>
        <v>0</v>
      </c>
      <c r="D4834" s="2">
        <f>enflows!DQ4834</f>
        <v>0</v>
      </c>
      <c r="E4834" s="2">
        <f>enflows!DR4834</f>
        <v>0</v>
      </c>
      <c r="F4834" s="2">
        <f>enflows!DS4834</f>
        <v>0</v>
      </c>
      <c r="G4834" s="24">
        <f>enflows!DT4834</f>
        <v>-18.442290890754634</v>
      </c>
      <c r="H4834" s="24">
        <f>enflows!DU4834</f>
        <v>52.5</v>
      </c>
      <c r="I4834" s="24">
        <f>enflows!DV4834</f>
        <v>0</v>
      </c>
      <c r="J4834" s="2">
        <f>enflows!DW4834</f>
        <v>3000</v>
      </c>
      <c r="K4834" s="2">
        <f>enflows!DX4834</f>
        <v>0</v>
      </c>
      <c r="L4834" s="2">
        <f>enflows!DY4834</f>
        <v>3000</v>
      </c>
      <c r="M4834" s="2">
        <f>enflows!DZ4834</f>
        <v>2702.5916124620062</v>
      </c>
      <c r="N4834" s="2">
        <f>enflows!EA4834</f>
        <v>0</v>
      </c>
      <c r="O4834" s="24">
        <f>enflows!EK4834</f>
        <v>121.29231156729485</v>
      </c>
    </row>
    <row r="4835" spans="1:15" x14ac:dyDescent="0.25">
      <c r="A4835" s="2">
        <f>enflows!DN4835</f>
        <v>0</v>
      </c>
      <c r="B4835" s="24">
        <f>enflows!DO4835</f>
        <v>52.5</v>
      </c>
      <c r="C4835" s="24">
        <f>enflows!DP4835</f>
        <v>0</v>
      </c>
      <c r="D4835" s="2">
        <f>enflows!DQ4835</f>
        <v>0</v>
      </c>
      <c r="E4835" s="2">
        <f>enflows!DR4835</f>
        <v>0</v>
      </c>
      <c r="F4835" s="2">
        <f>enflows!DS4835</f>
        <v>0</v>
      </c>
      <c r="G4835" s="24">
        <f>enflows!DT4835</f>
        <v>0</v>
      </c>
      <c r="H4835" s="24">
        <f>enflows!DU4835</f>
        <v>52.5</v>
      </c>
      <c r="I4835" s="24">
        <f>enflows!DV4835</f>
        <v>0</v>
      </c>
      <c r="J4835" s="2">
        <f>enflows!DW4835</f>
        <v>3000</v>
      </c>
      <c r="K4835" s="2">
        <f>enflows!DX4835</f>
        <v>0</v>
      </c>
      <c r="L4835" s="2">
        <f>enflows!DY4835</f>
        <v>3000</v>
      </c>
      <c r="M4835" s="2">
        <f>enflows!DZ4835</f>
        <v>2351.108972644377</v>
      </c>
      <c r="N4835" s="2">
        <f>enflows!EA4835</f>
        <v>0</v>
      </c>
      <c r="O4835" s="24">
        <f>enflows!EK4835</f>
        <v>107.3751467806687</v>
      </c>
    </row>
    <row r="4836" spans="1:15" x14ac:dyDescent="0.25">
      <c r="A4836" s="2">
        <f>enflows!DN4836</f>
        <v>0</v>
      </c>
      <c r="B4836" s="24">
        <f>enflows!DO4836</f>
        <v>52.5</v>
      </c>
      <c r="C4836" s="24">
        <f>enflows!DP4836</f>
        <v>0</v>
      </c>
      <c r="D4836" s="2">
        <f>enflows!DQ4836</f>
        <v>0</v>
      </c>
      <c r="E4836" s="2">
        <f>enflows!DR4836</f>
        <v>0</v>
      </c>
      <c r="F4836" s="2">
        <f>enflows!DS4836</f>
        <v>0</v>
      </c>
      <c r="G4836" s="24">
        <f>enflows!DT4836</f>
        <v>0</v>
      </c>
      <c r="H4836" s="24">
        <f>enflows!DU4836</f>
        <v>52.5</v>
      </c>
      <c r="I4836" s="24">
        <f>enflows!DV4836</f>
        <v>0</v>
      </c>
      <c r="J4836" s="2">
        <f>enflows!DW4836</f>
        <v>3000</v>
      </c>
      <c r="K4836" s="2">
        <f>enflows!DX4836</f>
        <v>0</v>
      </c>
      <c r="L4836" s="2">
        <f>enflows!DY4836</f>
        <v>3000</v>
      </c>
      <c r="M4836" s="2">
        <f>enflows!DZ4836</f>
        <v>2107.7748373860181</v>
      </c>
      <c r="N4836" s="2">
        <f>enflows!EA4836</f>
        <v>0</v>
      </c>
      <c r="O4836" s="24">
        <f>enflows!EK4836</f>
        <v>96.999798016504556</v>
      </c>
    </row>
    <row r="4837" spans="1:15" x14ac:dyDescent="0.25">
      <c r="A4837" s="2">
        <f>enflows!DN4837</f>
        <v>0</v>
      </c>
      <c r="B4837" s="24">
        <f>enflows!DO4837</f>
        <v>52.5</v>
      </c>
      <c r="C4837" s="24">
        <f>enflows!DP4837</f>
        <v>0</v>
      </c>
      <c r="D4837" s="2">
        <f>enflows!DQ4837</f>
        <v>0</v>
      </c>
      <c r="E4837" s="2">
        <f>enflows!DR4837</f>
        <v>0</v>
      </c>
      <c r="F4837" s="2">
        <f>enflows!DS4837</f>
        <v>0</v>
      </c>
      <c r="G4837" s="24">
        <f>enflows!DT4837</f>
        <v>0</v>
      </c>
      <c r="H4837" s="24">
        <f>enflows!DU4837</f>
        <v>52.5</v>
      </c>
      <c r="I4837" s="24">
        <f>enflows!DV4837</f>
        <v>0</v>
      </c>
      <c r="J4837" s="2">
        <f>enflows!DW4837</f>
        <v>3000</v>
      </c>
      <c r="K4837" s="2">
        <f>enflows!DX4837</f>
        <v>0</v>
      </c>
      <c r="L4837" s="2">
        <f>enflows!DY4837</f>
        <v>3000</v>
      </c>
      <c r="M4837" s="2">
        <f>enflows!DZ4837</f>
        <v>1783.3293237082069</v>
      </c>
      <c r="N4837" s="2">
        <f>enflows!EA4837</f>
        <v>0</v>
      </c>
      <c r="O4837" s="24">
        <f>enflows!EK4837</f>
        <v>82.050982183814597</v>
      </c>
    </row>
    <row r="4838" spans="1:15" x14ac:dyDescent="0.25">
      <c r="A4838" s="2">
        <f>enflows!DN4838</f>
        <v>0</v>
      </c>
      <c r="B4838" s="24">
        <f>enflows!DO4838</f>
        <v>52.5</v>
      </c>
      <c r="C4838" s="24">
        <f>enflows!DP4838</f>
        <v>0</v>
      </c>
      <c r="D4838" s="2">
        <f>enflows!DQ4838</f>
        <v>0</v>
      </c>
      <c r="E4838" s="2">
        <f>enflows!DR4838</f>
        <v>0</v>
      </c>
      <c r="F4838" s="2">
        <f>enflows!DS4838</f>
        <v>0</v>
      </c>
      <c r="G4838" s="24">
        <f>enflows!DT4838</f>
        <v>0</v>
      </c>
      <c r="H4838" s="24">
        <f>enflows!DU4838</f>
        <v>52.5</v>
      </c>
      <c r="I4838" s="24">
        <f>enflows!DV4838</f>
        <v>0</v>
      </c>
      <c r="J4838" s="2">
        <f>enflows!DW4838</f>
        <v>3000</v>
      </c>
      <c r="K4838" s="2">
        <f>enflows!DX4838</f>
        <v>0</v>
      </c>
      <c r="L4838" s="2">
        <f>enflows!DY4838</f>
        <v>3000</v>
      </c>
      <c r="M4838" s="2">
        <f>enflows!DZ4838</f>
        <v>1621.1065668693011</v>
      </c>
      <c r="N4838" s="2">
        <f>enflows!EA4838</f>
        <v>0</v>
      </c>
      <c r="O4838" s="24">
        <f>enflows!EK4838</f>
        <v>72.447252473389071</v>
      </c>
    </row>
    <row r="4839" spans="1:15" x14ac:dyDescent="0.25">
      <c r="A4839" s="2">
        <f>enflows!DN4839</f>
        <v>0</v>
      </c>
      <c r="B4839" s="24">
        <f>enflows!DO4839</f>
        <v>52.5</v>
      </c>
      <c r="C4839" s="24">
        <f>enflows!DP4839</f>
        <v>0</v>
      </c>
      <c r="D4839" s="2">
        <f>enflows!DQ4839</f>
        <v>0</v>
      </c>
      <c r="E4839" s="2">
        <f>enflows!DR4839</f>
        <v>0</v>
      </c>
      <c r="F4839" s="2">
        <f>enflows!DS4839</f>
        <v>0</v>
      </c>
      <c r="G4839" s="24">
        <f>enflows!DT4839</f>
        <v>0</v>
      </c>
      <c r="H4839" s="24">
        <f>enflows!DU4839</f>
        <v>52.5</v>
      </c>
      <c r="I4839" s="24">
        <f>enflows!DV4839</f>
        <v>0</v>
      </c>
      <c r="J4839" s="2">
        <f>enflows!DW4839</f>
        <v>3000</v>
      </c>
      <c r="K4839" s="2">
        <f>enflows!DX4839</f>
        <v>0</v>
      </c>
      <c r="L4839" s="2">
        <f>enflows!DY4839</f>
        <v>3000</v>
      </c>
      <c r="M4839" s="2">
        <f>enflows!DZ4839</f>
        <v>1648.1436930091188</v>
      </c>
      <c r="N4839" s="2">
        <f>enflows!EA4839</f>
        <v>0</v>
      </c>
      <c r="O4839" s="24">
        <f>enflows!EK4839</f>
        <v>74.380724865501534</v>
      </c>
    </row>
    <row r="4840" spans="1:15" x14ac:dyDescent="0.25">
      <c r="A4840" s="2">
        <f>enflows!DN4840</f>
        <v>0</v>
      </c>
      <c r="B4840" s="24">
        <f>enflows!DO4840</f>
        <v>52.5</v>
      </c>
      <c r="C4840" s="24">
        <f>enflows!DP4840</f>
        <v>0</v>
      </c>
      <c r="D4840" s="2">
        <f>enflows!DQ4840</f>
        <v>0</v>
      </c>
      <c r="E4840" s="2">
        <f>enflows!DR4840</f>
        <v>0</v>
      </c>
      <c r="F4840" s="2">
        <f>enflows!DS4840</f>
        <v>0</v>
      </c>
      <c r="G4840" s="24">
        <f>enflows!DT4840</f>
        <v>0</v>
      </c>
      <c r="H4840" s="24">
        <f>enflows!DU4840</f>
        <v>52.5</v>
      </c>
      <c r="I4840" s="24">
        <f>enflows!DV4840</f>
        <v>0</v>
      </c>
      <c r="J4840" s="2">
        <f>enflows!DW4840</f>
        <v>3000</v>
      </c>
      <c r="K4840" s="2">
        <f>enflows!DX4840</f>
        <v>0</v>
      </c>
      <c r="L4840" s="2">
        <f>enflows!DY4840</f>
        <v>3000</v>
      </c>
      <c r="M4840" s="2">
        <f>enflows!DZ4840</f>
        <v>1783.3293237082069</v>
      </c>
      <c r="N4840" s="2">
        <f>enflows!EA4840</f>
        <v>0</v>
      </c>
      <c r="O4840" s="24">
        <f>enflows!EK4840</f>
        <v>78.98365574703648</v>
      </c>
    </row>
    <row r="4841" spans="1:15" x14ac:dyDescent="0.25">
      <c r="A4841" s="2">
        <f>enflows!DN4841</f>
        <v>0</v>
      </c>
      <c r="B4841" s="24">
        <f>enflows!DO4841</f>
        <v>47.282249856469065</v>
      </c>
      <c r="C4841" s="24">
        <f>enflows!DP4841</f>
        <v>0</v>
      </c>
      <c r="D4841" s="2">
        <f>enflows!DQ4841</f>
        <v>0</v>
      </c>
      <c r="E4841" s="2">
        <f>enflows!DR4841</f>
        <v>0</v>
      </c>
      <c r="F4841" s="2">
        <f>enflows!DS4841</f>
        <v>0</v>
      </c>
      <c r="G4841" s="24">
        <f>enflows!DT4841</f>
        <v>5.2177501435309352</v>
      </c>
      <c r="H4841" s="24">
        <f>enflows!DU4841</f>
        <v>52.5</v>
      </c>
      <c r="I4841" s="24">
        <f>enflows!DV4841</f>
        <v>5.2177501435309352</v>
      </c>
      <c r="J4841" s="2">
        <f>enflows!DW4841</f>
        <v>3000</v>
      </c>
      <c r="K4841" s="2">
        <f>enflows!DX4841</f>
        <v>9.3234260405526292</v>
      </c>
      <c r="L4841" s="2">
        <f>enflows!DY4841</f>
        <v>3009.3234260405525</v>
      </c>
      <c r="M4841" s="2">
        <f>enflows!DZ4841</f>
        <v>1711.5413713293067</v>
      </c>
      <c r="N4841" s="2">
        <f>enflows!EA4841</f>
        <v>0</v>
      </c>
      <c r="O4841" s="24">
        <f>enflows!EK4841</f>
        <v>68.461654853172263</v>
      </c>
    </row>
    <row r="4842" spans="1:15" x14ac:dyDescent="0.25">
      <c r="A4842" s="2">
        <f>enflows!DN4842</f>
        <v>0</v>
      </c>
      <c r="B4842" s="24">
        <f>enflows!DO4842</f>
        <v>31.397682003483961</v>
      </c>
      <c r="C4842" s="24">
        <f>enflows!DP4842</f>
        <v>0</v>
      </c>
      <c r="D4842" s="2">
        <f>enflows!DQ4842</f>
        <v>0</v>
      </c>
      <c r="E4842" s="2">
        <f>enflows!DR4842</f>
        <v>0</v>
      </c>
      <c r="F4842" s="2">
        <f>enflows!DS4842</f>
        <v>0</v>
      </c>
      <c r="G4842" s="24">
        <f>enflows!DT4842</f>
        <v>21.102317996516039</v>
      </c>
      <c r="H4842" s="24">
        <f>enflows!DU4842</f>
        <v>52.5</v>
      </c>
      <c r="I4842" s="24">
        <f>enflows!DV4842</f>
        <v>26.320068140046974</v>
      </c>
      <c r="J4842" s="2">
        <f>enflows!DW4842</f>
        <v>3000</v>
      </c>
      <c r="K4842" s="2">
        <f>enflows!DX4842</f>
        <v>37.707037652745655</v>
      </c>
      <c r="L4842" s="2">
        <f>enflows!DY4842</f>
        <v>3037.7070376527454</v>
      </c>
      <c r="M4842" s="2">
        <f>enflows!DZ4842</f>
        <v>1739.9249829414996</v>
      </c>
      <c r="N4842" s="2">
        <f>enflows!EA4842</f>
        <v>0</v>
      </c>
      <c r="O4842" s="24">
        <f>enflows!EK4842</f>
        <v>71.68490929718979</v>
      </c>
    </row>
    <row r="4843" spans="1:15" x14ac:dyDescent="0.25">
      <c r="A4843" s="2">
        <f>enflows!DN4843</f>
        <v>0</v>
      </c>
      <c r="B4843" s="24">
        <f>enflows!DO4843</f>
        <v>48.816466866572043</v>
      </c>
      <c r="C4843" s="24">
        <f>enflows!DP4843</f>
        <v>0</v>
      </c>
      <c r="D4843" s="2">
        <f>enflows!DQ4843</f>
        <v>0</v>
      </c>
      <c r="E4843" s="2">
        <f>enflows!DR4843</f>
        <v>0</v>
      </c>
      <c r="F4843" s="2">
        <f>enflows!DS4843</f>
        <v>0</v>
      </c>
      <c r="G4843" s="24">
        <f>enflows!DT4843</f>
        <v>3.6835331334279537</v>
      </c>
      <c r="H4843" s="24">
        <f>enflows!DU4843</f>
        <v>52.5</v>
      </c>
      <c r="I4843" s="24">
        <f>enflows!DV4843</f>
        <v>30.003601273474928</v>
      </c>
      <c r="J4843" s="2">
        <f>enflows!DW4843</f>
        <v>3000</v>
      </c>
      <c r="K4843" s="2">
        <f>enflows!DX4843</f>
        <v>6.581984148861534</v>
      </c>
      <c r="L4843" s="2">
        <f>enflows!DY4843</f>
        <v>3006.581984148861</v>
      </c>
      <c r="M4843" s="2">
        <f>enflows!DZ4843</f>
        <v>1979.1711908357915</v>
      </c>
      <c r="N4843" s="2">
        <f>enflows!EA4843</f>
        <v>0</v>
      </c>
      <c r="O4843" s="24">
        <f>enflows!EK4843</f>
        <v>70.973078903371487</v>
      </c>
    </row>
    <row r="4844" spans="1:15" x14ac:dyDescent="0.25">
      <c r="A4844" s="2">
        <f>enflows!DN4844</f>
        <v>0</v>
      </c>
      <c r="B4844" s="24">
        <f>enflows!DO4844</f>
        <v>44.968340050449413</v>
      </c>
      <c r="C4844" s="24">
        <f>enflows!DP4844</f>
        <v>0</v>
      </c>
      <c r="D4844" s="2">
        <f>enflows!DQ4844</f>
        <v>0</v>
      </c>
      <c r="E4844" s="2">
        <f>enflows!DR4844</f>
        <v>0</v>
      </c>
      <c r="F4844" s="2">
        <f>enflows!DS4844</f>
        <v>0</v>
      </c>
      <c r="G4844" s="24">
        <f>enflows!DT4844</f>
        <v>7.5316599495505869</v>
      </c>
      <c r="H4844" s="24">
        <f>enflows!DU4844</f>
        <v>52.5</v>
      </c>
      <c r="I4844" s="24">
        <f>enflows!DV4844</f>
        <v>37.535261223025515</v>
      </c>
      <c r="J4844" s="2">
        <f>enflows!DW4844</f>
        <v>3000</v>
      </c>
      <c r="K4844" s="2">
        <f>enflows!DX4844</f>
        <v>13.458075333348111</v>
      </c>
      <c r="L4844" s="2">
        <f>enflows!DY4844</f>
        <v>3013.458075333348</v>
      </c>
      <c r="M4844" s="2">
        <f>enflows!DZ4844</f>
        <v>2202.3442911388192</v>
      </c>
      <c r="N4844" s="2">
        <f>enflows!EA4844</f>
        <v>0</v>
      </c>
      <c r="O4844" s="24">
        <f>enflows!EK4844</f>
        <v>94.788898290614767</v>
      </c>
    </row>
    <row r="4845" spans="1:15" x14ac:dyDescent="0.25">
      <c r="A4845" s="2">
        <f>enflows!DN4845</f>
        <v>0</v>
      </c>
      <c r="B4845" s="24">
        <f>enflows!DO4845</f>
        <v>40.648843690903334</v>
      </c>
      <c r="C4845" s="24">
        <f>enflows!DP4845</f>
        <v>0</v>
      </c>
      <c r="D4845" s="2">
        <f>enflows!DQ4845</f>
        <v>0</v>
      </c>
      <c r="E4845" s="2">
        <f>enflows!DR4845</f>
        <v>0</v>
      </c>
      <c r="F4845" s="2">
        <f>enflows!DS4845</f>
        <v>0</v>
      </c>
      <c r="G4845" s="24">
        <f>enflows!DT4845</f>
        <v>11.851156309096666</v>
      </c>
      <c r="H4845" s="24">
        <f>enflows!DU4845</f>
        <v>52.5</v>
      </c>
      <c r="I4845" s="24">
        <f>enflows!DV4845</f>
        <v>49.386417532122181</v>
      </c>
      <c r="J4845" s="2">
        <f>enflows!DW4845</f>
        <v>3000</v>
      </c>
      <c r="K4845" s="2">
        <f>enflows!DX4845</f>
        <v>21.176441244486039</v>
      </c>
      <c r="L4845" s="2">
        <f>enflows!DY4845</f>
        <v>3021.1764412444863</v>
      </c>
      <c r="M4845" s="2">
        <f>enflows!DZ4845</f>
        <v>2318.2111616092279</v>
      </c>
      <c r="N4845" s="2">
        <f>enflows!EA4845</f>
        <v>0</v>
      </c>
      <c r="O4845" s="24">
        <f>enflows!EK4845</f>
        <v>109.00228881886589</v>
      </c>
    </row>
    <row r="4846" spans="1:15" x14ac:dyDescent="0.25">
      <c r="A4846" s="2">
        <f>enflows!DN4846</f>
        <v>0</v>
      </c>
      <c r="B4846" s="24">
        <f>enflows!DO4846</f>
        <v>41.159601124635437</v>
      </c>
      <c r="C4846" s="24">
        <f>enflows!DP4846</f>
        <v>0</v>
      </c>
      <c r="D4846" s="2">
        <f>enflows!DQ4846</f>
        <v>0</v>
      </c>
      <c r="E4846" s="2">
        <f>enflows!DR4846</f>
        <v>0</v>
      </c>
      <c r="F4846" s="2">
        <f>enflows!DS4846</f>
        <v>0</v>
      </c>
      <c r="G4846" s="24">
        <f>enflows!DT4846</f>
        <v>11.340398875364563</v>
      </c>
      <c r="H4846" s="24">
        <f>enflows!DU4846</f>
        <v>52.5</v>
      </c>
      <c r="I4846" s="24">
        <f>enflows!DV4846</f>
        <v>60.726816407486744</v>
      </c>
      <c r="J4846" s="2">
        <f>enflows!DW4846</f>
        <v>3000</v>
      </c>
      <c r="K4846" s="2">
        <f>enflows!DX4846</f>
        <v>20.26378559270713</v>
      </c>
      <c r="L4846" s="2">
        <f>enflows!DY4846</f>
        <v>3020.2637855927069</v>
      </c>
      <c r="M4846" s="2">
        <f>enflows!DZ4846</f>
        <v>2614.7068934954427</v>
      </c>
      <c r="N4846" s="2">
        <f>enflows!EA4846</f>
        <v>0</v>
      </c>
      <c r="O4846" s="24">
        <f>enflows!EK4846</f>
        <v>133.08858087891804</v>
      </c>
    </row>
    <row r="4847" spans="1:15" x14ac:dyDescent="0.25">
      <c r="A4847" s="2">
        <f>enflows!DN4847</f>
        <v>0</v>
      </c>
      <c r="B4847" s="24">
        <f>enflows!DO4847</f>
        <v>49.959804479560106</v>
      </c>
      <c r="C4847" s="24">
        <f>enflows!DP4847</f>
        <v>0</v>
      </c>
      <c r="D4847" s="2">
        <f>enflows!DQ4847</f>
        <v>0</v>
      </c>
      <c r="E4847" s="2">
        <f>enflows!DR4847</f>
        <v>0</v>
      </c>
      <c r="F4847" s="2">
        <f>enflows!DS4847</f>
        <v>0</v>
      </c>
      <c r="G4847" s="24">
        <f>enflows!DT4847</f>
        <v>2.5401955204398945</v>
      </c>
      <c r="H4847" s="24">
        <f>enflows!DU4847</f>
        <v>52.5</v>
      </c>
      <c r="I4847" s="24">
        <f>enflows!DV4847</f>
        <v>63.267011927926639</v>
      </c>
      <c r="J4847" s="2">
        <f>enflows!DW4847</f>
        <v>3000</v>
      </c>
      <c r="K4847" s="2">
        <f>enflows!DX4847</f>
        <v>4.5389917899245296</v>
      </c>
      <c r="L4847" s="2">
        <f>enflows!DY4847</f>
        <v>3004.5389917899247</v>
      </c>
      <c r="M4847" s="2">
        <f>enflows!DZ4847</f>
        <v>2842.3162349510189</v>
      </c>
      <c r="N4847" s="2">
        <f>enflows!EA4847</f>
        <v>0</v>
      </c>
      <c r="O4847" s="24">
        <f>enflows!EK4847</f>
        <v>163.20579821088751</v>
      </c>
    </row>
    <row r="4848" spans="1:15" x14ac:dyDescent="0.25">
      <c r="A4848" s="2">
        <f>enflows!DN4848</f>
        <v>0</v>
      </c>
      <c r="B4848" s="24">
        <f>enflows!DO4848</f>
        <v>23.777732479434789</v>
      </c>
      <c r="C4848" s="24">
        <f>enflows!DP4848</f>
        <v>0</v>
      </c>
      <c r="D4848" s="2">
        <f>enflows!DQ4848</f>
        <v>0</v>
      </c>
      <c r="E4848" s="2">
        <f>enflows!DR4848</f>
        <v>0</v>
      </c>
      <c r="F4848" s="2">
        <f>enflows!DS4848</f>
        <v>0</v>
      </c>
      <c r="G4848" s="24">
        <f>enflows!DT4848</f>
        <v>28.722267520565211</v>
      </c>
      <c r="H4848" s="24">
        <f>enflows!DU4848</f>
        <v>52.5</v>
      </c>
      <c r="I4848" s="24">
        <f>enflows!DV4848</f>
        <v>91.989279448491857</v>
      </c>
      <c r="J4848" s="2">
        <f>enflows!DW4848</f>
        <v>3000</v>
      </c>
      <c r="K4848" s="2">
        <f>enflows!DX4848</f>
        <v>51.322874721582387</v>
      </c>
      <c r="L4848" s="2">
        <f>enflows!DY4848</f>
        <v>3051.3228747215826</v>
      </c>
      <c r="M4848" s="2">
        <f>enflows!DZ4848</f>
        <v>3040.5080242656554</v>
      </c>
      <c r="N4848" s="2">
        <f>enflows!EA4848</f>
        <v>0</v>
      </c>
      <c r="O4848" s="24">
        <f>enflows!EK4848</f>
        <v>178.1737702219674</v>
      </c>
    </row>
    <row r="4849" spans="1:15" x14ac:dyDescent="0.25">
      <c r="A4849" s="2">
        <f>enflows!DN4849</f>
        <v>0</v>
      </c>
      <c r="B4849" s="24">
        <f>enflows!DO4849</f>
        <v>33.949459003479369</v>
      </c>
      <c r="C4849" s="24">
        <f>enflows!DP4849</f>
        <v>0</v>
      </c>
      <c r="D4849" s="2">
        <f>enflows!DQ4849</f>
        <v>0</v>
      </c>
      <c r="E4849" s="2">
        <f>enflows!DR4849</f>
        <v>0</v>
      </c>
      <c r="F4849" s="2">
        <f>enflows!DS4849</f>
        <v>0</v>
      </c>
      <c r="G4849" s="24">
        <f>enflows!DT4849</f>
        <v>18.550540996520631</v>
      </c>
      <c r="H4849" s="24">
        <f>enflows!DU4849</f>
        <v>52.5</v>
      </c>
      <c r="I4849" s="24">
        <f>enflows!DV4849</f>
        <v>110.53982044501248</v>
      </c>
      <c r="J4849" s="2">
        <f>enflows!DW4849</f>
        <v>3000</v>
      </c>
      <c r="K4849" s="2">
        <f>enflows!DX4849</f>
        <v>33.147351298093859</v>
      </c>
      <c r="L4849" s="2">
        <f>enflows!DY4849</f>
        <v>3033.1473512980938</v>
      </c>
      <c r="M4849" s="2">
        <f>enflows!DZ4849</f>
        <v>3033.1473512980938</v>
      </c>
      <c r="N4849" s="2">
        <f>enflows!EA4849</f>
        <v>0</v>
      </c>
      <c r="O4849" s="24">
        <f>enflows!EK4849</f>
        <v>181.7461892897818</v>
      </c>
    </row>
    <row r="4850" spans="1:15" x14ac:dyDescent="0.25">
      <c r="A4850" s="2">
        <f>enflows!DN4850</f>
        <v>0</v>
      </c>
      <c r="B4850" s="24">
        <f>enflows!DO4850</f>
        <v>27.833052827980424</v>
      </c>
      <c r="C4850" s="24">
        <f>enflows!DP4850</f>
        <v>0</v>
      </c>
      <c r="D4850" s="2">
        <f>enflows!DQ4850</f>
        <v>0</v>
      </c>
      <c r="E4850" s="2">
        <f>enflows!DR4850</f>
        <v>0</v>
      </c>
      <c r="F4850" s="2">
        <f>enflows!DS4850</f>
        <v>0</v>
      </c>
      <c r="G4850" s="24">
        <f>enflows!DT4850</f>
        <v>24.666947172019576</v>
      </c>
      <c r="H4850" s="24">
        <f>enflows!DU4850</f>
        <v>52.5</v>
      </c>
      <c r="I4850" s="24">
        <f>enflows!DV4850</f>
        <v>135.20676761703206</v>
      </c>
      <c r="J4850" s="2">
        <f>enflows!DW4850</f>
        <v>3000</v>
      </c>
      <c r="K4850" s="2">
        <f>enflows!DX4850</f>
        <v>44.076556231746252</v>
      </c>
      <c r="L4850" s="2">
        <f>enflows!DY4850</f>
        <v>3044.0765562317461</v>
      </c>
      <c r="M4850" s="2">
        <f>enflows!DZ4850</f>
        <v>3044.0765562317461</v>
      </c>
      <c r="N4850" s="2">
        <f>enflows!EA4850</f>
        <v>0</v>
      </c>
      <c r="O4850" s="24">
        <f>enflows!EK4850</f>
        <v>187.57599739500017</v>
      </c>
    </row>
    <row r="4851" spans="1:15" x14ac:dyDescent="0.25">
      <c r="A4851" s="2">
        <f>enflows!DN4851</f>
        <v>0</v>
      </c>
      <c r="B4851" s="24">
        <f>enflows!DO4851</f>
        <v>32.537280272380606</v>
      </c>
      <c r="C4851" s="24">
        <f>enflows!DP4851</f>
        <v>0</v>
      </c>
      <c r="D4851" s="2">
        <f>enflows!DQ4851</f>
        <v>0</v>
      </c>
      <c r="E4851" s="2">
        <f>enflows!DR4851</f>
        <v>0</v>
      </c>
      <c r="F4851" s="2">
        <f>enflows!DS4851</f>
        <v>0</v>
      </c>
      <c r="G4851" s="24">
        <f>enflows!DT4851</f>
        <v>19.962719727619394</v>
      </c>
      <c r="H4851" s="24">
        <f>enflows!DU4851</f>
        <v>52.5</v>
      </c>
      <c r="I4851" s="24">
        <f>enflows!DV4851</f>
        <v>155.16948734465146</v>
      </c>
      <c r="J4851" s="2">
        <f>enflows!DW4851</f>
        <v>3000</v>
      </c>
      <c r="K4851" s="2">
        <f>enflows!DX4851</f>
        <v>35.670727004721869</v>
      </c>
      <c r="L4851" s="2">
        <f>enflows!DY4851</f>
        <v>3035.6707270047218</v>
      </c>
      <c r="M4851" s="2">
        <f>enflows!DZ4851</f>
        <v>3035.6707270047218</v>
      </c>
      <c r="N4851" s="2">
        <f>enflows!EA4851</f>
        <v>0</v>
      </c>
      <c r="O4851" s="24">
        <f>enflows!EK4851</f>
        <v>166.96188998525969</v>
      </c>
    </row>
    <row r="4852" spans="1:15" x14ac:dyDescent="0.25">
      <c r="A4852" s="2">
        <f>enflows!DN4852</f>
        <v>0</v>
      </c>
      <c r="B4852" s="24">
        <f>enflows!DO4852</f>
        <v>23.394231749568466</v>
      </c>
      <c r="C4852" s="24">
        <f>enflows!DP4852</f>
        <v>0</v>
      </c>
      <c r="D4852" s="2">
        <f>enflows!DQ4852</f>
        <v>0</v>
      </c>
      <c r="E4852" s="2">
        <f>enflows!DR4852</f>
        <v>0</v>
      </c>
      <c r="F4852" s="2">
        <f>enflows!DS4852</f>
        <v>0</v>
      </c>
      <c r="G4852" s="24">
        <f>enflows!DT4852</f>
        <v>29.105768250431534</v>
      </c>
      <c r="H4852" s="24">
        <f>enflows!DU4852</f>
        <v>52.5</v>
      </c>
      <c r="I4852" s="24">
        <f>enflows!DV4852</f>
        <v>184.275255595083</v>
      </c>
      <c r="J4852" s="2">
        <f>enflows!DW4852</f>
        <v>3000</v>
      </c>
      <c r="K4852" s="2">
        <f>enflows!DX4852</f>
        <v>52.008139556626212</v>
      </c>
      <c r="L4852" s="2">
        <f>enflows!DY4852</f>
        <v>3052.0081395566262</v>
      </c>
      <c r="M4852" s="2">
        <f>enflows!DZ4852</f>
        <v>3052.0081395566262</v>
      </c>
      <c r="N4852" s="2">
        <f>enflows!EA4852</f>
        <v>0</v>
      </c>
      <c r="O4852" s="24">
        <f>enflows!EK4852</f>
        <v>160.13886708253617</v>
      </c>
    </row>
    <row r="4853" spans="1:15" x14ac:dyDescent="0.25">
      <c r="A4853" s="2">
        <f>enflows!DN4853</f>
        <v>0</v>
      </c>
      <c r="B4853" s="24">
        <f>enflows!DO4853</f>
        <v>27.293972725475026</v>
      </c>
      <c r="C4853" s="24">
        <f>enflows!DP4853</f>
        <v>0</v>
      </c>
      <c r="D4853" s="2">
        <f>enflows!DQ4853</f>
        <v>0</v>
      </c>
      <c r="E4853" s="2">
        <f>enflows!DR4853</f>
        <v>0</v>
      </c>
      <c r="F4853" s="2">
        <f>enflows!DS4853</f>
        <v>0</v>
      </c>
      <c r="G4853" s="24">
        <f>enflows!DT4853</f>
        <v>25.206027274524974</v>
      </c>
      <c r="H4853" s="24">
        <f>enflows!DU4853</f>
        <v>52.5</v>
      </c>
      <c r="I4853" s="24">
        <f>enflows!DV4853</f>
        <v>209.48128286960798</v>
      </c>
      <c r="J4853" s="2">
        <f>enflows!DW4853</f>
        <v>3000</v>
      </c>
      <c r="K4853" s="2">
        <f>enflows!DX4853</f>
        <v>45.039820728394112</v>
      </c>
      <c r="L4853" s="2">
        <f>enflows!DY4853</f>
        <v>3045.0398207283943</v>
      </c>
      <c r="M4853" s="2">
        <f>enflows!DZ4853</f>
        <v>3045.0398207283943</v>
      </c>
      <c r="N4853" s="2">
        <f>enflows!EA4853</f>
        <v>0</v>
      </c>
      <c r="O4853" s="24">
        <f>enflows!EK4853</f>
        <v>152.58694541669985</v>
      </c>
    </row>
    <row r="4854" spans="1:15" x14ac:dyDescent="0.25">
      <c r="A4854" s="2">
        <f>enflows!DN4854</f>
        <v>0</v>
      </c>
      <c r="B4854" s="24">
        <f>enflows!DO4854</f>
        <v>28.843190176042206</v>
      </c>
      <c r="C4854" s="24">
        <f>enflows!DP4854</f>
        <v>0</v>
      </c>
      <c r="D4854" s="2">
        <f>enflows!DQ4854</f>
        <v>0</v>
      </c>
      <c r="E4854" s="2">
        <f>enflows!DR4854</f>
        <v>0</v>
      </c>
      <c r="F4854" s="2">
        <f>enflows!DS4854</f>
        <v>0</v>
      </c>
      <c r="G4854" s="24">
        <f>enflows!DT4854</f>
        <v>23.656809823957794</v>
      </c>
      <c r="H4854" s="24">
        <f>enflows!DU4854</f>
        <v>52.5</v>
      </c>
      <c r="I4854" s="24">
        <f>enflows!DV4854</f>
        <v>233.13809269356577</v>
      </c>
      <c r="J4854" s="2">
        <f>enflows!DW4854</f>
        <v>3000</v>
      </c>
      <c r="K4854" s="2">
        <f>enflows!DX4854</f>
        <v>42.27157504322949</v>
      </c>
      <c r="L4854" s="2">
        <f>enflows!DY4854</f>
        <v>3042.2715750432294</v>
      </c>
      <c r="M4854" s="2">
        <f>enflows!DZ4854</f>
        <v>3042.2715750432294</v>
      </c>
      <c r="N4854" s="2">
        <f>enflows!EA4854</f>
        <v>0</v>
      </c>
      <c r="O4854" s="24">
        <f>enflows!EK4854</f>
        <v>146.45495362258106</v>
      </c>
    </row>
    <row r="4855" spans="1:15" x14ac:dyDescent="0.25">
      <c r="A4855" s="2">
        <f>enflows!DN4855</f>
        <v>0</v>
      </c>
      <c r="B4855" s="24">
        <f>enflows!DO4855</f>
        <v>19.496447785261427</v>
      </c>
      <c r="C4855" s="24">
        <f>enflows!DP4855</f>
        <v>0</v>
      </c>
      <c r="D4855" s="2">
        <f>enflows!DQ4855</f>
        <v>0</v>
      </c>
      <c r="E4855" s="2">
        <f>enflows!DR4855</f>
        <v>0</v>
      </c>
      <c r="F4855" s="2">
        <f>enflows!DS4855</f>
        <v>0</v>
      </c>
      <c r="G4855" s="24">
        <f>enflows!DT4855</f>
        <v>33.003552214738576</v>
      </c>
      <c r="H4855" s="24">
        <f>enflows!DU4855</f>
        <v>52.5</v>
      </c>
      <c r="I4855" s="24">
        <f>enflows!DV4855</f>
        <v>266.14164490830433</v>
      </c>
      <c r="J4855" s="2">
        <f>enflows!DW4855</f>
        <v>3000</v>
      </c>
      <c r="K4855" s="2">
        <f>enflows!DX4855</f>
        <v>58.972961465226916</v>
      </c>
      <c r="L4855" s="2">
        <f>enflows!DY4855</f>
        <v>3058.9729614652269</v>
      </c>
      <c r="M4855" s="2">
        <f>enflows!DZ4855</f>
        <v>3058.9729614652269</v>
      </c>
      <c r="N4855" s="2">
        <f>enflows!EA4855</f>
        <v>0</v>
      </c>
      <c r="O4855" s="24">
        <f>enflows!EK4855</f>
        <v>137.86791137323777</v>
      </c>
    </row>
    <row r="4856" spans="1:15" x14ac:dyDescent="0.25">
      <c r="A4856" s="2">
        <f>enflows!DN4856</f>
        <v>0</v>
      </c>
      <c r="B4856" s="24">
        <f>enflows!DO4856</f>
        <v>28.961619330530862</v>
      </c>
      <c r="C4856" s="24">
        <f>enflows!DP4856</f>
        <v>0</v>
      </c>
      <c r="D4856" s="2">
        <f>enflows!DQ4856</f>
        <v>0</v>
      </c>
      <c r="E4856" s="2">
        <f>enflows!DR4856</f>
        <v>0</v>
      </c>
      <c r="F4856" s="2">
        <f>enflows!DS4856</f>
        <v>0</v>
      </c>
      <c r="G4856" s="24">
        <f>enflows!DT4856</f>
        <v>23.538380669469138</v>
      </c>
      <c r="H4856" s="24">
        <f>enflows!DU4856</f>
        <v>52.5</v>
      </c>
      <c r="I4856" s="24">
        <f>enflows!DV4856</f>
        <v>289.68002557777345</v>
      </c>
      <c r="J4856" s="2">
        <f>enflows!DW4856</f>
        <v>3000</v>
      </c>
      <c r="K4856" s="2">
        <f>enflows!DX4856</f>
        <v>42.059957884004426</v>
      </c>
      <c r="L4856" s="2">
        <f>enflows!DY4856</f>
        <v>3042.0599578840042</v>
      </c>
      <c r="M4856" s="2">
        <f>enflows!DZ4856</f>
        <v>3036.6525326560409</v>
      </c>
      <c r="N4856" s="2">
        <f>enflows!EA4856</f>
        <v>0</v>
      </c>
      <c r="O4856" s="24">
        <f>enflows!EK4856</f>
        <v>131.03155678410815</v>
      </c>
    </row>
    <row r="4857" spans="1:15" x14ac:dyDescent="0.25">
      <c r="A4857" s="2">
        <f>enflows!DN4857</f>
        <v>0</v>
      </c>
      <c r="B4857" s="24">
        <f>enflows!DO4857</f>
        <v>35.594135567690017</v>
      </c>
      <c r="C4857" s="24">
        <f>enflows!DP4857</f>
        <v>0</v>
      </c>
      <c r="D4857" s="2">
        <f>enflows!DQ4857</f>
        <v>0</v>
      </c>
      <c r="E4857" s="2">
        <f>enflows!DR4857</f>
        <v>0</v>
      </c>
      <c r="F4857" s="2">
        <f>enflows!DS4857</f>
        <v>0</v>
      </c>
      <c r="G4857" s="24">
        <f>enflows!DT4857</f>
        <v>16.905864432309983</v>
      </c>
      <c r="H4857" s="24">
        <f>enflows!DU4857</f>
        <v>52.5</v>
      </c>
      <c r="I4857" s="24">
        <f>enflows!DV4857</f>
        <v>306.5858900100834</v>
      </c>
      <c r="J4857" s="2">
        <f>enflows!DW4857</f>
        <v>3000</v>
      </c>
      <c r="K4857" s="2">
        <f>enflows!DX4857</f>
        <v>30.208532863857489</v>
      </c>
      <c r="L4857" s="2">
        <f>enflows!DY4857</f>
        <v>3030.2085328638573</v>
      </c>
      <c r="M4857" s="2">
        <f>enflows!DZ4857</f>
        <v>2965.3194301282952</v>
      </c>
      <c r="N4857" s="2">
        <f>enflows!EA4857</f>
        <v>0</v>
      </c>
      <c r="O4857" s="24">
        <f>enflows!EK4857</f>
        <v>136.34538739729902</v>
      </c>
    </row>
    <row r="4858" spans="1:15" x14ac:dyDescent="0.25">
      <c r="A4858" s="2">
        <f>enflows!DN4858</f>
        <v>0</v>
      </c>
      <c r="B4858" s="24">
        <f>enflows!DO4858</f>
        <v>79.41218686704147</v>
      </c>
      <c r="C4858" s="24">
        <f>enflows!DP4858</f>
        <v>0</v>
      </c>
      <c r="D4858" s="2">
        <f>enflows!DQ4858</f>
        <v>0</v>
      </c>
      <c r="E4858" s="2">
        <f>enflows!DR4858</f>
        <v>0</v>
      </c>
      <c r="F4858" s="2">
        <f>enflows!DS4858</f>
        <v>0</v>
      </c>
      <c r="G4858" s="24">
        <f>enflows!DT4858</f>
        <v>-26.91218686704147</v>
      </c>
      <c r="H4858" s="24">
        <f>enflows!DU4858</f>
        <v>52.5</v>
      </c>
      <c r="I4858" s="24">
        <f>enflows!DV4858</f>
        <v>279.67370314304196</v>
      </c>
      <c r="J4858" s="2">
        <f>enflows!DW4858</f>
        <v>3000</v>
      </c>
      <c r="K4858" s="2">
        <f>enflows!DX4858</f>
        <v>0</v>
      </c>
      <c r="L4858" s="2">
        <f>enflows!DY4858</f>
        <v>3000</v>
      </c>
      <c r="M4858" s="2">
        <f>enflows!DZ4858</f>
        <v>2864.8143693009119</v>
      </c>
      <c r="N4858" s="2">
        <f>enflows!EA4858</f>
        <v>0</v>
      </c>
      <c r="O4858" s="24">
        <f>enflows!EK4858</f>
        <v>151.57732827971125</v>
      </c>
    </row>
    <row r="4859" spans="1:15" x14ac:dyDescent="0.25">
      <c r="A4859" s="2">
        <f>enflows!DN4859</f>
        <v>0</v>
      </c>
      <c r="B4859" s="24">
        <f>enflows!DO4859</f>
        <v>83.146785626131873</v>
      </c>
      <c r="C4859" s="24">
        <f>enflows!DP4859</f>
        <v>0</v>
      </c>
      <c r="D4859" s="2">
        <f>enflows!DQ4859</f>
        <v>0</v>
      </c>
      <c r="E4859" s="2">
        <f>enflows!DR4859</f>
        <v>0</v>
      </c>
      <c r="F4859" s="2">
        <f>enflows!DS4859</f>
        <v>0</v>
      </c>
      <c r="G4859" s="24">
        <f>enflows!DT4859</f>
        <v>-30.64678562613188</v>
      </c>
      <c r="H4859" s="24">
        <f>enflows!DU4859</f>
        <v>52.5</v>
      </c>
      <c r="I4859" s="24">
        <f>enflows!DV4859</f>
        <v>249.02691751691009</v>
      </c>
      <c r="J4859" s="2">
        <f>enflows!DW4859</f>
        <v>2999.9999999999995</v>
      </c>
      <c r="K4859" s="2">
        <f>enflows!DX4859</f>
        <v>0</v>
      </c>
      <c r="L4859" s="2">
        <f>enflows!DY4859</f>
        <v>2999.9999999999995</v>
      </c>
      <c r="M4859" s="2">
        <f>enflows!DZ4859</f>
        <v>2675.554486322188</v>
      </c>
      <c r="N4859" s="2">
        <f>enflows!EA4859</f>
        <v>0</v>
      </c>
      <c r="O4859" s="24">
        <f>enflows!EK4859</f>
        <v>165.75060042765955</v>
      </c>
    </row>
    <row r="4860" spans="1:15" x14ac:dyDescent="0.25">
      <c r="A4860" s="2">
        <f>enflows!DN4860</f>
        <v>0</v>
      </c>
      <c r="B4860" s="24">
        <f>enflows!DO4860</f>
        <v>99.506485399827312</v>
      </c>
      <c r="C4860" s="24">
        <f>enflows!DP4860</f>
        <v>0</v>
      </c>
      <c r="D4860" s="2">
        <f>enflows!DQ4860</f>
        <v>0</v>
      </c>
      <c r="E4860" s="2">
        <f>enflows!DR4860</f>
        <v>0</v>
      </c>
      <c r="F4860" s="2">
        <f>enflows!DS4860</f>
        <v>0</v>
      </c>
      <c r="G4860" s="24">
        <f>enflows!DT4860</f>
        <v>-47.006485399827319</v>
      </c>
      <c r="H4860" s="24">
        <f>enflows!DU4860</f>
        <v>52.5</v>
      </c>
      <c r="I4860" s="24">
        <f>enflows!DV4860</f>
        <v>202.02043211708278</v>
      </c>
      <c r="J4860" s="2">
        <f>enflows!DW4860</f>
        <v>3000</v>
      </c>
      <c r="K4860" s="2">
        <f>enflows!DX4860</f>
        <v>0</v>
      </c>
      <c r="L4860" s="2">
        <f>enflows!DY4860</f>
        <v>3000</v>
      </c>
      <c r="M4860" s="2">
        <f>enflows!DZ4860</f>
        <v>2513.3317294832827</v>
      </c>
      <c r="N4860" s="2">
        <f>enflows!EA4860</f>
        <v>0</v>
      </c>
      <c r="O4860" s="24">
        <f>enflows!EK4860</f>
        <v>158.33989895744682</v>
      </c>
    </row>
    <row r="4861" spans="1:15" x14ac:dyDescent="0.25">
      <c r="A4861" s="2">
        <f>enflows!DN4861</f>
        <v>0</v>
      </c>
      <c r="B4861" s="24">
        <f>enflows!DO4861</f>
        <v>99.479081943091217</v>
      </c>
      <c r="C4861" s="24">
        <f>enflows!DP4861</f>
        <v>0</v>
      </c>
      <c r="D4861" s="2">
        <f>enflows!DQ4861</f>
        <v>0</v>
      </c>
      <c r="E4861" s="2">
        <f>enflows!DR4861</f>
        <v>0</v>
      </c>
      <c r="F4861" s="2">
        <f>enflows!DS4861</f>
        <v>0</v>
      </c>
      <c r="G4861" s="24">
        <f>enflows!DT4861</f>
        <v>-46.979081943091209</v>
      </c>
      <c r="H4861" s="24">
        <f>enflows!DU4861</f>
        <v>52.5</v>
      </c>
      <c r="I4861" s="24">
        <f>enflows!DV4861</f>
        <v>155.04135017399156</v>
      </c>
      <c r="J4861" s="2">
        <f>enflows!DW4861</f>
        <v>3000</v>
      </c>
      <c r="K4861" s="2">
        <f>enflows!DX4861</f>
        <v>0</v>
      </c>
      <c r="L4861" s="2">
        <f>enflows!DY4861</f>
        <v>3000</v>
      </c>
      <c r="M4861" s="2">
        <f>enflows!DZ4861</f>
        <v>2351.108972644377</v>
      </c>
      <c r="N4861" s="2">
        <f>enflows!EA4861</f>
        <v>0</v>
      </c>
      <c r="O4861" s="24">
        <f>enflows!EK4861</f>
        <v>138.64489611683891</v>
      </c>
    </row>
    <row r="4862" spans="1:15" x14ac:dyDescent="0.25">
      <c r="A4862" s="2">
        <f>enflows!DN4862</f>
        <v>0</v>
      </c>
      <c r="B4862" s="24">
        <f>enflows!DO4862</f>
        <v>60.856549707966366</v>
      </c>
      <c r="C4862" s="24">
        <f>enflows!DP4862</f>
        <v>0</v>
      </c>
      <c r="D4862" s="2">
        <f>enflows!DQ4862</f>
        <v>0</v>
      </c>
      <c r="E4862" s="2">
        <f>enflows!DR4862</f>
        <v>0</v>
      </c>
      <c r="F4862" s="2">
        <f>enflows!DS4862</f>
        <v>0</v>
      </c>
      <c r="G4862" s="24">
        <f>enflows!DT4862</f>
        <v>-8.3565497079663658</v>
      </c>
      <c r="H4862" s="24">
        <f>enflows!DU4862</f>
        <v>52.5</v>
      </c>
      <c r="I4862" s="24">
        <f>enflows!DV4862</f>
        <v>146.68480046602519</v>
      </c>
      <c r="J4862" s="2">
        <f>enflows!DW4862</f>
        <v>3000</v>
      </c>
      <c r="K4862" s="2">
        <f>enflows!DX4862</f>
        <v>0</v>
      </c>
      <c r="L4862" s="2">
        <f>enflows!DY4862</f>
        <v>3000</v>
      </c>
      <c r="M4862" s="2">
        <f>enflows!DZ4862</f>
        <v>2242.9604680851066</v>
      </c>
      <c r="N4862" s="2">
        <f>enflows!EA4862</f>
        <v>0</v>
      </c>
      <c r="O4862" s="24">
        <f>enflows!EK4862</f>
        <v>130.89917291744683</v>
      </c>
    </row>
    <row r="4863" spans="1:15" x14ac:dyDescent="0.25">
      <c r="A4863" s="2">
        <f>enflows!DN4863</f>
        <v>0</v>
      </c>
      <c r="B4863" s="24">
        <f>enflows!DO4863</f>
        <v>45.8911283640142</v>
      </c>
      <c r="C4863" s="24">
        <f>enflows!DP4863</f>
        <v>0</v>
      </c>
      <c r="D4863" s="2">
        <f>enflows!DQ4863</f>
        <v>0</v>
      </c>
      <c r="E4863" s="2">
        <f>enflows!DR4863</f>
        <v>0</v>
      </c>
      <c r="F4863" s="2">
        <f>enflows!DS4863</f>
        <v>0</v>
      </c>
      <c r="G4863" s="24">
        <f>enflows!DT4863</f>
        <v>6.6088716359857997</v>
      </c>
      <c r="H4863" s="24">
        <f>enflows!DU4863</f>
        <v>52.5</v>
      </c>
      <c r="I4863" s="24">
        <f>enflows!DV4863</f>
        <v>153.29367210201099</v>
      </c>
      <c r="J4863" s="2">
        <f>enflows!DW4863</f>
        <v>3000</v>
      </c>
      <c r="K4863" s="2">
        <f>enflows!DX4863</f>
        <v>11.809175260339742</v>
      </c>
      <c r="L4863" s="2">
        <f>enflows!DY4863</f>
        <v>3011.8091752603395</v>
      </c>
      <c r="M4863" s="2">
        <f>enflows!DZ4863</f>
        <v>1908.6944287557803</v>
      </c>
      <c r="N4863" s="2">
        <f>enflows!EA4863</f>
        <v>0</v>
      </c>
      <c r="O4863" s="24">
        <f>enflows!EK4863</f>
        <v>106.46697523599744</v>
      </c>
    </row>
    <row r="4864" spans="1:15" x14ac:dyDescent="0.25">
      <c r="A4864" s="2">
        <f>enflows!DN4864</f>
        <v>0</v>
      </c>
      <c r="B4864" s="24">
        <f>enflows!DO4864</f>
        <v>37.962233736742142</v>
      </c>
      <c r="C4864" s="24">
        <f>enflows!DP4864</f>
        <v>0</v>
      </c>
      <c r="D4864" s="2">
        <f>enflows!DQ4864</f>
        <v>0</v>
      </c>
      <c r="E4864" s="2">
        <f>enflows!DR4864</f>
        <v>0</v>
      </c>
      <c r="F4864" s="2">
        <f>enflows!DS4864</f>
        <v>0</v>
      </c>
      <c r="G4864" s="24">
        <f>enflows!DT4864</f>
        <v>14.537766263257858</v>
      </c>
      <c r="H4864" s="24">
        <f>enflows!DU4864</f>
        <v>52.5</v>
      </c>
      <c r="I4864" s="24">
        <f>enflows!DV4864</f>
        <v>167.83143836526884</v>
      </c>
      <c r="J4864" s="2">
        <f>enflows!DW4864</f>
        <v>3000</v>
      </c>
      <c r="K4864" s="2">
        <f>enflows!DX4864</f>
        <v>25.977056168236238</v>
      </c>
      <c r="L4864" s="2">
        <f>enflows!DY4864</f>
        <v>3025.9770561682362</v>
      </c>
      <c r="M4864" s="2">
        <f>enflows!DZ4864</f>
        <v>2074.2702160466561</v>
      </c>
      <c r="N4864" s="2">
        <f>enflows!EA4864</f>
        <v>0</v>
      </c>
      <c r="O4864" s="24">
        <f>enflows!EK4864</f>
        <v>104.27356376066541</v>
      </c>
    </row>
    <row r="4865" spans="1:15" x14ac:dyDescent="0.25">
      <c r="A4865" s="2">
        <f>enflows!DN4865</f>
        <v>0</v>
      </c>
      <c r="B4865" s="24">
        <f>enflows!DO4865</f>
        <v>58.006213536515332</v>
      </c>
      <c r="C4865" s="24">
        <f>enflows!DP4865</f>
        <v>0</v>
      </c>
      <c r="D4865" s="2">
        <f>enflows!DQ4865</f>
        <v>0</v>
      </c>
      <c r="E4865" s="2">
        <f>enflows!DR4865</f>
        <v>0</v>
      </c>
      <c r="F4865" s="2">
        <f>enflows!DS4865</f>
        <v>0</v>
      </c>
      <c r="G4865" s="24">
        <f>enflows!DT4865</f>
        <v>-5.5062135365153324</v>
      </c>
      <c r="H4865" s="24">
        <f>enflows!DU4865</f>
        <v>52.5</v>
      </c>
      <c r="I4865" s="24">
        <f>enflows!DV4865</f>
        <v>162.32522482875351</v>
      </c>
      <c r="J4865" s="2">
        <f>enflows!DW4865</f>
        <v>3000</v>
      </c>
      <c r="K4865" s="2">
        <f>enflows!DX4865</f>
        <v>0</v>
      </c>
      <c r="L4865" s="2">
        <f>enflows!DY4865</f>
        <v>3000</v>
      </c>
      <c r="M4865" s="2">
        <f>enflows!DZ4865</f>
        <v>1426.4392586626143</v>
      </c>
      <c r="N4865" s="2">
        <f>enflows!EA4865</f>
        <v>0</v>
      </c>
      <c r="O4865" s="24">
        <f>enflows!EK4865</f>
        <v>72.634287051100316</v>
      </c>
    </row>
    <row r="4866" spans="1:15" x14ac:dyDescent="0.25">
      <c r="A4866" s="2">
        <f>enflows!DN4866</f>
        <v>0</v>
      </c>
      <c r="B4866" s="24">
        <f>enflows!DO4866</f>
        <v>34.0993873760887</v>
      </c>
      <c r="C4866" s="24">
        <f>enflows!DP4866</f>
        <v>0</v>
      </c>
      <c r="D4866" s="2">
        <f>enflows!DQ4866</f>
        <v>0</v>
      </c>
      <c r="E4866" s="2">
        <f>enflows!DR4866</f>
        <v>0</v>
      </c>
      <c r="F4866" s="2">
        <f>enflows!DS4866</f>
        <v>0</v>
      </c>
      <c r="G4866" s="24">
        <f>enflows!DT4866</f>
        <v>18.4006126239113</v>
      </c>
      <c r="H4866" s="24">
        <f>enflows!DU4866</f>
        <v>52.5</v>
      </c>
      <c r="I4866" s="24">
        <f>enflows!DV4866</f>
        <v>180.72583745266479</v>
      </c>
      <c r="J4866" s="2">
        <f>enflows!DW4866</f>
        <v>3000</v>
      </c>
      <c r="K4866" s="2">
        <f>enflows!DX4866</f>
        <v>32.8794492224959</v>
      </c>
      <c r="L4866" s="2">
        <f>enflows!DY4866</f>
        <v>3032.8794492224961</v>
      </c>
      <c r="M4866" s="2">
        <f>enflows!DZ4866</f>
        <v>1681.0231422316147</v>
      </c>
      <c r="N4866" s="2">
        <f>enflows!EA4866</f>
        <v>0</v>
      </c>
      <c r="O4866" s="24">
        <f>enflows!EK4866</f>
        <v>85.564077939589183</v>
      </c>
    </row>
    <row r="4867" spans="1:15" x14ac:dyDescent="0.25">
      <c r="A4867" s="2">
        <f>enflows!DN4867</f>
        <v>0</v>
      </c>
      <c r="B4867" s="24">
        <f>enflows!DO4867</f>
        <v>46.710385578784752</v>
      </c>
      <c r="C4867" s="24">
        <f>enflows!DP4867</f>
        <v>0</v>
      </c>
      <c r="D4867" s="2">
        <f>enflows!DQ4867</f>
        <v>0</v>
      </c>
      <c r="E4867" s="2">
        <f>enflows!DR4867</f>
        <v>0</v>
      </c>
      <c r="F4867" s="2">
        <f>enflows!DS4867</f>
        <v>0</v>
      </c>
      <c r="G4867" s="24">
        <f>enflows!DT4867</f>
        <v>5.7896144212152478</v>
      </c>
      <c r="H4867" s="24">
        <f>enflows!DU4867</f>
        <v>52.5</v>
      </c>
      <c r="I4867" s="24">
        <f>enflows!DV4867</f>
        <v>186.51545187388004</v>
      </c>
      <c r="J4867" s="2">
        <f>enflows!DW4867</f>
        <v>3000</v>
      </c>
      <c r="K4867" s="2">
        <f>enflows!DX4867</f>
        <v>10.345271501059036</v>
      </c>
      <c r="L4867" s="2">
        <f>enflows!DY4867</f>
        <v>3010.345271501059</v>
      </c>
      <c r="M4867" s="2">
        <f>enflows!DZ4867</f>
        <v>2112.7126836591137</v>
      </c>
      <c r="N4867" s="2">
        <f>enflows!EA4867</f>
        <v>0</v>
      </c>
      <c r="O4867" s="24">
        <f>enflows!EK4867</f>
        <v>108.84695746211754</v>
      </c>
    </row>
    <row r="4868" spans="1:15" x14ac:dyDescent="0.25">
      <c r="A4868" s="2">
        <f>enflows!DN4868</f>
        <v>0</v>
      </c>
      <c r="B4868" s="24">
        <f>enflows!DO4868</f>
        <v>53.149989495377369</v>
      </c>
      <c r="C4868" s="24">
        <f>enflows!DP4868</f>
        <v>0</v>
      </c>
      <c r="D4868" s="2">
        <f>enflows!DQ4868</f>
        <v>0</v>
      </c>
      <c r="E4868" s="2">
        <f>enflows!DR4868</f>
        <v>0</v>
      </c>
      <c r="F4868" s="2">
        <f>enflows!DS4868</f>
        <v>0</v>
      </c>
      <c r="G4868" s="24">
        <f>enflows!DT4868</f>
        <v>-0.64998949537736905</v>
      </c>
      <c r="H4868" s="24">
        <f>enflows!DU4868</f>
        <v>52.5</v>
      </c>
      <c r="I4868" s="24">
        <f>enflows!DV4868</f>
        <v>185.86546237850268</v>
      </c>
      <c r="J4868" s="2">
        <f>enflows!DW4868</f>
        <v>3000</v>
      </c>
      <c r="K4868" s="2">
        <f>enflows!DX4868</f>
        <v>0</v>
      </c>
      <c r="L4868" s="2">
        <f>enflows!DY4868</f>
        <v>3000</v>
      </c>
      <c r="M4868" s="2">
        <f>enflows!DZ4868</f>
        <v>2237.5530428571433</v>
      </c>
      <c r="N4868" s="2">
        <f>enflows!EA4868</f>
        <v>0</v>
      </c>
      <c r="O4868" s="24">
        <f>enflows!EK4868</f>
        <v>120.62648454042858</v>
      </c>
    </row>
    <row r="4869" spans="1:15" x14ac:dyDescent="0.25">
      <c r="A4869" s="2">
        <f>enflows!DN4869</f>
        <v>0</v>
      </c>
      <c r="B4869" s="24">
        <f>enflows!DO4869</f>
        <v>238.36546237850268</v>
      </c>
      <c r="C4869" s="24">
        <f>enflows!DP4869</f>
        <v>0</v>
      </c>
      <c r="D4869" s="2">
        <f>enflows!DQ4869</f>
        <v>0</v>
      </c>
      <c r="E4869" s="2">
        <f>enflows!DR4869</f>
        <v>0</v>
      </c>
      <c r="F4869" s="2">
        <f>enflows!DS4869</f>
        <v>0</v>
      </c>
      <c r="G4869" s="24">
        <f>enflows!DT4869</f>
        <v>-185.86546237850268</v>
      </c>
      <c r="H4869" s="24">
        <f>enflows!DU4869</f>
        <v>52.5</v>
      </c>
      <c r="I4869" s="24">
        <f>enflows!DV4869</f>
        <v>0</v>
      </c>
      <c r="J4869" s="2">
        <f>enflows!DW4869</f>
        <v>3000</v>
      </c>
      <c r="K4869" s="2">
        <f>enflows!DX4869</f>
        <v>0</v>
      </c>
      <c r="L4869" s="2">
        <f>enflows!DY4869</f>
        <v>3000</v>
      </c>
      <c r="M4869" s="2">
        <f>enflows!DZ4869</f>
        <v>2378.1460987841942</v>
      </c>
      <c r="N4869" s="2">
        <f>enflows!EA4869</f>
        <v>0</v>
      </c>
      <c r="O4869" s="24">
        <f>enflows!EK4869</f>
        <v>142.64120300507597</v>
      </c>
    </row>
    <row r="4870" spans="1:15" x14ac:dyDescent="0.25">
      <c r="A4870" s="2">
        <f>enflows!DN4870</f>
        <v>0</v>
      </c>
      <c r="B4870" s="24">
        <f>enflows!DO4870</f>
        <v>41.871248731063289</v>
      </c>
      <c r="C4870" s="24">
        <f>enflows!DP4870</f>
        <v>0</v>
      </c>
      <c r="D4870" s="2">
        <f>enflows!DQ4870</f>
        <v>0</v>
      </c>
      <c r="E4870" s="2">
        <f>enflows!DR4870</f>
        <v>0</v>
      </c>
      <c r="F4870" s="2">
        <f>enflows!DS4870</f>
        <v>0</v>
      </c>
      <c r="G4870" s="24">
        <f>enflows!DT4870</f>
        <v>10.628751268936711</v>
      </c>
      <c r="H4870" s="24">
        <f>enflows!DU4870</f>
        <v>52.5</v>
      </c>
      <c r="I4870" s="24">
        <f>enflows!DV4870</f>
        <v>10.628751268936711</v>
      </c>
      <c r="J4870" s="2">
        <f>enflows!DW4870</f>
        <v>2999.9999999999995</v>
      </c>
      <c r="K4870" s="2">
        <f>enflows!DX4870</f>
        <v>18.992165901662212</v>
      </c>
      <c r="L4870" s="2">
        <f>enflows!DY4870</f>
        <v>3018.9921659016618</v>
      </c>
      <c r="M4870" s="2">
        <f>enflows!DZ4870</f>
        <v>2575.5832972086528</v>
      </c>
      <c r="N4870" s="2">
        <f>enflows!EA4870</f>
        <v>0</v>
      </c>
      <c r="O4870" s="24">
        <f>enflows!EK4870</f>
        <v>164.78581935540959</v>
      </c>
    </row>
    <row r="4871" spans="1:15" x14ac:dyDescent="0.25">
      <c r="A4871" s="2">
        <f>enflows!DN4871</f>
        <v>0</v>
      </c>
      <c r="B4871" s="24">
        <f>enflows!DO4871</f>
        <v>45.707667076857597</v>
      </c>
      <c r="C4871" s="24">
        <f>enflows!DP4871</f>
        <v>0</v>
      </c>
      <c r="D4871" s="2">
        <f>enflows!DQ4871</f>
        <v>0</v>
      </c>
      <c r="E4871" s="2">
        <f>enflows!DR4871</f>
        <v>0</v>
      </c>
      <c r="F4871" s="2">
        <f>enflows!DS4871</f>
        <v>0</v>
      </c>
      <c r="G4871" s="24">
        <f>enflows!DT4871</f>
        <v>6.7923329231424034</v>
      </c>
      <c r="H4871" s="24">
        <f>enflows!DU4871</f>
        <v>52.5</v>
      </c>
      <c r="I4871" s="24">
        <f>enflows!DV4871</f>
        <v>17.421084192079114</v>
      </c>
      <c r="J4871" s="2">
        <f>enflows!DW4871</f>
        <v>3000</v>
      </c>
      <c r="K4871" s="2">
        <f>enflows!DX4871</f>
        <v>12.136996197536185</v>
      </c>
      <c r="L4871" s="2">
        <f>enflows!DY4871</f>
        <v>3012.1369961975361</v>
      </c>
      <c r="M4871" s="2">
        <f>enflows!DZ4871</f>
        <v>2817.4696879908493</v>
      </c>
      <c r="N4871" s="2">
        <f>enflows!EA4871</f>
        <v>0</v>
      </c>
      <c r="O4871" s="24">
        <f>enflows!EK4871</f>
        <v>194.23636029008915</v>
      </c>
    </row>
    <row r="4872" spans="1:15" x14ac:dyDescent="0.25">
      <c r="A4872" s="2">
        <f>enflows!DN4872</f>
        <v>0</v>
      </c>
      <c r="B4872" s="24">
        <f>enflows!DO4872</f>
        <v>22.604201749473276</v>
      </c>
      <c r="C4872" s="24">
        <f>enflows!DP4872</f>
        <v>0</v>
      </c>
      <c r="D4872" s="2">
        <f>enflows!DQ4872</f>
        <v>0</v>
      </c>
      <c r="E4872" s="2">
        <f>enflows!DR4872</f>
        <v>0</v>
      </c>
      <c r="F4872" s="2">
        <f>enflows!DS4872</f>
        <v>0</v>
      </c>
      <c r="G4872" s="24">
        <f>enflows!DT4872</f>
        <v>29.895798250526724</v>
      </c>
      <c r="H4872" s="24">
        <f>enflows!DU4872</f>
        <v>52.5</v>
      </c>
      <c r="I4872" s="24">
        <f>enflows!DV4872</f>
        <v>47.316882442605838</v>
      </c>
      <c r="J4872" s="2">
        <f>enflows!DW4872</f>
        <v>3000</v>
      </c>
      <c r="K4872" s="2">
        <f>enflows!DX4872</f>
        <v>53.419818167729794</v>
      </c>
      <c r="L4872" s="2">
        <f>enflows!DY4872</f>
        <v>3053.4198181677298</v>
      </c>
      <c r="M4872" s="2">
        <f>enflows!DZ4872</f>
        <v>3026.3826920279121</v>
      </c>
      <c r="N4872" s="2">
        <f>enflows!EA4872</f>
        <v>0</v>
      </c>
      <c r="O4872" s="24">
        <f>enflows!EK4872</f>
        <v>206.82299317318754</v>
      </c>
    </row>
    <row r="4873" spans="1:15" x14ac:dyDescent="0.25">
      <c r="A4873" s="2">
        <f>enflows!DN4873</f>
        <v>0</v>
      </c>
      <c r="B4873" s="24">
        <f>enflows!DO4873</f>
        <v>24.195896732906544</v>
      </c>
      <c r="C4873" s="24">
        <f>enflows!DP4873</f>
        <v>0</v>
      </c>
      <c r="D4873" s="2">
        <f>enflows!DQ4873</f>
        <v>0</v>
      </c>
      <c r="E4873" s="2">
        <f>enflows!DR4873</f>
        <v>0</v>
      </c>
      <c r="F4873" s="2">
        <f>enflows!DS4873</f>
        <v>0</v>
      </c>
      <c r="G4873" s="24">
        <f>enflows!DT4873</f>
        <v>28.304103267093456</v>
      </c>
      <c r="H4873" s="24">
        <f>enflows!DU4873</f>
        <v>52.5</v>
      </c>
      <c r="I4873" s="24">
        <f>enflows!DV4873</f>
        <v>75.620985709699298</v>
      </c>
      <c r="J4873" s="2">
        <f>enflows!DW4873</f>
        <v>3000</v>
      </c>
      <c r="K4873" s="2">
        <f>enflows!DX4873</f>
        <v>50.575670776816935</v>
      </c>
      <c r="L4873" s="2">
        <f>enflows!DY4873</f>
        <v>3050.5756707768169</v>
      </c>
      <c r="M4873" s="2">
        <f>enflows!DZ4873</f>
        <v>3050.5756707768169</v>
      </c>
      <c r="N4873" s="2">
        <f>enflows!EA4873</f>
        <v>0</v>
      </c>
      <c r="O4873" s="24">
        <f>enflows!EK4873</f>
        <v>200.08725824625145</v>
      </c>
    </row>
    <row r="4874" spans="1:15" x14ac:dyDescent="0.25">
      <c r="A4874" s="2">
        <f>enflows!DN4874</f>
        <v>0</v>
      </c>
      <c r="B4874" s="24">
        <f>enflows!DO4874</f>
        <v>21.639701063077421</v>
      </c>
      <c r="C4874" s="24">
        <f>enflows!DP4874</f>
        <v>0</v>
      </c>
      <c r="D4874" s="2">
        <f>enflows!DQ4874</f>
        <v>0</v>
      </c>
      <c r="E4874" s="2">
        <f>enflows!DR4874</f>
        <v>0</v>
      </c>
      <c r="F4874" s="2">
        <f>enflows!DS4874</f>
        <v>0</v>
      </c>
      <c r="G4874" s="24">
        <f>enflows!DT4874</f>
        <v>30.860298936922579</v>
      </c>
      <c r="H4874" s="24">
        <f>enflows!DU4874</f>
        <v>52.5</v>
      </c>
      <c r="I4874" s="24">
        <f>enflows!DV4874</f>
        <v>106.48128464662187</v>
      </c>
      <c r="J4874" s="2">
        <f>enflows!DW4874</f>
        <v>3000</v>
      </c>
      <c r="K4874" s="2">
        <f>enflows!DX4874</f>
        <v>55.14325270719754</v>
      </c>
      <c r="L4874" s="2">
        <f>enflows!DY4874</f>
        <v>3055.1432527071975</v>
      </c>
      <c r="M4874" s="2">
        <f>enflows!DZ4874</f>
        <v>3055.1432527071975</v>
      </c>
      <c r="N4874" s="2">
        <f>enflows!EA4874</f>
        <v>0</v>
      </c>
      <c r="O4874" s="24">
        <f>enflows!EK4874</f>
        <v>204.2974293085303</v>
      </c>
    </row>
    <row r="4875" spans="1:15" x14ac:dyDescent="0.25">
      <c r="A4875" s="2">
        <f>enflows!DN4875</f>
        <v>0</v>
      </c>
      <c r="B4875" s="24">
        <f>enflows!DO4875</f>
        <v>25.507695644444116</v>
      </c>
      <c r="C4875" s="24">
        <f>enflows!DP4875</f>
        <v>0</v>
      </c>
      <c r="D4875" s="2">
        <f>enflows!DQ4875</f>
        <v>0</v>
      </c>
      <c r="E4875" s="2">
        <f>enflows!DR4875</f>
        <v>0</v>
      </c>
      <c r="F4875" s="2">
        <f>enflows!DS4875</f>
        <v>0</v>
      </c>
      <c r="G4875" s="24">
        <f>enflows!DT4875</f>
        <v>26.992304355555884</v>
      </c>
      <c r="H4875" s="24">
        <f>enflows!DU4875</f>
        <v>52.5</v>
      </c>
      <c r="I4875" s="24">
        <f>enflows!DV4875</f>
        <v>133.47358900217776</v>
      </c>
      <c r="J4875" s="2">
        <f>enflows!DW4875</f>
        <v>3000</v>
      </c>
      <c r="K4875" s="2">
        <f>enflows!DX4875</f>
        <v>48.231660466748416</v>
      </c>
      <c r="L4875" s="2">
        <f>enflows!DY4875</f>
        <v>3048.2316604667485</v>
      </c>
      <c r="M4875" s="2">
        <f>enflows!DZ4875</f>
        <v>3048.2316604667485</v>
      </c>
      <c r="N4875" s="2">
        <f>enflows!EA4875</f>
        <v>0</v>
      </c>
      <c r="O4875" s="24">
        <f>enflows!EK4875</f>
        <v>177.89479970483944</v>
      </c>
    </row>
    <row r="4876" spans="1:15" x14ac:dyDescent="0.25">
      <c r="A4876" s="2">
        <f>enflows!DN4876</f>
        <v>0</v>
      </c>
      <c r="B4876" s="24">
        <f>enflows!DO4876</f>
        <v>30.458711150287581</v>
      </c>
      <c r="C4876" s="24">
        <f>enflows!DP4876</f>
        <v>0</v>
      </c>
      <c r="D4876" s="2">
        <f>enflows!DQ4876</f>
        <v>0</v>
      </c>
      <c r="E4876" s="2">
        <f>enflows!DR4876</f>
        <v>0</v>
      </c>
      <c r="F4876" s="2">
        <f>enflows!DS4876</f>
        <v>0</v>
      </c>
      <c r="G4876" s="24">
        <f>enflows!DT4876</f>
        <v>22.041288849712419</v>
      </c>
      <c r="H4876" s="24">
        <f>enflows!DU4876</f>
        <v>52.5</v>
      </c>
      <c r="I4876" s="24">
        <f>enflows!DV4876</f>
        <v>155.51487785189016</v>
      </c>
      <c r="J4876" s="2">
        <f>enflows!DW4876</f>
        <v>3000</v>
      </c>
      <c r="K4876" s="2">
        <f>enflows!DX4876</f>
        <v>39.384853773332601</v>
      </c>
      <c r="L4876" s="2">
        <f>enflows!DY4876</f>
        <v>3039.3848537733325</v>
      </c>
      <c r="M4876" s="2">
        <f>enflows!DZ4876</f>
        <v>3039.3848537733325</v>
      </c>
      <c r="N4876" s="2">
        <f>enflows!EA4876</f>
        <v>0</v>
      </c>
      <c r="O4876" s="24">
        <f>enflows!EK4876</f>
        <v>162.94142201078836</v>
      </c>
    </row>
    <row r="4877" spans="1:15" x14ac:dyDescent="0.25">
      <c r="A4877" s="2">
        <f>enflows!DN4877</f>
        <v>0</v>
      </c>
      <c r="B4877" s="24">
        <f>enflows!DO4877</f>
        <v>24.815018425995497</v>
      </c>
      <c r="C4877" s="24">
        <f>enflows!DP4877</f>
        <v>0</v>
      </c>
      <c r="D4877" s="2">
        <f>enflows!DQ4877</f>
        <v>0</v>
      </c>
      <c r="E4877" s="2">
        <f>enflows!DR4877</f>
        <v>0</v>
      </c>
      <c r="F4877" s="2">
        <f>enflows!DS4877</f>
        <v>0</v>
      </c>
      <c r="G4877" s="24">
        <f>enflows!DT4877</f>
        <v>27.684981574004503</v>
      </c>
      <c r="H4877" s="24">
        <f>enflows!DU4877</f>
        <v>52.5</v>
      </c>
      <c r="I4877" s="24">
        <f>enflows!DV4877</f>
        <v>183.19985942589466</v>
      </c>
      <c r="J4877" s="2">
        <f>enflows!DW4877</f>
        <v>3000</v>
      </c>
      <c r="K4877" s="2">
        <f>enflows!DX4877</f>
        <v>49.469382595736967</v>
      </c>
      <c r="L4877" s="2">
        <f>enflows!DY4877</f>
        <v>3049.469382595737</v>
      </c>
      <c r="M4877" s="2">
        <f>enflows!DZ4877</f>
        <v>3049.469382595737</v>
      </c>
      <c r="N4877" s="2">
        <f>enflows!EA4877</f>
        <v>0</v>
      </c>
      <c r="O4877" s="24">
        <f>enflows!EK4877</f>
        <v>160.34110013688382</v>
      </c>
    </row>
    <row r="4878" spans="1:15" x14ac:dyDescent="0.25">
      <c r="A4878" s="2">
        <f>enflows!DN4878</f>
        <v>0</v>
      </c>
      <c r="B4878" s="24">
        <f>enflows!DO4878</f>
        <v>29.895569976793929</v>
      </c>
      <c r="C4878" s="24">
        <f>enflows!DP4878</f>
        <v>0</v>
      </c>
      <c r="D4878" s="2">
        <f>enflows!DQ4878</f>
        <v>0</v>
      </c>
      <c r="E4878" s="2">
        <f>enflows!DR4878</f>
        <v>0</v>
      </c>
      <c r="F4878" s="2">
        <f>enflows!DS4878</f>
        <v>0</v>
      </c>
      <c r="G4878" s="24">
        <f>enflows!DT4878</f>
        <v>22.604430023206071</v>
      </c>
      <c r="H4878" s="24">
        <f>enflows!DU4878</f>
        <v>52.5</v>
      </c>
      <c r="I4878" s="24">
        <f>enflows!DV4878</f>
        <v>205.80428944910074</v>
      </c>
      <c r="J4878" s="2">
        <f>enflows!DW4878</f>
        <v>3000</v>
      </c>
      <c r="K4878" s="2">
        <f>enflows!DX4878</f>
        <v>40.391112205995888</v>
      </c>
      <c r="L4878" s="2">
        <f>enflows!DY4878</f>
        <v>3040.3911122059958</v>
      </c>
      <c r="M4878" s="2">
        <f>enflows!DZ4878</f>
        <v>3040.3911122059958</v>
      </c>
      <c r="N4878" s="2">
        <f>enflows!EA4878</f>
        <v>0</v>
      </c>
      <c r="O4878" s="24">
        <f>enflows!EK4878</f>
        <v>158.03953001246765</v>
      </c>
    </row>
    <row r="4879" spans="1:15" x14ac:dyDescent="0.25">
      <c r="A4879" s="2">
        <f>enflows!DN4879</f>
        <v>0</v>
      </c>
      <c r="B4879" s="24">
        <f>enflows!DO4879</f>
        <v>32.785872089494383</v>
      </c>
      <c r="C4879" s="24">
        <f>enflows!DP4879</f>
        <v>0</v>
      </c>
      <c r="D4879" s="2">
        <f>enflows!DQ4879</f>
        <v>0</v>
      </c>
      <c r="E4879" s="2">
        <f>enflows!DR4879</f>
        <v>0</v>
      </c>
      <c r="F4879" s="2">
        <f>enflows!DS4879</f>
        <v>0</v>
      </c>
      <c r="G4879" s="24">
        <f>enflows!DT4879</f>
        <v>19.714127910505617</v>
      </c>
      <c r="H4879" s="24">
        <f>enflows!DU4879</f>
        <v>52.5</v>
      </c>
      <c r="I4879" s="24">
        <f>enflows!DV4879</f>
        <v>225.51841735960636</v>
      </c>
      <c r="J4879" s="2">
        <f>enflows!DW4879</f>
        <v>3000</v>
      </c>
      <c r="K4879" s="2">
        <f>enflows!DX4879</f>
        <v>35.226526466675708</v>
      </c>
      <c r="L4879" s="2">
        <f>enflows!DY4879</f>
        <v>3035.2265264666758</v>
      </c>
      <c r="M4879" s="2">
        <f>enflows!DZ4879</f>
        <v>3035.2265264666758</v>
      </c>
      <c r="N4879" s="2">
        <f>enflows!EA4879</f>
        <v>0</v>
      </c>
      <c r="O4879" s="24">
        <f>enflows!EK4879</f>
        <v>156.37487064356316</v>
      </c>
    </row>
    <row r="4880" spans="1:15" x14ac:dyDescent="0.25">
      <c r="A4880" s="2">
        <f>enflows!DN4880</f>
        <v>0</v>
      </c>
      <c r="B4880" s="24">
        <f>enflows!DO4880</f>
        <v>27.206062018765909</v>
      </c>
      <c r="C4880" s="24">
        <f>enflows!DP4880</f>
        <v>0</v>
      </c>
      <c r="D4880" s="2">
        <f>enflows!DQ4880</f>
        <v>0</v>
      </c>
      <c r="E4880" s="2">
        <f>enflows!DR4880</f>
        <v>0</v>
      </c>
      <c r="F4880" s="2">
        <f>enflows!DS4880</f>
        <v>0</v>
      </c>
      <c r="G4880" s="24">
        <f>enflows!DT4880</f>
        <v>25.293937981234091</v>
      </c>
      <c r="H4880" s="24">
        <f>enflows!DU4880</f>
        <v>52.5</v>
      </c>
      <c r="I4880" s="24">
        <f>enflows!DV4880</f>
        <v>250.81235534084044</v>
      </c>
      <c r="J4880" s="2">
        <f>enflows!DW4880</f>
        <v>3000</v>
      </c>
      <c r="K4880" s="2">
        <f>enflows!DX4880</f>
        <v>45.196905477496436</v>
      </c>
      <c r="L4880" s="2">
        <f>enflows!DY4880</f>
        <v>3045.1969054774963</v>
      </c>
      <c r="M4880" s="2">
        <f>enflows!DZ4880</f>
        <v>3039.789480249533</v>
      </c>
      <c r="N4880" s="2">
        <f>enflows!EA4880</f>
        <v>0</v>
      </c>
      <c r="O4880" s="24">
        <f>enflows!EK4880</f>
        <v>150.74316032557434</v>
      </c>
    </row>
    <row r="4881" spans="1:15" x14ac:dyDescent="0.25">
      <c r="A4881" s="2">
        <f>enflows!DN4881</f>
        <v>0</v>
      </c>
      <c r="B4881" s="24">
        <f>enflows!DO4881</f>
        <v>54.78096428390117</v>
      </c>
      <c r="C4881" s="24">
        <f>enflows!DP4881</f>
        <v>0</v>
      </c>
      <c r="D4881" s="2">
        <f>enflows!DQ4881</f>
        <v>0</v>
      </c>
      <c r="E4881" s="2">
        <f>enflows!DR4881</f>
        <v>0</v>
      </c>
      <c r="F4881" s="2">
        <f>enflows!DS4881</f>
        <v>0</v>
      </c>
      <c r="G4881" s="24">
        <f>enflows!DT4881</f>
        <v>-2.2809642839011701</v>
      </c>
      <c r="H4881" s="24">
        <f>enflows!DU4881</f>
        <v>52.5</v>
      </c>
      <c r="I4881" s="24">
        <f>enflows!DV4881</f>
        <v>248.53139105693927</v>
      </c>
      <c r="J4881" s="2">
        <f>enflows!DW4881</f>
        <v>3000</v>
      </c>
      <c r="K4881" s="2">
        <f>enflows!DX4881</f>
        <v>0</v>
      </c>
      <c r="L4881" s="2">
        <f>enflows!DY4881</f>
        <v>3000</v>
      </c>
      <c r="M4881" s="2">
        <f>enflows!DZ4881</f>
        <v>2853.9995188449848</v>
      </c>
      <c r="N4881" s="2">
        <f>enflows!EA4881</f>
        <v>0</v>
      </c>
      <c r="O4881" s="24">
        <f>enflows!EK4881</f>
        <v>150.40577464313071</v>
      </c>
    </row>
    <row r="4882" spans="1:15" x14ac:dyDescent="0.25">
      <c r="A4882" s="2">
        <f>enflows!DN4882</f>
        <v>0</v>
      </c>
      <c r="B4882" s="24">
        <f>enflows!DO4882</f>
        <v>102.66758330186394</v>
      </c>
      <c r="C4882" s="24">
        <f>enflows!DP4882</f>
        <v>0</v>
      </c>
      <c r="D4882" s="2">
        <f>enflows!DQ4882</f>
        <v>0</v>
      </c>
      <c r="E4882" s="2">
        <f>enflows!DR4882</f>
        <v>0</v>
      </c>
      <c r="F4882" s="2">
        <f>enflows!DS4882</f>
        <v>0</v>
      </c>
      <c r="G4882" s="24">
        <f>enflows!DT4882</f>
        <v>-50.167583301863935</v>
      </c>
      <c r="H4882" s="24">
        <f>enflows!DU4882</f>
        <v>52.5</v>
      </c>
      <c r="I4882" s="24">
        <f>enflows!DV4882</f>
        <v>198.36380775507533</v>
      </c>
      <c r="J4882" s="2">
        <f>enflows!DW4882</f>
        <v>3000</v>
      </c>
      <c r="K4882" s="2">
        <f>enflows!DX4882</f>
        <v>0</v>
      </c>
      <c r="L4882" s="2">
        <f>enflows!DY4882</f>
        <v>3000</v>
      </c>
      <c r="M4882" s="2">
        <f>enflows!DZ4882</f>
        <v>2643.1099349544074</v>
      </c>
      <c r="N4882" s="2">
        <f>enflows!EA4882</f>
        <v>0</v>
      </c>
      <c r="O4882" s="24">
        <f>enflows!EK4882</f>
        <v>158.98306258750759</v>
      </c>
    </row>
    <row r="4883" spans="1:15" x14ac:dyDescent="0.25">
      <c r="A4883" s="2">
        <f>enflows!DN4883</f>
        <v>0</v>
      </c>
      <c r="B4883" s="24">
        <f>enflows!DO4883</f>
        <v>62.774936557823267</v>
      </c>
      <c r="C4883" s="24">
        <f>enflows!DP4883</f>
        <v>0</v>
      </c>
      <c r="D4883" s="2">
        <f>enflows!DQ4883</f>
        <v>0</v>
      </c>
      <c r="E4883" s="2">
        <f>enflows!DR4883</f>
        <v>0</v>
      </c>
      <c r="F4883" s="2">
        <f>enflows!DS4883</f>
        <v>0</v>
      </c>
      <c r="G4883" s="24">
        <f>enflows!DT4883</f>
        <v>-10.274936557823267</v>
      </c>
      <c r="H4883" s="24">
        <f>enflows!DU4883</f>
        <v>52.5</v>
      </c>
      <c r="I4883" s="24">
        <f>enflows!DV4883</f>
        <v>188.08887119725205</v>
      </c>
      <c r="J4883" s="2">
        <f>enflows!DW4883</f>
        <v>3000</v>
      </c>
      <c r="K4883" s="2">
        <f>enflows!DX4883</f>
        <v>0</v>
      </c>
      <c r="L4883" s="2">
        <f>enflows!DY4883</f>
        <v>3000</v>
      </c>
      <c r="M4883" s="2">
        <f>enflows!DZ4883</f>
        <v>2340.2941221884498</v>
      </c>
      <c r="N4883" s="2">
        <f>enflows!EA4883</f>
        <v>0</v>
      </c>
      <c r="O4883" s="24">
        <f>enflows!EK4883</f>
        <v>147.53214146275988</v>
      </c>
    </row>
    <row r="4884" spans="1:15" x14ac:dyDescent="0.25">
      <c r="A4884" s="2">
        <f>enflows!DN4884</f>
        <v>0</v>
      </c>
      <c r="B4884" s="24">
        <f>enflows!DO4884</f>
        <v>114.39330419689908</v>
      </c>
      <c r="C4884" s="24">
        <f>enflows!DP4884</f>
        <v>0</v>
      </c>
      <c r="D4884" s="2">
        <f>enflows!DQ4884</f>
        <v>0</v>
      </c>
      <c r="E4884" s="2">
        <f>enflows!DR4884</f>
        <v>0</v>
      </c>
      <c r="F4884" s="2">
        <f>enflows!DS4884</f>
        <v>0</v>
      </c>
      <c r="G4884" s="24">
        <f>enflows!DT4884</f>
        <v>-61.893304196899081</v>
      </c>
      <c r="H4884" s="24">
        <f>enflows!DU4884</f>
        <v>52.5</v>
      </c>
      <c r="I4884" s="24">
        <f>enflows!DV4884</f>
        <v>126.19556700035297</v>
      </c>
      <c r="J4884" s="2">
        <f>enflows!DW4884</f>
        <v>3000</v>
      </c>
      <c r="K4884" s="2">
        <f>enflows!DX4884</f>
        <v>0</v>
      </c>
      <c r="L4884" s="2">
        <f>enflows!DY4884</f>
        <v>3000</v>
      </c>
      <c r="M4884" s="2">
        <f>enflows!DZ4884</f>
        <v>2069.9228607902737</v>
      </c>
      <c r="N4884" s="2">
        <f>enflows!EA4884</f>
        <v>0</v>
      </c>
      <c r="O4884" s="24">
        <f>enflows!EK4884</f>
        <v>136.57351035494224</v>
      </c>
    </row>
    <row r="4885" spans="1:15" x14ac:dyDescent="0.25">
      <c r="A4885" s="2">
        <f>enflows!DN4885</f>
        <v>0</v>
      </c>
      <c r="B4885" s="24">
        <f>enflows!DO4885</f>
        <v>88.927086243567828</v>
      </c>
      <c r="C4885" s="24">
        <f>enflows!DP4885</f>
        <v>0</v>
      </c>
      <c r="D4885" s="2">
        <f>enflows!DQ4885</f>
        <v>0</v>
      </c>
      <c r="E4885" s="2">
        <f>enflows!DR4885</f>
        <v>0</v>
      </c>
      <c r="F4885" s="2">
        <f>enflows!DS4885</f>
        <v>0</v>
      </c>
      <c r="G4885" s="24">
        <f>enflows!DT4885</f>
        <v>-36.427086243567828</v>
      </c>
      <c r="H4885" s="24">
        <f>enflows!DU4885</f>
        <v>52.5</v>
      </c>
      <c r="I4885" s="24">
        <f>enflows!DV4885</f>
        <v>89.768480756785138</v>
      </c>
      <c r="J4885" s="2">
        <f>enflows!DW4885</f>
        <v>3000</v>
      </c>
      <c r="K4885" s="2">
        <f>enflows!DX4885</f>
        <v>0</v>
      </c>
      <c r="L4885" s="2">
        <f>enflows!DY4885</f>
        <v>3000</v>
      </c>
      <c r="M4885" s="2">
        <f>enflows!DZ4885</f>
        <v>1788.7367489361707</v>
      </c>
      <c r="N4885" s="2">
        <f>enflows!EA4885</f>
        <v>0</v>
      </c>
      <c r="O4885" s="24">
        <f>enflows!EK4885</f>
        <v>115.64183081872343</v>
      </c>
    </row>
    <row r="4886" spans="1:15" x14ac:dyDescent="0.25">
      <c r="A4886" s="2">
        <f>enflows!DN4886</f>
        <v>0</v>
      </c>
      <c r="B4886" s="24">
        <f>enflows!DO4886</f>
        <v>91.010884336391044</v>
      </c>
      <c r="C4886" s="24">
        <f>enflows!DP4886</f>
        <v>0</v>
      </c>
      <c r="D4886" s="2">
        <f>enflows!DQ4886</f>
        <v>0</v>
      </c>
      <c r="E4886" s="2">
        <f>enflows!DR4886</f>
        <v>0</v>
      </c>
      <c r="F4886" s="2">
        <f>enflows!DS4886</f>
        <v>0</v>
      </c>
      <c r="G4886" s="24">
        <f>enflows!DT4886</f>
        <v>-38.510884336391051</v>
      </c>
      <c r="H4886" s="24">
        <f>enflows!DU4886</f>
        <v>52.5</v>
      </c>
      <c r="I4886" s="24">
        <f>enflows!DV4886</f>
        <v>51.257596420394087</v>
      </c>
      <c r="J4886" s="2">
        <f>enflows!DW4886</f>
        <v>3000</v>
      </c>
      <c r="K4886" s="2">
        <f>enflows!DX4886</f>
        <v>0</v>
      </c>
      <c r="L4886" s="2">
        <f>enflows!DY4886</f>
        <v>3000</v>
      </c>
      <c r="M4886" s="2">
        <f>enflows!DZ4886</f>
        <v>1567.0323145896659</v>
      </c>
      <c r="N4886" s="2">
        <f>enflows!EA4886</f>
        <v>0</v>
      </c>
      <c r="O4886" s="24">
        <f>enflows!EK4886</f>
        <v>96.215784115805477</v>
      </c>
    </row>
    <row r="4887" spans="1:15" x14ac:dyDescent="0.25">
      <c r="A4887" s="2">
        <f>enflows!DN4887</f>
        <v>0</v>
      </c>
      <c r="B4887" s="24">
        <f>enflows!DO4887</f>
        <v>85.573602011291925</v>
      </c>
      <c r="C4887" s="24">
        <f>enflows!DP4887</f>
        <v>0</v>
      </c>
      <c r="D4887" s="2">
        <f>enflows!DQ4887</f>
        <v>0</v>
      </c>
      <c r="E4887" s="2">
        <f>enflows!DR4887</f>
        <v>0</v>
      </c>
      <c r="F4887" s="2">
        <f>enflows!DS4887</f>
        <v>0</v>
      </c>
      <c r="G4887" s="24">
        <f>enflows!DT4887</f>
        <v>-33.073602011291925</v>
      </c>
      <c r="H4887" s="24">
        <f>enflows!DU4887</f>
        <v>52.5</v>
      </c>
      <c r="I4887" s="24">
        <f>enflows!DV4887</f>
        <v>18.183994409102162</v>
      </c>
      <c r="J4887" s="2">
        <f>enflows!DW4887</f>
        <v>3000</v>
      </c>
      <c r="K4887" s="2">
        <f>enflows!DX4887</f>
        <v>0</v>
      </c>
      <c r="L4887" s="2">
        <f>enflows!DY4887</f>
        <v>3000</v>
      </c>
      <c r="M4887" s="2">
        <f>enflows!DZ4887</f>
        <v>1421.0318334346509</v>
      </c>
      <c r="N4887" s="2">
        <f>enflows!EA4887</f>
        <v>0</v>
      </c>
      <c r="O4887" s="24">
        <f>enflows!EK4887</f>
        <v>82.675632069228001</v>
      </c>
    </row>
    <row r="4888" spans="1:15" x14ac:dyDescent="0.25">
      <c r="A4888" s="2">
        <f>enflows!DN4888</f>
        <v>0</v>
      </c>
      <c r="B4888" s="24">
        <f>enflows!DO4888</f>
        <v>70.683994409102155</v>
      </c>
      <c r="C4888" s="24">
        <f>enflows!DP4888</f>
        <v>0</v>
      </c>
      <c r="D4888" s="2">
        <f>enflows!DQ4888</f>
        <v>0</v>
      </c>
      <c r="E4888" s="2">
        <f>enflows!DR4888</f>
        <v>0</v>
      </c>
      <c r="F4888" s="2">
        <f>enflows!DS4888</f>
        <v>0</v>
      </c>
      <c r="G4888" s="24">
        <f>enflows!DT4888</f>
        <v>-18.183994409102162</v>
      </c>
      <c r="H4888" s="24">
        <f>enflows!DU4888</f>
        <v>52.5</v>
      </c>
      <c r="I4888" s="24">
        <f>enflows!DV4888</f>
        <v>0</v>
      </c>
      <c r="J4888" s="2">
        <f>enflows!DW4888</f>
        <v>3000.0000000000005</v>
      </c>
      <c r="K4888" s="2">
        <f>enflows!DX4888</f>
        <v>0</v>
      </c>
      <c r="L4888" s="2">
        <f>enflows!DY4888</f>
        <v>3000.0000000000005</v>
      </c>
      <c r="M4888" s="2">
        <f>enflows!DZ4888</f>
        <v>1361.5501559270524</v>
      </c>
      <c r="N4888" s="2">
        <f>enflows!EA4888</f>
        <v>0</v>
      </c>
      <c r="O4888" s="24">
        <f>enflows!EK4888</f>
        <v>75.389032133680885</v>
      </c>
    </row>
    <row r="4889" spans="1:15" x14ac:dyDescent="0.25">
      <c r="A4889" s="2">
        <f>enflows!DN4889</f>
        <v>0</v>
      </c>
      <c r="B4889" s="24">
        <f>enflows!DO4889</f>
        <v>52.5</v>
      </c>
      <c r="C4889" s="24">
        <f>enflows!DP4889</f>
        <v>0</v>
      </c>
      <c r="D4889" s="2">
        <f>enflows!DQ4889</f>
        <v>0</v>
      </c>
      <c r="E4889" s="2">
        <f>enflows!DR4889</f>
        <v>0</v>
      </c>
      <c r="F4889" s="2">
        <f>enflows!DS4889</f>
        <v>0</v>
      </c>
      <c r="G4889" s="24">
        <f>enflows!DT4889</f>
        <v>0</v>
      </c>
      <c r="H4889" s="24">
        <f>enflows!DU4889</f>
        <v>52.5</v>
      </c>
      <c r="I4889" s="24">
        <f>enflows!DV4889</f>
        <v>0</v>
      </c>
      <c r="J4889" s="2">
        <f>enflows!DW4889</f>
        <v>3000</v>
      </c>
      <c r="K4889" s="2">
        <f>enflows!DX4889</f>
        <v>0</v>
      </c>
      <c r="L4889" s="2">
        <f>enflows!DY4889</f>
        <v>3000</v>
      </c>
      <c r="M4889" s="2">
        <f>enflows!DZ4889</f>
        <v>1388.5872820668694</v>
      </c>
      <c r="N4889" s="2">
        <f>enflows!EA4889</f>
        <v>0</v>
      </c>
      <c r="O4889" s="24">
        <f>enflows!EK4889</f>
        <v>76.691675588553196</v>
      </c>
    </row>
    <row r="4890" spans="1:15" x14ac:dyDescent="0.25">
      <c r="A4890" s="2">
        <f>enflows!DN4890</f>
        <v>0</v>
      </c>
      <c r="B4890" s="24">
        <f>enflows!DO4890</f>
        <v>42.696018678165721</v>
      </c>
      <c r="C4890" s="24">
        <f>enflows!DP4890</f>
        <v>0</v>
      </c>
      <c r="D4890" s="2">
        <f>enflows!DQ4890</f>
        <v>0</v>
      </c>
      <c r="E4890" s="2">
        <f>enflows!DR4890</f>
        <v>0</v>
      </c>
      <c r="F4890" s="2">
        <f>enflows!DS4890</f>
        <v>0</v>
      </c>
      <c r="G4890" s="24">
        <f>enflows!DT4890</f>
        <v>9.8039813218342786</v>
      </c>
      <c r="H4890" s="24">
        <f>enflows!DU4890</f>
        <v>52.5</v>
      </c>
      <c r="I4890" s="24">
        <f>enflows!DV4890</f>
        <v>9.8039813218342786</v>
      </c>
      <c r="J4890" s="2">
        <f>enflows!DW4890</f>
        <v>3000</v>
      </c>
      <c r="K4890" s="2">
        <f>enflows!DX4890</f>
        <v>17.518411622375027</v>
      </c>
      <c r="L4890" s="2">
        <f>enflows!DY4890</f>
        <v>3017.518411622375</v>
      </c>
      <c r="M4890" s="2">
        <f>enflows!DZ4890</f>
        <v>1519.6616234764783</v>
      </c>
      <c r="N4890" s="2">
        <f>enflows!EA4890</f>
        <v>0</v>
      </c>
      <c r="O4890" s="24">
        <f>enflows!EK4890</f>
        <v>82.988721258050475</v>
      </c>
    </row>
    <row r="4891" spans="1:15" x14ac:dyDescent="0.25">
      <c r="A4891" s="2">
        <f>enflows!DN4891</f>
        <v>0</v>
      </c>
      <c r="B4891" s="24">
        <f>enflows!DO4891</f>
        <v>42.382462938594898</v>
      </c>
      <c r="C4891" s="24">
        <f>enflows!DP4891</f>
        <v>0</v>
      </c>
      <c r="D4891" s="2">
        <f>enflows!DQ4891</f>
        <v>0</v>
      </c>
      <c r="E4891" s="2">
        <f>enflows!DR4891</f>
        <v>0</v>
      </c>
      <c r="F4891" s="2">
        <f>enflows!DS4891</f>
        <v>0</v>
      </c>
      <c r="G4891" s="24">
        <f>enflows!DT4891</f>
        <v>10.117537061405102</v>
      </c>
      <c r="H4891" s="24">
        <f>enflows!DU4891</f>
        <v>52.5</v>
      </c>
      <c r="I4891" s="24">
        <f>enflows!DV4891</f>
        <v>19.921518383239381</v>
      </c>
      <c r="J4891" s="2">
        <f>enflows!DW4891</f>
        <v>3000</v>
      </c>
      <c r="K4891" s="2">
        <f>enflows!DX4891</f>
        <v>18.07869405581118</v>
      </c>
      <c r="L4891" s="2">
        <f>enflows!DY4891</f>
        <v>3018.0786940558114</v>
      </c>
      <c r="M4891" s="2">
        <f>enflows!DZ4891</f>
        <v>1714.8892141166018</v>
      </c>
      <c r="N4891" s="2">
        <f>enflows!EA4891</f>
        <v>0</v>
      </c>
      <c r="O4891" s="24">
        <f>enflows!EK4891</f>
        <v>94.987713569918583</v>
      </c>
    </row>
    <row r="4892" spans="1:15" x14ac:dyDescent="0.25">
      <c r="A4892" s="2">
        <f>enflows!DN4892</f>
        <v>0</v>
      </c>
      <c r="B4892" s="24">
        <f>enflows!DO4892</f>
        <v>47.730577243760834</v>
      </c>
      <c r="C4892" s="24">
        <f>enflows!DP4892</f>
        <v>0</v>
      </c>
      <c r="D4892" s="2">
        <f>enflows!DQ4892</f>
        <v>0</v>
      </c>
      <c r="E4892" s="2">
        <f>enflows!DR4892</f>
        <v>0</v>
      </c>
      <c r="F4892" s="2">
        <f>enflows!DS4892</f>
        <v>0</v>
      </c>
      <c r="G4892" s="24">
        <f>enflows!DT4892</f>
        <v>4.7694227562391731</v>
      </c>
      <c r="H4892" s="24">
        <f>enflows!DU4892</f>
        <v>52.5</v>
      </c>
      <c r="I4892" s="24">
        <f>enflows!DV4892</f>
        <v>24.690941139478554</v>
      </c>
      <c r="J4892" s="2">
        <f>enflows!DW4892</f>
        <v>3000.0000000000005</v>
      </c>
      <c r="K4892" s="2">
        <f>enflows!DX4892</f>
        <v>8.5223245844870661</v>
      </c>
      <c r="L4892" s="2">
        <f>enflows!DY4892</f>
        <v>3008.5223245844873</v>
      </c>
      <c r="M4892" s="2">
        <f>enflows!DZ4892</f>
        <v>1970.2966808154906</v>
      </c>
      <c r="N4892" s="2">
        <f>enflows!EA4892</f>
        <v>0</v>
      </c>
      <c r="O4892" s="24">
        <f>enflows!EK4892</f>
        <v>117.90255337999896</v>
      </c>
    </row>
    <row r="4893" spans="1:15" x14ac:dyDescent="0.25">
      <c r="A4893" s="2">
        <f>enflows!DN4893</f>
        <v>0</v>
      </c>
      <c r="B4893" s="24">
        <f>enflows!DO4893</f>
        <v>54.605114619791834</v>
      </c>
      <c r="C4893" s="24">
        <f>enflows!DP4893</f>
        <v>0</v>
      </c>
      <c r="D4893" s="2">
        <f>enflows!DQ4893</f>
        <v>0</v>
      </c>
      <c r="E4893" s="2">
        <f>enflows!DR4893</f>
        <v>0</v>
      </c>
      <c r="F4893" s="2">
        <f>enflows!DS4893</f>
        <v>0</v>
      </c>
      <c r="G4893" s="24">
        <f>enflows!DT4893</f>
        <v>-2.1051146197918342</v>
      </c>
      <c r="H4893" s="24">
        <f>enflows!DU4893</f>
        <v>52.5</v>
      </c>
      <c r="I4893" s="24">
        <f>enflows!DV4893</f>
        <v>22.585826519686719</v>
      </c>
      <c r="J4893" s="2">
        <f>enflows!DW4893</f>
        <v>3000</v>
      </c>
      <c r="K4893" s="2">
        <f>enflows!DX4893</f>
        <v>0</v>
      </c>
      <c r="L4893" s="2">
        <f>enflows!DY4893</f>
        <v>3000</v>
      </c>
      <c r="M4893" s="2">
        <f>enflows!DZ4893</f>
        <v>2253.7753185410338</v>
      </c>
      <c r="N4893" s="2">
        <f>enflows!EA4893</f>
        <v>0</v>
      </c>
      <c r="O4893" s="24">
        <f>enflows!EK4893</f>
        <v>153.18910840123408</v>
      </c>
    </row>
    <row r="4894" spans="1:15" x14ac:dyDescent="0.25">
      <c r="A4894" s="2">
        <f>enflows!DN4894</f>
        <v>0</v>
      </c>
      <c r="B4894" s="24">
        <f>enflows!DO4894</f>
        <v>30.345481721814377</v>
      </c>
      <c r="C4894" s="24">
        <f>enflows!DP4894</f>
        <v>0</v>
      </c>
      <c r="D4894" s="2">
        <f>enflows!DQ4894</f>
        <v>0</v>
      </c>
      <c r="E4894" s="2">
        <f>enflows!DR4894</f>
        <v>0</v>
      </c>
      <c r="F4894" s="2">
        <f>enflows!DS4894</f>
        <v>0</v>
      </c>
      <c r="G4894" s="24">
        <f>enflows!DT4894</f>
        <v>-22.585826519686719</v>
      </c>
      <c r="H4894" s="24">
        <f>enflows!DU4894</f>
        <v>7.7596552021276581</v>
      </c>
      <c r="I4894" s="24">
        <f>enflows!DV4894</f>
        <v>0</v>
      </c>
      <c r="J4894" s="2">
        <f>enflows!DW4894</f>
        <v>443.40886869300908</v>
      </c>
      <c r="K4894" s="2">
        <f>enflows!DX4894</f>
        <v>0</v>
      </c>
      <c r="L4894" s="2">
        <f>enflows!DY4894</f>
        <v>443.40886869300908</v>
      </c>
      <c r="M4894" s="2">
        <f>enflows!DZ4894</f>
        <v>0</v>
      </c>
      <c r="N4894" s="2">
        <f>enflows!EA4894</f>
        <v>0</v>
      </c>
      <c r="O4894" s="24">
        <f>enflows!EK4894</f>
        <v>0</v>
      </c>
    </row>
    <row r="4895" spans="1:15" x14ac:dyDescent="0.25">
      <c r="A4895" s="2">
        <f>enflows!DN4895</f>
        <v>0</v>
      </c>
      <c r="B4895" s="24">
        <f>enflows!DO4895</f>
        <v>0</v>
      </c>
      <c r="C4895" s="24">
        <f>enflows!DP4895</f>
        <v>0</v>
      </c>
      <c r="D4895" s="2">
        <f>enflows!DQ4895</f>
        <v>0</v>
      </c>
      <c r="E4895" s="2">
        <f>enflows!DR4895</f>
        <v>0</v>
      </c>
      <c r="F4895" s="2">
        <f>enflows!DS4895</f>
        <v>0</v>
      </c>
      <c r="G4895" s="24">
        <f>enflows!DT4895</f>
        <v>0</v>
      </c>
      <c r="H4895" s="24">
        <f>enflows!DU4895</f>
        <v>0</v>
      </c>
      <c r="I4895" s="24">
        <f>enflows!DV4895</f>
        <v>0</v>
      </c>
      <c r="J4895" s="2">
        <f>enflows!DW4895</f>
        <v>0</v>
      </c>
      <c r="K4895" s="2">
        <f>enflows!DX4895</f>
        <v>0</v>
      </c>
      <c r="L4895" s="2">
        <f>enflows!DY4895</f>
        <v>0</v>
      </c>
      <c r="M4895" s="2">
        <f>enflows!DZ4895</f>
        <v>0</v>
      </c>
      <c r="N4895" s="2">
        <f>enflows!EA4895</f>
        <v>173.03760729483281</v>
      </c>
      <c r="O4895" s="24">
        <f>enflows!EK4895</f>
        <v>0</v>
      </c>
    </row>
    <row r="4896" spans="1:15" x14ac:dyDescent="0.25">
      <c r="A4896" s="2">
        <f>enflows!DN4896</f>
        <v>0</v>
      </c>
      <c r="B4896" s="24">
        <f>enflows!DO4896</f>
        <v>0</v>
      </c>
      <c r="C4896" s="24">
        <f>enflows!DP4896</f>
        <v>0</v>
      </c>
      <c r="D4896" s="2">
        <f>enflows!DQ4896</f>
        <v>0</v>
      </c>
      <c r="E4896" s="2">
        <f>enflows!DR4896</f>
        <v>0</v>
      </c>
      <c r="F4896" s="2">
        <f>enflows!DS4896</f>
        <v>0</v>
      </c>
      <c r="G4896" s="24">
        <f>enflows!DT4896</f>
        <v>0</v>
      </c>
      <c r="H4896" s="24">
        <f>enflows!DU4896</f>
        <v>0</v>
      </c>
      <c r="I4896" s="24">
        <f>enflows!DV4896</f>
        <v>0</v>
      </c>
      <c r="J4896" s="2">
        <f>enflows!DW4896</f>
        <v>0</v>
      </c>
      <c r="K4896" s="2">
        <f>enflows!DX4896</f>
        <v>0</v>
      </c>
      <c r="L4896" s="2">
        <f>enflows!DY4896</f>
        <v>0</v>
      </c>
      <c r="M4896" s="2">
        <f>enflows!DZ4896</f>
        <v>0</v>
      </c>
      <c r="N4896" s="2">
        <f>enflows!EA4896</f>
        <v>16.222275683890576</v>
      </c>
      <c r="O4896" s="24">
        <f>enflows!EK4896</f>
        <v>0</v>
      </c>
    </row>
    <row r="4897" spans="1:15" x14ac:dyDescent="0.25">
      <c r="A4897" s="2">
        <f>enflows!DN4897</f>
        <v>0</v>
      </c>
      <c r="B4897" s="24">
        <f>enflows!DO4897</f>
        <v>0</v>
      </c>
      <c r="C4897" s="24">
        <f>enflows!DP4897</f>
        <v>0</v>
      </c>
      <c r="D4897" s="2">
        <f>enflows!DQ4897</f>
        <v>0</v>
      </c>
      <c r="E4897" s="2">
        <f>enflows!DR4897</f>
        <v>0</v>
      </c>
      <c r="F4897" s="2">
        <f>enflows!DS4897</f>
        <v>0</v>
      </c>
      <c r="G4897" s="24">
        <f>enflows!DT4897</f>
        <v>0</v>
      </c>
      <c r="H4897" s="24">
        <f>enflows!DU4897</f>
        <v>0</v>
      </c>
      <c r="I4897" s="24">
        <f>enflows!DV4897</f>
        <v>0</v>
      </c>
      <c r="J4897" s="2">
        <f>enflows!DW4897</f>
        <v>0</v>
      </c>
      <c r="K4897" s="2">
        <f>enflows!DX4897</f>
        <v>0</v>
      </c>
      <c r="L4897" s="2">
        <f>enflows!DY4897</f>
        <v>0</v>
      </c>
      <c r="M4897" s="2">
        <f>enflows!DZ4897</f>
        <v>0</v>
      </c>
      <c r="N4897" s="2">
        <f>enflows!EA4897</f>
        <v>0</v>
      </c>
      <c r="O4897" s="24">
        <f>enflows!EK4897</f>
        <v>0</v>
      </c>
    </row>
    <row r="4898" spans="1:15" x14ac:dyDescent="0.25">
      <c r="A4898" s="2">
        <f>enflows!DN4898</f>
        <v>0</v>
      </c>
      <c r="B4898" s="24">
        <f>enflows!DO4898</f>
        <v>0</v>
      </c>
      <c r="C4898" s="24">
        <f>enflows!DP4898</f>
        <v>0</v>
      </c>
      <c r="D4898" s="2">
        <f>enflows!DQ4898</f>
        <v>0</v>
      </c>
      <c r="E4898" s="2">
        <f>enflows!DR4898</f>
        <v>0</v>
      </c>
      <c r="F4898" s="2">
        <f>enflows!DS4898</f>
        <v>0</v>
      </c>
      <c r="G4898" s="24">
        <f>enflows!DT4898</f>
        <v>0</v>
      </c>
      <c r="H4898" s="24">
        <f>enflows!DU4898</f>
        <v>0</v>
      </c>
      <c r="I4898" s="24">
        <f>enflows!DV4898</f>
        <v>0</v>
      </c>
      <c r="J4898" s="2">
        <f>enflows!DW4898</f>
        <v>0</v>
      </c>
      <c r="K4898" s="2">
        <f>enflows!DX4898</f>
        <v>0</v>
      </c>
      <c r="L4898" s="2">
        <f>enflows!DY4898</f>
        <v>0</v>
      </c>
      <c r="M4898" s="2">
        <f>enflows!DZ4898</f>
        <v>0</v>
      </c>
      <c r="N4898" s="2">
        <f>enflows!EA4898</f>
        <v>0</v>
      </c>
      <c r="O4898" s="24">
        <f>enflows!EK4898</f>
        <v>0</v>
      </c>
    </row>
    <row r="4899" spans="1:15" x14ac:dyDescent="0.25">
      <c r="A4899" s="2">
        <f>enflows!DN4899</f>
        <v>0</v>
      </c>
      <c r="B4899" s="24">
        <f>enflows!DO4899</f>
        <v>26.379463479501673</v>
      </c>
      <c r="C4899" s="24">
        <f>enflows!DP4899</f>
        <v>0</v>
      </c>
      <c r="D4899" s="2">
        <f>enflows!DQ4899</f>
        <v>0</v>
      </c>
      <c r="E4899" s="2">
        <f>enflows!DR4899</f>
        <v>0</v>
      </c>
      <c r="F4899" s="2">
        <f>enflows!DS4899</f>
        <v>0</v>
      </c>
      <c r="G4899" s="24">
        <f>enflows!DT4899</f>
        <v>26.120536520498327</v>
      </c>
      <c r="H4899" s="24">
        <f>enflows!DU4899</f>
        <v>52.5</v>
      </c>
      <c r="I4899" s="24">
        <f>enflows!DV4899</f>
        <v>26.120536520498327</v>
      </c>
      <c r="J4899" s="2">
        <f>enflows!DW4899</f>
        <v>3000</v>
      </c>
      <c r="K4899" s="2">
        <f>enflows!DX4899</f>
        <v>46.673927207947422</v>
      </c>
      <c r="L4899" s="2">
        <f>enflows!DY4899</f>
        <v>3046.6739272079476</v>
      </c>
      <c r="M4899" s="2">
        <f>enflows!DZ4899</f>
        <v>3046.6739272079476</v>
      </c>
      <c r="N4899" s="2">
        <f>enflows!EA4899</f>
        <v>0</v>
      </c>
      <c r="O4899" s="24">
        <f>enflows!EK4899</f>
        <v>184.32377259608083</v>
      </c>
    </row>
    <row r="4900" spans="1:15" x14ac:dyDescent="0.25">
      <c r="A4900" s="2">
        <f>enflows!DN4900</f>
        <v>0</v>
      </c>
      <c r="B4900" s="24">
        <f>enflows!DO4900</f>
        <v>26.582924796816286</v>
      </c>
      <c r="C4900" s="24">
        <f>enflows!DP4900</f>
        <v>0</v>
      </c>
      <c r="D4900" s="2">
        <f>enflows!DQ4900</f>
        <v>0</v>
      </c>
      <c r="E4900" s="2">
        <f>enflows!DR4900</f>
        <v>0</v>
      </c>
      <c r="F4900" s="2">
        <f>enflows!DS4900</f>
        <v>0</v>
      </c>
      <c r="G4900" s="24">
        <f>enflows!DT4900</f>
        <v>25.917075203183714</v>
      </c>
      <c r="H4900" s="24">
        <f>enflows!DU4900</f>
        <v>52.5</v>
      </c>
      <c r="I4900" s="24">
        <f>enflows!DV4900</f>
        <v>52.037611723682041</v>
      </c>
      <c r="J4900" s="2">
        <f>enflows!DW4900</f>
        <v>3000</v>
      </c>
      <c r="K4900" s="2">
        <f>enflows!DX4900</f>
        <v>46.310368874965896</v>
      </c>
      <c r="L4900" s="2">
        <f>enflows!DY4900</f>
        <v>3046.3103688749661</v>
      </c>
      <c r="M4900" s="2">
        <f>enflows!DZ4900</f>
        <v>3046.3103688749661</v>
      </c>
      <c r="N4900" s="2">
        <f>enflows!EA4900</f>
        <v>0</v>
      </c>
      <c r="O4900" s="24">
        <f>enflows!EK4900</f>
        <v>174.40126861809182</v>
      </c>
    </row>
    <row r="4901" spans="1:15" x14ac:dyDescent="0.25">
      <c r="A4901" s="2">
        <f>enflows!DN4901</f>
        <v>0</v>
      </c>
      <c r="B4901" s="24">
        <f>enflows!DO4901</f>
        <v>23.013007485136079</v>
      </c>
      <c r="C4901" s="24">
        <f>enflows!DP4901</f>
        <v>0</v>
      </c>
      <c r="D4901" s="2">
        <f>enflows!DQ4901</f>
        <v>0</v>
      </c>
      <c r="E4901" s="2">
        <f>enflows!DR4901</f>
        <v>0</v>
      </c>
      <c r="F4901" s="2">
        <f>enflows!DS4901</f>
        <v>0</v>
      </c>
      <c r="G4901" s="24">
        <f>enflows!DT4901</f>
        <v>29.486992514863921</v>
      </c>
      <c r="H4901" s="24">
        <f>enflows!DU4901</f>
        <v>52.5</v>
      </c>
      <c r="I4901" s="24">
        <f>enflows!DV4901</f>
        <v>81.524604238545962</v>
      </c>
      <c r="J4901" s="2">
        <f>enflows!DW4901</f>
        <v>3000</v>
      </c>
      <c r="K4901" s="2">
        <f>enflows!DX4901</f>
        <v>52.689336650493601</v>
      </c>
      <c r="L4901" s="2">
        <f>enflows!DY4901</f>
        <v>3052.6893366504937</v>
      </c>
      <c r="M4901" s="2">
        <f>enflows!DZ4901</f>
        <v>3052.6893366504937</v>
      </c>
      <c r="N4901" s="2">
        <f>enflows!EA4901</f>
        <v>0</v>
      </c>
      <c r="O4901" s="24">
        <f>enflows!EK4901</f>
        <v>166.82947224794947</v>
      </c>
    </row>
    <row r="4902" spans="1:15" x14ac:dyDescent="0.25">
      <c r="A4902" s="2">
        <f>enflows!DN4902</f>
        <v>0</v>
      </c>
      <c r="B4902" s="24">
        <f>enflows!DO4902</f>
        <v>17.159090679302857</v>
      </c>
      <c r="C4902" s="24">
        <f>enflows!DP4902</f>
        <v>0</v>
      </c>
      <c r="D4902" s="2">
        <f>enflows!DQ4902</f>
        <v>0</v>
      </c>
      <c r="E4902" s="2">
        <f>enflows!DR4902</f>
        <v>0</v>
      </c>
      <c r="F4902" s="2">
        <f>enflows!DS4902</f>
        <v>0</v>
      </c>
      <c r="G4902" s="24">
        <f>enflows!DT4902</f>
        <v>35.340909320697143</v>
      </c>
      <c r="H4902" s="24">
        <f>enflows!DU4902</f>
        <v>52.5</v>
      </c>
      <c r="I4902" s="24">
        <f>enflows!DV4902</f>
        <v>116.86551355924311</v>
      </c>
      <c r="J4902" s="2">
        <f>enflows!DW4902</f>
        <v>3000</v>
      </c>
      <c r="K4902" s="2">
        <f>enflows!DX4902</f>
        <v>63.149507966746</v>
      </c>
      <c r="L4902" s="2">
        <f>enflows!DY4902</f>
        <v>3063.1495079667461</v>
      </c>
      <c r="M4902" s="2">
        <f>enflows!DZ4902</f>
        <v>3063.1495079667461</v>
      </c>
      <c r="N4902" s="2">
        <f>enflows!EA4902</f>
        <v>0</v>
      </c>
      <c r="O4902" s="24">
        <f>enflows!EK4902</f>
        <v>163.81723568606159</v>
      </c>
    </row>
    <row r="4903" spans="1:15" x14ac:dyDescent="0.25">
      <c r="A4903" s="2">
        <f>enflows!DN4903</f>
        <v>0</v>
      </c>
      <c r="B4903" s="24">
        <f>enflows!DO4903</f>
        <v>22.977095860211307</v>
      </c>
      <c r="C4903" s="24">
        <f>enflows!DP4903</f>
        <v>0</v>
      </c>
      <c r="D4903" s="2">
        <f>enflows!DQ4903</f>
        <v>0</v>
      </c>
      <c r="E4903" s="2">
        <f>enflows!DR4903</f>
        <v>0</v>
      </c>
      <c r="F4903" s="2">
        <f>enflows!DS4903</f>
        <v>0</v>
      </c>
      <c r="G4903" s="24">
        <f>enflows!DT4903</f>
        <v>29.522904139788693</v>
      </c>
      <c r="H4903" s="24">
        <f>enflows!DU4903</f>
        <v>52.5</v>
      </c>
      <c r="I4903" s="24">
        <f>enflows!DV4903</f>
        <v>146.38841769903181</v>
      </c>
      <c r="J4903" s="2">
        <f>enflows!DW4903</f>
        <v>3000</v>
      </c>
      <c r="K4903" s="2">
        <f>enflows!DX4903</f>
        <v>52.753505951393777</v>
      </c>
      <c r="L4903" s="2">
        <f>enflows!DY4903</f>
        <v>3052.7535059513939</v>
      </c>
      <c r="M4903" s="2">
        <f>enflows!DZ4903</f>
        <v>3052.7535059513939</v>
      </c>
      <c r="N4903" s="2">
        <f>enflows!EA4903</f>
        <v>0</v>
      </c>
      <c r="O4903" s="24">
        <f>enflows!EK4903</f>
        <v>158.49896202899637</v>
      </c>
    </row>
    <row r="4904" spans="1:15" x14ac:dyDescent="0.25">
      <c r="A4904" s="2">
        <f>enflows!DN4904</f>
        <v>0</v>
      </c>
      <c r="B4904" s="24">
        <f>enflows!DO4904</f>
        <v>31.453706100704004</v>
      </c>
      <c r="C4904" s="24">
        <f>enflows!DP4904</f>
        <v>0</v>
      </c>
      <c r="D4904" s="2">
        <f>enflows!DQ4904</f>
        <v>0</v>
      </c>
      <c r="E4904" s="2">
        <f>enflows!DR4904</f>
        <v>0</v>
      </c>
      <c r="F4904" s="2">
        <f>enflows!DS4904</f>
        <v>0</v>
      </c>
      <c r="G4904" s="24">
        <f>enflows!DT4904</f>
        <v>21.046293899295996</v>
      </c>
      <c r="H4904" s="24">
        <f>enflows!DU4904</f>
        <v>52.5</v>
      </c>
      <c r="I4904" s="24">
        <f>enflows!DV4904</f>
        <v>167.43471159832779</v>
      </c>
      <c r="J4904" s="2">
        <f>enflows!DW4904</f>
        <v>3000</v>
      </c>
      <c r="K4904" s="2">
        <f>enflows!DX4904</f>
        <v>37.606930036905254</v>
      </c>
      <c r="L4904" s="2">
        <f>enflows!DY4904</f>
        <v>3037.6069300369054</v>
      </c>
      <c r="M4904" s="2">
        <f>enflows!DZ4904</f>
        <v>3032.199504808942</v>
      </c>
      <c r="N4904" s="2">
        <f>enflows!EA4904</f>
        <v>0</v>
      </c>
      <c r="O4904" s="24">
        <f>enflows!EK4904</f>
        <v>156.46149444814142</v>
      </c>
    </row>
    <row r="4905" spans="1:15" x14ac:dyDescent="0.25">
      <c r="A4905" s="2">
        <f>enflows!DN4905</f>
        <v>0</v>
      </c>
      <c r="B4905" s="24">
        <f>enflows!DO4905</f>
        <v>51.198523045800542</v>
      </c>
      <c r="C4905" s="24">
        <f>enflows!DP4905</f>
        <v>0</v>
      </c>
      <c r="D4905" s="2">
        <f>enflows!DQ4905</f>
        <v>0</v>
      </c>
      <c r="E4905" s="2">
        <f>enflows!DR4905</f>
        <v>0</v>
      </c>
      <c r="F4905" s="2">
        <f>enflows!DS4905</f>
        <v>0</v>
      </c>
      <c r="G4905" s="24">
        <f>enflows!DT4905</f>
        <v>1.3014769541994582</v>
      </c>
      <c r="H4905" s="24">
        <f>enflows!DU4905</f>
        <v>52.5</v>
      </c>
      <c r="I4905" s="24">
        <f>enflows!DV4905</f>
        <v>168.73618855252727</v>
      </c>
      <c r="J4905" s="2">
        <f>enflows!DW4905</f>
        <v>3000</v>
      </c>
      <c r="K4905" s="2">
        <f>enflows!DX4905</f>
        <v>2.3255663441467371</v>
      </c>
      <c r="L4905" s="2">
        <f>enflows!DY4905</f>
        <v>3002.3255663441469</v>
      </c>
      <c r="M4905" s="2">
        <f>enflows!DZ4905</f>
        <v>2904.9919122408032</v>
      </c>
      <c r="N4905" s="2">
        <f>enflows!EA4905</f>
        <v>0</v>
      </c>
      <c r="O4905" s="24">
        <f>enflows!EK4905</f>
        <v>154.66176940770038</v>
      </c>
    </row>
    <row r="4906" spans="1:15" x14ac:dyDescent="0.25">
      <c r="A4906" s="2">
        <f>enflows!DN4906</f>
        <v>0</v>
      </c>
      <c r="B4906" s="24">
        <f>enflows!DO4906</f>
        <v>89.666607637245363</v>
      </c>
      <c r="C4906" s="24">
        <f>enflows!DP4906</f>
        <v>0</v>
      </c>
      <c r="D4906" s="2">
        <f>enflows!DQ4906</f>
        <v>0</v>
      </c>
      <c r="E4906" s="2">
        <f>enflows!DR4906</f>
        <v>0</v>
      </c>
      <c r="F4906" s="2">
        <f>enflows!DS4906</f>
        <v>0</v>
      </c>
      <c r="G4906" s="24">
        <f>enflows!DT4906</f>
        <v>-37.16660763724537</v>
      </c>
      <c r="H4906" s="24">
        <f>enflows!DU4906</f>
        <v>52.5</v>
      </c>
      <c r="I4906" s="24">
        <f>enflows!DV4906</f>
        <v>131.5695809152819</v>
      </c>
      <c r="J4906" s="2">
        <f>enflows!DW4906</f>
        <v>2999.9999999999995</v>
      </c>
      <c r="K4906" s="2">
        <f>enflows!DX4906</f>
        <v>0</v>
      </c>
      <c r="L4906" s="2">
        <f>enflows!DY4906</f>
        <v>2999.9999999999995</v>
      </c>
      <c r="M4906" s="2">
        <f>enflows!DZ4906</f>
        <v>2675.554486322188</v>
      </c>
      <c r="N4906" s="2">
        <f>enflows!EA4906</f>
        <v>0</v>
      </c>
      <c r="O4906" s="24">
        <f>enflows!EK4906</f>
        <v>162.00482414680849</v>
      </c>
    </row>
    <row r="4907" spans="1:15" x14ac:dyDescent="0.25">
      <c r="A4907" s="2">
        <f>enflows!DN4907</f>
        <v>0</v>
      </c>
      <c r="B4907" s="24">
        <f>enflows!DO4907</f>
        <v>82.857961291228207</v>
      </c>
      <c r="C4907" s="24">
        <f>enflows!DP4907</f>
        <v>0</v>
      </c>
      <c r="D4907" s="2">
        <f>enflows!DQ4907</f>
        <v>0</v>
      </c>
      <c r="E4907" s="2">
        <f>enflows!DR4907</f>
        <v>0</v>
      </c>
      <c r="F4907" s="2">
        <f>enflows!DS4907</f>
        <v>0</v>
      </c>
      <c r="G4907" s="24">
        <f>enflows!DT4907</f>
        <v>-30.357961291228207</v>
      </c>
      <c r="H4907" s="24">
        <f>enflows!DU4907</f>
        <v>52.5</v>
      </c>
      <c r="I4907" s="24">
        <f>enflows!DV4907</f>
        <v>101.2116196240537</v>
      </c>
      <c r="J4907" s="2">
        <f>enflows!DW4907</f>
        <v>3000</v>
      </c>
      <c r="K4907" s="2">
        <f>enflows!DX4907</f>
        <v>0</v>
      </c>
      <c r="L4907" s="2">
        <f>enflows!DY4907</f>
        <v>3000</v>
      </c>
      <c r="M4907" s="2">
        <f>enflows!DZ4907</f>
        <v>2372.7386735562309</v>
      </c>
      <c r="N4907" s="2">
        <f>enflows!EA4907</f>
        <v>0</v>
      </c>
      <c r="O4907" s="24">
        <f>enflows!EK4907</f>
        <v>160.87168206711246</v>
      </c>
    </row>
    <row r="4908" spans="1:15" x14ac:dyDescent="0.25">
      <c r="A4908" s="2">
        <f>enflows!DN4908</f>
        <v>0</v>
      </c>
      <c r="B4908" s="24">
        <f>enflows!DO4908</f>
        <v>85.176093526867049</v>
      </c>
      <c r="C4908" s="24">
        <f>enflows!DP4908</f>
        <v>0</v>
      </c>
      <c r="D4908" s="2">
        <f>enflows!DQ4908</f>
        <v>0</v>
      </c>
      <c r="E4908" s="2">
        <f>enflows!DR4908</f>
        <v>0</v>
      </c>
      <c r="F4908" s="2">
        <f>enflows!DS4908</f>
        <v>0</v>
      </c>
      <c r="G4908" s="24">
        <f>enflows!DT4908</f>
        <v>-68.142704058781945</v>
      </c>
      <c r="H4908" s="24">
        <f>enflows!DU4908</f>
        <v>17.033389468085101</v>
      </c>
      <c r="I4908" s="24">
        <f>enflows!DV4908</f>
        <v>33.068915565271752</v>
      </c>
      <c r="J4908" s="2">
        <f>enflows!DW4908</f>
        <v>973.33654103343451</v>
      </c>
      <c r="K4908" s="2">
        <f>enflows!DX4908</f>
        <v>0</v>
      </c>
      <c r="L4908" s="2">
        <f>enflows!DY4908</f>
        <v>973.33654103343451</v>
      </c>
      <c r="M4908" s="2">
        <f>enflows!DZ4908</f>
        <v>0</v>
      </c>
      <c r="N4908" s="2">
        <f>enflows!EA4908</f>
        <v>0</v>
      </c>
      <c r="O4908" s="24">
        <f>enflows!EK4908</f>
        <v>0</v>
      </c>
    </row>
    <row r="4909" spans="1:15" x14ac:dyDescent="0.25">
      <c r="A4909" s="2">
        <f>enflows!DN4909</f>
        <v>0</v>
      </c>
      <c r="B4909" s="24">
        <f>enflows!DO4909</f>
        <v>54.076762575910045</v>
      </c>
      <c r="C4909" s="24">
        <f>enflows!DP4909</f>
        <v>0</v>
      </c>
      <c r="D4909" s="2">
        <f>enflows!DQ4909</f>
        <v>0</v>
      </c>
      <c r="E4909" s="2">
        <f>enflows!DR4909</f>
        <v>0</v>
      </c>
      <c r="F4909" s="2">
        <f>enflows!DS4909</f>
        <v>0</v>
      </c>
      <c r="G4909" s="24">
        <f>enflows!DT4909</f>
        <v>-33.068915565271752</v>
      </c>
      <c r="H4909" s="24">
        <f>enflows!DU4909</f>
        <v>21.007847010638294</v>
      </c>
      <c r="I4909" s="24">
        <f>enflows!DV4909</f>
        <v>0</v>
      </c>
      <c r="J4909" s="2">
        <f>enflows!DW4909</f>
        <v>1200.4484006079026</v>
      </c>
      <c r="K4909" s="2">
        <f>enflows!DX4909</f>
        <v>0</v>
      </c>
      <c r="L4909" s="2">
        <f>enflows!DY4909</f>
        <v>1200.4484006079026</v>
      </c>
      <c r="M4909" s="2">
        <f>enflows!DZ4909</f>
        <v>0</v>
      </c>
      <c r="N4909" s="2">
        <f>enflows!EA4909</f>
        <v>0</v>
      </c>
      <c r="O4909" s="24">
        <f>enflows!EK4909</f>
        <v>0</v>
      </c>
    </row>
    <row r="4910" spans="1:15" x14ac:dyDescent="0.25">
      <c r="A4910" s="2">
        <f>enflows!DN4910</f>
        <v>0</v>
      </c>
      <c r="B4910" s="24">
        <f>enflows!DO4910</f>
        <v>42.043162411715308</v>
      </c>
      <c r="C4910" s="24">
        <f>enflows!DP4910</f>
        <v>0</v>
      </c>
      <c r="D4910" s="2">
        <f>enflows!DQ4910</f>
        <v>0</v>
      </c>
      <c r="E4910" s="2">
        <f>enflows!DR4910</f>
        <v>0</v>
      </c>
      <c r="F4910" s="2">
        <f>enflows!DS4910</f>
        <v>0</v>
      </c>
      <c r="G4910" s="24">
        <f>enflows!DT4910</f>
        <v>10.456837588284692</v>
      </c>
      <c r="H4910" s="24">
        <f>enflows!DU4910</f>
        <v>52.5</v>
      </c>
      <c r="I4910" s="24">
        <f>enflows!DV4910</f>
        <v>10.456837588284692</v>
      </c>
      <c r="J4910" s="2">
        <f>enflows!DW4910</f>
        <v>3000</v>
      </c>
      <c r="K4910" s="2">
        <f>enflows!DX4910</f>
        <v>18.684979002552929</v>
      </c>
      <c r="L4910" s="2">
        <f>enflows!DY4910</f>
        <v>3018.6849790025526</v>
      </c>
      <c r="M4910" s="2">
        <f>enflows!DZ4910</f>
        <v>1607.3469945040724</v>
      </c>
      <c r="N4910" s="2">
        <f>enflows!EA4910</f>
        <v>0</v>
      </c>
      <c r="O4910" s="24">
        <f>enflows!EK4910</f>
        <v>104.50970158265478</v>
      </c>
    </row>
    <row r="4911" spans="1:15" x14ac:dyDescent="0.25">
      <c r="A4911" s="2">
        <f>enflows!DN4911</f>
        <v>0</v>
      </c>
      <c r="B4911" s="24">
        <f>enflows!DO4911</f>
        <v>39.809667271913085</v>
      </c>
      <c r="C4911" s="24">
        <f>enflows!DP4911</f>
        <v>0</v>
      </c>
      <c r="D4911" s="2">
        <f>enflows!DQ4911</f>
        <v>0</v>
      </c>
      <c r="E4911" s="2">
        <f>enflows!DR4911</f>
        <v>0</v>
      </c>
      <c r="F4911" s="2">
        <f>enflows!DS4911</f>
        <v>0</v>
      </c>
      <c r="G4911" s="24">
        <f>enflows!DT4911</f>
        <v>12.690332728086918</v>
      </c>
      <c r="H4911" s="24">
        <f>enflows!DU4911</f>
        <v>52.5</v>
      </c>
      <c r="I4911" s="24">
        <f>enflows!DV4911</f>
        <v>23.147170316371611</v>
      </c>
      <c r="J4911" s="2">
        <f>enflows!DW4911</f>
        <v>3000</v>
      </c>
      <c r="K4911" s="2">
        <f>enflows!DX4911</f>
        <v>22.675937974342251</v>
      </c>
      <c r="L4911" s="2">
        <f>enflows!DY4911</f>
        <v>3022.6759379743426</v>
      </c>
      <c r="M4911" s="2">
        <f>enflows!DZ4911</f>
        <v>1465.3374723208469</v>
      </c>
      <c r="N4911" s="2">
        <f>enflows!EA4911</f>
        <v>0</v>
      </c>
      <c r="O4911" s="24">
        <f>enflows!EK4911</f>
        <v>84.11037091121662</v>
      </c>
    </row>
    <row r="4912" spans="1:15" x14ac:dyDescent="0.25">
      <c r="A4912" s="2">
        <f>enflows!DN4912</f>
        <v>0</v>
      </c>
      <c r="B4912" s="24">
        <f>enflows!DO4912</f>
        <v>75.647170316371614</v>
      </c>
      <c r="C4912" s="24">
        <f>enflows!DP4912</f>
        <v>0</v>
      </c>
      <c r="D4912" s="2">
        <f>enflows!DQ4912</f>
        <v>0</v>
      </c>
      <c r="E4912" s="2">
        <f>enflows!DR4912</f>
        <v>0</v>
      </c>
      <c r="F4912" s="2">
        <f>enflows!DS4912</f>
        <v>0</v>
      </c>
      <c r="G4912" s="24">
        <f>enflows!DT4912</f>
        <v>-23.147170316371611</v>
      </c>
      <c r="H4912" s="24">
        <f>enflows!DU4912</f>
        <v>52.5</v>
      </c>
      <c r="I4912" s="24">
        <f>enflows!DV4912</f>
        <v>0</v>
      </c>
      <c r="J4912" s="2">
        <f>enflows!DW4912</f>
        <v>3000</v>
      </c>
      <c r="K4912" s="2">
        <f>enflows!DX4912</f>
        <v>0</v>
      </c>
      <c r="L4912" s="2">
        <f>enflows!DY4912</f>
        <v>3000</v>
      </c>
      <c r="M4912" s="2">
        <f>enflows!DZ4912</f>
        <v>1404.8095577507602</v>
      </c>
      <c r="N4912" s="2">
        <f>enflows!EA4912</f>
        <v>0</v>
      </c>
      <c r="O4912" s="24">
        <f>enflows!EK4912</f>
        <v>76.632361375303958</v>
      </c>
    </row>
    <row r="4913" spans="1:15" x14ac:dyDescent="0.25">
      <c r="A4913" s="2">
        <f>enflows!DN4913</f>
        <v>0</v>
      </c>
      <c r="B4913" s="24">
        <f>enflows!DO4913</f>
        <v>52.5</v>
      </c>
      <c r="C4913" s="24">
        <f>enflows!DP4913</f>
        <v>0</v>
      </c>
      <c r="D4913" s="2">
        <f>enflows!DQ4913</f>
        <v>0</v>
      </c>
      <c r="E4913" s="2">
        <f>enflows!DR4913</f>
        <v>0</v>
      </c>
      <c r="F4913" s="2">
        <f>enflows!DS4913</f>
        <v>0</v>
      </c>
      <c r="G4913" s="24">
        <f>enflows!DT4913</f>
        <v>0</v>
      </c>
      <c r="H4913" s="24">
        <f>enflows!DU4913</f>
        <v>52.5</v>
      </c>
      <c r="I4913" s="24">
        <f>enflows!DV4913</f>
        <v>0</v>
      </c>
      <c r="J4913" s="2">
        <f>enflows!DW4913</f>
        <v>3000</v>
      </c>
      <c r="K4913" s="2">
        <f>enflows!DX4913</f>
        <v>0</v>
      </c>
      <c r="L4913" s="2">
        <f>enflows!DY4913</f>
        <v>3000</v>
      </c>
      <c r="M4913" s="2">
        <f>enflows!DZ4913</f>
        <v>1453.476384802432</v>
      </c>
      <c r="N4913" s="2">
        <f>enflows!EA4913</f>
        <v>0</v>
      </c>
      <c r="O4913" s="24">
        <f>enflows!EK4913</f>
        <v>80.682474120382992</v>
      </c>
    </row>
    <row r="4914" spans="1:15" x14ac:dyDescent="0.25">
      <c r="A4914" s="2">
        <f>enflows!DN4914</f>
        <v>0</v>
      </c>
      <c r="B4914" s="24">
        <f>enflows!DO4914</f>
        <v>48.018104400553426</v>
      </c>
      <c r="C4914" s="24">
        <f>enflows!DP4914</f>
        <v>0</v>
      </c>
      <c r="D4914" s="2">
        <f>enflows!DQ4914</f>
        <v>0</v>
      </c>
      <c r="E4914" s="2">
        <f>enflows!DR4914</f>
        <v>0</v>
      </c>
      <c r="F4914" s="2">
        <f>enflows!DS4914</f>
        <v>0</v>
      </c>
      <c r="G4914" s="24">
        <f>enflows!DT4914</f>
        <v>4.4818955994465739</v>
      </c>
      <c r="H4914" s="24">
        <f>enflows!DU4914</f>
        <v>52.5</v>
      </c>
      <c r="I4914" s="24">
        <f>enflows!DV4914</f>
        <v>4.4818955994465739</v>
      </c>
      <c r="J4914" s="2">
        <f>enflows!DW4914</f>
        <v>3000</v>
      </c>
      <c r="K4914" s="2">
        <f>enflows!DX4914</f>
        <v>8.0085517691425423</v>
      </c>
      <c r="L4914" s="2">
        <f>enflows!DY4914</f>
        <v>3008.0085517691427</v>
      </c>
      <c r="M4914" s="2">
        <f>enflows!DZ4914</f>
        <v>1575.0408663588084</v>
      </c>
      <c r="N4914" s="2">
        <f>enflows!EA4914</f>
        <v>0</v>
      </c>
      <c r="O4914" s="24">
        <f>enflows!EK4914</f>
        <v>86.485493971762168</v>
      </c>
    </row>
    <row r="4915" spans="1:15" x14ac:dyDescent="0.25">
      <c r="A4915" s="2">
        <f>enflows!DN4915</f>
        <v>0</v>
      </c>
      <c r="B4915" s="24">
        <f>enflows!DO4915</f>
        <v>46.745247603921776</v>
      </c>
      <c r="C4915" s="24">
        <f>enflows!DP4915</f>
        <v>0</v>
      </c>
      <c r="D4915" s="2">
        <f>enflows!DQ4915</f>
        <v>0</v>
      </c>
      <c r="E4915" s="2">
        <f>enflows!DR4915</f>
        <v>0</v>
      </c>
      <c r="F4915" s="2">
        <f>enflows!DS4915</f>
        <v>0</v>
      </c>
      <c r="G4915" s="24">
        <f>enflows!DT4915</f>
        <v>5.7547523960782243</v>
      </c>
      <c r="H4915" s="24">
        <f>enflows!DU4915</f>
        <v>52.5</v>
      </c>
      <c r="I4915" s="24">
        <f>enflows!DV4915</f>
        <v>10.236647995524798</v>
      </c>
      <c r="J4915" s="2">
        <f>enflows!DW4915</f>
        <v>3000</v>
      </c>
      <c r="K4915" s="2">
        <f>enflows!DX4915</f>
        <v>10.282977695482334</v>
      </c>
      <c r="L4915" s="2">
        <f>enflows!DY4915</f>
        <v>3010.2829776954823</v>
      </c>
      <c r="M4915" s="2">
        <f>enflows!DZ4915</f>
        <v>1771.982600491835</v>
      </c>
      <c r="N4915" s="2">
        <f>enflows!EA4915</f>
        <v>0</v>
      </c>
      <c r="O4915" s="24">
        <f>enflows!EK4915</f>
        <v>102.68639169850184</v>
      </c>
    </row>
    <row r="4916" spans="1:15" x14ac:dyDescent="0.25">
      <c r="A4916" s="2">
        <f>enflows!DN4916</f>
        <v>0</v>
      </c>
      <c r="B4916" s="24">
        <f>enflows!DO4916</f>
        <v>38.698738712947268</v>
      </c>
      <c r="C4916" s="24">
        <f>enflows!DP4916</f>
        <v>0</v>
      </c>
      <c r="D4916" s="2">
        <f>enflows!DQ4916</f>
        <v>0</v>
      </c>
      <c r="E4916" s="2">
        <f>enflows!DR4916</f>
        <v>0</v>
      </c>
      <c r="F4916" s="2">
        <f>enflows!DS4916</f>
        <v>0</v>
      </c>
      <c r="G4916" s="24">
        <f>enflows!DT4916</f>
        <v>13.801261287052728</v>
      </c>
      <c r="H4916" s="24">
        <f>enflows!DU4916</f>
        <v>52.5</v>
      </c>
      <c r="I4916" s="24">
        <f>enflows!DV4916</f>
        <v>24.037909282577527</v>
      </c>
      <c r="J4916" s="2">
        <f>enflows!DW4916</f>
        <v>3000</v>
      </c>
      <c r="K4916" s="2">
        <f>enflows!DX4916</f>
        <v>24.661019661072128</v>
      </c>
      <c r="L4916" s="2">
        <f>enflows!DY4916</f>
        <v>3024.6610196610723</v>
      </c>
      <c r="M4916" s="2">
        <f>enflows!DZ4916</f>
        <v>2083.7690299954188</v>
      </c>
      <c r="N4916" s="2">
        <f>enflows!EA4916</f>
        <v>0</v>
      </c>
      <c r="O4916" s="24">
        <f>enflows!EK4916</f>
        <v>132.11095650170955</v>
      </c>
    </row>
    <row r="4917" spans="1:15" x14ac:dyDescent="0.25">
      <c r="A4917" s="2">
        <f>enflows!DN4917</f>
        <v>0</v>
      </c>
      <c r="B4917" s="24">
        <f>enflows!DO4917</f>
        <v>34.825722612364757</v>
      </c>
      <c r="C4917" s="24">
        <f>enflows!DP4917</f>
        <v>0</v>
      </c>
      <c r="D4917" s="2">
        <f>enflows!DQ4917</f>
        <v>0</v>
      </c>
      <c r="E4917" s="2">
        <f>enflows!DR4917</f>
        <v>0</v>
      </c>
      <c r="F4917" s="2">
        <f>enflows!DS4917</f>
        <v>0</v>
      </c>
      <c r="G4917" s="24">
        <f>enflows!DT4917</f>
        <v>-24.037909282577527</v>
      </c>
      <c r="H4917" s="24">
        <f>enflows!DU4917</f>
        <v>10.787813329787234</v>
      </c>
      <c r="I4917" s="24">
        <f>enflows!DV4917</f>
        <v>0</v>
      </c>
      <c r="J4917" s="2">
        <f>enflows!DW4917</f>
        <v>616.44647598784195</v>
      </c>
      <c r="K4917" s="2">
        <f>enflows!DX4917</f>
        <v>0</v>
      </c>
      <c r="L4917" s="2">
        <f>enflows!DY4917</f>
        <v>616.44647598784195</v>
      </c>
      <c r="M4917" s="2">
        <f>enflows!DZ4917</f>
        <v>0</v>
      </c>
      <c r="N4917" s="2">
        <f>enflows!EA4917</f>
        <v>0</v>
      </c>
      <c r="O4917" s="24">
        <f>enflows!EK4917</f>
        <v>0</v>
      </c>
    </row>
    <row r="4918" spans="1:15" x14ac:dyDescent="0.25">
      <c r="A4918" s="2">
        <f>enflows!DN4918</f>
        <v>0</v>
      </c>
      <c r="B4918" s="24">
        <f>enflows!DO4918</f>
        <v>6.6240959042553174</v>
      </c>
      <c r="C4918" s="24">
        <f>enflows!DP4918</f>
        <v>0</v>
      </c>
      <c r="D4918" s="2">
        <f>enflows!DQ4918</f>
        <v>0</v>
      </c>
      <c r="E4918" s="2">
        <f>enflows!DR4918</f>
        <v>0</v>
      </c>
      <c r="F4918" s="2">
        <f>enflows!DS4918</f>
        <v>0</v>
      </c>
      <c r="G4918" s="24">
        <f>enflows!DT4918</f>
        <v>0</v>
      </c>
      <c r="H4918" s="24">
        <f>enflows!DU4918</f>
        <v>6.6240959042553174</v>
      </c>
      <c r="I4918" s="24">
        <f>enflows!DV4918</f>
        <v>0</v>
      </c>
      <c r="J4918" s="2">
        <f>enflows!DW4918</f>
        <v>378.51976595744674</v>
      </c>
      <c r="K4918" s="2">
        <f>enflows!DX4918</f>
        <v>0</v>
      </c>
      <c r="L4918" s="2">
        <f>enflows!DY4918</f>
        <v>378.51976595744674</v>
      </c>
      <c r="M4918" s="2">
        <f>enflows!DZ4918</f>
        <v>0</v>
      </c>
      <c r="N4918" s="2">
        <f>enflows!EA4918</f>
        <v>0</v>
      </c>
      <c r="O4918" s="24">
        <f>enflows!EK4918</f>
        <v>0</v>
      </c>
    </row>
    <row r="4919" spans="1:15" x14ac:dyDescent="0.25">
      <c r="A4919" s="2">
        <f>enflows!DN4919</f>
        <v>0</v>
      </c>
      <c r="B4919" s="24">
        <f>enflows!DO4919</f>
        <v>0</v>
      </c>
      <c r="C4919" s="24">
        <f>enflows!DP4919</f>
        <v>0</v>
      </c>
      <c r="D4919" s="2">
        <f>enflows!DQ4919</f>
        <v>0</v>
      </c>
      <c r="E4919" s="2">
        <f>enflows!DR4919</f>
        <v>0</v>
      </c>
      <c r="F4919" s="2">
        <f>enflows!DS4919</f>
        <v>0</v>
      </c>
      <c r="G4919" s="24">
        <f>enflows!DT4919</f>
        <v>0</v>
      </c>
      <c r="H4919" s="24">
        <f>enflows!DU4919</f>
        <v>0</v>
      </c>
      <c r="I4919" s="24">
        <f>enflows!DV4919</f>
        <v>0</v>
      </c>
      <c r="J4919" s="2">
        <f>enflows!DW4919</f>
        <v>0</v>
      </c>
      <c r="K4919" s="2">
        <f>enflows!DX4919</f>
        <v>0</v>
      </c>
      <c r="L4919" s="2">
        <f>enflows!DY4919</f>
        <v>0</v>
      </c>
      <c r="M4919" s="2">
        <f>enflows!DZ4919</f>
        <v>0</v>
      </c>
      <c r="N4919" s="2">
        <f>enflows!EA4919</f>
        <v>151.40790638297869</v>
      </c>
      <c r="O4919" s="24">
        <f>enflows!EK4919</f>
        <v>0</v>
      </c>
    </row>
    <row r="4920" spans="1:15" x14ac:dyDescent="0.25">
      <c r="A4920" s="2">
        <f>enflows!DN4920</f>
        <v>0</v>
      </c>
      <c r="B4920" s="24">
        <f>enflows!DO4920</f>
        <v>0</v>
      </c>
      <c r="C4920" s="24">
        <f>enflows!DP4920</f>
        <v>0</v>
      </c>
      <c r="D4920" s="2">
        <f>enflows!DQ4920</f>
        <v>0</v>
      </c>
      <c r="E4920" s="2">
        <f>enflows!DR4920</f>
        <v>0</v>
      </c>
      <c r="F4920" s="2">
        <f>enflows!DS4920</f>
        <v>0</v>
      </c>
      <c r="G4920" s="24">
        <f>enflows!DT4920</f>
        <v>0</v>
      </c>
      <c r="H4920" s="24">
        <f>enflows!DU4920</f>
        <v>0</v>
      </c>
      <c r="I4920" s="24">
        <f>enflows!DV4920</f>
        <v>0</v>
      </c>
      <c r="J4920" s="2">
        <f>enflows!DW4920</f>
        <v>0</v>
      </c>
      <c r="K4920" s="2">
        <f>enflows!DX4920</f>
        <v>0</v>
      </c>
      <c r="L4920" s="2">
        <f>enflows!DY4920</f>
        <v>0</v>
      </c>
      <c r="M4920" s="2">
        <f>enflows!DZ4920</f>
        <v>0</v>
      </c>
      <c r="N4920" s="2">
        <f>enflows!EA4920</f>
        <v>27.03712613981763</v>
      </c>
      <c r="O4920" s="24">
        <f>enflows!EK4920</f>
        <v>0</v>
      </c>
    </row>
    <row r="4921" spans="1:15" x14ac:dyDescent="0.25">
      <c r="A4921" s="2">
        <f>enflows!DN4921</f>
        <v>0</v>
      </c>
      <c r="B4921" s="24">
        <f>enflows!DO4921</f>
        <v>0</v>
      </c>
      <c r="C4921" s="24">
        <f>enflows!DP4921</f>
        <v>0</v>
      </c>
      <c r="D4921" s="2">
        <f>enflows!DQ4921</f>
        <v>0</v>
      </c>
      <c r="E4921" s="2">
        <f>enflows!DR4921</f>
        <v>0</v>
      </c>
      <c r="F4921" s="2">
        <f>enflows!DS4921</f>
        <v>0</v>
      </c>
      <c r="G4921" s="24">
        <f>enflows!DT4921</f>
        <v>0</v>
      </c>
      <c r="H4921" s="24">
        <f>enflows!DU4921</f>
        <v>0</v>
      </c>
      <c r="I4921" s="24">
        <f>enflows!DV4921</f>
        <v>0</v>
      </c>
      <c r="J4921" s="2">
        <f>enflows!DW4921</f>
        <v>0</v>
      </c>
      <c r="K4921" s="2">
        <f>enflows!DX4921</f>
        <v>0</v>
      </c>
      <c r="L4921" s="2">
        <f>enflows!DY4921</f>
        <v>0</v>
      </c>
      <c r="M4921" s="2">
        <f>enflows!DZ4921</f>
        <v>0</v>
      </c>
      <c r="N4921" s="2">
        <f>enflows!EA4921</f>
        <v>0</v>
      </c>
      <c r="O4921" s="24">
        <f>enflows!EK4921</f>
        <v>0</v>
      </c>
    </row>
    <row r="4922" spans="1:15" x14ac:dyDescent="0.25">
      <c r="A4922" s="2">
        <f>enflows!DN4922</f>
        <v>0</v>
      </c>
      <c r="B4922" s="24">
        <f>enflows!DO4922</f>
        <v>0</v>
      </c>
      <c r="C4922" s="24">
        <f>enflows!DP4922</f>
        <v>0</v>
      </c>
      <c r="D4922" s="2">
        <f>enflows!DQ4922</f>
        <v>0</v>
      </c>
      <c r="E4922" s="2">
        <f>enflows!DR4922</f>
        <v>0</v>
      </c>
      <c r="F4922" s="2">
        <f>enflows!DS4922</f>
        <v>0</v>
      </c>
      <c r="G4922" s="24">
        <f>enflows!DT4922</f>
        <v>0</v>
      </c>
      <c r="H4922" s="24">
        <f>enflows!DU4922</f>
        <v>0</v>
      </c>
      <c r="I4922" s="24">
        <f>enflows!DV4922</f>
        <v>0</v>
      </c>
      <c r="J4922" s="2">
        <f>enflows!DW4922</f>
        <v>0</v>
      </c>
      <c r="K4922" s="2">
        <f>enflows!DX4922</f>
        <v>0</v>
      </c>
      <c r="L4922" s="2">
        <f>enflows!DY4922</f>
        <v>0</v>
      </c>
      <c r="M4922" s="2">
        <f>enflows!DZ4922</f>
        <v>0</v>
      </c>
      <c r="N4922" s="2">
        <f>enflows!EA4922</f>
        <v>0</v>
      </c>
      <c r="O4922" s="24">
        <f>enflows!EK4922</f>
        <v>0</v>
      </c>
    </row>
    <row r="4923" spans="1:15" x14ac:dyDescent="0.25">
      <c r="A4923" s="2">
        <f>enflows!DN4923</f>
        <v>0</v>
      </c>
      <c r="B4923" s="24">
        <f>enflows!DO4923</f>
        <v>24.153936553136866</v>
      </c>
      <c r="C4923" s="24">
        <f>enflows!DP4923</f>
        <v>0</v>
      </c>
      <c r="D4923" s="2">
        <f>enflows!DQ4923</f>
        <v>0</v>
      </c>
      <c r="E4923" s="2">
        <f>enflows!DR4923</f>
        <v>0</v>
      </c>
      <c r="F4923" s="2">
        <f>enflows!DS4923</f>
        <v>0</v>
      </c>
      <c r="G4923" s="24">
        <f>enflows!DT4923</f>
        <v>28.346063446863134</v>
      </c>
      <c r="H4923" s="24">
        <f>enflows!DU4923</f>
        <v>52.5</v>
      </c>
      <c r="I4923" s="24">
        <f>enflows!DV4923</f>
        <v>28.346063446863134</v>
      </c>
      <c r="J4923" s="2">
        <f>enflows!DW4923</f>
        <v>3000</v>
      </c>
      <c r="K4923" s="2">
        <f>enflows!DX4923</f>
        <v>50.650648041340787</v>
      </c>
      <c r="L4923" s="2">
        <f>enflows!DY4923</f>
        <v>3050.6506480413409</v>
      </c>
      <c r="M4923" s="2">
        <f>enflows!DZ4923</f>
        <v>3050.6506480413409</v>
      </c>
      <c r="N4923" s="2">
        <f>enflows!EA4923</f>
        <v>0</v>
      </c>
      <c r="O4923" s="24">
        <f>enflows!EK4923</f>
        <v>197.68216199307889</v>
      </c>
    </row>
    <row r="4924" spans="1:15" x14ac:dyDescent="0.25">
      <c r="A4924" s="2">
        <f>enflows!DN4924</f>
        <v>0</v>
      </c>
      <c r="B4924" s="24">
        <f>enflows!DO4924</f>
        <v>30.169227092270113</v>
      </c>
      <c r="C4924" s="24">
        <f>enflows!DP4924</f>
        <v>0</v>
      </c>
      <c r="D4924" s="2">
        <f>enflows!DQ4924</f>
        <v>0</v>
      </c>
      <c r="E4924" s="2">
        <f>enflows!DR4924</f>
        <v>0</v>
      </c>
      <c r="F4924" s="2">
        <f>enflows!DS4924</f>
        <v>0</v>
      </c>
      <c r="G4924" s="24">
        <f>enflows!DT4924</f>
        <v>22.330772907729887</v>
      </c>
      <c r="H4924" s="24">
        <f>enflows!DU4924</f>
        <v>52.5</v>
      </c>
      <c r="I4924" s="24">
        <f>enflows!DV4924</f>
        <v>50.676836354593021</v>
      </c>
      <c r="J4924" s="2">
        <f>enflows!DW4924</f>
        <v>3000</v>
      </c>
      <c r="K4924" s="2">
        <f>enflows!DX4924</f>
        <v>39.902123311083692</v>
      </c>
      <c r="L4924" s="2">
        <f>enflows!DY4924</f>
        <v>3039.9021233110839</v>
      </c>
      <c r="M4924" s="2">
        <f>enflows!DZ4924</f>
        <v>3039.9021233110839</v>
      </c>
      <c r="N4924" s="2">
        <f>enflows!EA4924</f>
        <v>0</v>
      </c>
      <c r="O4924" s="24">
        <f>enflows!EK4924</f>
        <v>184.27886671511791</v>
      </c>
    </row>
    <row r="4925" spans="1:15" x14ac:dyDescent="0.25">
      <c r="A4925" s="2">
        <f>enflows!DN4925</f>
        <v>0</v>
      </c>
      <c r="B4925" s="24">
        <f>enflows!DO4925</f>
        <v>27.297822364089683</v>
      </c>
      <c r="C4925" s="24">
        <f>enflows!DP4925</f>
        <v>0</v>
      </c>
      <c r="D4925" s="2">
        <f>enflows!DQ4925</f>
        <v>0</v>
      </c>
      <c r="E4925" s="2">
        <f>enflows!DR4925</f>
        <v>0</v>
      </c>
      <c r="F4925" s="2">
        <f>enflows!DS4925</f>
        <v>0</v>
      </c>
      <c r="G4925" s="24">
        <f>enflows!DT4925</f>
        <v>25.202177635910317</v>
      </c>
      <c r="H4925" s="24">
        <f>enflows!DU4925</f>
        <v>52.5</v>
      </c>
      <c r="I4925" s="24">
        <f>enflows!DV4925</f>
        <v>75.879013990503339</v>
      </c>
      <c r="J4925" s="2">
        <f>enflows!DW4925</f>
        <v>3000</v>
      </c>
      <c r="K4925" s="2">
        <f>enflows!DX4925</f>
        <v>45.032941935826571</v>
      </c>
      <c r="L4925" s="2">
        <f>enflows!DY4925</f>
        <v>3045.0329419358268</v>
      </c>
      <c r="M4925" s="2">
        <f>enflows!DZ4925</f>
        <v>3045.0329419358268</v>
      </c>
      <c r="N4925" s="2">
        <f>enflows!EA4925</f>
        <v>0</v>
      </c>
      <c r="O4925" s="24">
        <f>enflows!EK4925</f>
        <v>173.71912933743891</v>
      </c>
    </row>
    <row r="4926" spans="1:15" x14ac:dyDescent="0.25">
      <c r="A4926" s="2">
        <f>enflows!DN4926</f>
        <v>0</v>
      </c>
      <c r="B4926" s="24">
        <f>enflows!DO4926</f>
        <v>30.462488115700594</v>
      </c>
      <c r="C4926" s="24">
        <f>enflows!DP4926</f>
        <v>0</v>
      </c>
      <c r="D4926" s="2">
        <f>enflows!DQ4926</f>
        <v>0</v>
      </c>
      <c r="E4926" s="2">
        <f>enflows!DR4926</f>
        <v>0</v>
      </c>
      <c r="F4926" s="2">
        <f>enflows!DS4926</f>
        <v>0</v>
      </c>
      <c r="G4926" s="24">
        <f>enflows!DT4926</f>
        <v>22.037511884299406</v>
      </c>
      <c r="H4926" s="24">
        <f>enflows!DU4926</f>
        <v>52.5</v>
      </c>
      <c r="I4926" s="24">
        <f>enflows!DV4926</f>
        <v>97.916525874802744</v>
      </c>
      <c r="J4926" s="2">
        <f>enflows!DW4926</f>
        <v>3000</v>
      </c>
      <c r="K4926" s="2">
        <f>enflows!DX4926</f>
        <v>39.378104838117757</v>
      </c>
      <c r="L4926" s="2">
        <f>enflows!DY4926</f>
        <v>3039.3781048381179</v>
      </c>
      <c r="M4926" s="2">
        <f>enflows!DZ4926</f>
        <v>3039.3781048381179</v>
      </c>
      <c r="N4926" s="2">
        <f>enflows!EA4926</f>
        <v>0</v>
      </c>
      <c r="O4926" s="24">
        <f>enflows!EK4926</f>
        <v>165.88925696206445</v>
      </c>
    </row>
    <row r="4927" spans="1:15" x14ac:dyDescent="0.25">
      <c r="A4927" s="2">
        <f>enflows!DN4927</f>
        <v>0</v>
      </c>
      <c r="B4927" s="24">
        <f>enflows!DO4927</f>
        <v>25.90778265722215</v>
      </c>
      <c r="C4927" s="24">
        <f>enflows!DP4927</f>
        <v>0</v>
      </c>
      <c r="D4927" s="2">
        <f>enflows!DQ4927</f>
        <v>0</v>
      </c>
      <c r="E4927" s="2">
        <f>enflows!DR4927</f>
        <v>0</v>
      </c>
      <c r="F4927" s="2">
        <f>enflows!DS4927</f>
        <v>0</v>
      </c>
      <c r="G4927" s="24">
        <f>enflows!DT4927</f>
        <v>26.59221734277785</v>
      </c>
      <c r="H4927" s="24">
        <f>enflows!DU4927</f>
        <v>52.5</v>
      </c>
      <c r="I4927" s="24">
        <f>enflows!DV4927</f>
        <v>124.50874321758059</v>
      </c>
      <c r="J4927" s="2">
        <f>enflows!DW4927</f>
        <v>3000</v>
      </c>
      <c r="K4927" s="2">
        <f>enflows!DX4927</f>
        <v>47.516758148544014</v>
      </c>
      <c r="L4927" s="2">
        <f>enflows!DY4927</f>
        <v>3047.5167581485439</v>
      </c>
      <c r="M4927" s="2">
        <f>enflows!DZ4927</f>
        <v>3047.5167581485439</v>
      </c>
      <c r="N4927" s="2">
        <f>enflows!EA4927</f>
        <v>0</v>
      </c>
      <c r="O4927" s="24">
        <f>enflows!EK4927</f>
        <v>164.84018144825475</v>
      </c>
    </row>
    <row r="4928" spans="1:15" x14ac:dyDescent="0.25">
      <c r="A4928" s="2">
        <f>enflows!DN4928</f>
        <v>0</v>
      </c>
      <c r="B4928" s="24">
        <f>enflows!DO4928</f>
        <v>42.096655488886157</v>
      </c>
      <c r="C4928" s="24">
        <f>enflows!DP4928</f>
        <v>0</v>
      </c>
      <c r="D4928" s="2">
        <f>enflows!DQ4928</f>
        <v>0</v>
      </c>
      <c r="E4928" s="2">
        <f>enflows!DR4928</f>
        <v>0</v>
      </c>
      <c r="F4928" s="2">
        <f>enflows!DS4928</f>
        <v>0</v>
      </c>
      <c r="G4928" s="24">
        <f>enflows!DT4928</f>
        <v>10.403344511113843</v>
      </c>
      <c r="H4928" s="24">
        <f>enflows!DU4928</f>
        <v>52.5</v>
      </c>
      <c r="I4928" s="24">
        <f>enflows!DV4928</f>
        <v>134.91208772869442</v>
      </c>
      <c r="J4928" s="2">
        <f>enflows!DW4928</f>
        <v>3000</v>
      </c>
      <c r="K4928" s="2">
        <f>enflows!DX4928</f>
        <v>18.589393983154803</v>
      </c>
      <c r="L4928" s="2">
        <f>enflows!DY4928</f>
        <v>3018.5893939831549</v>
      </c>
      <c r="M4928" s="2">
        <f>enflows!DZ4928</f>
        <v>3013.1819687551915</v>
      </c>
      <c r="N4928" s="2">
        <f>enflows!EA4928</f>
        <v>0</v>
      </c>
      <c r="O4928" s="24">
        <f>enflows!EK4928</f>
        <v>162.4105081159048</v>
      </c>
    </row>
    <row r="4929" spans="1:15" x14ac:dyDescent="0.25">
      <c r="A4929" s="2">
        <f>enflows!DN4929</f>
        <v>0</v>
      </c>
      <c r="B4929" s="24">
        <f>enflows!DO4929</f>
        <v>65.583456243862216</v>
      </c>
      <c r="C4929" s="24">
        <f>enflows!DP4929</f>
        <v>0</v>
      </c>
      <c r="D4929" s="2">
        <f>enflows!DQ4929</f>
        <v>0</v>
      </c>
      <c r="E4929" s="2">
        <f>enflows!DR4929</f>
        <v>0</v>
      </c>
      <c r="F4929" s="2">
        <f>enflows!DS4929</f>
        <v>0</v>
      </c>
      <c r="G4929" s="24">
        <f>enflows!DT4929</f>
        <v>-13.083456243862216</v>
      </c>
      <c r="H4929" s="24">
        <f>enflows!DU4929</f>
        <v>52.5</v>
      </c>
      <c r="I4929" s="24">
        <f>enflows!DV4929</f>
        <v>121.8286314848322</v>
      </c>
      <c r="J4929" s="2">
        <f>enflows!DW4929</f>
        <v>3000</v>
      </c>
      <c r="K4929" s="2">
        <f>enflows!DX4929</f>
        <v>0</v>
      </c>
      <c r="L4929" s="2">
        <f>enflows!DY4929</f>
        <v>3000</v>
      </c>
      <c r="M4929" s="2">
        <f>enflows!DZ4929</f>
        <v>2908.0737711246202</v>
      </c>
      <c r="N4929" s="2">
        <f>enflows!EA4929</f>
        <v>0</v>
      </c>
      <c r="O4929" s="24">
        <f>enflows!EK4929</f>
        <v>161.89246683850763</v>
      </c>
    </row>
    <row r="4930" spans="1:15" x14ac:dyDescent="0.25">
      <c r="A4930" s="2">
        <f>enflows!DN4930</f>
        <v>0</v>
      </c>
      <c r="B4930" s="24">
        <f>enflows!DO4930</f>
        <v>96.888723301921715</v>
      </c>
      <c r="C4930" s="24">
        <f>enflows!DP4930</f>
        <v>0</v>
      </c>
      <c r="D4930" s="2">
        <f>enflows!DQ4930</f>
        <v>0</v>
      </c>
      <c r="E4930" s="2">
        <f>enflows!DR4930</f>
        <v>0</v>
      </c>
      <c r="F4930" s="2">
        <f>enflows!DS4930</f>
        <v>0</v>
      </c>
      <c r="G4930" s="24">
        <f>enflows!DT4930</f>
        <v>-44.388723301921715</v>
      </c>
      <c r="H4930" s="24">
        <f>enflows!DU4930</f>
        <v>52.5</v>
      </c>
      <c r="I4930" s="24">
        <f>enflows!DV4930</f>
        <v>77.439908182910486</v>
      </c>
      <c r="J4930" s="2">
        <f>enflows!DW4930</f>
        <v>3000</v>
      </c>
      <c r="K4930" s="2">
        <f>enflows!DX4930</f>
        <v>0</v>
      </c>
      <c r="L4930" s="2">
        <f>enflows!DY4930</f>
        <v>3000</v>
      </c>
      <c r="M4930" s="2">
        <f>enflows!DZ4930</f>
        <v>2691.776762006079</v>
      </c>
      <c r="N4930" s="2">
        <f>enflows!EA4930</f>
        <v>0</v>
      </c>
      <c r="O4930" s="24">
        <f>enflows!EK4930</f>
        <v>166.64789933579632</v>
      </c>
    </row>
    <row r="4931" spans="1:15" x14ac:dyDescent="0.25">
      <c r="A4931" s="2">
        <f>enflows!DN4931</f>
        <v>0</v>
      </c>
      <c r="B4931" s="24">
        <f>enflows!DO4931</f>
        <v>86.71364244886793</v>
      </c>
      <c r="C4931" s="24">
        <f>enflows!DP4931</f>
        <v>0</v>
      </c>
      <c r="D4931" s="2">
        <f>enflows!DQ4931</f>
        <v>0</v>
      </c>
      <c r="E4931" s="2">
        <f>enflows!DR4931</f>
        <v>0</v>
      </c>
      <c r="F4931" s="2">
        <f>enflows!DS4931</f>
        <v>0</v>
      </c>
      <c r="G4931" s="24">
        <f>enflows!DT4931</f>
        <v>-77.439908182910486</v>
      </c>
      <c r="H4931" s="24">
        <f>enflows!DU4931</f>
        <v>9.2737342659574455</v>
      </c>
      <c r="I4931" s="24">
        <f>enflows!DV4931</f>
        <v>0</v>
      </c>
      <c r="J4931" s="2">
        <f>enflows!DW4931</f>
        <v>529.92767234042549</v>
      </c>
      <c r="K4931" s="2">
        <f>enflows!DX4931</f>
        <v>0</v>
      </c>
      <c r="L4931" s="2">
        <f>enflows!DY4931</f>
        <v>529.92767234042549</v>
      </c>
      <c r="M4931" s="2">
        <f>enflows!DZ4931</f>
        <v>0</v>
      </c>
      <c r="N4931" s="2">
        <f>enflows!EA4931</f>
        <v>0</v>
      </c>
      <c r="O4931" s="24">
        <f>enflows!EK4931</f>
        <v>0</v>
      </c>
    </row>
    <row r="4932" spans="1:15" x14ac:dyDescent="0.25">
      <c r="A4932" s="2">
        <f>enflows!DN4932</f>
        <v>0</v>
      </c>
      <c r="B4932" s="24">
        <f>enflows!DO4932</f>
        <v>14.383751106382979</v>
      </c>
      <c r="C4932" s="24">
        <f>enflows!DP4932</f>
        <v>0</v>
      </c>
      <c r="D4932" s="2">
        <f>enflows!DQ4932</f>
        <v>0</v>
      </c>
      <c r="E4932" s="2">
        <f>enflows!DR4932</f>
        <v>0</v>
      </c>
      <c r="F4932" s="2">
        <f>enflows!DS4932</f>
        <v>0</v>
      </c>
      <c r="G4932" s="24">
        <f>enflows!DT4932</f>
        <v>0</v>
      </c>
      <c r="H4932" s="24">
        <f>enflows!DU4932</f>
        <v>14.383751106382979</v>
      </c>
      <c r="I4932" s="24">
        <f>enflows!DV4932</f>
        <v>0</v>
      </c>
      <c r="J4932" s="2">
        <f>enflows!DW4932</f>
        <v>821.92863465045593</v>
      </c>
      <c r="K4932" s="2">
        <f>enflows!DX4932</f>
        <v>0</v>
      </c>
      <c r="L4932" s="2">
        <f>enflows!DY4932</f>
        <v>821.92863465045593</v>
      </c>
      <c r="M4932" s="2">
        <f>enflows!DZ4932</f>
        <v>0</v>
      </c>
      <c r="N4932" s="2">
        <f>enflows!EA4932</f>
        <v>0</v>
      </c>
      <c r="O4932" s="24">
        <f>enflows!EK4932</f>
        <v>0</v>
      </c>
    </row>
    <row r="4933" spans="1:15" x14ac:dyDescent="0.25">
      <c r="A4933" s="2">
        <f>enflows!DN4933</f>
        <v>0</v>
      </c>
      <c r="B4933" s="24">
        <f>enflows!DO4933</f>
        <v>18.547468531914891</v>
      </c>
      <c r="C4933" s="24">
        <f>enflows!DP4933</f>
        <v>0</v>
      </c>
      <c r="D4933" s="2">
        <f>enflows!DQ4933</f>
        <v>0</v>
      </c>
      <c r="E4933" s="2">
        <f>enflows!DR4933</f>
        <v>0</v>
      </c>
      <c r="F4933" s="2">
        <f>enflows!DS4933</f>
        <v>0</v>
      </c>
      <c r="G4933" s="24">
        <f>enflows!DT4933</f>
        <v>0</v>
      </c>
      <c r="H4933" s="24">
        <f>enflows!DU4933</f>
        <v>18.547468531914891</v>
      </c>
      <c r="I4933" s="24">
        <f>enflows!DV4933</f>
        <v>0</v>
      </c>
      <c r="J4933" s="2">
        <f>enflows!DW4933</f>
        <v>1059.855344680851</v>
      </c>
      <c r="K4933" s="2">
        <f>enflows!DX4933</f>
        <v>0</v>
      </c>
      <c r="L4933" s="2">
        <f>enflows!DY4933</f>
        <v>1059.855344680851</v>
      </c>
      <c r="M4933" s="2">
        <f>enflows!DZ4933</f>
        <v>0</v>
      </c>
      <c r="N4933" s="2">
        <f>enflows!EA4933</f>
        <v>0</v>
      </c>
      <c r="O4933" s="24">
        <f>enflows!EK4933</f>
        <v>0</v>
      </c>
    </row>
    <row r="4934" spans="1:15" x14ac:dyDescent="0.25">
      <c r="A4934" s="2">
        <f>enflows!DN4934</f>
        <v>0</v>
      </c>
      <c r="B4934" s="24">
        <f>enflows!DO4934</f>
        <v>52.5</v>
      </c>
      <c r="C4934" s="24">
        <f>enflows!DP4934</f>
        <v>0</v>
      </c>
      <c r="D4934" s="2">
        <f>enflows!DQ4934</f>
        <v>0</v>
      </c>
      <c r="E4934" s="2">
        <f>enflows!DR4934</f>
        <v>0</v>
      </c>
      <c r="F4934" s="2">
        <f>enflows!DS4934</f>
        <v>0</v>
      </c>
      <c r="G4934" s="24">
        <f>enflows!DT4934</f>
        <v>0</v>
      </c>
      <c r="H4934" s="24">
        <f>enflows!DU4934</f>
        <v>52.5</v>
      </c>
      <c r="I4934" s="24">
        <f>enflows!DV4934</f>
        <v>0</v>
      </c>
      <c r="J4934" s="2">
        <f>enflows!DW4934</f>
        <v>3000</v>
      </c>
      <c r="K4934" s="2">
        <f>enflows!DX4934</f>
        <v>0</v>
      </c>
      <c r="L4934" s="2">
        <f>enflows!DY4934</f>
        <v>3000</v>
      </c>
      <c r="M4934" s="2">
        <f>enflows!DZ4934</f>
        <v>1658.9585434650458</v>
      </c>
      <c r="N4934" s="2">
        <f>enflows!EA4934</f>
        <v>0</v>
      </c>
      <c r="O4934" s="24">
        <f>enflows!EK4934</f>
        <v>112.44421007606081</v>
      </c>
    </row>
    <row r="4935" spans="1:15" x14ac:dyDescent="0.25">
      <c r="A4935" s="2">
        <f>enflows!DN4935</f>
        <v>0</v>
      </c>
      <c r="B4935" s="24">
        <f>enflows!DO4935</f>
        <v>52.5</v>
      </c>
      <c r="C4935" s="24">
        <f>enflows!DP4935</f>
        <v>0</v>
      </c>
      <c r="D4935" s="2">
        <f>enflows!DQ4935</f>
        <v>0</v>
      </c>
      <c r="E4935" s="2">
        <f>enflows!DR4935</f>
        <v>0</v>
      </c>
      <c r="F4935" s="2">
        <f>enflows!DS4935</f>
        <v>0</v>
      </c>
      <c r="G4935" s="24">
        <f>enflows!DT4935</f>
        <v>0</v>
      </c>
      <c r="H4935" s="24">
        <f>enflows!DU4935</f>
        <v>52.5</v>
      </c>
      <c r="I4935" s="24">
        <f>enflows!DV4935</f>
        <v>0</v>
      </c>
      <c r="J4935" s="2">
        <f>enflows!DW4935</f>
        <v>3000</v>
      </c>
      <c r="K4935" s="2">
        <f>enflows!DX4935</f>
        <v>0</v>
      </c>
      <c r="L4935" s="2">
        <f>enflows!DY4935</f>
        <v>3000</v>
      </c>
      <c r="M4935" s="2">
        <f>enflows!DZ4935</f>
        <v>1491.3283613981766</v>
      </c>
      <c r="N4935" s="2">
        <f>enflows!EA4935</f>
        <v>0</v>
      </c>
      <c r="O4935" s="24">
        <f>enflows!EK4935</f>
        <v>96.891603640039534</v>
      </c>
    </row>
    <row r="4936" spans="1:15" x14ac:dyDescent="0.25">
      <c r="A4936" s="2">
        <f>enflows!DN4936</f>
        <v>0</v>
      </c>
      <c r="B4936" s="24">
        <f>enflows!DO4936</f>
        <v>52.5</v>
      </c>
      <c r="C4936" s="24">
        <f>enflows!DP4936</f>
        <v>0</v>
      </c>
      <c r="D4936" s="2">
        <f>enflows!DQ4936</f>
        <v>0</v>
      </c>
      <c r="E4936" s="2">
        <f>enflows!DR4936</f>
        <v>0</v>
      </c>
      <c r="F4936" s="2">
        <f>enflows!DS4936</f>
        <v>0</v>
      </c>
      <c r="G4936" s="24">
        <f>enflows!DT4936</f>
        <v>0</v>
      </c>
      <c r="H4936" s="24">
        <f>enflows!DU4936</f>
        <v>52.5</v>
      </c>
      <c r="I4936" s="24">
        <f>enflows!DV4936</f>
        <v>0</v>
      </c>
      <c r="J4936" s="2">
        <f>enflows!DW4936</f>
        <v>3000</v>
      </c>
      <c r="K4936" s="2">
        <f>enflows!DX4936</f>
        <v>0</v>
      </c>
      <c r="L4936" s="2">
        <f>enflows!DY4936</f>
        <v>3000</v>
      </c>
      <c r="M4936" s="2">
        <f>enflows!DZ4936</f>
        <v>1480.5135109422495</v>
      </c>
      <c r="N4936" s="2">
        <f>enflows!EA4936</f>
        <v>0</v>
      </c>
      <c r="O4936" s="24">
        <f>enflows!EK4936</f>
        <v>92.028719840170211</v>
      </c>
    </row>
    <row r="4937" spans="1:15" x14ac:dyDescent="0.25">
      <c r="A4937" s="2">
        <f>enflows!DN4937</f>
        <v>0</v>
      </c>
      <c r="B4937" s="24">
        <f>enflows!DO4937</f>
        <v>52.5</v>
      </c>
      <c r="C4937" s="24">
        <f>enflows!DP4937</f>
        <v>0</v>
      </c>
      <c r="D4937" s="2">
        <f>enflows!DQ4937</f>
        <v>0</v>
      </c>
      <c r="E4937" s="2">
        <f>enflows!DR4937</f>
        <v>0</v>
      </c>
      <c r="F4937" s="2">
        <f>enflows!DS4937</f>
        <v>0</v>
      </c>
      <c r="G4937" s="24">
        <f>enflows!DT4937</f>
        <v>0</v>
      </c>
      <c r="H4937" s="24">
        <f>enflows!DU4937</f>
        <v>52.5</v>
      </c>
      <c r="I4937" s="24">
        <f>enflows!DV4937</f>
        <v>0</v>
      </c>
      <c r="J4937" s="2">
        <f>enflows!DW4937</f>
        <v>3000</v>
      </c>
      <c r="K4937" s="2">
        <f>enflows!DX4937</f>
        <v>0</v>
      </c>
      <c r="L4937" s="2">
        <f>enflows!DY4937</f>
        <v>3000</v>
      </c>
      <c r="M4937" s="2">
        <f>enflows!DZ4937</f>
        <v>1594.0694407294839</v>
      </c>
      <c r="N4937" s="2">
        <f>enflows!EA4937</f>
        <v>0</v>
      </c>
      <c r="O4937" s="24">
        <f>enflows!EK4937</f>
        <v>98.354084493009168</v>
      </c>
    </row>
    <row r="4938" spans="1:15" x14ac:dyDescent="0.25">
      <c r="A4938" s="2">
        <f>enflows!DN4938</f>
        <v>0</v>
      </c>
      <c r="B4938" s="24">
        <f>enflows!DO4938</f>
        <v>52.5</v>
      </c>
      <c r="C4938" s="24">
        <f>enflows!DP4938</f>
        <v>0</v>
      </c>
      <c r="D4938" s="2">
        <f>enflows!DQ4938</f>
        <v>0</v>
      </c>
      <c r="E4938" s="2">
        <f>enflows!DR4938</f>
        <v>0</v>
      </c>
      <c r="F4938" s="2">
        <f>enflows!DS4938</f>
        <v>0</v>
      </c>
      <c r="G4938" s="24">
        <f>enflows!DT4938</f>
        <v>0</v>
      </c>
      <c r="H4938" s="24">
        <f>enflows!DU4938</f>
        <v>52.5</v>
      </c>
      <c r="I4938" s="24">
        <f>enflows!DV4938</f>
        <v>0</v>
      </c>
      <c r="J4938" s="2">
        <f>enflows!DW4938</f>
        <v>3000</v>
      </c>
      <c r="K4938" s="2">
        <f>enflows!DX4938</f>
        <v>0</v>
      </c>
      <c r="L4938" s="2">
        <f>enflows!DY4938</f>
        <v>3000</v>
      </c>
      <c r="M4938" s="2">
        <f>enflows!DZ4938</f>
        <v>1599.476865957447</v>
      </c>
      <c r="N4938" s="2">
        <f>enflows!EA4938</f>
        <v>0</v>
      </c>
      <c r="O4938" s="24">
        <f>enflows!EK4938</f>
        <v>93.457433277893614</v>
      </c>
    </row>
    <row r="4939" spans="1:15" x14ac:dyDescent="0.25">
      <c r="A4939" s="2">
        <f>enflows!DN4939</f>
        <v>0</v>
      </c>
      <c r="B4939" s="24">
        <f>enflows!DO4939</f>
        <v>52.5</v>
      </c>
      <c r="C4939" s="24">
        <f>enflows!DP4939</f>
        <v>0</v>
      </c>
      <c r="D4939" s="2">
        <f>enflows!DQ4939</f>
        <v>0</v>
      </c>
      <c r="E4939" s="2">
        <f>enflows!DR4939</f>
        <v>0</v>
      </c>
      <c r="F4939" s="2">
        <f>enflows!DS4939</f>
        <v>0</v>
      </c>
      <c r="G4939" s="24">
        <f>enflows!DT4939</f>
        <v>0</v>
      </c>
      <c r="H4939" s="24">
        <f>enflows!DU4939</f>
        <v>52.5</v>
      </c>
      <c r="I4939" s="24">
        <f>enflows!DV4939</f>
        <v>0</v>
      </c>
      <c r="J4939" s="2">
        <f>enflows!DW4939</f>
        <v>3000</v>
      </c>
      <c r="K4939" s="2">
        <f>enflows!DX4939</f>
        <v>0</v>
      </c>
      <c r="L4939" s="2">
        <f>enflows!DY4939</f>
        <v>3000</v>
      </c>
      <c r="M4939" s="2">
        <f>enflows!DZ4939</f>
        <v>1788.7367489361707</v>
      </c>
      <c r="N4939" s="2">
        <f>enflows!EA4939</f>
        <v>0</v>
      </c>
      <c r="O4939" s="24">
        <f>enflows!EK4939</f>
        <v>112.29689309821281</v>
      </c>
    </row>
    <row r="4940" spans="1:15" x14ac:dyDescent="0.25">
      <c r="A4940" s="2">
        <f>enflows!DN4940</f>
        <v>0</v>
      </c>
      <c r="B4940" s="24">
        <f>enflows!DO4940</f>
        <v>47.909116182016845</v>
      </c>
      <c r="C4940" s="24">
        <f>enflows!DP4940</f>
        <v>0</v>
      </c>
      <c r="D4940" s="2">
        <f>enflows!DQ4940</f>
        <v>0</v>
      </c>
      <c r="E4940" s="2">
        <f>enflows!DR4940</f>
        <v>0</v>
      </c>
      <c r="F4940" s="2">
        <f>enflows!DS4940</f>
        <v>0</v>
      </c>
      <c r="G4940" s="24">
        <f>enflows!DT4940</f>
        <v>4.5908838179831548</v>
      </c>
      <c r="H4940" s="24">
        <f>enflows!DU4940</f>
        <v>52.5</v>
      </c>
      <c r="I4940" s="24">
        <f>enflows!DV4940</f>
        <v>4.5908838179831548</v>
      </c>
      <c r="J4940" s="2">
        <f>enflows!DW4940</f>
        <v>3000</v>
      </c>
      <c r="K4940" s="2">
        <f>enflows!DX4940</f>
        <v>8.2032992305703818</v>
      </c>
      <c r="L4940" s="2">
        <f>enflows!DY4940</f>
        <v>3008.2032992305703</v>
      </c>
      <c r="M4940" s="2">
        <f>enflows!DZ4940</f>
        <v>1997.014781601391</v>
      </c>
      <c r="N4940" s="2">
        <f>enflows!EA4940</f>
        <v>0</v>
      </c>
      <c r="O4940" s="24">
        <f>enflows!EK4940</f>
        <v>130.10551302133061</v>
      </c>
    </row>
    <row r="4941" spans="1:15" x14ac:dyDescent="0.25">
      <c r="A4941" s="2">
        <f>enflows!DN4941</f>
        <v>0</v>
      </c>
      <c r="B4941" s="24">
        <f>enflows!DO4941</f>
        <v>16.892776211600172</v>
      </c>
      <c r="C4941" s="24">
        <f>enflows!DP4941</f>
        <v>0</v>
      </c>
      <c r="D4941" s="2">
        <f>enflows!DQ4941</f>
        <v>0</v>
      </c>
      <c r="E4941" s="2">
        <f>enflows!DR4941</f>
        <v>0</v>
      </c>
      <c r="F4941" s="2">
        <f>enflows!DS4941</f>
        <v>0</v>
      </c>
      <c r="G4941" s="24">
        <f>enflows!DT4941</f>
        <v>-4.5908838179831548</v>
      </c>
      <c r="H4941" s="24">
        <f>enflows!DU4941</f>
        <v>12.301892393617017</v>
      </c>
      <c r="I4941" s="24">
        <f>enflows!DV4941</f>
        <v>0</v>
      </c>
      <c r="J4941" s="2">
        <f>enflows!DW4941</f>
        <v>702.96527963525818</v>
      </c>
      <c r="K4941" s="2">
        <f>enflows!DX4941</f>
        <v>0</v>
      </c>
      <c r="L4941" s="2">
        <f>enflows!DY4941</f>
        <v>702.96527963525818</v>
      </c>
      <c r="M4941" s="2">
        <f>enflows!DZ4941</f>
        <v>0</v>
      </c>
      <c r="N4941" s="2">
        <f>enflows!EA4941</f>
        <v>0</v>
      </c>
      <c r="O4941" s="24">
        <f>enflows!EK4941</f>
        <v>0</v>
      </c>
    </row>
    <row r="4942" spans="1:15" x14ac:dyDescent="0.25">
      <c r="A4942" s="2">
        <f>enflows!DN4942</f>
        <v>0</v>
      </c>
      <c r="B4942" s="24">
        <f>enflows!DO4942</f>
        <v>5.9616863138297864</v>
      </c>
      <c r="C4942" s="24">
        <f>enflows!DP4942</f>
        <v>0</v>
      </c>
      <c r="D4942" s="2">
        <f>enflows!DQ4942</f>
        <v>0</v>
      </c>
      <c r="E4942" s="2">
        <f>enflows!DR4942</f>
        <v>0</v>
      </c>
      <c r="F4942" s="2">
        <f>enflows!DS4942</f>
        <v>0</v>
      </c>
      <c r="G4942" s="24">
        <f>enflows!DT4942</f>
        <v>0</v>
      </c>
      <c r="H4942" s="24">
        <f>enflows!DU4942</f>
        <v>5.9616863138297864</v>
      </c>
      <c r="I4942" s="24">
        <f>enflows!DV4942</f>
        <v>0</v>
      </c>
      <c r="J4942" s="2">
        <f>enflows!DW4942</f>
        <v>340.66778936170209</v>
      </c>
      <c r="K4942" s="2">
        <f>enflows!DX4942</f>
        <v>0</v>
      </c>
      <c r="L4942" s="2">
        <f>enflows!DY4942</f>
        <v>340.66778936170209</v>
      </c>
      <c r="M4942" s="2">
        <f>enflows!DZ4942</f>
        <v>0</v>
      </c>
      <c r="N4942" s="2">
        <f>enflows!EA4942</f>
        <v>0</v>
      </c>
      <c r="O4942" s="24">
        <f>enflows!EK4942</f>
        <v>0</v>
      </c>
    </row>
    <row r="4943" spans="1:15" x14ac:dyDescent="0.25">
      <c r="A4943" s="2">
        <f>enflows!DN4943</f>
        <v>0</v>
      </c>
      <c r="B4943" s="24">
        <f>enflows!DO4943</f>
        <v>0</v>
      </c>
      <c r="C4943" s="24">
        <f>enflows!DP4943</f>
        <v>0</v>
      </c>
      <c r="D4943" s="2">
        <f>enflows!DQ4943</f>
        <v>0</v>
      </c>
      <c r="E4943" s="2">
        <f>enflows!DR4943</f>
        <v>0</v>
      </c>
      <c r="F4943" s="2">
        <f>enflows!DS4943</f>
        <v>0</v>
      </c>
      <c r="G4943" s="24">
        <f>enflows!DT4943</f>
        <v>0</v>
      </c>
      <c r="H4943" s="24">
        <f>enflows!DU4943</f>
        <v>0</v>
      </c>
      <c r="I4943" s="24">
        <f>enflows!DV4943</f>
        <v>0</v>
      </c>
      <c r="J4943" s="2">
        <f>enflows!DW4943</f>
        <v>0</v>
      </c>
      <c r="K4943" s="2">
        <f>enflows!DX4943</f>
        <v>0</v>
      </c>
      <c r="L4943" s="2">
        <f>enflows!DY4943</f>
        <v>0</v>
      </c>
      <c r="M4943" s="2">
        <f>enflows!DZ4943</f>
        <v>0</v>
      </c>
      <c r="N4943" s="2">
        <f>enflows!EA4943</f>
        <v>118.96335501519755</v>
      </c>
      <c r="O4943" s="24">
        <f>enflows!EK4943</f>
        <v>0</v>
      </c>
    </row>
    <row r="4944" spans="1:15" x14ac:dyDescent="0.25">
      <c r="A4944" s="2">
        <f>enflows!DN4944</f>
        <v>0</v>
      </c>
      <c r="B4944" s="24">
        <f>enflows!DO4944</f>
        <v>0</v>
      </c>
      <c r="C4944" s="24">
        <f>enflows!DP4944</f>
        <v>0</v>
      </c>
      <c r="D4944" s="2">
        <f>enflows!DQ4944</f>
        <v>0</v>
      </c>
      <c r="E4944" s="2">
        <f>enflows!DR4944</f>
        <v>0</v>
      </c>
      <c r="F4944" s="2">
        <f>enflows!DS4944</f>
        <v>0</v>
      </c>
      <c r="G4944" s="24">
        <f>enflows!DT4944</f>
        <v>0</v>
      </c>
      <c r="H4944" s="24">
        <f>enflows!DU4944</f>
        <v>0</v>
      </c>
      <c r="I4944" s="24">
        <f>enflows!DV4944</f>
        <v>0</v>
      </c>
      <c r="J4944" s="2">
        <f>enflows!DW4944</f>
        <v>0</v>
      </c>
      <c r="K4944" s="2">
        <f>enflows!DX4944</f>
        <v>0</v>
      </c>
      <c r="L4944" s="2">
        <f>enflows!DY4944</f>
        <v>0</v>
      </c>
      <c r="M4944" s="2">
        <f>enflows!DZ4944</f>
        <v>0</v>
      </c>
      <c r="N4944" s="2">
        <f>enflows!EA4944</f>
        <v>10.814850455927051</v>
      </c>
      <c r="O4944" s="24">
        <f>enflows!EK4944</f>
        <v>0</v>
      </c>
    </row>
    <row r="4945" spans="1:15" x14ac:dyDescent="0.25">
      <c r="A4945" s="2">
        <f>enflows!DN4945</f>
        <v>0</v>
      </c>
      <c r="B4945" s="24">
        <f>enflows!DO4945</f>
        <v>0</v>
      </c>
      <c r="C4945" s="24">
        <f>enflows!DP4945</f>
        <v>0</v>
      </c>
      <c r="D4945" s="2">
        <f>enflows!DQ4945</f>
        <v>0</v>
      </c>
      <c r="E4945" s="2">
        <f>enflows!DR4945</f>
        <v>0</v>
      </c>
      <c r="F4945" s="2">
        <f>enflows!DS4945</f>
        <v>0</v>
      </c>
      <c r="G4945" s="24">
        <f>enflows!DT4945</f>
        <v>0</v>
      </c>
      <c r="H4945" s="24">
        <f>enflows!DU4945</f>
        <v>0</v>
      </c>
      <c r="I4945" s="24">
        <f>enflows!DV4945</f>
        <v>0</v>
      </c>
      <c r="J4945" s="2">
        <f>enflows!DW4945</f>
        <v>0</v>
      </c>
      <c r="K4945" s="2">
        <f>enflows!DX4945</f>
        <v>0</v>
      </c>
      <c r="L4945" s="2">
        <f>enflows!DY4945</f>
        <v>0</v>
      </c>
      <c r="M4945" s="2">
        <f>enflows!DZ4945</f>
        <v>0</v>
      </c>
      <c r="N4945" s="2">
        <f>enflows!EA4945</f>
        <v>0</v>
      </c>
      <c r="O4945" s="24">
        <f>enflows!EK4945</f>
        <v>0</v>
      </c>
    </row>
    <row r="4946" spans="1:15" x14ac:dyDescent="0.25">
      <c r="A4946" s="2">
        <f>enflows!DN4946</f>
        <v>0</v>
      </c>
      <c r="B4946" s="24">
        <f>enflows!DO4946</f>
        <v>50.455912904288873</v>
      </c>
      <c r="C4946" s="24">
        <f>enflows!DP4946</f>
        <v>0</v>
      </c>
      <c r="D4946" s="2">
        <f>enflows!DQ4946</f>
        <v>0</v>
      </c>
      <c r="E4946" s="2">
        <f>enflows!DR4946</f>
        <v>0</v>
      </c>
      <c r="F4946" s="2">
        <f>enflows!DS4946</f>
        <v>0</v>
      </c>
      <c r="G4946" s="24">
        <f>enflows!DT4946</f>
        <v>2.0440870957111272</v>
      </c>
      <c r="H4946" s="24">
        <f>enflows!DU4946</f>
        <v>52.5</v>
      </c>
      <c r="I4946" s="24">
        <f>enflows!DV4946</f>
        <v>2.0440870957111272</v>
      </c>
      <c r="J4946" s="2">
        <f>enflows!DW4946</f>
        <v>3000</v>
      </c>
      <c r="K4946" s="2">
        <f>enflows!DX4946</f>
        <v>3.6525119703056412</v>
      </c>
      <c r="L4946" s="2">
        <f>enflows!DY4946</f>
        <v>3003.6525119703056</v>
      </c>
      <c r="M4946" s="2">
        <f>enflows!DZ4946</f>
        <v>3003.6525119703056</v>
      </c>
      <c r="N4946" s="2">
        <f>enflows!EA4946</f>
        <v>0</v>
      </c>
      <c r="O4946" s="24">
        <f>enflows!EK4946</f>
        <v>197.46011613692787</v>
      </c>
    </row>
    <row r="4947" spans="1:15" x14ac:dyDescent="0.25">
      <c r="A4947" s="2">
        <f>enflows!DN4947</f>
        <v>0</v>
      </c>
      <c r="B4947" s="24">
        <f>enflows!DO4947</f>
        <v>54.544087095711127</v>
      </c>
      <c r="C4947" s="24">
        <f>enflows!DP4947</f>
        <v>0</v>
      </c>
      <c r="D4947" s="2">
        <f>enflows!DQ4947</f>
        <v>0</v>
      </c>
      <c r="E4947" s="2">
        <f>enflows!DR4947</f>
        <v>0</v>
      </c>
      <c r="F4947" s="2">
        <f>enflows!DS4947</f>
        <v>0</v>
      </c>
      <c r="G4947" s="24">
        <f>enflows!DT4947</f>
        <v>-2.0440870957111272</v>
      </c>
      <c r="H4947" s="24">
        <f>enflows!DU4947</f>
        <v>52.5</v>
      </c>
      <c r="I4947" s="24">
        <f>enflows!DV4947</f>
        <v>0</v>
      </c>
      <c r="J4947" s="2">
        <f>enflows!DW4947</f>
        <v>3000</v>
      </c>
      <c r="K4947" s="2">
        <f>enflows!DX4947</f>
        <v>0</v>
      </c>
      <c r="L4947" s="2">
        <f>enflows!DY4947</f>
        <v>3000</v>
      </c>
      <c r="M4947" s="2">
        <f>enflows!DZ4947</f>
        <v>3000</v>
      </c>
      <c r="N4947" s="2">
        <f>enflows!EA4947</f>
        <v>0</v>
      </c>
      <c r="O4947" s="24">
        <f>enflows!EK4947</f>
        <v>170.64</v>
      </c>
    </row>
    <row r="4948" spans="1:15" x14ac:dyDescent="0.25">
      <c r="A4948" s="2">
        <f>enflows!DN4948</f>
        <v>0</v>
      </c>
      <c r="B4948" s="24">
        <f>enflows!DO4948</f>
        <v>52.5</v>
      </c>
      <c r="C4948" s="24">
        <f>enflows!DP4948</f>
        <v>0</v>
      </c>
      <c r="D4948" s="2">
        <f>enflows!DQ4948</f>
        <v>0</v>
      </c>
      <c r="E4948" s="2">
        <f>enflows!DR4948</f>
        <v>0</v>
      </c>
      <c r="F4948" s="2">
        <f>enflows!DS4948</f>
        <v>0</v>
      </c>
      <c r="G4948" s="24">
        <f>enflows!DT4948</f>
        <v>0</v>
      </c>
      <c r="H4948" s="24">
        <f>enflows!DU4948</f>
        <v>52.5</v>
      </c>
      <c r="I4948" s="24">
        <f>enflows!DV4948</f>
        <v>0</v>
      </c>
      <c r="J4948" s="2">
        <f>enflows!DW4948</f>
        <v>3000</v>
      </c>
      <c r="K4948" s="2">
        <f>enflows!DX4948</f>
        <v>0</v>
      </c>
      <c r="L4948" s="2">
        <f>enflows!DY4948</f>
        <v>3000</v>
      </c>
      <c r="M4948" s="2">
        <f>enflows!DZ4948</f>
        <v>3000</v>
      </c>
      <c r="N4948" s="2">
        <f>enflows!EA4948</f>
        <v>0</v>
      </c>
      <c r="O4948" s="24">
        <f>enflows!EK4948</f>
        <v>160.82999999999998</v>
      </c>
    </row>
    <row r="4949" spans="1:15" x14ac:dyDescent="0.25">
      <c r="A4949" s="2">
        <f>enflows!DN4949</f>
        <v>0</v>
      </c>
      <c r="B4949" s="24">
        <f>enflows!DO4949</f>
        <v>24.545221099473309</v>
      </c>
      <c r="C4949" s="24">
        <f>enflows!DP4949</f>
        <v>0</v>
      </c>
      <c r="D4949" s="2">
        <f>enflows!DQ4949</f>
        <v>0</v>
      </c>
      <c r="E4949" s="2">
        <f>enflows!DR4949</f>
        <v>0</v>
      </c>
      <c r="F4949" s="2">
        <f>enflows!DS4949</f>
        <v>0</v>
      </c>
      <c r="G4949" s="24">
        <f>enflows!DT4949</f>
        <v>27.954778900526691</v>
      </c>
      <c r="H4949" s="24">
        <f>enflows!DU4949</f>
        <v>52.5</v>
      </c>
      <c r="I4949" s="24">
        <f>enflows!DV4949</f>
        <v>27.954778900526691</v>
      </c>
      <c r="J4949" s="2">
        <f>enflows!DW4949</f>
        <v>3000</v>
      </c>
      <c r="K4949" s="2">
        <f>enflows!DX4949</f>
        <v>49.951474560774258</v>
      </c>
      <c r="L4949" s="2">
        <f>enflows!DY4949</f>
        <v>3049.9514745607744</v>
      </c>
      <c r="M4949" s="2">
        <f>enflows!DZ4949</f>
        <v>3049.9514745607744</v>
      </c>
      <c r="N4949" s="2">
        <f>enflows!EA4949</f>
        <v>0</v>
      </c>
      <c r="O4949" s="24">
        <f>enflows!EK4949</f>
        <v>160.82394125358962</v>
      </c>
    </row>
    <row r="4950" spans="1:15" x14ac:dyDescent="0.25">
      <c r="A4950" s="2">
        <f>enflows!DN4950</f>
        <v>0</v>
      </c>
      <c r="B4950" s="24">
        <f>enflows!DO4950</f>
        <v>27.326881668682955</v>
      </c>
      <c r="C4950" s="24">
        <f>enflows!DP4950</f>
        <v>0</v>
      </c>
      <c r="D4950" s="2">
        <f>enflows!DQ4950</f>
        <v>0</v>
      </c>
      <c r="E4950" s="2">
        <f>enflows!DR4950</f>
        <v>0</v>
      </c>
      <c r="F4950" s="2">
        <f>enflows!DS4950</f>
        <v>0</v>
      </c>
      <c r="G4950" s="24">
        <f>enflows!DT4950</f>
        <v>25.173118331317045</v>
      </c>
      <c r="H4950" s="24">
        <f>enflows!DU4950</f>
        <v>52.5</v>
      </c>
      <c r="I4950" s="24">
        <f>enflows!DV4950</f>
        <v>53.127897231843733</v>
      </c>
      <c r="J4950" s="2">
        <f>enflows!DW4950</f>
        <v>3000</v>
      </c>
      <c r="K4950" s="2">
        <f>enflows!DX4950</f>
        <v>44.981016820650026</v>
      </c>
      <c r="L4950" s="2">
        <f>enflows!DY4950</f>
        <v>3044.98101682065</v>
      </c>
      <c r="M4950" s="2">
        <f>enflows!DZ4950</f>
        <v>3044.98101682065</v>
      </c>
      <c r="N4950" s="2">
        <f>enflows!EA4950</f>
        <v>0</v>
      </c>
      <c r="O4950" s="24">
        <f>enflows!EK4950</f>
        <v>158.91755926786973</v>
      </c>
    </row>
    <row r="4951" spans="1:15" x14ac:dyDescent="0.25">
      <c r="A4951" s="2">
        <f>enflows!DN4951</f>
        <v>0</v>
      </c>
      <c r="B4951" s="24">
        <f>enflows!DO4951</f>
        <v>25.749726611930722</v>
      </c>
      <c r="C4951" s="24">
        <f>enflows!DP4951</f>
        <v>0</v>
      </c>
      <c r="D4951" s="2">
        <f>enflows!DQ4951</f>
        <v>0</v>
      </c>
      <c r="E4951" s="2">
        <f>enflows!DR4951</f>
        <v>0</v>
      </c>
      <c r="F4951" s="2">
        <f>enflows!DS4951</f>
        <v>0</v>
      </c>
      <c r="G4951" s="24">
        <f>enflows!DT4951</f>
        <v>26.750273388069278</v>
      </c>
      <c r="H4951" s="24">
        <f>enflows!DU4951</f>
        <v>52.5</v>
      </c>
      <c r="I4951" s="24">
        <f>enflows!DV4951</f>
        <v>79.878170619913007</v>
      </c>
      <c r="J4951" s="2">
        <f>enflows!DW4951</f>
        <v>3000</v>
      </c>
      <c r="K4951" s="2">
        <f>enflows!DX4951</f>
        <v>47.799183295015219</v>
      </c>
      <c r="L4951" s="2">
        <f>enflows!DY4951</f>
        <v>3047.7991832950152</v>
      </c>
      <c r="M4951" s="2">
        <f>enflows!DZ4951</f>
        <v>3047.7991832950152</v>
      </c>
      <c r="N4951" s="2">
        <f>enflows!EA4951</f>
        <v>0</v>
      </c>
      <c r="O4951" s="24">
        <f>enflows!EK4951</f>
        <v>157.17500388252392</v>
      </c>
    </row>
    <row r="4952" spans="1:15" x14ac:dyDescent="0.25">
      <c r="A4952" s="2">
        <f>enflows!DN4952</f>
        <v>0</v>
      </c>
      <c r="B4952" s="24">
        <f>enflows!DO4952</f>
        <v>32.596312350515248</v>
      </c>
      <c r="C4952" s="24">
        <f>enflows!DP4952</f>
        <v>0</v>
      </c>
      <c r="D4952" s="2">
        <f>enflows!DQ4952</f>
        <v>0</v>
      </c>
      <c r="E4952" s="2">
        <f>enflows!DR4952</f>
        <v>0</v>
      </c>
      <c r="F4952" s="2">
        <f>enflows!DS4952</f>
        <v>0</v>
      </c>
      <c r="G4952" s="24">
        <f>enflows!DT4952</f>
        <v>19.903687649484752</v>
      </c>
      <c r="H4952" s="24">
        <f>enflows!DU4952</f>
        <v>52.5</v>
      </c>
      <c r="I4952" s="24">
        <f>enflows!DV4952</f>
        <v>99.781858269397759</v>
      </c>
      <c r="J4952" s="2">
        <f>enflows!DW4952</f>
        <v>3000</v>
      </c>
      <c r="K4952" s="2">
        <f>enflows!DX4952</f>
        <v>35.565244526763273</v>
      </c>
      <c r="L4952" s="2">
        <f>enflows!DY4952</f>
        <v>3035.5652445267633</v>
      </c>
      <c r="M4952" s="2">
        <f>enflows!DZ4952</f>
        <v>3030.1578192988</v>
      </c>
      <c r="N4952" s="2">
        <f>enflows!EA4952</f>
        <v>0</v>
      </c>
      <c r="O4952" s="24">
        <f>enflows!EK4952</f>
        <v>155.65920717737936</v>
      </c>
    </row>
    <row r="4953" spans="1:15" x14ac:dyDescent="0.25">
      <c r="A4953" s="2">
        <f>enflows!DN4953</f>
        <v>0</v>
      </c>
      <c r="B4953" s="24">
        <f>enflows!DO4953</f>
        <v>70.889000669882392</v>
      </c>
      <c r="C4953" s="24">
        <f>enflows!DP4953</f>
        <v>0</v>
      </c>
      <c r="D4953" s="2">
        <f>enflows!DQ4953</f>
        <v>0</v>
      </c>
      <c r="E4953" s="2">
        <f>enflows!DR4953</f>
        <v>0</v>
      </c>
      <c r="F4953" s="2">
        <f>enflows!DS4953</f>
        <v>0</v>
      </c>
      <c r="G4953" s="24">
        <f>enflows!DT4953</f>
        <v>-18.389000669882392</v>
      </c>
      <c r="H4953" s="24">
        <f>enflows!DU4953</f>
        <v>52.5</v>
      </c>
      <c r="I4953" s="24">
        <f>enflows!DV4953</f>
        <v>81.392857599515366</v>
      </c>
      <c r="J4953" s="2">
        <f>enflows!DW4953</f>
        <v>3000</v>
      </c>
      <c r="K4953" s="2">
        <f>enflows!DX4953</f>
        <v>0</v>
      </c>
      <c r="L4953" s="2">
        <f>enflows!DY4953</f>
        <v>3000</v>
      </c>
      <c r="M4953" s="2">
        <f>enflows!DZ4953</f>
        <v>2891.8514954407296</v>
      </c>
      <c r="N4953" s="2">
        <f>enflows!EA4953</f>
        <v>0</v>
      </c>
      <c r="O4953" s="24">
        <f>enflows!EK4953</f>
        <v>154.68513649112464</v>
      </c>
    </row>
    <row r="4954" spans="1:15" x14ac:dyDescent="0.25">
      <c r="A4954" s="2">
        <f>enflows!DN4954</f>
        <v>0</v>
      </c>
      <c r="B4954" s="24">
        <f>enflows!DO4954</f>
        <v>83.451449492540632</v>
      </c>
      <c r="C4954" s="24">
        <f>enflows!DP4954</f>
        <v>0</v>
      </c>
      <c r="D4954" s="2">
        <f>enflows!DQ4954</f>
        <v>0</v>
      </c>
      <c r="E4954" s="2">
        <f>enflows!DR4954</f>
        <v>0</v>
      </c>
      <c r="F4954" s="2">
        <f>enflows!DS4954</f>
        <v>0</v>
      </c>
      <c r="G4954" s="24">
        <f>enflows!DT4954</f>
        <v>-30.951449492540632</v>
      </c>
      <c r="H4954" s="24">
        <f>enflows!DU4954</f>
        <v>52.5</v>
      </c>
      <c r="I4954" s="24">
        <f>enflows!DV4954</f>
        <v>50.441408106974734</v>
      </c>
      <c r="J4954" s="2">
        <f>enflows!DW4954</f>
        <v>3000</v>
      </c>
      <c r="K4954" s="2">
        <f>enflows!DX4954</f>
        <v>0</v>
      </c>
      <c r="L4954" s="2">
        <f>enflows!DY4954</f>
        <v>3000</v>
      </c>
      <c r="M4954" s="2">
        <f>enflows!DZ4954</f>
        <v>2691.776762006079</v>
      </c>
      <c r="N4954" s="2">
        <f>enflows!EA4954</f>
        <v>0</v>
      </c>
      <c r="O4954" s="24">
        <f>enflows!EK4954</f>
        <v>156.33839433731308</v>
      </c>
    </row>
    <row r="4955" spans="1:15" x14ac:dyDescent="0.25">
      <c r="A4955" s="2">
        <f>enflows!DN4955</f>
        <v>0</v>
      </c>
      <c r="B4955" s="24">
        <f>enflows!DO4955</f>
        <v>82.784646226900691</v>
      </c>
      <c r="C4955" s="24">
        <f>enflows!DP4955</f>
        <v>0</v>
      </c>
      <c r="D4955" s="2">
        <f>enflows!DQ4955</f>
        <v>0</v>
      </c>
      <c r="E4955" s="2">
        <f>enflows!DR4955</f>
        <v>0</v>
      </c>
      <c r="F4955" s="2">
        <f>enflows!DS4955</f>
        <v>0</v>
      </c>
      <c r="G4955" s="24">
        <f>enflows!DT4955</f>
        <v>-30.284646226900691</v>
      </c>
      <c r="H4955" s="24">
        <f>enflows!DU4955</f>
        <v>52.5</v>
      </c>
      <c r="I4955" s="24">
        <f>enflows!DV4955</f>
        <v>20.156761880074043</v>
      </c>
      <c r="J4955" s="2">
        <f>enflows!DW4955</f>
        <v>3000</v>
      </c>
      <c r="K4955" s="2">
        <f>enflows!DX4955</f>
        <v>0</v>
      </c>
      <c r="L4955" s="2">
        <f>enflows!DY4955</f>
        <v>3000</v>
      </c>
      <c r="M4955" s="2">
        <f>enflows!DZ4955</f>
        <v>2405.1832249240124</v>
      </c>
      <c r="N4955" s="2">
        <f>enflows!EA4955</f>
        <v>0</v>
      </c>
      <c r="O4955" s="24">
        <f>enflows!EK4955</f>
        <v>155.51914732358662</v>
      </c>
    </row>
    <row r="4956" spans="1:15" x14ac:dyDescent="0.25">
      <c r="A4956" s="2">
        <f>enflows!DN4956</f>
        <v>0</v>
      </c>
      <c r="B4956" s="24">
        <f>enflows!DO4956</f>
        <v>72.656761880074043</v>
      </c>
      <c r="C4956" s="24">
        <f>enflows!DP4956</f>
        <v>0</v>
      </c>
      <c r="D4956" s="2">
        <f>enflows!DQ4956</f>
        <v>0</v>
      </c>
      <c r="E4956" s="2">
        <f>enflows!DR4956</f>
        <v>0</v>
      </c>
      <c r="F4956" s="2">
        <f>enflows!DS4956</f>
        <v>0</v>
      </c>
      <c r="G4956" s="24">
        <f>enflows!DT4956</f>
        <v>-20.156761880074043</v>
      </c>
      <c r="H4956" s="24">
        <f>enflows!DU4956</f>
        <v>52.5</v>
      </c>
      <c r="I4956" s="24">
        <f>enflows!DV4956</f>
        <v>0</v>
      </c>
      <c r="J4956" s="2">
        <f>enflows!DW4956</f>
        <v>3000.0000000000005</v>
      </c>
      <c r="K4956" s="2">
        <f>enflows!DX4956</f>
        <v>0</v>
      </c>
      <c r="L4956" s="2">
        <f>enflows!DY4956</f>
        <v>3000.0000000000005</v>
      </c>
      <c r="M4956" s="2">
        <f>enflows!DZ4956</f>
        <v>2123.9971130699091</v>
      </c>
      <c r="N4956" s="2">
        <f>enflows!EA4956</f>
        <v>0</v>
      </c>
      <c r="O4956" s="24">
        <f>enflows!EK4956</f>
        <v>146.9381202821763</v>
      </c>
    </row>
    <row r="4957" spans="1:15" x14ac:dyDescent="0.25">
      <c r="A4957" s="2">
        <f>enflows!DN4957</f>
        <v>0</v>
      </c>
      <c r="B4957" s="24">
        <f>enflows!DO4957</f>
        <v>20.345437420212761</v>
      </c>
      <c r="C4957" s="24">
        <f>enflows!DP4957</f>
        <v>0</v>
      </c>
      <c r="D4957" s="2">
        <f>enflows!DQ4957</f>
        <v>0</v>
      </c>
      <c r="E4957" s="2">
        <f>enflows!DR4957</f>
        <v>0</v>
      </c>
      <c r="F4957" s="2">
        <f>enflows!DS4957</f>
        <v>0</v>
      </c>
      <c r="G4957" s="24">
        <f>enflows!DT4957</f>
        <v>0</v>
      </c>
      <c r="H4957" s="24">
        <f>enflows!DU4957</f>
        <v>20.345437420212761</v>
      </c>
      <c r="I4957" s="24">
        <f>enflows!DV4957</f>
        <v>0</v>
      </c>
      <c r="J4957" s="2">
        <f>enflows!DW4957</f>
        <v>1162.5964240121577</v>
      </c>
      <c r="K4957" s="2">
        <f>enflows!DX4957</f>
        <v>0</v>
      </c>
      <c r="L4957" s="2">
        <f>enflows!DY4957</f>
        <v>1162.5964240121577</v>
      </c>
      <c r="M4957" s="2">
        <f>enflows!DZ4957</f>
        <v>0</v>
      </c>
      <c r="N4957" s="2">
        <f>enflows!EA4957</f>
        <v>0</v>
      </c>
      <c r="O4957" s="24">
        <f>enflows!EK4957</f>
        <v>0</v>
      </c>
    </row>
    <row r="4958" spans="1:15" x14ac:dyDescent="0.25">
      <c r="A4958" s="2">
        <f>enflows!DN4958</f>
        <v>0</v>
      </c>
      <c r="B4958" s="24">
        <f>enflows!DO4958</f>
        <v>52.5</v>
      </c>
      <c r="C4958" s="24">
        <f>enflows!DP4958</f>
        <v>0</v>
      </c>
      <c r="D4958" s="2">
        <f>enflows!DQ4958</f>
        <v>0</v>
      </c>
      <c r="E4958" s="2">
        <f>enflows!DR4958</f>
        <v>0</v>
      </c>
      <c r="F4958" s="2">
        <f>enflows!DS4958</f>
        <v>0</v>
      </c>
      <c r="G4958" s="24">
        <f>enflows!DT4958</f>
        <v>0</v>
      </c>
      <c r="H4958" s="24">
        <f>enflows!DU4958</f>
        <v>52.5</v>
      </c>
      <c r="I4958" s="24">
        <f>enflows!DV4958</f>
        <v>0</v>
      </c>
      <c r="J4958" s="2">
        <f>enflows!DW4958</f>
        <v>3000</v>
      </c>
      <c r="K4958" s="2">
        <f>enflows!DX4958</f>
        <v>0</v>
      </c>
      <c r="L4958" s="2">
        <f>enflows!DY4958</f>
        <v>3000</v>
      </c>
      <c r="M4958" s="2">
        <f>enflows!DZ4958</f>
        <v>1637.3288425531916</v>
      </c>
      <c r="N4958" s="2">
        <f>enflows!EA4958</f>
        <v>0</v>
      </c>
      <c r="O4958" s="24">
        <f>enflows!EK4958</f>
        <v>112.33713188757449</v>
      </c>
    </row>
    <row r="4959" spans="1:15" x14ac:dyDescent="0.25">
      <c r="A4959" s="2">
        <f>enflows!DN4959</f>
        <v>0</v>
      </c>
      <c r="B4959" s="24">
        <f>enflows!DO4959</f>
        <v>52.141841188509851</v>
      </c>
      <c r="C4959" s="24">
        <f>enflows!DP4959</f>
        <v>0</v>
      </c>
      <c r="D4959" s="2">
        <f>enflows!DQ4959</f>
        <v>0</v>
      </c>
      <c r="E4959" s="2">
        <f>enflows!DR4959</f>
        <v>0</v>
      </c>
      <c r="F4959" s="2">
        <f>enflows!DS4959</f>
        <v>0</v>
      </c>
      <c r="G4959" s="24">
        <f>enflows!DT4959</f>
        <v>0.35815881149014928</v>
      </c>
      <c r="H4959" s="24">
        <f>enflows!DU4959</f>
        <v>52.5</v>
      </c>
      <c r="I4959" s="24">
        <f>enflows!DV4959</f>
        <v>0.35815881149014928</v>
      </c>
      <c r="J4959" s="2">
        <f>enflows!DW4959</f>
        <v>3000</v>
      </c>
      <c r="K4959" s="2">
        <f>enflows!DX4959</f>
        <v>0.63998219497741271</v>
      </c>
      <c r="L4959" s="2">
        <f>enflows!DY4959</f>
        <v>3000.6399821949772</v>
      </c>
      <c r="M4959" s="2">
        <f>enflows!DZ4959</f>
        <v>1475.7460679092635</v>
      </c>
      <c r="N4959" s="2">
        <f>enflows!EA4959</f>
        <v>0</v>
      </c>
      <c r="O4959" s="24">
        <f>enflows!EK4959</f>
        <v>93.42948355933548</v>
      </c>
    </row>
    <row r="4960" spans="1:15" x14ac:dyDescent="0.25">
      <c r="A4960" s="2">
        <f>enflows!DN4960</f>
        <v>0</v>
      </c>
      <c r="B4960" s="24">
        <f>enflows!DO4960</f>
        <v>52.858158811490149</v>
      </c>
      <c r="C4960" s="24">
        <f>enflows!DP4960</f>
        <v>0</v>
      </c>
      <c r="D4960" s="2">
        <f>enflows!DQ4960</f>
        <v>0</v>
      </c>
      <c r="E4960" s="2">
        <f>enflows!DR4960</f>
        <v>0</v>
      </c>
      <c r="F4960" s="2">
        <f>enflows!DS4960</f>
        <v>0</v>
      </c>
      <c r="G4960" s="24">
        <f>enflows!DT4960</f>
        <v>-0.35815881149014928</v>
      </c>
      <c r="H4960" s="24">
        <f>enflows!DU4960</f>
        <v>52.5</v>
      </c>
      <c r="I4960" s="24">
        <f>enflows!DV4960</f>
        <v>0</v>
      </c>
      <c r="J4960" s="2">
        <f>enflows!DW4960</f>
        <v>3000</v>
      </c>
      <c r="K4960" s="2">
        <f>enflows!DX4960</f>
        <v>0</v>
      </c>
      <c r="L4960" s="2">
        <f>enflows!DY4960</f>
        <v>3000</v>
      </c>
      <c r="M4960" s="2">
        <f>enflows!DZ4960</f>
        <v>1388.5872820668694</v>
      </c>
      <c r="N4960" s="2">
        <f>enflows!EA4960</f>
        <v>0</v>
      </c>
      <c r="O4960" s="24">
        <f>enflows!EK4960</f>
        <v>79.704909990638299</v>
      </c>
    </row>
    <row r="4961" spans="1:15" x14ac:dyDescent="0.25">
      <c r="A4961" s="2">
        <f>enflows!DN4961</f>
        <v>0</v>
      </c>
      <c r="B4961" s="24">
        <f>enflows!DO4961</f>
        <v>52.5</v>
      </c>
      <c r="C4961" s="24">
        <f>enflows!DP4961</f>
        <v>0</v>
      </c>
      <c r="D4961" s="2">
        <f>enflows!DQ4961</f>
        <v>0</v>
      </c>
      <c r="E4961" s="2">
        <f>enflows!DR4961</f>
        <v>0</v>
      </c>
      <c r="F4961" s="2">
        <f>enflows!DS4961</f>
        <v>0</v>
      </c>
      <c r="G4961" s="24">
        <f>enflows!DT4961</f>
        <v>0</v>
      </c>
      <c r="H4961" s="24">
        <f>enflows!DU4961</f>
        <v>52.5</v>
      </c>
      <c r="I4961" s="24">
        <f>enflows!DV4961</f>
        <v>0</v>
      </c>
      <c r="J4961" s="2">
        <f>enflows!DW4961</f>
        <v>3000</v>
      </c>
      <c r="K4961" s="2">
        <f>enflows!DX4961</f>
        <v>0</v>
      </c>
      <c r="L4961" s="2">
        <f>enflows!DY4961</f>
        <v>3000</v>
      </c>
      <c r="M4961" s="2">
        <f>enflows!DZ4961</f>
        <v>1426.4392586626143</v>
      </c>
      <c r="N4961" s="2">
        <f>enflows!EA4961</f>
        <v>0</v>
      </c>
      <c r="O4961" s="24">
        <f>enflows!EK4961</f>
        <v>82.376867187765981</v>
      </c>
    </row>
    <row r="4962" spans="1:15" x14ac:dyDescent="0.25">
      <c r="A4962" s="2">
        <f>enflows!DN4962</f>
        <v>0</v>
      </c>
      <c r="B4962" s="24">
        <f>enflows!DO4962</f>
        <v>52.5</v>
      </c>
      <c r="C4962" s="24">
        <f>enflows!DP4962</f>
        <v>0</v>
      </c>
      <c r="D4962" s="2">
        <f>enflows!DQ4962</f>
        <v>0</v>
      </c>
      <c r="E4962" s="2">
        <f>enflows!DR4962</f>
        <v>0</v>
      </c>
      <c r="F4962" s="2">
        <f>enflows!DS4962</f>
        <v>0</v>
      </c>
      <c r="G4962" s="24">
        <f>enflows!DT4962</f>
        <v>0</v>
      </c>
      <c r="H4962" s="24">
        <f>enflows!DU4962</f>
        <v>52.5</v>
      </c>
      <c r="I4962" s="24">
        <f>enflows!DV4962</f>
        <v>0</v>
      </c>
      <c r="J4962" s="2">
        <f>enflows!DW4962</f>
        <v>3000</v>
      </c>
      <c r="K4962" s="2">
        <f>enflows!DX4962</f>
        <v>0</v>
      </c>
      <c r="L4962" s="2">
        <f>enflows!DY4962</f>
        <v>3000</v>
      </c>
      <c r="M4962" s="2">
        <f>enflows!DZ4962</f>
        <v>1545.4026136778118</v>
      </c>
      <c r="N4962" s="2">
        <f>enflows!EA4962</f>
        <v>0</v>
      </c>
      <c r="O4962" s="24">
        <f>enflows!EK4962</f>
        <v>86.897988967103345</v>
      </c>
    </row>
    <row r="4963" spans="1:15" x14ac:dyDescent="0.25">
      <c r="A4963" s="2">
        <f>enflows!DN4963</f>
        <v>0</v>
      </c>
      <c r="B4963" s="24">
        <f>enflows!DO4963</f>
        <v>52.5</v>
      </c>
      <c r="C4963" s="24">
        <f>enflows!DP4963</f>
        <v>0</v>
      </c>
      <c r="D4963" s="2">
        <f>enflows!DQ4963</f>
        <v>0</v>
      </c>
      <c r="E4963" s="2">
        <f>enflows!DR4963</f>
        <v>0</v>
      </c>
      <c r="F4963" s="2">
        <f>enflows!DS4963</f>
        <v>0</v>
      </c>
      <c r="G4963" s="24">
        <f>enflows!DT4963</f>
        <v>0</v>
      </c>
      <c r="H4963" s="24">
        <f>enflows!DU4963</f>
        <v>52.5</v>
      </c>
      <c r="I4963" s="24">
        <f>enflows!DV4963</f>
        <v>0</v>
      </c>
      <c r="J4963" s="2">
        <f>enflows!DW4963</f>
        <v>3000</v>
      </c>
      <c r="K4963" s="2">
        <f>enflows!DX4963</f>
        <v>0</v>
      </c>
      <c r="L4963" s="2">
        <f>enflows!DY4963</f>
        <v>3000</v>
      </c>
      <c r="M4963" s="2">
        <f>enflows!DZ4963</f>
        <v>1745.4773471124622</v>
      </c>
      <c r="N4963" s="2">
        <f>enflows!EA4963</f>
        <v>0</v>
      </c>
      <c r="O4963" s="24">
        <f>enflows!EK4963</f>
        <v>96.228166146310045</v>
      </c>
    </row>
    <row r="4964" spans="1:15" x14ac:dyDescent="0.25">
      <c r="A4964" s="2">
        <f>enflows!DN4964</f>
        <v>0</v>
      </c>
      <c r="B4964" s="24">
        <f>enflows!DO4964</f>
        <v>52.5</v>
      </c>
      <c r="C4964" s="24">
        <f>enflows!DP4964</f>
        <v>0</v>
      </c>
      <c r="D4964" s="2">
        <f>enflows!DQ4964</f>
        <v>0</v>
      </c>
      <c r="E4964" s="2">
        <f>enflows!DR4964</f>
        <v>0</v>
      </c>
      <c r="F4964" s="2">
        <f>enflows!DS4964</f>
        <v>0</v>
      </c>
      <c r="G4964" s="24">
        <f>enflows!DT4964</f>
        <v>0</v>
      </c>
      <c r="H4964" s="24">
        <f>enflows!DU4964</f>
        <v>52.5</v>
      </c>
      <c r="I4964" s="24">
        <f>enflows!DV4964</f>
        <v>0</v>
      </c>
      <c r="J4964" s="2">
        <f>enflows!DW4964</f>
        <v>3000</v>
      </c>
      <c r="K4964" s="2">
        <f>enflows!DX4964</f>
        <v>0</v>
      </c>
      <c r="L4964" s="2">
        <f>enflows!DY4964</f>
        <v>3000</v>
      </c>
      <c r="M4964" s="2">
        <f>enflows!DZ4964</f>
        <v>2005.0337580547114</v>
      </c>
      <c r="N4964" s="2">
        <f>enflows!EA4964</f>
        <v>0</v>
      </c>
      <c r="O4964" s="24">
        <f>enflows!EK4964</f>
        <v>116.19170627927053</v>
      </c>
    </row>
    <row r="4965" spans="1:15" x14ac:dyDescent="0.25">
      <c r="A4965" s="2">
        <f>enflows!DN4965</f>
        <v>0</v>
      </c>
      <c r="B4965" s="24">
        <f>enflows!DO4965</f>
        <v>52.5</v>
      </c>
      <c r="C4965" s="24">
        <f>enflows!DP4965</f>
        <v>0</v>
      </c>
      <c r="D4965" s="2">
        <f>enflows!DQ4965</f>
        <v>0</v>
      </c>
      <c r="E4965" s="2">
        <f>enflows!DR4965</f>
        <v>0</v>
      </c>
      <c r="F4965" s="2">
        <f>enflows!DS4965</f>
        <v>0</v>
      </c>
      <c r="G4965" s="24">
        <f>enflows!DT4965</f>
        <v>0</v>
      </c>
      <c r="H4965" s="24">
        <f>enflows!DU4965</f>
        <v>52.5</v>
      </c>
      <c r="I4965" s="24">
        <f>enflows!DV4965</f>
        <v>0</v>
      </c>
      <c r="J4965" s="2">
        <f>enflows!DW4965</f>
        <v>3000</v>
      </c>
      <c r="K4965" s="2">
        <f>enflows!DX4965</f>
        <v>0</v>
      </c>
      <c r="L4965" s="2">
        <f>enflows!DY4965</f>
        <v>3000</v>
      </c>
      <c r="M4965" s="2">
        <f>enflows!DZ4965</f>
        <v>2297.034720364742</v>
      </c>
      <c r="N4965" s="2">
        <f>enflows!EA4965</f>
        <v>0</v>
      </c>
      <c r="O4965" s="24">
        <f>enflows!EK4965</f>
        <v>147.35477731139821</v>
      </c>
    </row>
    <row r="4966" spans="1:15" x14ac:dyDescent="0.25">
      <c r="A4966" s="2">
        <f>enflows!DN4966</f>
        <v>0</v>
      </c>
      <c r="B4966" s="24">
        <f>enflows!DO4966</f>
        <v>52.5</v>
      </c>
      <c r="C4966" s="24">
        <f>enflows!DP4966</f>
        <v>0</v>
      </c>
      <c r="D4966" s="2">
        <f>enflows!DQ4966</f>
        <v>0</v>
      </c>
      <c r="E4966" s="2">
        <f>enflows!DR4966</f>
        <v>0</v>
      </c>
      <c r="F4966" s="2">
        <f>enflows!DS4966</f>
        <v>0</v>
      </c>
      <c r="G4966" s="24">
        <f>enflows!DT4966</f>
        <v>0</v>
      </c>
      <c r="H4966" s="24">
        <f>enflows!DU4966</f>
        <v>52.5</v>
      </c>
      <c r="I4966" s="24">
        <f>enflows!DV4966</f>
        <v>0</v>
      </c>
      <c r="J4966" s="2">
        <f>enflows!DW4966</f>
        <v>3000</v>
      </c>
      <c r="K4966" s="2">
        <f>enflows!DX4966</f>
        <v>0</v>
      </c>
      <c r="L4966" s="2">
        <f>enflows!DY4966</f>
        <v>3000</v>
      </c>
      <c r="M4966" s="2">
        <f>enflows!DZ4966</f>
        <v>2599.8505331306992</v>
      </c>
      <c r="N4966" s="2">
        <f>enflows!EA4966</f>
        <v>0</v>
      </c>
      <c r="O4966" s="24">
        <f>enflows!EK4966</f>
        <v>174.37197525707597</v>
      </c>
    </row>
    <row r="4967" spans="1:15" x14ac:dyDescent="0.25">
      <c r="A4967" s="2">
        <f>enflows!DN4967</f>
        <v>0</v>
      </c>
      <c r="B4967" s="24">
        <f>enflows!DO4967</f>
        <v>52.5</v>
      </c>
      <c r="C4967" s="24">
        <f>enflows!DP4967</f>
        <v>0</v>
      </c>
      <c r="D4967" s="2">
        <f>enflows!DQ4967</f>
        <v>0</v>
      </c>
      <c r="E4967" s="2">
        <f>enflows!DR4967</f>
        <v>0</v>
      </c>
      <c r="F4967" s="2">
        <f>enflows!DS4967</f>
        <v>0</v>
      </c>
      <c r="G4967" s="24">
        <f>enflows!DT4967</f>
        <v>0</v>
      </c>
      <c r="H4967" s="24">
        <f>enflows!DU4967</f>
        <v>52.5</v>
      </c>
      <c r="I4967" s="24">
        <f>enflows!DV4967</f>
        <v>0</v>
      </c>
      <c r="J4967" s="2">
        <f>enflows!DW4967</f>
        <v>3000</v>
      </c>
      <c r="K4967" s="2">
        <f>enflows!DX4967</f>
        <v>0</v>
      </c>
      <c r="L4967" s="2">
        <f>enflows!DY4967</f>
        <v>3000</v>
      </c>
      <c r="M4967" s="2">
        <f>enflows!DZ4967</f>
        <v>2908.0737711246202</v>
      </c>
      <c r="N4967" s="2">
        <f>enflows!EA4967</f>
        <v>0</v>
      </c>
      <c r="O4967" s="24">
        <f>enflows!EK4967</f>
        <v>199.55202217457139</v>
      </c>
    </row>
    <row r="4968" spans="1:15" x14ac:dyDescent="0.25">
      <c r="A4968" s="2">
        <f>enflows!DN4968</f>
        <v>0</v>
      </c>
      <c r="B4968" s="24">
        <f>enflows!DO4968</f>
        <v>48.697709944448825</v>
      </c>
      <c r="C4968" s="24">
        <f>enflows!DP4968</f>
        <v>0</v>
      </c>
      <c r="D4968" s="2">
        <f>enflows!DQ4968</f>
        <v>0</v>
      </c>
      <c r="E4968" s="2">
        <f>enflows!DR4968</f>
        <v>0</v>
      </c>
      <c r="F4968" s="2">
        <f>enflows!DS4968</f>
        <v>0</v>
      </c>
      <c r="G4968" s="24">
        <f>enflows!DT4968</f>
        <v>3.8022900555511754</v>
      </c>
      <c r="H4968" s="24">
        <f>enflows!DU4968</f>
        <v>52.5</v>
      </c>
      <c r="I4968" s="24">
        <f>enflows!DV4968</f>
        <v>3.8022900555511754</v>
      </c>
      <c r="J4968" s="2">
        <f>enflows!DW4968</f>
        <v>3000</v>
      </c>
      <c r="K4968" s="2">
        <f>enflows!DX4968</f>
        <v>6.7941869852875509</v>
      </c>
      <c r="L4968" s="2">
        <f>enflows!DY4968</f>
        <v>3006.7941869852875</v>
      </c>
      <c r="M4968" s="2">
        <f>enflows!DZ4968</f>
        <v>2995.9793365293604</v>
      </c>
      <c r="N4968" s="2">
        <f>enflows!EA4968</f>
        <v>0</v>
      </c>
      <c r="O4968" s="24">
        <f>enflows!EK4968</f>
        <v>200.91037430765894</v>
      </c>
    </row>
    <row r="4969" spans="1:15" x14ac:dyDescent="0.25">
      <c r="A4969" s="2">
        <f>enflows!DN4969</f>
        <v>0</v>
      </c>
      <c r="B4969" s="24">
        <f>enflows!DO4969</f>
        <v>56.302290055551175</v>
      </c>
      <c r="C4969" s="24">
        <f>enflows!DP4969</f>
        <v>0</v>
      </c>
      <c r="D4969" s="2">
        <f>enflows!DQ4969</f>
        <v>0</v>
      </c>
      <c r="E4969" s="2">
        <f>enflows!DR4969</f>
        <v>0</v>
      </c>
      <c r="F4969" s="2">
        <f>enflows!DS4969</f>
        <v>0</v>
      </c>
      <c r="G4969" s="24">
        <f>enflows!DT4969</f>
        <v>-3.8022900555511754</v>
      </c>
      <c r="H4969" s="24">
        <f>enflows!DU4969</f>
        <v>52.5</v>
      </c>
      <c r="I4969" s="24">
        <f>enflows!DV4969</f>
        <v>0</v>
      </c>
      <c r="J4969" s="2">
        <f>enflows!DW4969</f>
        <v>3000</v>
      </c>
      <c r="K4969" s="2">
        <f>enflows!DX4969</f>
        <v>0</v>
      </c>
      <c r="L4969" s="2">
        <f>enflows!DY4969</f>
        <v>3000</v>
      </c>
      <c r="M4969" s="2">
        <f>enflows!DZ4969</f>
        <v>3000</v>
      </c>
      <c r="N4969" s="2">
        <f>enflows!EA4969</f>
        <v>0</v>
      </c>
      <c r="O4969" s="24">
        <f>enflows!EK4969</f>
        <v>191.91</v>
      </c>
    </row>
    <row r="4970" spans="1:15" x14ac:dyDescent="0.25">
      <c r="A4970" s="2">
        <f>enflows!DN4970</f>
        <v>0</v>
      </c>
      <c r="B4970" s="24">
        <f>enflows!DO4970</f>
        <v>52.5</v>
      </c>
      <c r="C4970" s="24">
        <f>enflows!DP4970</f>
        <v>0</v>
      </c>
      <c r="D4970" s="2">
        <f>enflows!DQ4970</f>
        <v>0</v>
      </c>
      <c r="E4970" s="2">
        <f>enflows!DR4970</f>
        <v>0</v>
      </c>
      <c r="F4970" s="2">
        <f>enflows!DS4970</f>
        <v>0</v>
      </c>
      <c r="G4970" s="24">
        <f>enflows!DT4970</f>
        <v>0</v>
      </c>
      <c r="H4970" s="24">
        <f>enflows!DU4970</f>
        <v>52.5</v>
      </c>
      <c r="I4970" s="24">
        <f>enflows!DV4970</f>
        <v>0</v>
      </c>
      <c r="J4970" s="2">
        <f>enflows!DW4970</f>
        <v>3000</v>
      </c>
      <c r="K4970" s="2">
        <f>enflows!DX4970</f>
        <v>0</v>
      </c>
      <c r="L4970" s="2">
        <f>enflows!DY4970</f>
        <v>3000</v>
      </c>
      <c r="M4970" s="2">
        <f>enflows!DZ4970</f>
        <v>3000</v>
      </c>
      <c r="N4970" s="2">
        <f>enflows!EA4970</f>
        <v>0</v>
      </c>
      <c r="O4970" s="24">
        <f>enflows!EK4970</f>
        <v>195.14999999999998</v>
      </c>
    </row>
    <row r="4971" spans="1:15" x14ac:dyDescent="0.25">
      <c r="A4971" s="2">
        <f>enflows!DN4971</f>
        <v>0</v>
      </c>
      <c r="B4971" s="24">
        <f>enflows!DO4971</f>
        <v>52.5</v>
      </c>
      <c r="C4971" s="24">
        <f>enflows!DP4971</f>
        <v>0</v>
      </c>
      <c r="D4971" s="2">
        <f>enflows!DQ4971</f>
        <v>0</v>
      </c>
      <c r="E4971" s="2">
        <f>enflows!DR4971</f>
        <v>0</v>
      </c>
      <c r="F4971" s="2">
        <f>enflows!DS4971</f>
        <v>0</v>
      </c>
      <c r="G4971" s="24">
        <f>enflows!DT4971</f>
        <v>0</v>
      </c>
      <c r="H4971" s="24">
        <f>enflows!DU4971</f>
        <v>52.5</v>
      </c>
      <c r="I4971" s="24">
        <f>enflows!DV4971</f>
        <v>0</v>
      </c>
      <c r="J4971" s="2">
        <f>enflows!DW4971</f>
        <v>3000</v>
      </c>
      <c r="K4971" s="2">
        <f>enflows!DX4971</f>
        <v>0</v>
      </c>
      <c r="L4971" s="2">
        <f>enflows!DY4971</f>
        <v>3000</v>
      </c>
      <c r="M4971" s="2">
        <f>enflows!DZ4971</f>
        <v>3000</v>
      </c>
      <c r="N4971" s="2">
        <f>enflows!EA4971</f>
        <v>0</v>
      </c>
      <c r="O4971" s="24">
        <f>enflows!EK4971</f>
        <v>164.85</v>
      </c>
    </row>
    <row r="4972" spans="1:15" x14ac:dyDescent="0.25">
      <c r="A4972" s="2">
        <f>enflows!DN4972</f>
        <v>0</v>
      </c>
      <c r="B4972" s="24">
        <f>enflows!DO4972</f>
        <v>20.156254853712735</v>
      </c>
      <c r="C4972" s="24">
        <f>enflows!DP4972</f>
        <v>0</v>
      </c>
      <c r="D4972" s="2">
        <f>enflows!DQ4972</f>
        <v>0</v>
      </c>
      <c r="E4972" s="2">
        <f>enflows!DR4972</f>
        <v>0</v>
      </c>
      <c r="F4972" s="2">
        <f>enflows!DS4972</f>
        <v>0</v>
      </c>
      <c r="G4972" s="24">
        <f>enflows!DT4972</f>
        <v>32.343745146287262</v>
      </c>
      <c r="H4972" s="24">
        <f>enflows!DU4972</f>
        <v>52.5</v>
      </c>
      <c r="I4972" s="24">
        <f>enflows!DV4972</f>
        <v>32.343745146287262</v>
      </c>
      <c r="J4972" s="2">
        <f>enflows!DW4972</f>
        <v>3000</v>
      </c>
      <c r="K4972" s="2">
        <f>enflows!DX4972</f>
        <v>57.793973925670883</v>
      </c>
      <c r="L4972" s="2">
        <f>enflows!DY4972</f>
        <v>3057.7939739256708</v>
      </c>
      <c r="M4972" s="2">
        <f>enflows!DZ4972</f>
        <v>3057.7939739256708</v>
      </c>
      <c r="N4972" s="2">
        <f>enflows!EA4972</f>
        <v>0</v>
      </c>
      <c r="O4972" s="24">
        <f>enflows!EK4972</f>
        <v>165.15145253172545</v>
      </c>
    </row>
    <row r="4973" spans="1:15" x14ac:dyDescent="0.25">
      <c r="A4973" s="2">
        <f>enflows!DN4973</f>
        <v>0</v>
      </c>
      <c r="B4973" s="24">
        <f>enflows!DO4973</f>
        <v>25.907703617633416</v>
      </c>
      <c r="C4973" s="24">
        <f>enflows!DP4973</f>
        <v>0</v>
      </c>
      <c r="D4973" s="2">
        <f>enflows!DQ4973</f>
        <v>0</v>
      </c>
      <c r="E4973" s="2">
        <f>enflows!DR4973</f>
        <v>0</v>
      </c>
      <c r="F4973" s="2">
        <f>enflows!DS4973</f>
        <v>0</v>
      </c>
      <c r="G4973" s="24">
        <f>enflows!DT4973</f>
        <v>26.592296382366584</v>
      </c>
      <c r="H4973" s="24">
        <f>enflows!DU4973</f>
        <v>52.5</v>
      </c>
      <c r="I4973" s="24">
        <f>enflows!DV4973</f>
        <v>58.936041528653845</v>
      </c>
      <c r="J4973" s="2">
        <f>enflows!DW4973</f>
        <v>3000</v>
      </c>
      <c r="K4973" s="2">
        <f>enflows!DX4973</f>
        <v>47.516899381784313</v>
      </c>
      <c r="L4973" s="2">
        <f>enflows!DY4973</f>
        <v>3047.5168993817842</v>
      </c>
      <c r="M4973" s="2">
        <f>enflows!DZ4973</f>
        <v>3047.5168993817842</v>
      </c>
      <c r="N4973" s="2">
        <f>enflows!EA4973</f>
        <v>0</v>
      </c>
      <c r="O4973" s="24">
        <f>enflows!EK4973</f>
        <v>160.26891373848804</v>
      </c>
    </row>
    <row r="4974" spans="1:15" x14ac:dyDescent="0.25">
      <c r="A4974" s="2">
        <f>enflows!DN4974</f>
        <v>0</v>
      </c>
      <c r="B4974" s="24">
        <f>enflows!DO4974</f>
        <v>28.366089728520301</v>
      </c>
      <c r="C4974" s="24">
        <f>enflows!DP4974</f>
        <v>0</v>
      </c>
      <c r="D4974" s="2">
        <f>enflows!DQ4974</f>
        <v>0</v>
      </c>
      <c r="E4974" s="2">
        <f>enflows!DR4974</f>
        <v>0</v>
      </c>
      <c r="F4974" s="2">
        <f>enflows!DS4974</f>
        <v>0</v>
      </c>
      <c r="G4974" s="24">
        <f>enflows!DT4974</f>
        <v>24.133910271479699</v>
      </c>
      <c r="H4974" s="24">
        <f>enflows!DU4974</f>
        <v>52.5</v>
      </c>
      <c r="I4974" s="24">
        <f>enflows!DV4974</f>
        <v>83.069951800133538</v>
      </c>
      <c r="J4974" s="2">
        <f>enflows!DW4974</f>
        <v>3000</v>
      </c>
      <c r="K4974" s="2">
        <f>enflows!DX4974</f>
        <v>43.124090133838038</v>
      </c>
      <c r="L4974" s="2">
        <f>enflows!DY4974</f>
        <v>3043.1240901338379</v>
      </c>
      <c r="M4974" s="2">
        <f>enflows!DZ4974</f>
        <v>3043.1240901338379</v>
      </c>
      <c r="N4974" s="2">
        <f>enflows!EA4974</f>
        <v>0</v>
      </c>
      <c r="O4974" s="24">
        <f>enflows!EK4974</f>
        <v>158.2728839278609</v>
      </c>
    </row>
    <row r="4975" spans="1:15" x14ac:dyDescent="0.25">
      <c r="A4975" s="2">
        <f>enflows!DN4975</f>
        <v>0</v>
      </c>
      <c r="B4975" s="24">
        <f>enflows!DO4975</f>
        <v>26.854403791791022</v>
      </c>
      <c r="C4975" s="24">
        <f>enflows!DP4975</f>
        <v>0</v>
      </c>
      <c r="D4975" s="2">
        <f>enflows!DQ4975</f>
        <v>0</v>
      </c>
      <c r="E4975" s="2">
        <f>enflows!DR4975</f>
        <v>0</v>
      </c>
      <c r="F4975" s="2">
        <f>enflows!DS4975</f>
        <v>0</v>
      </c>
      <c r="G4975" s="24">
        <f>enflows!DT4975</f>
        <v>25.645596208208978</v>
      </c>
      <c r="H4975" s="24">
        <f>enflows!DU4975</f>
        <v>52.5</v>
      </c>
      <c r="I4975" s="24">
        <f>enflows!DV4975</f>
        <v>108.71554800834252</v>
      </c>
      <c r="J4975" s="2">
        <f>enflows!DW4975</f>
        <v>3000</v>
      </c>
      <c r="K4975" s="2">
        <f>enflows!DX4975</f>
        <v>45.82527199190632</v>
      </c>
      <c r="L4975" s="2">
        <f>enflows!DY4975</f>
        <v>3045.8252719919064</v>
      </c>
      <c r="M4975" s="2">
        <f>enflows!DZ4975</f>
        <v>3045.8252719919064</v>
      </c>
      <c r="N4975" s="2">
        <f>enflows!EA4975</f>
        <v>0</v>
      </c>
      <c r="O4975" s="24">
        <f>enflows!EK4975</f>
        <v>155.45892188246691</v>
      </c>
    </row>
    <row r="4976" spans="1:15" x14ac:dyDescent="0.25">
      <c r="A4976" s="2">
        <f>enflows!DN4976</f>
        <v>0</v>
      </c>
      <c r="B4976" s="24">
        <f>enflows!DO4976</f>
        <v>25.432706609475236</v>
      </c>
      <c r="C4976" s="24">
        <f>enflows!DP4976</f>
        <v>0</v>
      </c>
      <c r="D4976" s="2">
        <f>enflows!DQ4976</f>
        <v>0</v>
      </c>
      <c r="E4976" s="2">
        <f>enflows!DR4976</f>
        <v>0</v>
      </c>
      <c r="F4976" s="2">
        <f>enflows!DS4976</f>
        <v>0</v>
      </c>
      <c r="G4976" s="24">
        <f>enflows!DT4976</f>
        <v>27.067293390524764</v>
      </c>
      <c r="H4976" s="24">
        <f>enflows!DU4976</f>
        <v>52.5</v>
      </c>
      <c r="I4976" s="24">
        <f>enflows!DV4976</f>
        <v>135.78284139886728</v>
      </c>
      <c r="J4976" s="2">
        <f>enflows!DW4976</f>
        <v>3000</v>
      </c>
      <c r="K4976" s="2">
        <f>enflows!DX4976</f>
        <v>48.365655905807834</v>
      </c>
      <c r="L4976" s="2">
        <f>enflows!DY4976</f>
        <v>3048.3656559058077</v>
      </c>
      <c r="M4976" s="2">
        <f>enflows!DZ4976</f>
        <v>3048.3656559058077</v>
      </c>
      <c r="N4976" s="2">
        <f>enflows!EA4976</f>
        <v>0</v>
      </c>
      <c r="O4976" s="24">
        <f>enflows!EK4976</f>
        <v>152.72311936088096</v>
      </c>
    </row>
    <row r="4977" spans="1:15" x14ac:dyDescent="0.25">
      <c r="A4977" s="2">
        <f>enflows!DN4977</f>
        <v>0</v>
      </c>
      <c r="B4977" s="24">
        <f>enflows!DO4977</f>
        <v>19.462821837950898</v>
      </c>
      <c r="C4977" s="24">
        <f>enflows!DP4977</f>
        <v>0</v>
      </c>
      <c r="D4977" s="2">
        <f>enflows!DQ4977</f>
        <v>0</v>
      </c>
      <c r="E4977" s="2">
        <f>enflows!DR4977</f>
        <v>0</v>
      </c>
      <c r="F4977" s="2">
        <f>enflows!DS4977</f>
        <v>0</v>
      </c>
      <c r="G4977" s="24">
        <f>enflows!DT4977</f>
        <v>33.037178162049102</v>
      </c>
      <c r="H4977" s="24">
        <f>enflows!DU4977</f>
        <v>52.5</v>
      </c>
      <c r="I4977" s="24">
        <f>enflows!DV4977</f>
        <v>168.82001956091636</v>
      </c>
      <c r="J4977" s="2">
        <f>enflows!DW4977</f>
        <v>3000</v>
      </c>
      <c r="K4977" s="2">
        <f>enflows!DX4977</f>
        <v>59.033046564008792</v>
      </c>
      <c r="L4977" s="2">
        <f>enflows!DY4977</f>
        <v>3059.0330465640086</v>
      </c>
      <c r="M4977" s="2">
        <f>enflows!DZ4977</f>
        <v>2967.1068176886288</v>
      </c>
      <c r="N4977" s="2">
        <f>enflows!EA4977</f>
        <v>0</v>
      </c>
      <c r="O4977" s="24">
        <f>enflows!EK4977</f>
        <v>149.18613079338425</v>
      </c>
    </row>
    <row r="4978" spans="1:15" x14ac:dyDescent="0.25">
      <c r="A4978" s="2">
        <f>enflows!DN4978</f>
        <v>0</v>
      </c>
      <c r="B4978" s="24">
        <f>enflows!DO4978</f>
        <v>28.80522200643027</v>
      </c>
      <c r="C4978" s="24">
        <f>enflows!DP4978</f>
        <v>0</v>
      </c>
      <c r="D4978" s="2">
        <f>enflows!DQ4978</f>
        <v>0</v>
      </c>
      <c r="E4978" s="2">
        <f>enflows!DR4978</f>
        <v>0</v>
      </c>
      <c r="F4978" s="2">
        <f>enflows!DS4978</f>
        <v>0</v>
      </c>
      <c r="G4978" s="24">
        <f>enflows!DT4978</f>
        <v>23.69477799356973</v>
      </c>
      <c r="H4978" s="24">
        <f>enflows!DU4978</f>
        <v>52.5</v>
      </c>
      <c r="I4978" s="24">
        <f>enflows!DV4978</f>
        <v>192.51479755448611</v>
      </c>
      <c r="J4978" s="2">
        <f>enflows!DW4978</f>
        <v>2999.9999999999995</v>
      </c>
      <c r="K4978" s="2">
        <f>enflows!DX4978</f>
        <v>42.339419116160222</v>
      </c>
      <c r="L4978" s="2">
        <f>enflows!DY4978</f>
        <v>3042.3394191161597</v>
      </c>
      <c r="M4978" s="2">
        <f>enflows!DZ4978</f>
        <v>2712.4864802103848</v>
      </c>
      <c r="N4978" s="2">
        <f>enflows!EA4978</f>
        <v>0</v>
      </c>
      <c r="O4978" s="24">
        <f>enflows!EK4978</f>
        <v>133.45433482635093</v>
      </c>
    </row>
    <row r="4979" spans="1:15" x14ac:dyDescent="0.25">
      <c r="A4979" s="2">
        <f>enflows!DN4979</f>
        <v>0</v>
      </c>
      <c r="B4979" s="24">
        <f>enflows!DO4979</f>
        <v>27.261338573309366</v>
      </c>
      <c r="C4979" s="24">
        <f>enflows!DP4979</f>
        <v>0</v>
      </c>
      <c r="D4979" s="2">
        <f>enflows!DQ4979</f>
        <v>0</v>
      </c>
      <c r="E4979" s="2">
        <f>enflows!DR4979</f>
        <v>0</v>
      </c>
      <c r="F4979" s="2">
        <f>enflows!DS4979</f>
        <v>0</v>
      </c>
      <c r="G4979" s="24">
        <f>enflows!DT4979</f>
        <v>25.23866142669063</v>
      </c>
      <c r="H4979" s="24">
        <f>enflows!DU4979</f>
        <v>52.5</v>
      </c>
      <c r="I4979" s="24">
        <f>enflows!DV4979</f>
        <v>217.75345898117672</v>
      </c>
      <c r="J4979" s="2">
        <f>enflows!DW4979</f>
        <v>3000</v>
      </c>
      <c r="K4979" s="2">
        <f>enflows!DX4979</f>
        <v>45.0981336210668</v>
      </c>
      <c r="L4979" s="2">
        <f>enflows!DY4979</f>
        <v>3045.0981336210662</v>
      </c>
      <c r="M4979" s="2">
        <f>enflows!DZ4979</f>
        <v>2553.0224378763855</v>
      </c>
      <c r="N4979" s="2">
        <f>enflows!EA4979</f>
        <v>0</v>
      </c>
      <c r="O4979" s="24">
        <f>enflows!EK4979</f>
        <v>127.47241032316794</v>
      </c>
    </row>
    <row r="4980" spans="1:15" x14ac:dyDescent="0.25">
      <c r="A4980" s="2">
        <f>enflows!DN4980</f>
        <v>0</v>
      </c>
      <c r="B4980" s="24">
        <f>enflows!DO4980</f>
        <v>49.878216781564426</v>
      </c>
      <c r="C4980" s="24">
        <f>enflows!DP4980</f>
        <v>0</v>
      </c>
      <c r="D4980" s="2">
        <f>enflows!DQ4980</f>
        <v>0</v>
      </c>
      <c r="E4980" s="2">
        <f>enflows!DR4980</f>
        <v>0</v>
      </c>
      <c r="F4980" s="2">
        <f>enflows!DS4980</f>
        <v>0</v>
      </c>
      <c r="G4980" s="24">
        <f>enflows!DT4980</f>
        <v>2.6217832184355743</v>
      </c>
      <c r="H4980" s="24">
        <f>enflows!DU4980</f>
        <v>52.5</v>
      </c>
      <c r="I4980" s="24">
        <f>enflows!DV4980</f>
        <v>220.3752421996123</v>
      </c>
      <c r="J4980" s="2">
        <f>enflows!DW4980</f>
        <v>3000</v>
      </c>
      <c r="K4980" s="2">
        <f>enflows!DX4980</f>
        <v>4.6847781628164489</v>
      </c>
      <c r="L4980" s="2">
        <f>enflows!DY4980</f>
        <v>3004.6847781628167</v>
      </c>
      <c r="M4980" s="2">
        <f>enflows!DZ4980</f>
        <v>2096.2373398649443</v>
      </c>
      <c r="N4980" s="2">
        <f>enflows!EA4980</f>
        <v>0</v>
      </c>
      <c r="O4980" s="24">
        <f>enflows!EK4980</f>
        <v>109.88476135572039</v>
      </c>
    </row>
    <row r="4981" spans="1:15" x14ac:dyDescent="0.25">
      <c r="A4981" s="2">
        <f>enflows!DN4981</f>
        <v>0</v>
      </c>
      <c r="B4981" s="24">
        <f>enflows!DO4981</f>
        <v>39.080152844144457</v>
      </c>
      <c r="C4981" s="24">
        <f>enflows!DP4981</f>
        <v>0</v>
      </c>
      <c r="D4981" s="2">
        <f>enflows!DQ4981</f>
        <v>0</v>
      </c>
      <c r="E4981" s="2">
        <f>enflows!DR4981</f>
        <v>0</v>
      </c>
      <c r="F4981" s="2">
        <f>enflows!DS4981</f>
        <v>0</v>
      </c>
      <c r="G4981" s="24">
        <f>enflows!DT4981</f>
        <v>13.419847155855543</v>
      </c>
      <c r="H4981" s="24">
        <f>enflows!DU4981</f>
        <v>52.5</v>
      </c>
      <c r="I4981" s="24">
        <f>enflows!DV4981</f>
        <v>233.79508935546784</v>
      </c>
      <c r="J4981" s="2">
        <f>enflows!DW4981</f>
        <v>3000</v>
      </c>
      <c r="K4981" s="2">
        <f>enflows!DX4981</f>
        <v>23.979483300530312</v>
      </c>
      <c r="L4981" s="2">
        <f>enflows!DY4981</f>
        <v>3023.9794833005308</v>
      </c>
      <c r="M4981" s="2">
        <f>enflows!DZ4981</f>
        <v>1812.716232236701</v>
      </c>
      <c r="N4981" s="2">
        <f>enflows!EA4981</f>
        <v>0</v>
      </c>
      <c r="O4981" s="24">
        <f>enflows!EK4981</f>
        <v>98.666144520643627</v>
      </c>
    </row>
    <row r="4982" spans="1:15" x14ac:dyDescent="0.25">
      <c r="A4982" s="2">
        <f>enflows!DN4982</f>
        <v>0</v>
      </c>
      <c r="B4982" s="24">
        <f>enflows!DO4982</f>
        <v>40.501457323026386</v>
      </c>
      <c r="C4982" s="24">
        <f>enflows!DP4982</f>
        <v>0</v>
      </c>
      <c r="D4982" s="2">
        <f>enflows!DQ4982</f>
        <v>0</v>
      </c>
      <c r="E4982" s="2">
        <f>enflows!DR4982</f>
        <v>0</v>
      </c>
      <c r="F4982" s="2">
        <f>enflows!DS4982</f>
        <v>0</v>
      </c>
      <c r="G4982" s="24">
        <f>enflows!DT4982</f>
        <v>11.998542676973614</v>
      </c>
      <c r="H4982" s="24">
        <f>enflows!DU4982</f>
        <v>52.5</v>
      </c>
      <c r="I4982" s="24">
        <f>enflows!DV4982</f>
        <v>245.79363203244145</v>
      </c>
      <c r="J4982" s="2">
        <f>enflows!DW4982</f>
        <v>3000</v>
      </c>
      <c r="K4982" s="2">
        <f>enflows!DX4982</f>
        <v>21.439801095472788</v>
      </c>
      <c r="L4982" s="2">
        <f>enflows!DY4982</f>
        <v>3021.4398010954728</v>
      </c>
      <c r="M4982" s="2">
        <f>enflows!DZ4982</f>
        <v>1577.6572652292116</v>
      </c>
      <c r="N4982" s="2">
        <f>enflows!EA4982</f>
        <v>0</v>
      </c>
      <c r="O4982" s="24">
        <f>enflows!EK4982</f>
        <v>83.868260219584883</v>
      </c>
    </row>
    <row r="4983" spans="1:15" x14ac:dyDescent="0.25">
      <c r="A4983" s="2">
        <f>enflows!DN4983</f>
        <v>0</v>
      </c>
      <c r="B4983" s="24">
        <f>enflows!DO4983</f>
        <v>48.208125421321114</v>
      </c>
      <c r="C4983" s="24">
        <f>enflows!DP4983</f>
        <v>0</v>
      </c>
      <c r="D4983" s="2">
        <f>enflows!DQ4983</f>
        <v>0</v>
      </c>
      <c r="E4983" s="2">
        <f>enflows!DR4983</f>
        <v>0</v>
      </c>
      <c r="F4983" s="2">
        <f>enflows!DS4983</f>
        <v>0</v>
      </c>
      <c r="G4983" s="24">
        <f>enflows!DT4983</f>
        <v>4.2918745786788861</v>
      </c>
      <c r="H4983" s="24">
        <f>enflows!DU4983</f>
        <v>52.5</v>
      </c>
      <c r="I4983" s="24">
        <f>enflows!DV4983</f>
        <v>250.08550661112031</v>
      </c>
      <c r="J4983" s="2">
        <f>enflows!DW4983</f>
        <v>3000</v>
      </c>
      <c r="K4983" s="2">
        <f>enflows!DX4983</f>
        <v>7.6690094598055625</v>
      </c>
      <c r="L4983" s="2">
        <f>enflows!DY4983</f>
        <v>3007.6690094598057</v>
      </c>
      <c r="M4983" s="2">
        <f>enflows!DZ4983</f>
        <v>1547.6641979096539</v>
      </c>
      <c r="N4983" s="2">
        <f>enflows!EA4983</f>
        <v>0</v>
      </c>
      <c r="O4983" s="24">
        <f>enflows!EK4983</f>
        <v>80.308295229531936</v>
      </c>
    </row>
    <row r="4984" spans="1:15" x14ac:dyDescent="0.25">
      <c r="A4984" s="2">
        <f>enflows!DN4984</f>
        <v>0</v>
      </c>
      <c r="B4984" s="24">
        <f>enflows!DO4984</f>
        <v>43.980860486164389</v>
      </c>
      <c r="C4984" s="24">
        <f>enflows!DP4984</f>
        <v>0</v>
      </c>
      <c r="D4984" s="2">
        <f>enflows!DQ4984</f>
        <v>0</v>
      </c>
      <c r="E4984" s="2">
        <f>enflows!DR4984</f>
        <v>0</v>
      </c>
      <c r="F4984" s="2">
        <f>enflows!DS4984</f>
        <v>0</v>
      </c>
      <c r="G4984" s="24">
        <f>enflows!DT4984</f>
        <v>8.5191395138356114</v>
      </c>
      <c r="H4984" s="24">
        <f>enflows!DU4984</f>
        <v>52.5</v>
      </c>
      <c r="I4984" s="24">
        <f>enflows!DV4984</f>
        <v>258.60464612495593</v>
      </c>
      <c r="J4984" s="2">
        <f>enflows!DW4984</f>
        <v>3000</v>
      </c>
      <c r="K4984" s="2">
        <f>enflows!DX4984</f>
        <v>15.222570073592275</v>
      </c>
      <c r="L4984" s="2">
        <f>enflows!DY4984</f>
        <v>3015.2225700735926</v>
      </c>
      <c r="M4984" s="2">
        <f>enflows!DZ4984</f>
        <v>1425.4395530523161</v>
      </c>
      <c r="N4984" s="2">
        <f>enflows!EA4984</f>
        <v>0</v>
      </c>
      <c r="O4984" s="24">
        <f>enflows!EK4984</f>
        <v>71.129433697310574</v>
      </c>
    </row>
    <row r="4985" spans="1:15" x14ac:dyDescent="0.25">
      <c r="A4985" s="2">
        <f>enflows!DN4985</f>
        <v>0</v>
      </c>
      <c r="B4985" s="24">
        <f>enflows!DO4985</f>
        <v>43.531779907663946</v>
      </c>
      <c r="C4985" s="24">
        <f>enflows!DP4985</f>
        <v>0</v>
      </c>
      <c r="D4985" s="2">
        <f>enflows!DQ4985</f>
        <v>0</v>
      </c>
      <c r="E4985" s="2">
        <f>enflows!DR4985</f>
        <v>0</v>
      </c>
      <c r="F4985" s="2">
        <f>enflows!DS4985</f>
        <v>0</v>
      </c>
      <c r="G4985" s="24">
        <f>enflows!DT4985</f>
        <v>8.968220092336054</v>
      </c>
      <c r="H4985" s="24">
        <f>enflows!DU4985</f>
        <v>52.5</v>
      </c>
      <c r="I4985" s="24">
        <f>enflows!DV4985</f>
        <v>267.57286621729202</v>
      </c>
      <c r="J4985" s="2">
        <f>enflows!DW4985</f>
        <v>3000</v>
      </c>
      <c r="K4985" s="2">
        <f>enflows!DX4985</f>
        <v>16.025017382244748</v>
      </c>
      <c r="L4985" s="2">
        <f>enflows!DY4985</f>
        <v>3016.0250173822446</v>
      </c>
      <c r="M4985" s="2">
        <f>enflows!DZ4985</f>
        <v>1442.4642760448589</v>
      </c>
      <c r="N4985" s="2">
        <f>enflows!EA4985</f>
        <v>0</v>
      </c>
      <c r="O4985" s="24">
        <f>enflows!EK4985</f>
        <v>70.262434886145087</v>
      </c>
    </row>
    <row r="4986" spans="1:15" x14ac:dyDescent="0.25">
      <c r="A4986" s="2">
        <f>enflows!DN4986</f>
        <v>0</v>
      </c>
      <c r="B4986" s="24">
        <f>enflows!DO4986</f>
        <v>48.517408621541065</v>
      </c>
      <c r="C4986" s="24">
        <f>enflows!DP4986</f>
        <v>0</v>
      </c>
      <c r="D4986" s="2">
        <f>enflows!DQ4986</f>
        <v>0</v>
      </c>
      <c r="E4986" s="2">
        <f>enflows!DR4986</f>
        <v>0</v>
      </c>
      <c r="F4986" s="2">
        <f>enflows!DS4986</f>
        <v>0</v>
      </c>
      <c r="G4986" s="24">
        <f>enflows!DT4986</f>
        <v>3.9825913784589346</v>
      </c>
      <c r="H4986" s="24">
        <f>enflows!DU4986</f>
        <v>52.5</v>
      </c>
      <c r="I4986" s="24">
        <f>enflows!DV4986</f>
        <v>271.55545759575097</v>
      </c>
      <c r="J4986" s="2">
        <f>enflows!DW4986</f>
        <v>3000</v>
      </c>
      <c r="K4986" s="2">
        <f>enflows!DX4986</f>
        <v>7.1163614863468743</v>
      </c>
      <c r="L4986" s="2">
        <f>enflows!DY4986</f>
        <v>3007.1163614863472</v>
      </c>
      <c r="M4986" s="2">
        <f>enflows!DZ4986</f>
        <v>1471.4075967447056</v>
      </c>
      <c r="N4986" s="2">
        <f>enflows!EA4986</f>
        <v>0</v>
      </c>
      <c r="O4986" s="24">
        <f>enflows!EK4986</f>
        <v>71.127843226639072</v>
      </c>
    </row>
    <row r="4987" spans="1:15" x14ac:dyDescent="0.25">
      <c r="A4987" s="2">
        <f>enflows!DN4987</f>
        <v>0</v>
      </c>
      <c r="B4987" s="24">
        <f>enflows!DO4987</f>
        <v>38.163184264453619</v>
      </c>
      <c r="C4987" s="24">
        <f>enflows!DP4987</f>
        <v>0</v>
      </c>
      <c r="D4987" s="2">
        <f>enflows!DQ4987</f>
        <v>0</v>
      </c>
      <c r="E4987" s="2">
        <f>enflows!DR4987</f>
        <v>0</v>
      </c>
      <c r="F4987" s="2">
        <f>enflows!DS4987</f>
        <v>0</v>
      </c>
      <c r="G4987" s="24">
        <f>enflows!DT4987</f>
        <v>14.336815735546381</v>
      </c>
      <c r="H4987" s="24">
        <f>enflows!DU4987</f>
        <v>52.5</v>
      </c>
      <c r="I4987" s="24">
        <f>enflows!DV4987</f>
        <v>285.89227333129736</v>
      </c>
      <c r="J4987" s="2">
        <f>enflows!DW4987</f>
        <v>3000</v>
      </c>
      <c r="K4987" s="2">
        <f>enflows!DX4987</f>
        <v>25.617984282578618</v>
      </c>
      <c r="L4987" s="2">
        <f>enflows!DY4987</f>
        <v>3025.6179842825786</v>
      </c>
      <c r="M4987" s="2">
        <f>enflows!DZ4987</f>
        <v>1771.0953313950408</v>
      </c>
      <c r="N4987" s="2">
        <f>enflows!EA4987</f>
        <v>0</v>
      </c>
      <c r="O4987" s="24">
        <f>enflows!EK4987</f>
        <v>84.552091120799261</v>
      </c>
    </row>
    <row r="4988" spans="1:15" x14ac:dyDescent="0.25">
      <c r="A4988" s="2">
        <f>enflows!DN4988</f>
        <v>0</v>
      </c>
      <c r="B4988" s="24">
        <f>enflows!DO4988</f>
        <v>36.503185786118209</v>
      </c>
      <c r="C4988" s="24">
        <f>enflows!DP4988</f>
        <v>0</v>
      </c>
      <c r="D4988" s="2">
        <f>enflows!DQ4988</f>
        <v>0</v>
      </c>
      <c r="E4988" s="2">
        <f>enflows!DR4988</f>
        <v>0</v>
      </c>
      <c r="F4988" s="2">
        <f>enflows!DS4988</f>
        <v>0</v>
      </c>
      <c r="G4988" s="24">
        <f>enflows!DT4988</f>
        <v>15.996814213881791</v>
      </c>
      <c r="H4988" s="24">
        <f>enflows!DU4988</f>
        <v>52.5</v>
      </c>
      <c r="I4988" s="24">
        <f>enflows!DV4988</f>
        <v>301.88908754517917</v>
      </c>
      <c r="J4988" s="2">
        <f>enflows!DW4988</f>
        <v>3000</v>
      </c>
      <c r="K4988" s="2">
        <f>enflows!DX4988</f>
        <v>28.584180940994433</v>
      </c>
      <c r="L4988" s="2">
        <f>enflows!DY4988</f>
        <v>3028.5841809409944</v>
      </c>
      <c r="M4988" s="2">
        <f>enflows!DZ4988</f>
        <v>2249.9149481142467</v>
      </c>
      <c r="N4988" s="2">
        <f>enflows!EA4988</f>
        <v>0</v>
      </c>
      <c r="O4988" s="24">
        <f>enflows!EK4988</f>
        <v>109.90834521538095</v>
      </c>
    </row>
    <row r="4989" spans="1:15" x14ac:dyDescent="0.25">
      <c r="A4989" s="2">
        <f>enflows!DN4989</f>
        <v>0</v>
      </c>
      <c r="B4989" s="24">
        <f>enflows!DO4989</f>
        <v>37.229176503139762</v>
      </c>
      <c r="C4989" s="24">
        <f>enflows!DP4989</f>
        <v>0</v>
      </c>
      <c r="D4989" s="2">
        <f>enflows!DQ4989</f>
        <v>0</v>
      </c>
      <c r="E4989" s="2">
        <f>enflows!DR4989</f>
        <v>0</v>
      </c>
      <c r="F4989" s="2">
        <f>enflows!DS4989</f>
        <v>0</v>
      </c>
      <c r="G4989" s="24">
        <f>enflows!DT4989</f>
        <v>15.270823496860235</v>
      </c>
      <c r="H4989" s="24">
        <f>enflows!DU4989</f>
        <v>52.5</v>
      </c>
      <c r="I4989" s="24">
        <f>enflows!DV4989</f>
        <v>317.15991104203937</v>
      </c>
      <c r="J4989" s="2">
        <f>enflows!DW4989</f>
        <v>3000</v>
      </c>
      <c r="K4989" s="2">
        <f>enflows!DX4989</f>
        <v>27.286932017592029</v>
      </c>
      <c r="L4989" s="2">
        <f>enflows!DY4989</f>
        <v>3027.2869320175919</v>
      </c>
      <c r="M4989" s="2">
        <f>enflows!DZ4989</f>
        <v>2427.0627317136405</v>
      </c>
      <c r="N4989" s="2">
        <f>enflows!EA4989</f>
        <v>0</v>
      </c>
      <c r="O4989" s="24">
        <f>enflows!EK4989</f>
        <v>122.85791547934447</v>
      </c>
    </row>
    <row r="4990" spans="1:15" x14ac:dyDescent="0.25">
      <c r="A4990" s="2">
        <f>enflows!DN4990</f>
        <v>0</v>
      </c>
      <c r="B4990" s="24">
        <f>enflows!DO4990</f>
        <v>38.68984136519137</v>
      </c>
      <c r="C4990" s="24">
        <f>enflows!DP4990</f>
        <v>0</v>
      </c>
      <c r="D4990" s="2">
        <f>enflows!DQ4990</f>
        <v>0</v>
      </c>
      <c r="E4990" s="2">
        <f>enflows!DR4990</f>
        <v>0</v>
      </c>
      <c r="F4990" s="2">
        <f>enflows!DS4990</f>
        <v>0</v>
      </c>
      <c r="G4990" s="24">
        <f>enflows!DT4990</f>
        <v>13.81015863480863</v>
      </c>
      <c r="H4990" s="24">
        <f>enflows!DU4990</f>
        <v>52.5</v>
      </c>
      <c r="I4990" s="24">
        <f>enflows!DV4990</f>
        <v>330.97006967684797</v>
      </c>
      <c r="J4990" s="2">
        <f>enflows!DW4990</f>
        <v>3000</v>
      </c>
      <c r="K4990" s="2">
        <f>enflows!DX4990</f>
        <v>24.676918039008463</v>
      </c>
      <c r="L4990" s="2">
        <f>enflows!DY4990</f>
        <v>3024.6769180390083</v>
      </c>
      <c r="M4990" s="2">
        <f>enflows!DZ4990</f>
        <v>2754.3056566408322</v>
      </c>
      <c r="N4990" s="2">
        <f>enflows!EA4990</f>
        <v>0</v>
      </c>
      <c r="O4990" s="24">
        <f>enflows!EK4990</f>
        <v>148.15410127071036</v>
      </c>
    </row>
    <row r="4991" spans="1:15" x14ac:dyDescent="0.25">
      <c r="A4991" s="2">
        <f>enflows!DN4991</f>
        <v>0</v>
      </c>
      <c r="B4991" s="24">
        <f>enflows!DO4991</f>
        <v>33.498936803927634</v>
      </c>
      <c r="C4991" s="24">
        <f>enflows!DP4991</f>
        <v>0</v>
      </c>
      <c r="D4991" s="2">
        <f>enflows!DQ4991</f>
        <v>0</v>
      </c>
      <c r="E4991" s="2">
        <f>enflows!DR4991</f>
        <v>0</v>
      </c>
      <c r="F4991" s="2">
        <f>enflows!DS4991</f>
        <v>0</v>
      </c>
      <c r="G4991" s="24">
        <f>enflows!DT4991</f>
        <v>19.001063196072366</v>
      </c>
      <c r="H4991" s="24">
        <f>enflows!DU4991</f>
        <v>52.5</v>
      </c>
      <c r="I4991" s="24">
        <f>enflows!DV4991</f>
        <v>349.97113287292035</v>
      </c>
      <c r="J4991" s="2">
        <f>enflows!DW4991</f>
        <v>3000</v>
      </c>
      <c r="K4991" s="2">
        <f>enflows!DX4991</f>
        <v>33.952374591966112</v>
      </c>
      <c r="L4991" s="2">
        <f>enflows!DY4991</f>
        <v>3033.952374591966</v>
      </c>
      <c r="M4991" s="2">
        <f>enflows!DZ4991</f>
        <v>2904.1741691208413</v>
      </c>
      <c r="N4991" s="2">
        <f>enflows!EA4991</f>
        <v>0</v>
      </c>
      <c r="O4991" s="24">
        <f>enflows!EK4991</f>
        <v>156.65115468237818</v>
      </c>
    </row>
    <row r="4992" spans="1:15" x14ac:dyDescent="0.25">
      <c r="A4992" s="2">
        <f>enflows!DN4992</f>
        <v>0</v>
      </c>
      <c r="B4992" s="24">
        <f>enflows!DO4992</f>
        <v>26.960831808359718</v>
      </c>
      <c r="C4992" s="24">
        <f>enflows!DP4992</f>
        <v>0</v>
      </c>
      <c r="D4992" s="2">
        <f>enflows!DQ4992</f>
        <v>0</v>
      </c>
      <c r="E4992" s="2">
        <f>enflows!DR4992</f>
        <v>0</v>
      </c>
      <c r="F4992" s="2">
        <f>enflows!DS4992</f>
        <v>0</v>
      </c>
      <c r="G4992" s="24">
        <f>enflows!DT4992</f>
        <v>25.539168191640282</v>
      </c>
      <c r="H4992" s="24">
        <f>enflows!DU4992</f>
        <v>52.5</v>
      </c>
      <c r="I4992" s="24">
        <f>enflows!DV4992</f>
        <v>375.51030106456062</v>
      </c>
      <c r="J4992" s="2">
        <f>enflows!DW4992</f>
        <v>3000</v>
      </c>
      <c r="K4992" s="2">
        <f>enflows!DX4992</f>
        <v>45.635099271131033</v>
      </c>
      <c r="L4992" s="2">
        <f>enflows!DY4992</f>
        <v>3045.6350992711309</v>
      </c>
      <c r="M4992" s="2">
        <f>enflows!DZ4992</f>
        <v>3029.4128235872404</v>
      </c>
      <c r="N4992" s="2">
        <f>enflows!EA4992</f>
        <v>0</v>
      </c>
      <c r="O4992" s="24">
        <f>enflows!EK4992</f>
        <v>160.28623249600088</v>
      </c>
    </row>
    <row r="4993" spans="1:15" x14ac:dyDescent="0.25">
      <c r="A4993" s="2">
        <f>enflows!DN4993</f>
        <v>0</v>
      </c>
      <c r="B4993" s="24">
        <f>enflows!DO4993</f>
        <v>33.105708693788443</v>
      </c>
      <c r="C4993" s="24">
        <f>enflows!DP4993</f>
        <v>0</v>
      </c>
      <c r="D4993" s="2">
        <f>enflows!DQ4993</f>
        <v>0</v>
      </c>
      <c r="E4993" s="2">
        <f>enflows!DR4993</f>
        <v>0</v>
      </c>
      <c r="F4993" s="2">
        <f>enflows!DS4993</f>
        <v>0</v>
      </c>
      <c r="G4993" s="24">
        <f>enflows!DT4993</f>
        <v>19.394291306211557</v>
      </c>
      <c r="H4993" s="24">
        <f>enflows!DU4993</f>
        <v>52.5</v>
      </c>
      <c r="I4993" s="24">
        <f>enflows!DV4993</f>
        <v>394.90459237077221</v>
      </c>
      <c r="J4993" s="2">
        <f>enflows!DW4993</f>
        <v>3000</v>
      </c>
      <c r="K4993" s="2">
        <f>enflows!DX4993</f>
        <v>34.655020962738483</v>
      </c>
      <c r="L4993" s="2">
        <f>enflows!DY4993</f>
        <v>3034.6550209627385</v>
      </c>
      <c r="M4993" s="2">
        <f>enflows!DZ4993</f>
        <v>3034.6550209627385</v>
      </c>
      <c r="N4993" s="2">
        <f>enflows!EA4993</f>
        <v>0</v>
      </c>
      <c r="O4993" s="24">
        <f>enflows!EK4993</f>
        <v>155.34399052308257</v>
      </c>
    </row>
    <row r="4994" spans="1:15" x14ac:dyDescent="0.25">
      <c r="A4994" s="2">
        <f>enflows!DN4994</f>
        <v>0</v>
      </c>
      <c r="B4994" s="24">
        <f>enflows!DO4994</f>
        <v>22.147391132427764</v>
      </c>
      <c r="C4994" s="24">
        <f>enflows!DP4994</f>
        <v>0</v>
      </c>
      <c r="D4994" s="2">
        <f>enflows!DQ4994</f>
        <v>0</v>
      </c>
      <c r="E4994" s="2">
        <f>enflows!DR4994</f>
        <v>0</v>
      </c>
      <c r="F4994" s="2">
        <f>enflows!DS4994</f>
        <v>0</v>
      </c>
      <c r="G4994" s="24">
        <f>enflows!DT4994</f>
        <v>30.352608867572236</v>
      </c>
      <c r="H4994" s="24">
        <f>enflows!DU4994</f>
        <v>52.5</v>
      </c>
      <c r="I4994" s="24">
        <f>enflows!DV4994</f>
        <v>425.25720123834446</v>
      </c>
      <c r="J4994" s="2">
        <f>enflows!DW4994</f>
        <v>3000</v>
      </c>
      <c r="K4994" s="2">
        <f>enflows!DX4994</f>
        <v>54.23607802790027</v>
      </c>
      <c r="L4994" s="2">
        <f>enflows!DY4994</f>
        <v>3054.2360780279005</v>
      </c>
      <c r="M4994" s="2">
        <f>enflows!DZ4994</f>
        <v>3054.2360780279005</v>
      </c>
      <c r="N4994" s="2">
        <f>enflows!EA4994</f>
        <v>0</v>
      </c>
      <c r="O4994" s="24">
        <f>enflows!EK4994</f>
        <v>156.34634483424821</v>
      </c>
    </row>
    <row r="4995" spans="1:15" x14ac:dyDescent="0.25">
      <c r="A4995" s="2">
        <f>enflows!DN4995</f>
        <v>0</v>
      </c>
      <c r="B4995" s="24">
        <f>enflows!DO4995</f>
        <v>23.947574326934006</v>
      </c>
      <c r="C4995" s="24">
        <f>enflows!DP4995</f>
        <v>0</v>
      </c>
      <c r="D4995" s="2">
        <f>enflows!DQ4995</f>
        <v>0</v>
      </c>
      <c r="E4995" s="2">
        <f>enflows!DR4995</f>
        <v>0</v>
      </c>
      <c r="F4995" s="2">
        <f>enflows!DS4995</f>
        <v>0</v>
      </c>
      <c r="G4995" s="24">
        <f>enflows!DT4995</f>
        <v>28.552425673065994</v>
      </c>
      <c r="H4995" s="24">
        <f>enflows!DU4995</f>
        <v>52.5</v>
      </c>
      <c r="I4995" s="24">
        <f>enflows!DV4995</f>
        <v>453.80962691141048</v>
      </c>
      <c r="J4995" s="2">
        <f>enflows!DW4995</f>
        <v>3000</v>
      </c>
      <c r="K4995" s="2">
        <f>enflows!DX4995</f>
        <v>51.019389912959831</v>
      </c>
      <c r="L4995" s="2">
        <f>enflows!DY4995</f>
        <v>3051.0193899129599</v>
      </c>
      <c r="M4995" s="2">
        <f>enflows!DZ4995</f>
        <v>3051.0193899129599</v>
      </c>
      <c r="N4995" s="2">
        <f>enflows!EA4995</f>
        <v>0</v>
      </c>
      <c r="O4995" s="24">
        <f>enflows!EK4995</f>
        <v>149.49995010573505</v>
      </c>
    </row>
    <row r="4996" spans="1:15" x14ac:dyDescent="0.25">
      <c r="A4996" s="2">
        <f>enflows!DN4996</f>
        <v>0</v>
      </c>
      <c r="B4996" s="24">
        <f>enflows!DO4996</f>
        <v>25.132277052626584</v>
      </c>
      <c r="C4996" s="24">
        <f>enflows!DP4996</f>
        <v>0</v>
      </c>
      <c r="D4996" s="2">
        <f>enflows!DQ4996</f>
        <v>0</v>
      </c>
      <c r="E4996" s="2">
        <f>enflows!DR4996</f>
        <v>0</v>
      </c>
      <c r="F4996" s="2">
        <f>enflows!DS4996</f>
        <v>0</v>
      </c>
      <c r="G4996" s="24">
        <f>enflows!DT4996</f>
        <v>27.367722947373416</v>
      </c>
      <c r="H4996" s="24">
        <f>enflows!DU4996</f>
        <v>52.5</v>
      </c>
      <c r="I4996" s="24">
        <f>enflows!DV4996</f>
        <v>481.17734985878388</v>
      </c>
      <c r="J4996" s="2">
        <f>enflows!DW4996</f>
        <v>3000</v>
      </c>
      <c r="K4996" s="2">
        <f>enflows!DX4996</f>
        <v>48.902483595256932</v>
      </c>
      <c r="L4996" s="2">
        <f>enflows!DY4996</f>
        <v>3048.9024835952569</v>
      </c>
      <c r="M4996" s="2">
        <f>enflows!DZ4996</f>
        <v>3048.9024835952569</v>
      </c>
      <c r="N4996" s="2">
        <f>enflows!EA4996</f>
        <v>0</v>
      </c>
      <c r="O4996" s="24">
        <f>enflows!EK4996</f>
        <v>140.1885361957099</v>
      </c>
    </row>
    <row r="4997" spans="1:15" x14ac:dyDescent="0.25">
      <c r="A4997" s="2">
        <f>enflows!DN4997</f>
        <v>0</v>
      </c>
      <c r="B4997" s="24">
        <f>enflows!DO4997</f>
        <v>27.263815624363016</v>
      </c>
      <c r="C4997" s="24">
        <f>enflows!DP4997</f>
        <v>0</v>
      </c>
      <c r="D4997" s="2">
        <f>enflows!DQ4997</f>
        <v>0</v>
      </c>
      <c r="E4997" s="2">
        <f>enflows!DR4997</f>
        <v>0</v>
      </c>
      <c r="F4997" s="2">
        <f>enflows!DS4997</f>
        <v>0</v>
      </c>
      <c r="G4997" s="24">
        <f>enflows!DT4997</f>
        <v>25.236184375636984</v>
      </c>
      <c r="H4997" s="24">
        <f>enflows!DU4997</f>
        <v>52.5</v>
      </c>
      <c r="I4997" s="24">
        <f>enflows!DV4997</f>
        <v>506.41353423442087</v>
      </c>
      <c r="J4997" s="2">
        <f>enflows!DW4997</f>
        <v>3000</v>
      </c>
      <c r="K4997" s="2">
        <f>enflows!DX4997</f>
        <v>45.093707460046815</v>
      </c>
      <c r="L4997" s="2">
        <f>enflows!DY4997</f>
        <v>3045.093707460047</v>
      </c>
      <c r="M4997" s="2">
        <f>enflows!DZ4997</f>
        <v>3045.093707460047</v>
      </c>
      <c r="N4997" s="2">
        <f>enflows!EA4997</f>
        <v>0</v>
      </c>
      <c r="O4997" s="24">
        <f>enflows!EK4997</f>
        <v>137.09011870985131</v>
      </c>
    </row>
    <row r="4998" spans="1:15" x14ac:dyDescent="0.25">
      <c r="A4998" s="2">
        <f>enflows!DN4998</f>
        <v>0</v>
      </c>
      <c r="B4998" s="24">
        <f>enflows!DO4998</f>
        <v>26.190022582700582</v>
      </c>
      <c r="C4998" s="24">
        <f>enflows!DP4998</f>
        <v>0</v>
      </c>
      <c r="D4998" s="2">
        <f>enflows!DQ4998</f>
        <v>0</v>
      </c>
      <c r="E4998" s="2">
        <f>enflows!DR4998</f>
        <v>0</v>
      </c>
      <c r="F4998" s="2">
        <f>enflows!DS4998</f>
        <v>0</v>
      </c>
      <c r="G4998" s="24">
        <f>enflows!DT4998</f>
        <v>26.309977417299418</v>
      </c>
      <c r="H4998" s="24">
        <f>enflows!DU4998</f>
        <v>52.5</v>
      </c>
      <c r="I4998" s="24">
        <f>enflows!DV4998</f>
        <v>532.72351165172029</v>
      </c>
      <c r="J4998" s="2">
        <f>enflows!DW4998</f>
        <v>3000</v>
      </c>
      <c r="K4998" s="2">
        <f>enflows!DX4998</f>
        <v>47.012432912857562</v>
      </c>
      <c r="L4998" s="2">
        <f>enflows!DY4998</f>
        <v>3047.0124329128575</v>
      </c>
      <c r="M4998" s="2">
        <f>enflows!DZ4998</f>
        <v>3047.0124329128575</v>
      </c>
      <c r="N4998" s="2">
        <f>enflows!EA4998</f>
        <v>0</v>
      </c>
      <c r="O4998" s="24">
        <f>enflows!EK4998</f>
        <v>131.63093710183546</v>
      </c>
    </row>
    <row r="4999" spans="1:15" x14ac:dyDescent="0.25">
      <c r="A4999" s="2">
        <f>enflows!DN4999</f>
        <v>0</v>
      </c>
      <c r="B4999" s="24">
        <f>enflows!DO4999</f>
        <v>28.652970491884101</v>
      </c>
      <c r="C4999" s="24">
        <f>enflows!DP4999</f>
        <v>0</v>
      </c>
      <c r="D4999" s="2">
        <f>enflows!DQ4999</f>
        <v>0</v>
      </c>
      <c r="E4999" s="2">
        <f>enflows!DR4999</f>
        <v>0</v>
      </c>
      <c r="F4999" s="2">
        <f>enflows!DS4999</f>
        <v>0</v>
      </c>
      <c r="G4999" s="24">
        <f>enflows!DT4999</f>
        <v>23.847029508115899</v>
      </c>
      <c r="H4999" s="24">
        <f>enflows!DU4999</f>
        <v>52.5</v>
      </c>
      <c r="I4999" s="24">
        <f>enflows!DV4999</f>
        <v>556.57054115983624</v>
      </c>
      <c r="J4999" s="2">
        <f>enflows!DW4999</f>
        <v>3000</v>
      </c>
      <c r="K4999" s="2">
        <f>enflows!DX4999</f>
        <v>42.61147233764175</v>
      </c>
      <c r="L4999" s="2">
        <f>enflows!DY4999</f>
        <v>3042.6114723376418</v>
      </c>
      <c r="M4999" s="2">
        <f>enflows!DZ4999</f>
        <v>3042.6114723376418</v>
      </c>
      <c r="N4999" s="2">
        <f>enflows!EA4999</f>
        <v>0</v>
      </c>
      <c r="O4999" s="24">
        <f>enflows!EK4999</f>
        <v>125.56857546337449</v>
      </c>
    </row>
    <row r="5000" spans="1:15" x14ac:dyDescent="0.25">
      <c r="A5000" s="2">
        <f>enflows!DN5000</f>
        <v>0</v>
      </c>
      <c r="B5000" s="24">
        <f>enflows!DO5000</f>
        <v>25.855467669307423</v>
      </c>
      <c r="C5000" s="24">
        <f>enflows!DP5000</f>
        <v>0</v>
      </c>
      <c r="D5000" s="2">
        <f>enflows!DQ5000</f>
        <v>0</v>
      </c>
      <c r="E5000" s="2">
        <f>enflows!DR5000</f>
        <v>0</v>
      </c>
      <c r="F5000" s="2">
        <f>enflows!DS5000</f>
        <v>0</v>
      </c>
      <c r="G5000" s="24">
        <f>enflows!DT5000</f>
        <v>26.644532330692577</v>
      </c>
      <c r="H5000" s="24">
        <f>enflows!DU5000</f>
        <v>52.5</v>
      </c>
      <c r="I5000" s="24">
        <f>enflows!DV5000</f>
        <v>583.21507349052877</v>
      </c>
      <c r="J5000" s="2">
        <f>enflows!DW5000</f>
        <v>3000</v>
      </c>
      <c r="K5000" s="2">
        <f>enflows!DX5000</f>
        <v>47.610238079015595</v>
      </c>
      <c r="L5000" s="2">
        <f>enflows!DY5000</f>
        <v>3047.6102380790157</v>
      </c>
      <c r="M5000" s="2">
        <f>enflows!DZ5000</f>
        <v>3047.6102380790157</v>
      </c>
      <c r="N5000" s="2">
        <f>enflows!EA5000</f>
        <v>0</v>
      </c>
      <c r="O5000" s="24">
        <f>enflows!EK5000</f>
        <v>128.30439102312656</v>
      </c>
    </row>
    <row r="5001" spans="1:15" x14ac:dyDescent="0.25">
      <c r="A5001" s="2">
        <f>enflows!DN5001</f>
        <v>0</v>
      </c>
      <c r="B5001" s="24">
        <f>enflows!DO5001</f>
        <v>25.764355609964099</v>
      </c>
      <c r="C5001" s="24">
        <f>enflows!DP5001</f>
        <v>0</v>
      </c>
      <c r="D5001" s="2">
        <f>enflows!DQ5001</f>
        <v>0</v>
      </c>
      <c r="E5001" s="2">
        <f>enflows!DR5001</f>
        <v>0</v>
      </c>
      <c r="F5001" s="2">
        <f>enflows!DS5001</f>
        <v>0</v>
      </c>
      <c r="G5001" s="24">
        <f>enflows!DT5001</f>
        <v>26.735644390035901</v>
      </c>
      <c r="H5001" s="24">
        <f>enflows!DU5001</f>
        <v>52.5</v>
      </c>
      <c r="I5001" s="24">
        <f>enflows!DV5001</f>
        <v>609.95071788056464</v>
      </c>
      <c r="J5001" s="2">
        <f>enflows!DW5001</f>
        <v>3000</v>
      </c>
      <c r="K5001" s="2">
        <f>enflows!DX5001</f>
        <v>47.77304321979895</v>
      </c>
      <c r="L5001" s="2">
        <f>enflows!DY5001</f>
        <v>3047.7730432197991</v>
      </c>
      <c r="M5001" s="2">
        <f>enflows!DZ5001</f>
        <v>2982.883940484237</v>
      </c>
      <c r="N5001" s="2">
        <f>enflows!EA5001</f>
        <v>0</v>
      </c>
      <c r="O5001" s="24">
        <f>enflows!EK5001</f>
        <v>124.68454871224111</v>
      </c>
    </row>
    <row r="5002" spans="1:15" x14ac:dyDescent="0.25">
      <c r="A5002" s="2">
        <f>enflows!DN5002</f>
        <v>0</v>
      </c>
      <c r="B5002" s="24">
        <f>enflows!DO5002</f>
        <v>27.752798058218698</v>
      </c>
      <c r="C5002" s="24">
        <f>enflows!DP5002</f>
        <v>0</v>
      </c>
      <c r="D5002" s="2">
        <f>enflows!DQ5002</f>
        <v>0</v>
      </c>
      <c r="E5002" s="2">
        <f>enflows!DR5002</f>
        <v>0</v>
      </c>
      <c r="F5002" s="2">
        <f>enflows!DS5002</f>
        <v>0</v>
      </c>
      <c r="G5002" s="24">
        <f>enflows!DT5002</f>
        <v>24.747201941781302</v>
      </c>
      <c r="H5002" s="24">
        <f>enflows!DU5002</f>
        <v>52.5</v>
      </c>
      <c r="I5002" s="24">
        <f>enflows!DV5002</f>
        <v>634.69791982234597</v>
      </c>
      <c r="J5002" s="2">
        <f>enflows!DW5002</f>
        <v>3000</v>
      </c>
      <c r="K5002" s="2">
        <f>enflows!DX5002</f>
        <v>44.219960839037142</v>
      </c>
      <c r="L5002" s="2">
        <f>enflows!DY5002</f>
        <v>3044.219960839037</v>
      </c>
      <c r="M5002" s="2">
        <f>enflows!DZ5002</f>
        <v>2757.6264237569703</v>
      </c>
      <c r="N5002" s="2">
        <f>enflows!EA5002</f>
        <v>0</v>
      </c>
      <c r="O5002" s="24">
        <f>enflows!EK5002</f>
        <v>111.95963280453299</v>
      </c>
    </row>
    <row r="5003" spans="1:15" x14ac:dyDescent="0.25">
      <c r="A5003" s="2">
        <f>enflows!DN5003</f>
        <v>0</v>
      </c>
      <c r="B5003" s="24">
        <f>enflows!DO5003</f>
        <v>19.27433318665242</v>
      </c>
      <c r="C5003" s="24">
        <f>enflows!DP5003</f>
        <v>0</v>
      </c>
      <c r="D5003" s="2">
        <f>enflows!DQ5003</f>
        <v>0</v>
      </c>
      <c r="E5003" s="2">
        <f>enflows!DR5003</f>
        <v>0</v>
      </c>
      <c r="F5003" s="2">
        <f>enflows!DS5003</f>
        <v>0</v>
      </c>
      <c r="G5003" s="24">
        <f>enflows!DT5003</f>
        <v>33.225666813347587</v>
      </c>
      <c r="H5003" s="24">
        <f>enflows!DU5003</f>
        <v>52.5</v>
      </c>
      <c r="I5003" s="24">
        <f>enflows!DV5003</f>
        <v>667.92358663569348</v>
      </c>
      <c r="J5003" s="2">
        <f>enflows!DW5003</f>
        <v>3000.0000000000005</v>
      </c>
      <c r="K5003" s="2">
        <f>enflows!DX5003</f>
        <v>59.369850732764121</v>
      </c>
      <c r="L5003" s="2">
        <f>enflows!DY5003</f>
        <v>3059.3698507327645</v>
      </c>
      <c r="M5003" s="2">
        <f>enflows!DZ5003</f>
        <v>2496.9976270245579</v>
      </c>
      <c r="N5003" s="2">
        <f>enflows!EA5003</f>
        <v>0</v>
      </c>
      <c r="O5003" s="24">
        <f>enflows!EK5003</f>
        <v>107.62059772475844</v>
      </c>
    </row>
    <row r="5004" spans="1:15" x14ac:dyDescent="0.25">
      <c r="A5004" s="2">
        <f>enflows!DN5004</f>
        <v>0</v>
      </c>
      <c r="B5004" s="24">
        <f>enflows!DO5004</f>
        <v>45.664930628868987</v>
      </c>
      <c r="C5004" s="24">
        <f>enflows!DP5004</f>
        <v>0</v>
      </c>
      <c r="D5004" s="2">
        <f>enflows!DQ5004</f>
        <v>0</v>
      </c>
      <c r="E5004" s="2">
        <f>enflows!DR5004</f>
        <v>0</v>
      </c>
      <c r="F5004" s="2">
        <f>enflows!DS5004</f>
        <v>0</v>
      </c>
      <c r="G5004" s="24">
        <f>enflows!DT5004</f>
        <v>6.8350693711310093</v>
      </c>
      <c r="H5004" s="24">
        <f>enflows!DU5004</f>
        <v>52.5</v>
      </c>
      <c r="I5004" s="24">
        <f>enflows!DV5004</f>
        <v>674.75865600682448</v>
      </c>
      <c r="J5004" s="2">
        <f>enflows!DW5004</f>
        <v>3000</v>
      </c>
      <c r="K5004" s="2">
        <f>enflows!DX5004</f>
        <v>12.213360550197207</v>
      </c>
      <c r="L5004" s="2">
        <f>enflows!DY5004</f>
        <v>3012.2133605501967</v>
      </c>
      <c r="M5004" s="2">
        <f>enflows!DZ5004</f>
        <v>2222.7292772675223</v>
      </c>
      <c r="N5004" s="2">
        <f>enflows!EA5004</f>
        <v>0</v>
      </c>
      <c r="O5004" s="24">
        <f>enflows!EK5004</f>
        <v>100.13395394090188</v>
      </c>
    </row>
    <row r="5005" spans="1:15" x14ac:dyDescent="0.25">
      <c r="A5005" s="2">
        <f>enflows!DN5005</f>
        <v>0</v>
      </c>
      <c r="B5005" s="24">
        <f>enflows!DO5005</f>
        <v>35.605333020748105</v>
      </c>
      <c r="C5005" s="24">
        <f>enflows!DP5005</f>
        <v>0</v>
      </c>
      <c r="D5005" s="2">
        <f>enflows!DQ5005</f>
        <v>0</v>
      </c>
      <c r="E5005" s="2">
        <f>enflows!DR5005</f>
        <v>0</v>
      </c>
      <c r="F5005" s="2">
        <f>enflows!DS5005</f>
        <v>0</v>
      </c>
      <c r="G5005" s="24">
        <f>enflows!DT5005</f>
        <v>16.894666979251898</v>
      </c>
      <c r="H5005" s="24">
        <f>enflows!DU5005</f>
        <v>52.5</v>
      </c>
      <c r="I5005" s="24">
        <f>enflows!DV5005</f>
        <v>691.65332298607632</v>
      </c>
      <c r="J5005" s="2">
        <f>enflows!DW5005</f>
        <v>3000.0000000000005</v>
      </c>
      <c r="K5005" s="2">
        <f>enflows!DX5005</f>
        <v>30.188524503442025</v>
      </c>
      <c r="L5005" s="2">
        <f>enflows!DY5005</f>
        <v>3030.1885245034427</v>
      </c>
      <c r="M5005" s="2">
        <f>enflows!DZ5005</f>
        <v>1991.9628807344457</v>
      </c>
      <c r="N5005" s="2">
        <f>enflows!EA5005</f>
        <v>0</v>
      </c>
      <c r="O5005" s="24">
        <f>enflows!EK5005</f>
        <v>90.196079239655703</v>
      </c>
    </row>
    <row r="5006" spans="1:15" x14ac:dyDescent="0.25">
      <c r="A5006" s="2">
        <f>enflows!DN5006</f>
        <v>0</v>
      </c>
      <c r="B5006" s="24">
        <f>enflows!DO5006</f>
        <v>236.27954275302167</v>
      </c>
      <c r="C5006" s="24">
        <f>enflows!DP5006</f>
        <v>0</v>
      </c>
      <c r="D5006" s="2">
        <f>enflows!DQ5006</f>
        <v>0</v>
      </c>
      <c r="E5006" s="2">
        <f>enflows!DR5006</f>
        <v>0</v>
      </c>
      <c r="F5006" s="2">
        <f>enflows!DS5006</f>
        <v>0</v>
      </c>
      <c r="G5006" s="24">
        <f>enflows!DT5006</f>
        <v>-183.77954275302167</v>
      </c>
      <c r="H5006" s="24">
        <f>enflows!DU5006</f>
        <v>52.5</v>
      </c>
      <c r="I5006" s="24">
        <f>enflows!DV5006</f>
        <v>507.87378023305467</v>
      </c>
      <c r="J5006" s="2">
        <f>enflows!DW5006</f>
        <v>3000</v>
      </c>
      <c r="K5006" s="2">
        <f>enflows!DX5006</f>
        <v>0</v>
      </c>
      <c r="L5006" s="2">
        <f>enflows!DY5006</f>
        <v>3000</v>
      </c>
      <c r="M5006" s="2">
        <f>enflows!DZ5006</f>
        <v>1637.3288425531916</v>
      </c>
      <c r="N5006" s="2">
        <f>enflows!EA5006</f>
        <v>0</v>
      </c>
      <c r="O5006" s="24">
        <f>enflows!EK5006</f>
        <v>77.052695330553206</v>
      </c>
    </row>
    <row r="5007" spans="1:15" x14ac:dyDescent="0.25">
      <c r="A5007" s="2">
        <f>enflows!DN5007</f>
        <v>0</v>
      </c>
      <c r="B5007" s="24">
        <f>enflows!DO5007</f>
        <v>54.532269412424213</v>
      </c>
      <c r="C5007" s="24">
        <f>enflows!DP5007</f>
        <v>0</v>
      </c>
      <c r="D5007" s="2">
        <f>enflows!DQ5007</f>
        <v>0</v>
      </c>
      <c r="E5007" s="2">
        <f>enflows!DR5007</f>
        <v>0</v>
      </c>
      <c r="F5007" s="2">
        <f>enflows!DS5007</f>
        <v>0</v>
      </c>
      <c r="G5007" s="24">
        <f>enflows!DT5007</f>
        <v>-2.0322694124242133</v>
      </c>
      <c r="H5007" s="24">
        <f>enflows!DU5007</f>
        <v>52.5</v>
      </c>
      <c r="I5007" s="24">
        <f>enflows!DV5007</f>
        <v>505.8415108206305</v>
      </c>
      <c r="J5007" s="2">
        <f>enflows!DW5007</f>
        <v>3000</v>
      </c>
      <c r="K5007" s="2">
        <f>enflows!DX5007</f>
        <v>0</v>
      </c>
      <c r="L5007" s="2">
        <f>enflows!DY5007</f>
        <v>3000</v>
      </c>
      <c r="M5007" s="2">
        <f>enflows!DZ5007</f>
        <v>1480.5135109422495</v>
      </c>
      <c r="N5007" s="2">
        <f>enflows!EA5007</f>
        <v>0</v>
      </c>
      <c r="O5007" s="24">
        <f>enflows!EK5007</f>
        <v>70.487248255960495</v>
      </c>
    </row>
    <row r="5008" spans="1:15" x14ac:dyDescent="0.25">
      <c r="A5008" s="2">
        <f>enflows!DN5008</f>
        <v>0</v>
      </c>
      <c r="B5008" s="24">
        <f>enflows!DO5008</f>
        <v>38.038846546649822</v>
      </c>
      <c r="C5008" s="24">
        <f>enflows!DP5008</f>
        <v>0</v>
      </c>
      <c r="D5008" s="2">
        <f>enflows!DQ5008</f>
        <v>0</v>
      </c>
      <c r="E5008" s="2">
        <f>enflows!DR5008</f>
        <v>0</v>
      </c>
      <c r="F5008" s="2">
        <f>enflows!DS5008</f>
        <v>0</v>
      </c>
      <c r="G5008" s="24">
        <f>enflows!DT5008</f>
        <v>14.461153453350178</v>
      </c>
      <c r="H5008" s="24">
        <f>enflows!DU5008</f>
        <v>52.5</v>
      </c>
      <c r="I5008" s="24">
        <f>enflows!DV5008</f>
        <v>520.30266427398067</v>
      </c>
      <c r="J5008" s="2">
        <f>enflows!DW5008</f>
        <v>3000.0000000000005</v>
      </c>
      <c r="K5008" s="2">
        <f>enflows!DX5008</f>
        <v>25.840159259169262</v>
      </c>
      <c r="L5008" s="2">
        <f>enflows!DY5008</f>
        <v>3025.8401592591699</v>
      </c>
      <c r="M5008" s="2">
        <f>enflows!DZ5008</f>
        <v>1387.3903151862216</v>
      </c>
      <c r="N5008" s="2">
        <f>enflows!EA5008</f>
        <v>0</v>
      </c>
      <c r="O5008" s="24">
        <f>enflows!EK5008</f>
        <v>64.76337991289283</v>
      </c>
    </row>
    <row r="5009" spans="1:15" x14ac:dyDescent="0.25">
      <c r="A5009" s="2">
        <f>enflows!DN5009</f>
        <v>0</v>
      </c>
      <c r="B5009" s="24">
        <f>enflows!DO5009</f>
        <v>39.301517111843474</v>
      </c>
      <c r="C5009" s="24">
        <f>enflows!DP5009</f>
        <v>0</v>
      </c>
      <c r="D5009" s="2">
        <f>enflows!DQ5009</f>
        <v>0</v>
      </c>
      <c r="E5009" s="2">
        <f>enflows!DR5009</f>
        <v>0</v>
      </c>
      <c r="F5009" s="2">
        <f>enflows!DS5009</f>
        <v>0</v>
      </c>
      <c r="G5009" s="24">
        <f>enflows!DT5009</f>
        <v>13.198482888156526</v>
      </c>
      <c r="H5009" s="24">
        <f>enflows!DU5009</f>
        <v>52.5</v>
      </c>
      <c r="I5009" s="24">
        <f>enflows!DV5009</f>
        <v>533.50114716213716</v>
      </c>
      <c r="J5009" s="2">
        <f>enflows!DW5009</f>
        <v>3000</v>
      </c>
      <c r="K5009" s="2">
        <f>enflows!DX5009</f>
        <v>23.583934774606416</v>
      </c>
      <c r="L5009" s="2">
        <f>enflows!DY5009</f>
        <v>3023.5839347746069</v>
      </c>
      <c r="M5009" s="2">
        <f>enflows!DZ5009</f>
        <v>1747.4315809752145</v>
      </c>
      <c r="N5009" s="2">
        <f>enflows!EA5009</f>
        <v>0</v>
      </c>
      <c r="O5009" s="24">
        <f>enflows!EK5009</f>
        <v>77.446167668821502</v>
      </c>
    </row>
    <row r="5010" spans="1:15" x14ac:dyDescent="0.25">
      <c r="A5010" s="2">
        <f>enflows!DN5010</f>
        <v>0</v>
      </c>
      <c r="B5010" s="24">
        <f>enflows!DO5010</f>
        <v>32.262362592995643</v>
      </c>
      <c r="C5010" s="24">
        <f>enflows!DP5010</f>
        <v>0</v>
      </c>
      <c r="D5010" s="2">
        <f>enflows!DQ5010</f>
        <v>0</v>
      </c>
      <c r="E5010" s="2">
        <f>enflows!DR5010</f>
        <v>0</v>
      </c>
      <c r="F5010" s="2">
        <f>enflows!DS5010</f>
        <v>0</v>
      </c>
      <c r="G5010" s="24">
        <f>enflows!DT5010</f>
        <v>20.237637407004353</v>
      </c>
      <c r="H5010" s="24">
        <f>enflows!DU5010</f>
        <v>52.5</v>
      </c>
      <c r="I5010" s="24">
        <f>enflows!DV5010</f>
        <v>553.73878456914156</v>
      </c>
      <c r="J5010" s="2">
        <f>enflows!DW5010</f>
        <v>3000</v>
      </c>
      <c r="K5010" s="2">
        <f>enflows!DX5010</f>
        <v>36.161968359803602</v>
      </c>
      <c r="L5010" s="2">
        <f>enflows!DY5010</f>
        <v>3036.1619683598037</v>
      </c>
      <c r="M5010" s="2">
        <f>enflows!DZ5010</f>
        <v>2673.8644780862473</v>
      </c>
      <c r="N5010" s="2">
        <f>enflows!EA5010</f>
        <v>0</v>
      </c>
      <c r="O5010" s="24">
        <f>enflows!EK5010</f>
        <v>116.17941157284746</v>
      </c>
    </row>
    <row r="5011" spans="1:15" x14ac:dyDescent="0.25">
      <c r="A5011" s="2">
        <f>enflows!DN5011</f>
        <v>0</v>
      </c>
      <c r="B5011" s="24">
        <f>enflows!DO5011</f>
        <v>42.842530580240791</v>
      </c>
      <c r="C5011" s="24">
        <f>enflows!DP5011</f>
        <v>0</v>
      </c>
      <c r="D5011" s="2">
        <f>enflows!DQ5011</f>
        <v>0</v>
      </c>
      <c r="E5011" s="2">
        <f>enflows!DR5011</f>
        <v>0</v>
      </c>
      <c r="F5011" s="2">
        <f>enflows!DS5011</f>
        <v>0</v>
      </c>
      <c r="G5011" s="24">
        <f>enflows!DT5011</f>
        <v>9.6574694197592095</v>
      </c>
      <c r="H5011" s="24">
        <f>enflows!DU5011</f>
        <v>52.5</v>
      </c>
      <c r="I5011" s="24">
        <f>enflows!DV5011</f>
        <v>563.39625398890075</v>
      </c>
      <c r="J5011" s="2">
        <f>enflows!DW5011</f>
        <v>3000</v>
      </c>
      <c r="K5011" s="2">
        <f>enflows!DX5011</f>
        <v>17.256614325555212</v>
      </c>
      <c r="L5011" s="2">
        <f>enflows!DY5011</f>
        <v>3017.2566143255553</v>
      </c>
      <c r="M5011" s="2">
        <f>enflows!DZ5011</f>
        <v>2757.700203383306</v>
      </c>
      <c r="N5011" s="2">
        <f>enflows!EA5011</f>
        <v>0</v>
      </c>
      <c r="O5011" s="24">
        <f>enflows!EK5011</f>
        <v>119.82207383700465</v>
      </c>
    </row>
    <row r="5012" spans="1:15" x14ac:dyDescent="0.25">
      <c r="A5012" s="2">
        <f>enflows!DN5012</f>
        <v>0</v>
      </c>
      <c r="B5012" s="24">
        <f>enflows!DO5012</f>
        <v>54.523947056668582</v>
      </c>
      <c r="C5012" s="24">
        <f>enflows!DP5012</f>
        <v>0</v>
      </c>
      <c r="D5012" s="2">
        <f>enflows!DQ5012</f>
        <v>0</v>
      </c>
      <c r="E5012" s="2">
        <f>enflows!DR5012</f>
        <v>0</v>
      </c>
      <c r="F5012" s="2">
        <f>enflows!DS5012</f>
        <v>0</v>
      </c>
      <c r="G5012" s="24">
        <f>enflows!DT5012</f>
        <v>-2.0239470566685824</v>
      </c>
      <c r="H5012" s="24">
        <f>enflows!DU5012</f>
        <v>52.5</v>
      </c>
      <c r="I5012" s="24">
        <f>enflows!DV5012</f>
        <v>561.37230693223216</v>
      </c>
      <c r="J5012" s="2">
        <f>enflows!DW5012</f>
        <v>3000</v>
      </c>
      <c r="K5012" s="2">
        <f>enflows!DX5012</f>
        <v>0</v>
      </c>
      <c r="L5012" s="2">
        <f>enflows!DY5012</f>
        <v>3000</v>
      </c>
      <c r="M5012" s="2">
        <f>enflows!DZ5012</f>
        <v>2626.8876592705169</v>
      </c>
      <c r="N5012" s="2">
        <f>enflows!EA5012</f>
        <v>0</v>
      </c>
      <c r="O5012" s="24">
        <f>enflows!EK5012</f>
        <v>126.30075865772645</v>
      </c>
    </row>
    <row r="5013" spans="1:15" x14ac:dyDescent="0.25">
      <c r="A5013" s="2">
        <f>enflows!DN5013</f>
        <v>0</v>
      </c>
      <c r="B5013" s="24">
        <f>enflows!DO5013</f>
        <v>42.897614312575222</v>
      </c>
      <c r="C5013" s="24">
        <f>enflows!DP5013</f>
        <v>0</v>
      </c>
      <c r="D5013" s="2">
        <f>enflows!DQ5013</f>
        <v>0</v>
      </c>
      <c r="E5013" s="2">
        <f>enflows!DR5013</f>
        <v>0</v>
      </c>
      <c r="F5013" s="2">
        <f>enflows!DS5013</f>
        <v>0</v>
      </c>
      <c r="G5013" s="24">
        <f>enflows!DT5013</f>
        <v>9.6023856874247784</v>
      </c>
      <c r="H5013" s="24">
        <f>enflows!DU5013</f>
        <v>52.5</v>
      </c>
      <c r="I5013" s="24">
        <f>enflows!DV5013</f>
        <v>570.97469261965693</v>
      </c>
      <c r="J5013" s="2">
        <f>enflows!DW5013</f>
        <v>3000</v>
      </c>
      <c r="K5013" s="2">
        <f>enflows!DX5013</f>
        <v>17.158187016786052</v>
      </c>
      <c r="L5013" s="2">
        <f>enflows!DY5013</f>
        <v>3017.1581870167861</v>
      </c>
      <c r="M5013" s="2">
        <f>enflows!DZ5013</f>
        <v>2557.5270426398865</v>
      </c>
      <c r="N5013" s="2">
        <f>enflows!EA5013</f>
        <v>0</v>
      </c>
      <c r="O5013" s="24">
        <f>enflows!EK5013</f>
        <v>142.42868100461527</v>
      </c>
    </row>
    <row r="5014" spans="1:15" x14ac:dyDescent="0.25">
      <c r="A5014" s="2">
        <f>enflows!DN5014</f>
        <v>0</v>
      </c>
      <c r="B5014" s="24">
        <f>enflows!DO5014</f>
        <v>36.759151406495747</v>
      </c>
      <c r="C5014" s="24">
        <f>enflows!DP5014</f>
        <v>0</v>
      </c>
      <c r="D5014" s="2">
        <f>enflows!DQ5014</f>
        <v>0</v>
      </c>
      <c r="E5014" s="2">
        <f>enflows!DR5014</f>
        <v>0</v>
      </c>
      <c r="F5014" s="2">
        <f>enflows!DS5014</f>
        <v>0</v>
      </c>
      <c r="G5014" s="24">
        <f>enflows!DT5014</f>
        <v>15.740848593504253</v>
      </c>
      <c r="H5014" s="24">
        <f>enflows!DU5014</f>
        <v>52.5</v>
      </c>
      <c r="I5014" s="24">
        <f>enflows!DV5014</f>
        <v>586.71554121316115</v>
      </c>
      <c r="J5014" s="2">
        <f>enflows!DW5014</f>
        <v>3000</v>
      </c>
      <c r="K5014" s="2">
        <f>enflows!DX5014</f>
        <v>28.12680439653246</v>
      </c>
      <c r="L5014" s="2">
        <f>enflows!DY5014</f>
        <v>3028.1268043965324</v>
      </c>
      <c r="M5014" s="2">
        <f>enflows!DZ5014</f>
        <v>2860.4966223296633</v>
      </c>
      <c r="N5014" s="2">
        <f>enflows!EA5014</f>
        <v>0</v>
      </c>
      <c r="O5014" s="24">
        <f>enflows!EK5014</f>
        <v>156.12590564675301</v>
      </c>
    </row>
    <row r="5015" spans="1:15" x14ac:dyDescent="0.25">
      <c r="A5015" s="2">
        <f>enflows!DN5015</f>
        <v>0</v>
      </c>
      <c r="B5015" s="24">
        <f>enflows!DO5015</f>
        <v>36.74135320829344</v>
      </c>
      <c r="C5015" s="24">
        <f>enflows!DP5015</f>
        <v>0</v>
      </c>
      <c r="D5015" s="2">
        <f>enflows!DQ5015</f>
        <v>0</v>
      </c>
      <c r="E5015" s="2">
        <f>enflows!DR5015</f>
        <v>0</v>
      </c>
      <c r="F5015" s="2">
        <f>enflows!DS5015</f>
        <v>0</v>
      </c>
      <c r="G5015" s="24">
        <f>enflows!DT5015</f>
        <v>15.75864679170656</v>
      </c>
      <c r="H5015" s="24">
        <f>enflows!DU5015</f>
        <v>52.5</v>
      </c>
      <c r="I5015" s="24">
        <f>enflows!DV5015</f>
        <v>602.47418800486776</v>
      </c>
      <c r="J5015" s="2">
        <f>enflows!DW5015</f>
        <v>3000</v>
      </c>
      <c r="K5015" s="2">
        <f>enflows!DX5015</f>
        <v>28.158607411247537</v>
      </c>
      <c r="L5015" s="2">
        <f>enflows!DY5015</f>
        <v>3028.1586074112474</v>
      </c>
      <c r="M5015" s="2">
        <f>enflows!DZ5015</f>
        <v>2979.4917803595758</v>
      </c>
      <c r="N5015" s="2">
        <f>enflows!EA5015</f>
        <v>0</v>
      </c>
      <c r="O5015" s="24">
        <f>enflows!EK5015</f>
        <v>163.96143267318746</v>
      </c>
    </row>
    <row r="5016" spans="1:15" x14ac:dyDescent="0.25">
      <c r="A5016" s="2">
        <f>enflows!DN5016</f>
        <v>0</v>
      </c>
      <c r="B5016" s="24">
        <f>enflows!DO5016</f>
        <v>25.354162564631594</v>
      </c>
      <c r="C5016" s="24">
        <f>enflows!DP5016</f>
        <v>0</v>
      </c>
      <c r="D5016" s="2">
        <f>enflows!DQ5016</f>
        <v>0</v>
      </c>
      <c r="E5016" s="2">
        <f>enflows!DR5016</f>
        <v>0</v>
      </c>
      <c r="F5016" s="2">
        <f>enflows!DS5016</f>
        <v>0</v>
      </c>
      <c r="G5016" s="24">
        <f>enflows!DT5016</f>
        <v>27.145837435368406</v>
      </c>
      <c r="H5016" s="24">
        <f>enflows!DU5016</f>
        <v>52.5</v>
      </c>
      <c r="I5016" s="24">
        <f>enflows!DV5016</f>
        <v>629.62002544023619</v>
      </c>
      <c r="J5016" s="2">
        <f>enflows!DW5016</f>
        <v>3000</v>
      </c>
      <c r="K5016" s="2">
        <f>enflows!DX5016</f>
        <v>48.506003675034286</v>
      </c>
      <c r="L5016" s="2">
        <f>enflows!DY5016</f>
        <v>3048.5060036750342</v>
      </c>
      <c r="M5016" s="2">
        <f>enflows!DZ5016</f>
        <v>3043.0985784470708</v>
      </c>
      <c r="N5016" s="2">
        <f>enflows!EA5016</f>
        <v>0</v>
      </c>
      <c r="O5016" s="24">
        <f>enflows!EK5016</f>
        <v>168.28335138812301</v>
      </c>
    </row>
    <row r="5017" spans="1:15" x14ac:dyDescent="0.25">
      <c r="A5017" s="2">
        <f>enflows!DN5017</f>
        <v>0</v>
      </c>
      <c r="B5017" s="24">
        <f>enflows!DO5017</f>
        <v>28.909024787726143</v>
      </c>
      <c r="C5017" s="24">
        <f>enflows!DP5017</f>
        <v>0</v>
      </c>
      <c r="D5017" s="2">
        <f>enflows!DQ5017</f>
        <v>0</v>
      </c>
      <c r="E5017" s="2">
        <f>enflows!DR5017</f>
        <v>0</v>
      </c>
      <c r="F5017" s="2">
        <f>enflows!DS5017</f>
        <v>0</v>
      </c>
      <c r="G5017" s="24">
        <f>enflows!DT5017</f>
        <v>23.590975212273857</v>
      </c>
      <c r="H5017" s="24">
        <f>enflows!DU5017</f>
        <v>52.5</v>
      </c>
      <c r="I5017" s="24">
        <f>enflows!DV5017</f>
        <v>653.21100065251005</v>
      </c>
      <c r="J5017" s="2">
        <f>enflows!DW5017</f>
        <v>3000</v>
      </c>
      <c r="K5017" s="2">
        <f>enflows!DX5017</f>
        <v>42.153937341910137</v>
      </c>
      <c r="L5017" s="2">
        <f>enflows!DY5017</f>
        <v>3042.15393734191</v>
      </c>
      <c r="M5017" s="2">
        <f>enflows!DZ5017</f>
        <v>3042.15393734191</v>
      </c>
      <c r="N5017" s="2">
        <f>enflows!EA5017</f>
        <v>0</v>
      </c>
      <c r="O5017" s="24">
        <f>enflows!EK5017</f>
        <v>169.9651404792925</v>
      </c>
    </row>
    <row r="5018" spans="1:15" x14ac:dyDescent="0.25">
      <c r="A5018" s="2">
        <f>enflows!DN5018</f>
        <v>0</v>
      </c>
      <c r="B5018" s="24">
        <f>enflows!DO5018</f>
        <v>19.780921479844729</v>
      </c>
      <c r="C5018" s="24">
        <f>enflows!DP5018</f>
        <v>0</v>
      </c>
      <c r="D5018" s="2">
        <f>enflows!DQ5018</f>
        <v>0</v>
      </c>
      <c r="E5018" s="2">
        <f>enflows!DR5018</f>
        <v>0</v>
      </c>
      <c r="F5018" s="2">
        <f>enflows!DS5018</f>
        <v>0</v>
      </c>
      <c r="G5018" s="24">
        <f>enflows!DT5018</f>
        <v>32.719078520155271</v>
      </c>
      <c r="H5018" s="24">
        <f>enflows!DU5018</f>
        <v>52.5</v>
      </c>
      <c r="I5018" s="24">
        <f>enflows!DV5018</f>
        <v>685.93007917266527</v>
      </c>
      <c r="J5018" s="2">
        <f>enflows!DW5018</f>
        <v>3000</v>
      </c>
      <c r="K5018" s="2">
        <f>enflows!DX5018</f>
        <v>58.464644781029506</v>
      </c>
      <c r="L5018" s="2">
        <f>enflows!DY5018</f>
        <v>3058.4646447810296</v>
      </c>
      <c r="M5018" s="2">
        <f>enflows!DZ5018</f>
        <v>3058.4646447810296</v>
      </c>
      <c r="N5018" s="2">
        <f>enflows!EA5018</f>
        <v>0</v>
      </c>
      <c r="O5018" s="24">
        <f>enflows!EK5018</f>
        <v>172.68091384433694</v>
      </c>
    </row>
    <row r="5019" spans="1:15" x14ac:dyDescent="0.25">
      <c r="A5019" s="2">
        <f>enflows!DN5019</f>
        <v>0</v>
      </c>
      <c r="B5019" s="24">
        <f>enflows!DO5019</f>
        <v>30.477017447245323</v>
      </c>
      <c r="C5019" s="24">
        <f>enflows!DP5019</f>
        <v>0</v>
      </c>
      <c r="D5019" s="2">
        <f>enflows!DQ5019</f>
        <v>0</v>
      </c>
      <c r="E5019" s="2">
        <f>enflows!DR5019</f>
        <v>0</v>
      </c>
      <c r="F5019" s="2">
        <f>enflows!DS5019</f>
        <v>0</v>
      </c>
      <c r="G5019" s="24">
        <f>enflows!DT5019</f>
        <v>22.022982552754677</v>
      </c>
      <c r="H5019" s="24">
        <f>enflows!DU5019</f>
        <v>52.5</v>
      </c>
      <c r="I5019" s="24">
        <f>enflows!DV5019</f>
        <v>707.95306172541996</v>
      </c>
      <c r="J5019" s="2">
        <f>enflows!DW5019</f>
        <v>3000</v>
      </c>
      <c r="K5019" s="2">
        <f>enflows!DX5019</f>
        <v>39.352142853670507</v>
      </c>
      <c r="L5019" s="2">
        <f>enflows!DY5019</f>
        <v>3039.3521428536706</v>
      </c>
      <c r="M5019" s="2">
        <f>enflows!DZ5019</f>
        <v>3039.3521428536706</v>
      </c>
      <c r="N5019" s="2">
        <f>enflows!EA5019</f>
        <v>0</v>
      </c>
      <c r="O5019" s="24">
        <f>enflows!EK5019</f>
        <v>164.15540923552675</v>
      </c>
    </row>
    <row r="5020" spans="1:15" x14ac:dyDescent="0.25">
      <c r="A5020" s="2">
        <f>enflows!DN5020</f>
        <v>0</v>
      </c>
      <c r="B5020" s="24">
        <f>enflows!DO5020</f>
        <v>25.053547996200717</v>
      </c>
      <c r="C5020" s="24">
        <f>enflows!DP5020</f>
        <v>0</v>
      </c>
      <c r="D5020" s="2">
        <f>enflows!DQ5020</f>
        <v>0</v>
      </c>
      <c r="E5020" s="2">
        <f>enflows!DR5020</f>
        <v>0</v>
      </c>
      <c r="F5020" s="2">
        <f>enflows!DS5020</f>
        <v>0</v>
      </c>
      <c r="G5020" s="24">
        <f>enflows!DT5020</f>
        <v>27.446452003799283</v>
      </c>
      <c r="H5020" s="24">
        <f>enflows!DU5020</f>
        <v>52.5</v>
      </c>
      <c r="I5020" s="24">
        <f>enflows!DV5020</f>
        <v>735.39951372921928</v>
      </c>
      <c r="J5020" s="2">
        <f>enflows!DW5020</f>
        <v>3000</v>
      </c>
      <c r="K5020" s="2">
        <f>enflows!DX5020</f>
        <v>49.04316195559182</v>
      </c>
      <c r="L5020" s="2">
        <f>enflows!DY5020</f>
        <v>3049.043161955592</v>
      </c>
      <c r="M5020" s="2">
        <f>enflows!DZ5020</f>
        <v>3049.043161955592</v>
      </c>
      <c r="N5020" s="2">
        <f>enflows!EA5020</f>
        <v>0</v>
      </c>
      <c r="O5020" s="24">
        <f>enflows!EK5020</f>
        <v>154.79992133248541</v>
      </c>
    </row>
    <row r="5021" spans="1:15" x14ac:dyDescent="0.25">
      <c r="A5021" s="2">
        <f>enflows!DN5021</f>
        <v>0</v>
      </c>
      <c r="B5021" s="24">
        <f>enflows!DO5021</f>
        <v>30.366946403037169</v>
      </c>
      <c r="C5021" s="24">
        <f>enflows!DP5021</f>
        <v>0</v>
      </c>
      <c r="D5021" s="2">
        <f>enflows!DQ5021</f>
        <v>0</v>
      </c>
      <c r="E5021" s="2">
        <f>enflows!DR5021</f>
        <v>0</v>
      </c>
      <c r="F5021" s="2">
        <f>enflows!DS5021</f>
        <v>0</v>
      </c>
      <c r="G5021" s="24">
        <f>enflows!DT5021</f>
        <v>22.133053596962831</v>
      </c>
      <c r="H5021" s="24">
        <f>enflows!DU5021</f>
        <v>52.5</v>
      </c>
      <c r="I5021" s="24">
        <f>enflows!DV5021</f>
        <v>757.53256732618206</v>
      </c>
      <c r="J5021" s="2">
        <f>enflows!DW5021</f>
        <v>3000</v>
      </c>
      <c r="K5021" s="2">
        <f>enflows!DX5021</f>
        <v>39.54882518066033</v>
      </c>
      <c r="L5021" s="2">
        <f>enflows!DY5021</f>
        <v>3039.5488251806605</v>
      </c>
      <c r="M5021" s="2">
        <f>enflows!DZ5021</f>
        <v>3039.5488251806605</v>
      </c>
      <c r="N5021" s="2">
        <f>enflows!EA5021</f>
        <v>0</v>
      </c>
      <c r="O5021" s="24">
        <f>enflows!EK5021</f>
        <v>149.08986987511139</v>
      </c>
    </row>
    <row r="5022" spans="1:15" x14ac:dyDescent="0.25">
      <c r="A5022" s="2">
        <f>enflows!DN5022</f>
        <v>0</v>
      </c>
      <c r="B5022" s="24">
        <f>enflows!DO5022</f>
        <v>27.913105245246481</v>
      </c>
      <c r="C5022" s="24">
        <f>enflows!DP5022</f>
        <v>0</v>
      </c>
      <c r="D5022" s="2">
        <f>enflows!DQ5022</f>
        <v>0</v>
      </c>
      <c r="E5022" s="2">
        <f>enflows!DR5022</f>
        <v>0</v>
      </c>
      <c r="F5022" s="2">
        <f>enflows!DS5022</f>
        <v>0</v>
      </c>
      <c r="G5022" s="24">
        <f>enflows!DT5022</f>
        <v>24.586894754753519</v>
      </c>
      <c r="H5022" s="24">
        <f>enflows!DU5022</f>
        <v>52.5</v>
      </c>
      <c r="I5022" s="24">
        <f>enflows!DV5022</f>
        <v>782.11946208093559</v>
      </c>
      <c r="J5022" s="2">
        <f>enflows!DW5022</f>
        <v>3000</v>
      </c>
      <c r="K5022" s="2">
        <f>enflows!DX5022</f>
        <v>43.933513201471435</v>
      </c>
      <c r="L5022" s="2">
        <f>enflows!DY5022</f>
        <v>3043.9335132014712</v>
      </c>
      <c r="M5022" s="2">
        <f>enflows!DZ5022</f>
        <v>3043.9335132014712</v>
      </c>
      <c r="N5022" s="2">
        <f>enflows!EA5022</f>
        <v>0</v>
      </c>
      <c r="O5022" s="24">
        <f>enflows!EK5022</f>
        <v>145.0434319040501</v>
      </c>
    </row>
    <row r="5023" spans="1:15" x14ac:dyDescent="0.25">
      <c r="A5023" s="2">
        <f>enflows!DN5023</f>
        <v>0</v>
      </c>
      <c r="B5023" s="24">
        <f>enflows!DO5023</f>
        <v>22.107932003079615</v>
      </c>
      <c r="C5023" s="24">
        <f>enflows!DP5023</f>
        <v>0</v>
      </c>
      <c r="D5023" s="2">
        <f>enflows!DQ5023</f>
        <v>0</v>
      </c>
      <c r="E5023" s="2">
        <f>enflows!DR5023</f>
        <v>0</v>
      </c>
      <c r="F5023" s="2">
        <f>enflows!DS5023</f>
        <v>0</v>
      </c>
      <c r="G5023" s="24">
        <f>enflows!DT5023</f>
        <v>30.392067996920385</v>
      </c>
      <c r="H5023" s="24">
        <f>enflows!DU5023</f>
        <v>52.5</v>
      </c>
      <c r="I5023" s="24">
        <f>enflows!DV5023</f>
        <v>812.51153007785592</v>
      </c>
      <c r="J5023" s="2">
        <f>enflows!DW5023</f>
        <v>3000</v>
      </c>
      <c r="K5023" s="2">
        <f>enflows!DX5023</f>
        <v>54.306586247723367</v>
      </c>
      <c r="L5023" s="2">
        <f>enflows!DY5023</f>
        <v>3054.3065862477233</v>
      </c>
      <c r="M5023" s="2">
        <f>enflows!DZ5023</f>
        <v>3054.3065862477233</v>
      </c>
      <c r="N5023" s="2">
        <f>enflows!EA5023</f>
        <v>0</v>
      </c>
      <c r="O5023" s="24">
        <f>enflows!EK5023</f>
        <v>147.43137891817761</v>
      </c>
    </row>
    <row r="5024" spans="1:15" x14ac:dyDescent="0.25">
      <c r="A5024" s="2">
        <f>enflows!DN5024</f>
        <v>0</v>
      </c>
      <c r="B5024" s="24">
        <f>enflows!DO5024</f>
        <v>28.170902808102049</v>
      </c>
      <c r="C5024" s="24">
        <f>enflows!DP5024</f>
        <v>0</v>
      </c>
      <c r="D5024" s="2">
        <f>enflows!DQ5024</f>
        <v>0</v>
      </c>
      <c r="E5024" s="2">
        <f>enflows!DR5024</f>
        <v>0</v>
      </c>
      <c r="F5024" s="2">
        <f>enflows!DS5024</f>
        <v>0</v>
      </c>
      <c r="G5024" s="24">
        <f>enflows!DT5024</f>
        <v>24.329097191897951</v>
      </c>
      <c r="H5024" s="24">
        <f>enflows!DU5024</f>
        <v>52.5</v>
      </c>
      <c r="I5024" s="24">
        <f>enflows!DV5024</f>
        <v>836.8406272697539</v>
      </c>
      <c r="J5024" s="2">
        <f>enflows!DW5024</f>
        <v>3000</v>
      </c>
      <c r="K5024" s="2">
        <f>enflows!DX5024</f>
        <v>43.472863219275837</v>
      </c>
      <c r="L5024" s="2">
        <f>enflows!DY5024</f>
        <v>3043.472863219276</v>
      </c>
      <c r="M5024" s="2">
        <f>enflows!DZ5024</f>
        <v>3043.472863219276</v>
      </c>
      <c r="N5024" s="2">
        <f>enflows!EA5024</f>
        <v>0</v>
      </c>
      <c r="O5024" s="24">
        <f>enflows!EK5024</f>
        <v>148.18669371014653</v>
      </c>
    </row>
    <row r="5025" spans="1:15" x14ac:dyDescent="0.25">
      <c r="A5025" s="2">
        <f>enflows!DN5025</f>
        <v>0</v>
      </c>
      <c r="B5025" s="24">
        <f>enflows!DO5025</f>
        <v>24.444393368514763</v>
      </c>
      <c r="C5025" s="24">
        <f>enflows!DP5025</f>
        <v>0</v>
      </c>
      <c r="D5025" s="2">
        <f>enflows!DQ5025</f>
        <v>0</v>
      </c>
      <c r="E5025" s="2">
        <f>enflows!DR5025</f>
        <v>0</v>
      </c>
      <c r="F5025" s="2">
        <f>enflows!DS5025</f>
        <v>0</v>
      </c>
      <c r="G5025" s="24">
        <f>enflows!DT5025</f>
        <v>28.055606631485237</v>
      </c>
      <c r="H5025" s="24">
        <f>enflows!DU5025</f>
        <v>52.5</v>
      </c>
      <c r="I5025" s="24">
        <f>enflows!DV5025</f>
        <v>864.89623390123916</v>
      </c>
      <c r="J5025" s="2">
        <f>enflows!DW5025</f>
        <v>3000</v>
      </c>
      <c r="K5025" s="2">
        <f>enflows!DX5025</f>
        <v>50.131640315471088</v>
      </c>
      <c r="L5025" s="2">
        <f>enflows!DY5025</f>
        <v>3050.131640315471</v>
      </c>
      <c r="M5025" s="2">
        <f>enflows!DZ5025</f>
        <v>3017.68708894769</v>
      </c>
      <c r="N5025" s="2">
        <f>enflows!EA5025</f>
        <v>0</v>
      </c>
      <c r="O5025" s="24">
        <f>enflows!EK5025</f>
        <v>151.1559462853898</v>
      </c>
    </row>
    <row r="5026" spans="1:15" x14ac:dyDescent="0.25">
      <c r="A5026" s="2">
        <f>enflows!DN5026</f>
        <v>0</v>
      </c>
      <c r="B5026" s="24">
        <f>enflows!DO5026</f>
        <v>24.79945961863956</v>
      </c>
      <c r="C5026" s="24">
        <f>enflows!DP5026</f>
        <v>0</v>
      </c>
      <c r="D5026" s="2">
        <f>enflows!DQ5026</f>
        <v>0</v>
      </c>
      <c r="E5026" s="2">
        <f>enflows!DR5026</f>
        <v>0</v>
      </c>
      <c r="F5026" s="2">
        <f>enflows!DS5026</f>
        <v>0</v>
      </c>
      <c r="G5026" s="24">
        <f>enflows!DT5026</f>
        <v>27.70054038136044</v>
      </c>
      <c r="H5026" s="24">
        <f>enflows!DU5026</f>
        <v>52.5</v>
      </c>
      <c r="I5026" s="24">
        <f>enflows!DV5026</f>
        <v>892.59677428259965</v>
      </c>
      <c r="J5026" s="2">
        <f>enflows!DW5026</f>
        <v>3000</v>
      </c>
      <c r="K5026" s="2">
        <f>enflows!DX5026</f>
        <v>49.497184116636191</v>
      </c>
      <c r="L5026" s="2">
        <f>enflows!DY5026</f>
        <v>3049.4971841166362</v>
      </c>
      <c r="M5026" s="2">
        <f>enflows!DZ5026</f>
        <v>2854.8298759099494</v>
      </c>
      <c r="N5026" s="2">
        <f>enflows!EA5026</f>
        <v>0</v>
      </c>
      <c r="O5026" s="24">
        <f>enflows!EK5026</f>
        <v>158.21467172292941</v>
      </c>
    </row>
    <row r="5027" spans="1:15" x14ac:dyDescent="0.25">
      <c r="A5027" s="2">
        <f>enflows!DN5027</f>
        <v>0</v>
      </c>
      <c r="B5027" s="24">
        <f>enflows!DO5027</f>
        <v>20.623796951667625</v>
      </c>
      <c r="C5027" s="24">
        <f>enflows!DP5027</f>
        <v>0</v>
      </c>
      <c r="D5027" s="2">
        <f>enflows!DQ5027</f>
        <v>0</v>
      </c>
      <c r="E5027" s="2">
        <f>enflows!DR5027</f>
        <v>0</v>
      </c>
      <c r="F5027" s="2">
        <f>enflows!DS5027</f>
        <v>0</v>
      </c>
      <c r="G5027" s="24">
        <f>enflows!DT5027</f>
        <v>31.876203048332375</v>
      </c>
      <c r="H5027" s="24">
        <f>enflows!DU5027</f>
        <v>52.5</v>
      </c>
      <c r="I5027" s="24">
        <f>enflows!DV5027</f>
        <v>924.47297733093205</v>
      </c>
      <c r="J5027" s="2">
        <f>enflows!DW5027</f>
        <v>3000</v>
      </c>
      <c r="K5027" s="2">
        <f>enflows!DX5027</f>
        <v>56.958538335384581</v>
      </c>
      <c r="L5027" s="2">
        <f>enflows!DY5027</f>
        <v>3056.9585383353851</v>
      </c>
      <c r="M5027" s="2">
        <f>enflows!DZ5027</f>
        <v>2478.3640389432876</v>
      </c>
      <c r="N5027" s="2">
        <f>enflows!EA5027</f>
        <v>0</v>
      </c>
      <c r="O5027" s="24">
        <f>enflows!EK5027</f>
        <v>152.09720106994953</v>
      </c>
    </row>
    <row r="5028" spans="1:15" x14ac:dyDescent="0.25">
      <c r="A5028" s="2">
        <f>enflows!DN5028</f>
        <v>0</v>
      </c>
      <c r="B5028" s="24">
        <f>enflows!DO5028</f>
        <v>38.181377210888449</v>
      </c>
      <c r="C5028" s="24">
        <f>enflows!DP5028</f>
        <v>0</v>
      </c>
      <c r="D5028" s="2">
        <f>enflows!DQ5028</f>
        <v>0</v>
      </c>
      <c r="E5028" s="2">
        <f>enflows!DR5028</f>
        <v>0</v>
      </c>
      <c r="F5028" s="2">
        <f>enflows!DS5028</f>
        <v>0</v>
      </c>
      <c r="G5028" s="24">
        <f>enflows!DT5028</f>
        <v>14.318622789111551</v>
      </c>
      <c r="H5028" s="24">
        <f>enflows!DU5028</f>
        <v>52.5</v>
      </c>
      <c r="I5028" s="24">
        <f>enflows!DV5028</f>
        <v>938.79160012004365</v>
      </c>
      <c r="J5028" s="2">
        <f>enflows!DW5028</f>
        <v>3000</v>
      </c>
      <c r="K5028" s="2">
        <f>enflows!DX5028</f>
        <v>25.585475905236102</v>
      </c>
      <c r="L5028" s="2">
        <f>enflows!DY5028</f>
        <v>3025.5854759052363</v>
      </c>
      <c r="M5028" s="2">
        <f>enflows!DZ5028</f>
        <v>2138.7677385192183</v>
      </c>
      <c r="N5028" s="2">
        <f>enflows!EA5028</f>
        <v>0</v>
      </c>
      <c r="O5028" s="24">
        <f>enflows!EK5028</f>
        <v>134.67820449455516</v>
      </c>
    </row>
    <row r="5029" spans="1:15" x14ac:dyDescent="0.25">
      <c r="A5029" s="2">
        <f>enflows!DN5029</f>
        <v>0</v>
      </c>
      <c r="B5029" s="24">
        <f>enflows!DO5029</f>
        <v>39.275747144179583</v>
      </c>
      <c r="C5029" s="24">
        <f>enflows!DP5029</f>
        <v>0</v>
      </c>
      <c r="D5029" s="2">
        <f>enflows!DQ5029</f>
        <v>0</v>
      </c>
      <c r="E5029" s="2">
        <f>enflows!DR5029</f>
        <v>0</v>
      </c>
      <c r="F5029" s="2">
        <f>enflows!DS5029</f>
        <v>0</v>
      </c>
      <c r="G5029" s="24">
        <f>enflows!DT5029</f>
        <v>13.224252855820417</v>
      </c>
      <c r="H5029" s="24">
        <f>enflows!DU5029</f>
        <v>52.5</v>
      </c>
      <c r="I5029" s="24">
        <f>enflows!DV5029</f>
        <v>952.01585297586405</v>
      </c>
      <c r="J5029" s="2">
        <f>enflows!DW5029</f>
        <v>3000</v>
      </c>
      <c r="K5029" s="2">
        <f>enflows!DX5029</f>
        <v>23.629982281860016</v>
      </c>
      <c r="L5029" s="2">
        <f>enflows!DY5029</f>
        <v>3023.6299822818601</v>
      </c>
      <c r="M5029" s="2">
        <f>enflows!DZ5029</f>
        <v>1855.6261330417385</v>
      </c>
      <c r="N5029" s="2">
        <f>enflows!EA5029</f>
        <v>0</v>
      </c>
      <c r="O5029" s="24">
        <f>enflows!EK5029</f>
        <v>120.43013603440883</v>
      </c>
    </row>
    <row r="5030" spans="1:15" x14ac:dyDescent="0.25">
      <c r="A5030" s="2">
        <f>enflows!DN5030</f>
        <v>0</v>
      </c>
      <c r="B5030" s="24">
        <f>enflows!DO5030</f>
        <v>29.616036824381847</v>
      </c>
      <c r="C5030" s="24">
        <f>enflows!DP5030</f>
        <v>0</v>
      </c>
      <c r="D5030" s="2">
        <f>enflows!DQ5030</f>
        <v>0</v>
      </c>
      <c r="E5030" s="2">
        <f>enflows!DR5030</f>
        <v>0</v>
      </c>
      <c r="F5030" s="2">
        <f>enflows!DS5030</f>
        <v>0</v>
      </c>
      <c r="G5030" s="24">
        <f>enflows!DT5030</f>
        <v>22.883963175618153</v>
      </c>
      <c r="H5030" s="24">
        <f>enflows!DU5030</f>
        <v>52.5</v>
      </c>
      <c r="I5030" s="24">
        <f>enflows!DV5030</f>
        <v>974.89981615148224</v>
      </c>
      <c r="J5030" s="2">
        <f>enflows!DW5030</f>
        <v>3000</v>
      </c>
      <c r="K5030" s="2">
        <f>enflows!DX5030</f>
        <v>40.890600797956886</v>
      </c>
      <c r="L5030" s="2">
        <f>enflows!DY5030</f>
        <v>3040.8906007979572</v>
      </c>
      <c r="M5030" s="2">
        <f>enflows!DZ5030</f>
        <v>1640.3674667554039</v>
      </c>
      <c r="N5030" s="2">
        <f>enflows!EA5030</f>
        <v>0</v>
      </c>
      <c r="O5030" s="24">
        <f>enflows!EK5030</f>
        <v>100.71856245878179</v>
      </c>
    </row>
    <row r="5031" spans="1:15" x14ac:dyDescent="0.25">
      <c r="A5031" s="2">
        <f>enflows!DN5031</f>
        <v>0</v>
      </c>
      <c r="B5031" s="24">
        <f>enflows!DO5031</f>
        <v>46.674641318117494</v>
      </c>
      <c r="C5031" s="24">
        <f>enflows!DP5031</f>
        <v>0</v>
      </c>
      <c r="D5031" s="2">
        <f>enflows!DQ5031</f>
        <v>0</v>
      </c>
      <c r="E5031" s="2">
        <f>enflows!DR5031</f>
        <v>0</v>
      </c>
      <c r="F5031" s="2">
        <f>enflows!DS5031</f>
        <v>0</v>
      </c>
      <c r="G5031" s="24">
        <f>enflows!DT5031</f>
        <v>5.8253586818825056</v>
      </c>
      <c r="H5031" s="24">
        <f>enflows!DU5031</f>
        <v>52.5</v>
      </c>
      <c r="I5031" s="24">
        <f>enflows!DV5031</f>
        <v>980.72517483336469</v>
      </c>
      <c r="J5031" s="2">
        <f>enflows!DW5031</f>
        <v>3000</v>
      </c>
      <c r="K5031" s="2">
        <f>enflows!DX5031</f>
        <v>10.40914174427461</v>
      </c>
      <c r="L5031" s="2">
        <f>enflows!DY5031</f>
        <v>3010.4091417442751</v>
      </c>
      <c r="M5031" s="2">
        <f>enflows!DZ5031</f>
        <v>1550.4043301941231</v>
      </c>
      <c r="N5031" s="2">
        <f>enflows!EA5031</f>
        <v>0</v>
      </c>
      <c r="O5031" s="24">
        <f>enflows!EK5031</f>
        <v>93.551397283913388</v>
      </c>
    </row>
    <row r="5032" spans="1:15" x14ac:dyDescent="0.25">
      <c r="A5032" s="2">
        <f>enflows!DN5032</f>
        <v>0</v>
      </c>
      <c r="B5032" s="24">
        <f>enflows!DO5032</f>
        <v>46.057298494795845</v>
      </c>
      <c r="C5032" s="24">
        <f>enflows!DP5032</f>
        <v>0</v>
      </c>
      <c r="D5032" s="2">
        <f>enflows!DQ5032</f>
        <v>0</v>
      </c>
      <c r="E5032" s="2">
        <f>enflows!DR5032</f>
        <v>0</v>
      </c>
      <c r="F5032" s="2">
        <f>enflows!DS5032</f>
        <v>0</v>
      </c>
      <c r="G5032" s="24">
        <f>enflows!DT5032</f>
        <v>6.4427015052041554</v>
      </c>
      <c r="H5032" s="24">
        <f>enflows!DU5032</f>
        <v>52.5</v>
      </c>
      <c r="I5032" s="24">
        <f>enflows!DV5032</f>
        <v>987.16787633856882</v>
      </c>
      <c r="J5032" s="2">
        <f>enflows!DW5032</f>
        <v>3000</v>
      </c>
      <c r="K5032" s="2">
        <f>enflows!DX5032</f>
        <v>11.512251321501385</v>
      </c>
      <c r="L5032" s="2">
        <f>enflows!DY5032</f>
        <v>3011.5122513215019</v>
      </c>
      <c r="M5032" s="2">
        <f>enflows!DZ5032</f>
        <v>1232.4693513215018</v>
      </c>
      <c r="N5032" s="2">
        <f>enflows!EA5032</f>
        <v>0</v>
      </c>
      <c r="O5032" s="24">
        <f>enflows!EK5032</f>
        <v>73.307277016602924</v>
      </c>
    </row>
    <row r="5033" spans="1:15" x14ac:dyDescent="0.25">
      <c r="A5033" s="2">
        <f>enflows!DN5033</f>
        <v>0</v>
      </c>
      <c r="B5033" s="24">
        <f>enflows!DO5033</f>
        <v>56.71934509081477</v>
      </c>
      <c r="C5033" s="24">
        <f>enflows!DP5033</f>
        <v>0</v>
      </c>
      <c r="D5033" s="2">
        <f>enflows!DQ5033</f>
        <v>0</v>
      </c>
      <c r="E5033" s="2">
        <f>enflows!DR5033</f>
        <v>0</v>
      </c>
      <c r="F5033" s="2">
        <f>enflows!DS5033</f>
        <v>0</v>
      </c>
      <c r="G5033" s="24">
        <f>enflows!DT5033</f>
        <v>-4.2193450908147696</v>
      </c>
      <c r="H5033" s="24">
        <f>enflows!DU5033</f>
        <v>52.5</v>
      </c>
      <c r="I5033" s="24">
        <f>enflows!DV5033</f>
        <v>982.94853124775409</v>
      </c>
      <c r="J5033" s="2">
        <f>enflows!DW5033</f>
        <v>3000</v>
      </c>
      <c r="K5033" s="2">
        <f>enflows!DX5033</f>
        <v>0</v>
      </c>
      <c r="L5033" s="2">
        <f>enflows!DY5033</f>
        <v>3000</v>
      </c>
      <c r="M5033" s="2">
        <f>enflows!DZ5033</f>
        <v>2080.7377112462009</v>
      </c>
      <c r="N5033" s="2">
        <f>enflows!EA5033</f>
        <v>0</v>
      </c>
      <c r="O5033" s="24">
        <f>enflows!EK5033</f>
        <v>117.56168068541035</v>
      </c>
    </row>
    <row r="5034" spans="1:15" x14ac:dyDescent="0.25">
      <c r="A5034" s="2">
        <f>enflows!DN5034</f>
        <v>0</v>
      </c>
      <c r="B5034" s="24">
        <f>enflows!DO5034</f>
        <v>42.32659389540531</v>
      </c>
      <c r="C5034" s="24">
        <f>enflows!DP5034</f>
        <v>0</v>
      </c>
      <c r="D5034" s="2">
        <f>enflows!DQ5034</f>
        <v>0</v>
      </c>
      <c r="E5034" s="2">
        <f>enflows!DR5034</f>
        <v>0</v>
      </c>
      <c r="F5034" s="2">
        <f>enflows!DS5034</f>
        <v>0</v>
      </c>
      <c r="G5034" s="24">
        <f>enflows!DT5034</f>
        <v>10.17340610459469</v>
      </c>
      <c r="H5034" s="24">
        <f>enflows!DU5034</f>
        <v>52.5</v>
      </c>
      <c r="I5034" s="24">
        <f>enflows!DV5034</f>
        <v>993.12193735234882</v>
      </c>
      <c r="J5034" s="2">
        <f>enflows!DW5034</f>
        <v>3000</v>
      </c>
      <c r="K5034" s="2">
        <f>enflows!DX5034</f>
        <v>18.178524610706642</v>
      </c>
      <c r="L5034" s="2">
        <f>enflows!DY5034</f>
        <v>3018.178524610707</v>
      </c>
      <c r="M5034" s="2">
        <f>enflows!DZ5034</f>
        <v>1904.2489276502208</v>
      </c>
      <c r="N5034" s="2">
        <f>enflows!EA5034</f>
        <v>0</v>
      </c>
      <c r="O5034" s="24">
        <f>enflows!EK5034</f>
        <v>103.09603694298296</v>
      </c>
    </row>
    <row r="5035" spans="1:15" x14ac:dyDescent="0.25">
      <c r="A5035" s="2">
        <f>enflows!DN5035</f>
        <v>0</v>
      </c>
      <c r="B5035" s="24">
        <f>enflows!DO5035</f>
        <v>239.72042516616844</v>
      </c>
      <c r="C5035" s="24">
        <f>enflows!DP5035</f>
        <v>0</v>
      </c>
      <c r="D5035" s="2">
        <f>enflows!DQ5035</f>
        <v>0</v>
      </c>
      <c r="E5035" s="2">
        <f>enflows!DR5035</f>
        <v>0</v>
      </c>
      <c r="F5035" s="2">
        <f>enflows!DS5035</f>
        <v>0</v>
      </c>
      <c r="G5035" s="24">
        <f>enflows!DT5035</f>
        <v>-187.22042516616844</v>
      </c>
      <c r="H5035" s="24">
        <f>enflows!DU5035</f>
        <v>52.5</v>
      </c>
      <c r="I5035" s="24">
        <f>enflows!DV5035</f>
        <v>805.90151218618041</v>
      </c>
      <c r="J5035" s="2">
        <f>enflows!DW5035</f>
        <v>3000</v>
      </c>
      <c r="K5035" s="2">
        <f>enflows!DX5035</f>
        <v>0</v>
      </c>
      <c r="L5035" s="2">
        <f>enflows!DY5035</f>
        <v>3000</v>
      </c>
      <c r="M5035" s="2">
        <f>enflows!DZ5035</f>
        <v>1875.2555525835869</v>
      </c>
      <c r="N5035" s="2">
        <f>enflows!EA5035</f>
        <v>0</v>
      </c>
      <c r="O5035" s="24">
        <f>enflows!EK5035</f>
        <v>100.13864650796353</v>
      </c>
    </row>
    <row r="5036" spans="1:15" x14ac:dyDescent="0.25">
      <c r="A5036" s="2">
        <f>enflows!DN5036</f>
        <v>0</v>
      </c>
      <c r="B5036" s="24">
        <f>enflows!DO5036</f>
        <v>41.319301186994664</v>
      </c>
      <c r="C5036" s="24">
        <f>enflows!DP5036</f>
        <v>0</v>
      </c>
      <c r="D5036" s="2">
        <f>enflows!DQ5036</f>
        <v>0</v>
      </c>
      <c r="E5036" s="2">
        <f>enflows!DR5036</f>
        <v>0</v>
      </c>
      <c r="F5036" s="2">
        <f>enflows!DS5036</f>
        <v>0</v>
      </c>
      <c r="G5036" s="24">
        <f>enflows!DT5036</f>
        <v>11.180698813005332</v>
      </c>
      <c r="H5036" s="24">
        <f>enflows!DU5036</f>
        <v>52.5</v>
      </c>
      <c r="I5036" s="24">
        <f>enflows!DV5036</f>
        <v>817.08221099918569</v>
      </c>
      <c r="J5036" s="2">
        <f>enflows!DW5036</f>
        <v>3000</v>
      </c>
      <c r="K5036" s="2">
        <f>enflows!DX5036</f>
        <v>19.978422806234118</v>
      </c>
      <c r="L5036" s="2">
        <f>enflows!DY5036</f>
        <v>3019.978422806234</v>
      </c>
      <c r="M5036" s="2">
        <f>enflows!DZ5036</f>
        <v>1976.3453538092735</v>
      </c>
      <c r="N5036" s="2">
        <f>enflows!EA5036</f>
        <v>0</v>
      </c>
      <c r="O5036" s="24">
        <f>enflows!EK5036</f>
        <v>109.88480167179561</v>
      </c>
    </row>
    <row r="5037" spans="1:15" x14ac:dyDescent="0.25">
      <c r="A5037" s="2">
        <f>enflows!DN5037</f>
        <v>0</v>
      </c>
      <c r="B5037" s="24">
        <f>enflows!DO5037</f>
        <v>42.304107837911452</v>
      </c>
      <c r="C5037" s="24">
        <f>enflows!DP5037</f>
        <v>0</v>
      </c>
      <c r="D5037" s="2">
        <f>enflows!DQ5037</f>
        <v>0</v>
      </c>
      <c r="E5037" s="2">
        <f>enflows!DR5037</f>
        <v>0</v>
      </c>
      <c r="F5037" s="2">
        <f>enflows!DS5037</f>
        <v>0</v>
      </c>
      <c r="G5037" s="24">
        <f>enflows!DT5037</f>
        <v>10.195892162088548</v>
      </c>
      <c r="H5037" s="24">
        <f>enflows!DU5037</f>
        <v>52.5</v>
      </c>
      <c r="I5037" s="24">
        <f>enflows!DV5037</f>
        <v>827.27810316127432</v>
      </c>
      <c r="J5037" s="2">
        <f>enflows!DW5037</f>
        <v>3000</v>
      </c>
      <c r="K5037" s="2">
        <f>enflows!DX5037</f>
        <v>18.218704206935012</v>
      </c>
      <c r="L5037" s="2">
        <f>enflows!DY5037</f>
        <v>3018.2187042069349</v>
      </c>
      <c r="M5037" s="2">
        <f>enflows!DZ5037</f>
        <v>2634.2915130215247</v>
      </c>
      <c r="N5037" s="2">
        <f>enflows!EA5037</f>
        <v>0</v>
      </c>
      <c r="O5037" s="24">
        <f>enflows!EK5037</f>
        <v>158.61069199902599</v>
      </c>
    </row>
    <row r="5038" spans="1:15" x14ac:dyDescent="0.25">
      <c r="A5038" s="2">
        <f>enflows!DN5038</f>
        <v>0</v>
      </c>
      <c r="B5038" s="24">
        <f>enflows!DO5038</f>
        <v>44.82404539688882</v>
      </c>
      <c r="C5038" s="24">
        <f>enflows!DP5038</f>
        <v>0</v>
      </c>
      <c r="D5038" s="2">
        <f>enflows!DQ5038</f>
        <v>0</v>
      </c>
      <c r="E5038" s="2">
        <f>enflows!DR5038</f>
        <v>0</v>
      </c>
      <c r="F5038" s="2">
        <f>enflows!DS5038</f>
        <v>0</v>
      </c>
      <c r="G5038" s="24">
        <f>enflows!DT5038</f>
        <v>7.6759546031111796</v>
      </c>
      <c r="H5038" s="24">
        <f>enflows!DU5038</f>
        <v>52.5</v>
      </c>
      <c r="I5038" s="24">
        <f>enflows!DV5038</f>
        <v>834.95405776438554</v>
      </c>
      <c r="J5038" s="2">
        <f>enflows!DW5038</f>
        <v>3000</v>
      </c>
      <c r="K5038" s="2">
        <f>enflows!DX5038</f>
        <v>13.715910701756332</v>
      </c>
      <c r="L5038" s="2">
        <f>enflows!DY5038</f>
        <v>3013.7159107017569</v>
      </c>
      <c r="M5038" s="2">
        <f>enflows!DZ5038</f>
        <v>2710.9000979357993</v>
      </c>
      <c r="N5038" s="2">
        <f>enflows!EA5038</f>
        <v>0</v>
      </c>
      <c r="O5038" s="24">
        <f>enflows!EK5038</f>
        <v>174.50063930412739</v>
      </c>
    </row>
    <row r="5039" spans="1:15" x14ac:dyDescent="0.25">
      <c r="A5039" s="2">
        <f>enflows!DN5039</f>
        <v>0</v>
      </c>
      <c r="B5039" s="24">
        <f>enflows!DO5039</f>
        <v>41.194966276843019</v>
      </c>
      <c r="C5039" s="24">
        <f>enflows!DP5039</f>
        <v>0</v>
      </c>
      <c r="D5039" s="2">
        <f>enflows!DQ5039</f>
        <v>0</v>
      </c>
      <c r="E5039" s="2">
        <f>enflows!DR5039</f>
        <v>0</v>
      </c>
      <c r="F5039" s="2">
        <f>enflows!DS5039</f>
        <v>0</v>
      </c>
      <c r="G5039" s="24">
        <f>enflows!DT5039</f>
        <v>-41.194966276843019</v>
      </c>
      <c r="H5039" s="24">
        <f>enflows!DU5039</f>
        <v>0</v>
      </c>
      <c r="I5039" s="24">
        <f>enflows!DV5039</f>
        <v>793.75909148754249</v>
      </c>
      <c r="J5039" s="2">
        <f>enflows!DW5039</f>
        <v>0</v>
      </c>
      <c r="K5039" s="2">
        <f>enflows!DX5039</f>
        <v>0</v>
      </c>
      <c r="L5039" s="2">
        <f>enflows!DY5039</f>
        <v>0</v>
      </c>
      <c r="M5039" s="2">
        <f>enflows!DZ5039</f>
        <v>0</v>
      </c>
      <c r="N5039" s="2">
        <f>enflows!EA5039</f>
        <v>97.333654103343463</v>
      </c>
      <c r="O5039" s="24">
        <f>enflows!EK5039</f>
        <v>0</v>
      </c>
    </row>
    <row r="5040" spans="1:15" x14ac:dyDescent="0.25">
      <c r="A5040" s="2">
        <f>enflows!DN5040</f>
        <v>0</v>
      </c>
      <c r="B5040" s="24">
        <f>enflows!DO5040</f>
        <v>29.331640953354146</v>
      </c>
      <c r="C5040" s="24">
        <f>enflows!DP5040</f>
        <v>0</v>
      </c>
      <c r="D5040" s="2">
        <f>enflows!DQ5040</f>
        <v>0</v>
      </c>
      <c r="E5040" s="2">
        <f>enflows!DR5040</f>
        <v>0</v>
      </c>
      <c r="F5040" s="2">
        <f>enflows!DS5040</f>
        <v>0</v>
      </c>
      <c r="G5040" s="24">
        <f>enflows!DT5040</f>
        <v>-29.331640953354146</v>
      </c>
      <c r="H5040" s="24">
        <f>enflows!DU5040</f>
        <v>0</v>
      </c>
      <c r="I5040" s="24">
        <f>enflows!DV5040</f>
        <v>764.42745053418832</v>
      </c>
      <c r="J5040" s="2">
        <f>enflows!DW5040</f>
        <v>0</v>
      </c>
      <c r="K5040" s="2">
        <f>enflows!DX5040</f>
        <v>0</v>
      </c>
      <c r="L5040" s="2">
        <f>enflows!DY5040</f>
        <v>0</v>
      </c>
      <c r="M5040" s="2">
        <f>enflows!DZ5040</f>
        <v>0</v>
      </c>
      <c r="N5040" s="2">
        <f>enflows!EA5040</f>
        <v>10.814850455927051</v>
      </c>
      <c r="O5040" s="24">
        <f>enflows!EK5040</f>
        <v>0</v>
      </c>
    </row>
    <row r="5041" spans="1:15" x14ac:dyDescent="0.25">
      <c r="A5041" s="2">
        <f>enflows!DN5041</f>
        <v>0</v>
      </c>
      <c r="B5041" s="24">
        <f>enflows!DO5041</f>
        <v>25.632864985465972</v>
      </c>
      <c r="C5041" s="24">
        <f>enflows!DP5041</f>
        <v>0</v>
      </c>
      <c r="D5041" s="2">
        <f>enflows!DQ5041</f>
        <v>0</v>
      </c>
      <c r="E5041" s="2">
        <f>enflows!DR5041</f>
        <v>0</v>
      </c>
      <c r="F5041" s="2">
        <f>enflows!DS5041</f>
        <v>0</v>
      </c>
      <c r="G5041" s="24">
        <f>enflows!DT5041</f>
        <v>26.867135014534028</v>
      </c>
      <c r="H5041" s="24">
        <f>enflows!DU5041</f>
        <v>52.5</v>
      </c>
      <c r="I5041" s="24">
        <f>enflows!DV5041</f>
        <v>791.29458554872235</v>
      </c>
      <c r="J5041" s="2">
        <f>enflows!DW5041</f>
        <v>3000</v>
      </c>
      <c r="K5041" s="2">
        <f>enflows!DX5041</f>
        <v>48.007999489994127</v>
      </c>
      <c r="L5041" s="2">
        <f>enflows!DY5041</f>
        <v>3048.0079994899943</v>
      </c>
      <c r="M5041" s="2">
        <f>enflows!DZ5041</f>
        <v>3048.0079994899943</v>
      </c>
      <c r="N5041" s="2">
        <f>enflows!EA5041</f>
        <v>0</v>
      </c>
      <c r="O5041" s="24">
        <f>enflows!EK5041</f>
        <v>206.8683029253859</v>
      </c>
    </row>
    <row r="5042" spans="1:15" x14ac:dyDescent="0.25">
      <c r="A5042" s="2">
        <f>enflows!DN5042</f>
        <v>0</v>
      </c>
      <c r="B5042" s="24">
        <f>enflows!DO5042</f>
        <v>29.557616347661877</v>
      </c>
      <c r="C5042" s="24">
        <f>enflows!DP5042</f>
        <v>0</v>
      </c>
      <c r="D5042" s="2">
        <f>enflows!DQ5042</f>
        <v>0</v>
      </c>
      <c r="E5042" s="2">
        <f>enflows!DR5042</f>
        <v>0</v>
      </c>
      <c r="F5042" s="2">
        <f>enflows!DS5042</f>
        <v>0</v>
      </c>
      <c r="G5042" s="24">
        <f>enflows!DT5042</f>
        <v>22.942383652338123</v>
      </c>
      <c r="H5042" s="24">
        <f>enflows!DU5042</f>
        <v>52.5</v>
      </c>
      <c r="I5042" s="24">
        <f>enflows!DV5042</f>
        <v>814.23696920106045</v>
      </c>
      <c r="J5042" s="2">
        <f>enflows!DW5042</f>
        <v>3000</v>
      </c>
      <c r="K5042" s="2">
        <f>enflows!DX5042</f>
        <v>40.994990425472452</v>
      </c>
      <c r="L5042" s="2">
        <f>enflows!DY5042</f>
        <v>3040.9949904254727</v>
      </c>
      <c r="M5042" s="2">
        <f>enflows!DZ5042</f>
        <v>3040.9949904254727</v>
      </c>
      <c r="N5042" s="2">
        <f>enflows!EA5042</f>
        <v>0</v>
      </c>
      <c r="O5042" s="24">
        <f>enflows!EK5042</f>
        <v>195.77925748359192</v>
      </c>
    </row>
    <row r="5043" spans="1:15" x14ac:dyDescent="0.25">
      <c r="A5043" s="2">
        <f>enflows!DN5043</f>
        <v>0</v>
      </c>
      <c r="B5043" s="24">
        <f>enflows!DO5043</f>
        <v>24.412208840490361</v>
      </c>
      <c r="C5043" s="24">
        <f>enflows!DP5043</f>
        <v>0</v>
      </c>
      <c r="D5043" s="2">
        <f>enflows!DQ5043</f>
        <v>0</v>
      </c>
      <c r="E5043" s="2">
        <f>enflows!DR5043</f>
        <v>0</v>
      </c>
      <c r="F5043" s="2">
        <f>enflows!DS5043</f>
        <v>0</v>
      </c>
      <c r="G5043" s="24">
        <f>enflows!DT5043</f>
        <v>28.087791159509639</v>
      </c>
      <c r="H5043" s="24">
        <f>enflows!DU5043</f>
        <v>52.5</v>
      </c>
      <c r="I5043" s="24">
        <f>enflows!DV5043</f>
        <v>842.32476036057005</v>
      </c>
      <c r="J5043" s="2">
        <f>enflows!DW5043</f>
        <v>3000</v>
      </c>
      <c r="K5043" s="2">
        <f>enflows!DX5043</f>
        <v>50.18914978956073</v>
      </c>
      <c r="L5043" s="2">
        <f>enflows!DY5043</f>
        <v>3050.1891497895608</v>
      </c>
      <c r="M5043" s="2">
        <f>enflows!DZ5043</f>
        <v>3050.1891497895608</v>
      </c>
      <c r="N5043" s="2">
        <f>enflows!EA5043</f>
        <v>0</v>
      </c>
      <c r="O5043" s="24">
        <f>enflows!EK5043</f>
        <v>177.67351797524191</v>
      </c>
    </row>
    <row r="5044" spans="1:15" x14ac:dyDescent="0.25">
      <c r="A5044" s="2">
        <f>enflows!DN5044</f>
        <v>0</v>
      </c>
      <c r="B5044" s="24">
        <f>enflows!DO5044</f>
        <v>26.268651110201375</v>
      </c>
      <c r="C5044" s="24">
        <f>enflows!DP5044</f>
        <v>0</v>
      </c>
      <c r="D5044" s="2">
        <f>enflows!DQ5044</f>
        <v>0</v>
      </c>
      <c r="E5044" s="2">
        <f>enflows!DR5044</f>
        <v>0</v>
      </c>
      <c r="F5044" s="2">
        <f>enflows!DS5044</f>
        <v>0</v>
      </c>
      <c r="G5044" s="24">
        <f>enflows!DT5044</f>
        <v>26.231348889798625</v>
      </c>
      <c r="H5044" s="24">
        <f>enflows!DU5044</f>
        <v>52.5</v>
      </c>
      <c r="I5044" s="24">
        <f>enflows!DV5044</f>
        <v>868.55610925036865</v>
      </c>
      <c r="J5044" s="2">
        <f>enflows!DW5044</f>
        <v>3000</v>
      </c>
      <c r="K5044" s="2">
        <f>enflows!DX5044</f>
        <v>46.87193418435097</v>
      </c>
      <c r="L5044" s="2">
        <f>enflows!DY5044</f>
        <v>3046.8719341843512</v>
      </c>
      <c r="M5044" s="2">
        <f>enflows!DZ5044</f>
        <v>3046.8719341843512</v>
      </c>
      <c r="N5044" s="2">
        <f>enflows!EA5044</f>
        <v>0</v>
      </c>
      <c r="O5044" s="24">
        <f>enflows!EK5044</f>
        <v>152.34359670921756</v>
      </c>
    </row>
    <row r="5045" spans="1:15" x14ac:dyDescent="0.25">
      <c r="A5045" s="2">
        <f>enflows!DN5045</f>
        <v>0</v>
      </c>
      <c r="B5045" s="24">
        <f>enflows!DO5045</f>
        <v>28.506447889368108</v>
      </c>
      <c r="C5045" s="24">
        <f>enflows!DP5045</f>
        <v>0</v>
      </c>
      <c r="D5045" s="2">
        <f>enflows!DQ5045</f>
        <v>0</v>
      </c>
      <c r="E5045" s="2">
        <f>enflows!DR5045</f>
        <v>0</v>
      </c>
      <c r="F5045" s="2">
        <f>enflows!DS5045</f>
        <v>0</v>
      </c>
      <c r="G5045" s="24">
        <f>enflows!DT5045</f>
        <v>23.993552110631892</v>
      </c>
      <c r="H5045" s="24">
        <f>enflows!DU5045</f>
        <v>52.5</v>
      </c>
      <c r="I5045" s="24">
        <f>enflows!DV5045</f>
        <v>892.54966136100052</v>
      </c>
      <c r="J5045" s="2">
        <f>enflows!DW5045</f>
        <v>3000</v>
      </c>
      <c r="K5045" s="2">
        <f>enflows!DX5045</f>
        <v>42.873288754727355</v>
      </c>
      <c r="L5045" s="2">
        <f>enflows!DY5045</f>
        <v>3042.8732887547276</v>
      </c>
      <c r="M5045" s="2">
        <f>enflows!DZ5045</f>
        <v>3042.8732887547276</v>
      </c>
      <c r="N5045" s="2">
        <f>enflows!EA5045</f>
        <v>0</v>
      </c>
      <c r="O5045" s="24">
        <f>enflows!EK5045</f>
        <v>158.59455580989641</v>
      </c>
    </row>
    <row r="5046" spans="1:15" x14ac:dyDescent="0.25">
      <c r="A5046" s="2">
        <f>enflows!DN5046</f>
        <v>0</v>
      </c>
      <c r="B5046" s="24">
        <f>enflows!DO5046</f>
        <v>27.763042795709751</v>
      </c>
      <c r="C5046" s="24">
        <f>enflows!DP5046</f>
        <v>0</v>
      </c>
      <c r="D5046" s="2">
        <f>enflows!DQ5046</f>
        <v>0</v>
      </c>
      <c r="E5046" s="2">
        <f>enflows!DR5046</f>
        <v>0</v>
      </c>
      <c r="F5046" s="2">
        <f>enflows!DS5046</f>
        <v>0</v>
      </c>
      <c r="G5046" s="24">
        <f>enflows!DT5046</f>
        <v>24.736957204290249</v>
      </c>
      <c r="H5046" s="24">
        <f>enflows!DU5046</f>
        <v>52.5</v>
      </c>
      <c r="I5046" s="24">
        <f>enflows!DV5046</f>
        <v>917.28661856529072</v>
      </c>
      <c r="J5046" s="2">
        <f>enflows!DW5046</f>
        <v>3000</v>
      </c>
      <c r="K5046" s="2">
        <f>enflows!DX5046</f>
        <v>44.201654854719145</v>
      </c>
      <c r="L5046" s="2">
        <f>enflows!DY5046</f>
        <v>3044.201654854719</v>
      </c>
      <c r="M5046" s="2">
        <f>enflows!DZ5046</f>
        <v>3044.201654854719</v>
      </c>
      <c r="N5046" s="2">
        <f>enflows!EA5046</f>
        <v>0</v>
      </c>
      <c r="O5046" s="24">
        <f>enflows!EK5046</f>
        <v>152.05787265999322</v>
      </c>
    </row>
    <row r="5047" spans="1:15" x14ac:dyDescent="0.25">
      <c r="A5047" s="2">
        <f>enflows!DN5047</f>
        <v>0</v>
      </c>
      <c r="B5047" s="24">
        <f>enflows!DO5047</f>
        <v>27.718383600567677</v>
      </c>
      <c r="C5047" s="24">
        <f>enflows!DP5047</f>
        <v>0</v>
      </c>
      <c r="D5047" s="2">
        <f>enflows!DQ5047</f>
        <v>0</v>
      </c>
      <c r="E5047" s="2">
        <f>enflows!DR5047</f>
        <v>0</v>
      </c>
      <c r="F5047" s="2">
        <f>enflows!DS5047</f>
        <v>0</v>
      </c>
      <c r="G5047" s="24">
        <f>enflows!DT5047</f>
        <v>24.781616399432323</v>
      </c>
      <c r="H5047" s="24">
        <f>enflows!DU5047</f>
        <v>52.5</v>
      </c>
      <c r="I5047" s="24">
        <f>enflows!DV5047</f>
        <v>942.06823496472305</v>
      </c>
      <c r="J5047" s="2">
        <f>enflows!DW5047</f>
        <v>3000</v>
      </c>
      <c r="K5047" s="2">
        <f>enflows!DX5047</f>
        <v>44.281454901000387</v>
      </c>
      <c r="L5047" s="2">
        <f>enflows!DY5047</f>
        <v>3044.2814549010004</v>
      </c>
      <c r="M5047" s="2">
        <f>enflows!DZ5047</f>
        <v>3044.2814549010004</v>
      </c>
      <c r="N5047" s="2">
        <f>enflows!EA5047</f>
        <v>0</v>
      </c>
      <c r="O5047" s="24">
        <f>enflows!EK5047</f>
        <v>148.62182062826685</v>
      </c>
    </row>
    <row r="5048" spans="1:15" x14ac:dyDescent="0.25">
      <c r="A5048" s="2">
        <f>enflows!DN5048</f>
        <v>0</v>
      </c>
      <c r="B5048" s="24">
        <f>enflows!DO5048</f>
        <v>26.921707077031076</v>
      </c>
      <c r="C5048" s="24">
        <f>enflows!DP5048</f>
        <v>0</v>
      </c>
      <c r="D5048" s="2">
        <f>enflows!DQ5048</f>
        <v>0</v>
      </c>
      <c r="E5048" s="2">
        <f>enflows!DR5048</f>
        <v>0</v>
      </c>
      <c r="F5048" s="2">
        <f>enflows!DS5048</f>
        <v>0</v>
      </c>
      <c r="G5048" s="24">
        <f>enflows!DT5048</f>
        <v>25.578292922968924</v>
      </c>
      <c r="H5048" s="24">
        <f>enflows!DU5048</f>
        <v>52.5</v>
      </c>
      <c r="I5048" s="24">
        <f>enflows!DV5048</f>
        <v>967.64652788769195</v>
      </c>
      <c r="J5048" s="2">
        <f>enflows!DW5048</f>
        <v>3000</v>
      </c>
      <c r="K5048" s="2">
        <f>enflows!DX5048</f>
        <v>45.705009966136487</v>
      </c>
      <c r="L5048" s="2">
        <f>enflows!DY5048</f>
        <v>3045.7050099661365</v>
      </c>
      <c r="M5048" s="2">
        <f>enflows!DZ5048</f>
        <v>3045.7050099661365</v>
      </c>
      <c r="N5048" s="2">
        <f>enflows!EA5048</f>
        <v>0</v>
      </c>
      <c r="O5048" s="24">
        <f>enflows!EK5048</f>
        <v>143.66590532010267</v>
      </c>
    </row>
    <row r="5049" spans="1:15" x14ac:dyDescent="0.25">
      <c r="A5049" s="2">
        <f>enflows!DN5049</f>
        <v>0</v>
      </c>
      <c r="B5049" s="24">
        <f>enflows!DO5049</f>
        <v>31.059906181199015</v>
      </c>
      <c r="C5049" s="24">
        <f>enflows!DP5049</f>
        <v>0</v>
      </c>
      <c r="D5049" s="2">
        <f>enflows!DQ5049</f>
        <v>0</v>
      </c>
      <c r="E5049" s="2">
        <f>enflows!DR5049</f>
        <v>0</v>
      </c>
      <c r="F5049" s="2">
        <f>enflows!DS5049</f>
        <v>0</v>
      </c>
      <c r="G5049" s="24">
        <f>enflows!DT5049</f>
        <v>21.440093818800985</v>
      </c>
      <c r="H5049" s="24">
        <f>enflows!DU5049</f>
        <v>52.5</v>
      </c>
      <c r="I5049" s="24">
        <f>enflows!DV5049</f>
        <v>989.08662170649291</v>
      </c>
      <c r="J5049" s="2">
        <f>enflows!DW5049</f>
        <v>3000</v>
      </c>
      <c r="K5049" s="2">
        <f>enflows!DX5049</f>
        <v>38.310598155017892</v>
      </c>
      <c r="L5049" s="2">
        <f>enflows!DY5049</f>
        <v>3038.3105981550179</v>
      </c>
      <c r="M5049" s="2">
        <f>enflows!DZ5049</f>
        <v>2951.7917945076015</v>
      </c>
      <c r="N5049" s="2">
        <f>enflows!EA5049</f>
        <v>0</v>
      </c>
      <c r="O5049" s="24">
        <f>enflows!EK5049</f>
        <v>137.93723055734023</v>
      </c>
    </row>
    <row r="5050" spans="1:15" x14ac:dyDescent="0.25">
      <c r="A5050" s="2">
        <f>enflows!DN5050</f>
        <v>0</v>
      </c>
      <c r="B5050" s="24">
        <f>enflows!DO5050</f>
        <v>30.71092665909676</v>
      </c>
      <c r="C5050" s="24">
        <f>enflows!DP5050</f>
        <v>0</v>
      </c>
      <c r="D5050" s="2">
        <f>enflows!DQ5050</f>
        <v>0</v>
      </c>
      <c r="E5050" s="2">
        <f>enflows!DR5050</f>
        <v>0</v>
      </c>
      <c r="F5050" s="2">
        <f>enflows!DS5050</f>
        <v>0</v>
      </c>
      <c r="G5050" s="24">
        <f>enflows!DT5050</f>
        <v>21.789073340903236</v>
      </c>
      <c r="H5050" s="24">
        <f>enflows!DU5050</f>
        <v>52.5</v>
      </c>
      <c r="I5050" s="24">
        <f>enflows!DV5050</f>
        <v>1010.8756950473961</v>
      </c>
      <c r="J5050" s="2">
        <f>enflows!DW5050</f>
        <v>2999.9999999999995</v>
      </c>
      <c r="K5050" s="2">
        <f>enflows!DX5050</f>
        <v>38.934178179834085</v>
      </c>
      <c r="L5050" s="2">
        <f>enflows!DY5050</f>
        <v>3038.9341781798335</v>
      </c>
      <c r="M5050" s="2">
        <f>enflows!DZ5050</f>
        <v>2714.4886645020219</v>
      </c>
      <c r="N5050" s="2">
        <f>enflows!EA5050</f>
        <v>0</v>
      </c>
      <c r="O5050" s="24">
        <f>enflows!EK5050</f>
        <v>168.05399321932015</v>
      </c>
    </row>
    <row r="5051" spans="1:15" x14ac:dyDescent="0.25">
      <c r="A5051" s="2">
        <f>enflows!DN5051</f>
        <v>0</v>
      </c>
      <c r="B5051" s="24">
        <f>enflows!DO5051</f>
        <v>24.312173732651782</v>
      </c>
      <c r="C5051" s="24">
        <f>enflows!DP5051</f>
        <v>0</v>
      </c>
      <c r="D5051" s="2">
        <f>enflows!DQ5051</f>
        <v>0</v>
      </c>
      <c r="E5051" s="2">
        <f>enflows!DR5051</f>
        <v>0</v>
      </c>
      <c r="F5051" s="2">
        <f>enflows!DS5051</f>
        <v>0</v>
      </c>
      <c r="G5051" s="24">
        <f>enflows!DT5051</f>
        <v>28.187826267348221</v>
      </c>
      <c r="H5051" s="24">
        <f>enflows!DU5051</f>
        <v>52.5</v>
      </c>
      <c r="I5051" s="24">
        <f>enflows!DV5051</f>
        <v>1039.0635213147443</v>
      </c>
      <c r="J5051" s="2">
        <f>enflows!DW5051</f>
        <v>3000</v>
      </c>
      <c r="K5051" s="2">
        <f>enflows!DX5051</f>
        <v>50.36789923208589</v>
      </c>
      <c r="L5051" s="2">
        <f>enflows!DY5051</f>
        <v>3050.3678992320865</v>
      </c>
      <c r="M5051" s="2">
        <f>enflows!DZ5051</f>
        <v>2439.3288484722079</v>
      </c>
      <c r="N5051" s="2">
        <f>enflows!EA5051</f>
        <v>0</v>
      </c>
      <c r="O5051" s="24">
        <f>enflows!EK5051</f>
        <v>166.53298048519764</v>
      </c>
    </row>
    <row r="5052" spans="1:15" x14ac:dyDescent="0.25">
      <c r="A5052" s="2">
        <f>enflows!DN5052</f>
        <v>0</v>
      </c>
      <c r="B5052" s="24">
        <f>enflows!DO5052</f>
        <v>38.280168577957035</v>
      </c>
      <c r="C5052" s="24">
        <f>enflows!DP5052</f>
        <v>0</v>
      </c>
      <c r="D5052" s="2">
        <f>enflows!DQ5052</f>
        <v>0</v>
      </c>
      <c r="E5052" s="2">
        <f>enflows!DR5052</f>
        <v>0</v>
      </c>
      <c r="F5052" s="2">
        <f>enflows!DS5052</f>
        <v>0</v>
      </c>
      <c r="G5052" s="24">
        <f>enflows!DT5052</f>
        <v>14.219831422042965</v>
      </c>
      <c r="H5052" s="24">
        <f>enflows!DU5052</f>
        <v>52.5</v>
      </c>
      <c r="I5052" s="24">
        <f>enflows!DV5052</f>
        <v>1053.2833527367873</v>
      </c>
      <c r="J5052" s="2">
        <f>enflows!DW5052</f>
        <v>3000</v>
      </c>
      <c r="K5052" s="2">
        <f>enflows!DX5052</f>
        <v>25.408948862167357</v>
      </c>
      <c r="L5052" s="2">
        <f>enflows!DY5052</f>
        <v>3025.4089488621676</v>
      </c>
      <c r="M5052" s="2">
        <f>enflows!DZ5052</f>
        <v>2116.9615105642952</v>
      </c>
      <c r="N5052" s="2">
        <f>enflows!EA5052</f>
        <v>0</v>
      </c>
      <c r="O5052" s="24">
        <f>enflows!EK5052</f>
        <v>147.95443997333859</v>
      </c>
    </row>
    <row r="5053" spans="1:15" x14ac:dyDescent="0.25">
      <c r="A5053" s="2">
        <f>enflows!DN5053</f>
        <v>0</v>
      </c>
      <c r="B5053" s="24">
        <f>enflows!DO5053</f>
        <v>46.276475597253103</v>
      </c>
      <c r="C5053" s="24">
        <f>enflows!DP5053</f>
        <v>0</v>
      </c>
      <c r="D5053" s="2">
        <f>enflows!DQ5053</f>
        <v>0</v>
      </c>
      <c r="E5053" s="2">
        <f>enflows!DR5053</f>
        <v>0</v>
      </c>
      <c r="F5053" s="2">
        <f>enflows!DS5053</f>
        <v>0</v>
      </c>
      <c r="G5053" s="24">
        <f>enflows!DT5053</f>
        <v>6.2235244027468966</v>
      </c>
      <c r="H5053" s="24">
        <f>enflows!DU5053</f>
        <v>52.5</v>
      </c>
      <c r="I5053" s="24">
        <f>enflows!DV5053</f>
        <v>1059.5068771395343</v>
      </c>
      <c r="J5053" s="2">
        <f>enflows!DW5053</f>
        <v>3000</v>
      </c>
      <c r="K5053" s="2">
        <f>enflows!DX5053</f>
        <v>11.120610969178951</v>
      </c>
      <c r="L5053" s="2">
        <f>enflows!DY5053</f>
        <v>3011.1206109691793</v>
      </c>
      <c r="M5053" s="2">
        <f>enflows!DZ5053</f>
        <v>1837.7093365010942</v>
      </c>
      <c r="N5053" s="2">
        <f>enflows!EA5053</f>
        <v>0</v>
      </c>
      <c r="O5053" s="24">
        <f>enflows!EK5053</f>
        <v>125.8095811768649</v>
      </c>
    </row>
    <row r="5054" spans="1:15" x14ac:dyDescent="0.25">
      <c r="A5054" s="2">
        <f>enflows!DN5054</f>
        <v>0</v>
      </c>
      <c r="B5054" s="24">
        <f>enflows!DO5054</f>
        <v>38.810735902744725</v>
      </c>
      <c r="C5054" s="24">
        <f>enflows!DP5054</f>
        <v>0</v>
      </c>
      <c r="D5054" s="2">
        <f>enflows!DQ5054</f>
        <v>0</v>
      </c>
      <c r="E5054" s="2">
        <f>enflows!DR5054</f>
        <v>0</v>
      </c>
      <c r="F5054" s="2">
        <f>enflows!DS5054</f>
        <v>0</v>
      </c>
      <c r="G5054" s="24">
        <f>enflows!DT5054</f>
        <v>13.689264097255275</v>
      </c>
      <c r="H5054" s="24">
        <f>enflows!DU5054</f>
        <v>52.5</v>
      </c>
      <c r="I5054" s="24">
        <f>enflows!DV5054</f>
        <v>1073.1961412367893</v>
      </c>
      <c r="J5054" s="2">
        <f>enflows!DW5054</f>
        <v>3000</v>
      </c>
      <c r="K5054" s="2">
        <f>enflows!DX5054</f>
        <v>24.460895567908928</v>
      </c>
      <c r="L5054" s="2">
        <f>enflows!DY5054</f>
        <v>3024.4608955679091</v>
      </c>
      <c r="M5054" s="2">
        <f>enflows!DZ5054</f>
        <v>1634.7526119812831</v>
      </c>
      <c r="N5054" s="2">
        <f>enflows!EA5054</f>
        <v>0</v>
      </c>
      <c r="O5054" s="24">
        <f>enflows!EK5054</f>
        <v>106.45509009222114</v>
      </c>
    </row>
    <row r="5055" spans="1:15" x14ac:dyDescent="0.25">
      <c r="A5055" s="2">
        <f>enflows!DN5055</f>
        <v>0</v>
      </c>
      <c r="B5055" s="24">
        <f>enflows!DO5055</f>
        <v>47.041845893669333</v>
      </c>
      <c r="C5055" s="24">
        <f>enflows!DP5055</f>
        <v>0</v>
      </c>
      <c r="D5055" s="2">
        <f>enflows!DQ5055</f>
        <v>0</v>
      </c>
      <c r="E5055" s="2">
        <f>enflows!DR5055</f>
        <v>0</v>
      </c>
      <c r="F5055" s="2">
        <f>enflows!DS5055</f>
        <v>0</v>
      </c>
      <c r="G5055" s="24">
        <f>enflows!DT5055</f>
        <v>5.4581541063306673</v>
      </c>
      <c r="H5055" s="24">
        <f>enflows!DU5055</f>
        <v>52.5</v>
      </c>
      <c r="I5055" s="24">
        <f>enflows!DV5055</f>
        <v>1078.6542953431201</v>
      </c>
      <c r="J5055" s="2">
        <f>enflows!DW5055</f>
        <v>3000</v>
      </c>
      <c r="K5055" s="2">
        <f>enflows!DX5055</f>
        <v>9.7529959711477119</v>
      </c>
      <c r="L5055" s="2">
        <f>enflows!DY5055</f>
        <v>3009.7529959711478</v>
      </c>
      <c r="M5055" s="2">
        <f>enflows!DZ5055</f>
        <v>1484.8590816854339</v>
      </c>
      <c r="N5055" s="2">
        <f>enflows!EA5055</f>
        <v>0</v>
      </c>
      <c r="O5055" s="24">
        <f>enflows!EK5055</f>
        <v>91.229741978753054</v>
      </c>
    </row>
    <row r="5056" spans="1:15" x14ac:dyDescent="0.25">
      <c r="A5056" s="2">
        <f>enflows!DN5056</f>
        <v>0</v>
      </c>
      <c r="B5056" s="24">
        <f>enflows!DO5056</f>
        <v>48.810591735903373</v>
      </c>
      <c r="C5056" s="24">
        <f>enflows!DP5056</f>
        <v>0</v>
      </c>
      <c r="D5056" s="2">
        <f>enflows!DQ5056</f>
        <v>0</v>
      </c>
      <c r="E5056" s="2">
        <f>enflows!DR5056</f>
        <v>0</v>
      </c>
      <c r="F5056" s="2">
        <f>enflows!DS5056</f>
        <v>0</v>
      </c>
      <c r="G5056" s="24">
        <f>enflows!DT5056</f>
        <v>3.6894082640966275</v>
      </c>
      <c r="H5056" s="24">
        <f>enflows!DU5056</f>
        <v>52.5</v>
      </c>
      <c r="I5056" s="24">
        <f>enflows!DV5056</f>
        <v>1082.3437036072169</v>
      </c>
      <c r="J5056" s="2">
        <f>enflows!DW5056</f>
        <v>3000</v>
      </c>
      <c r="K5056" s="2">
        <f>enflows!DX5056</f>
        <v>6.5924822265312502</v>
      </c>
      <c r="L5056" s="2">
        <f>enflows!DY5056</f>
        <v>3006.5924822265315</v>
      </c>
      <c r="M5056" s="2">
        <f>enflows!DZ5056</f>
        <v>1460.0688670289633</v>
      </c>
      <c r="N5056" s="2">
        <f>enflows!EA5056</f>
        <v>0</v>
      </c>
      <c r="O5056" s="24">
        <f>enflows!EK5056</f>
        <v>83.369932307353793</v>
      </c>
    </row>
    <row r="5057" spans="1:15" x14ac:dyDescent="0.25">
      <c r="A5057" s="2">
        <f>enflows!DN5057</f>
        <v>0</v>
      </c>
      <c r="B5057" s="24">
        <f>enflows!DO5057</f>
        <v>36.198673839699993</v>
      </c>
      <c r="C5057" s="24">
        <f>enflows!DP5057</f>
        <v>0</v>
      </c>
      <c r="D5057" s="2">
        <f>enflows!DQ5057</f>
        <v>0</v>
      </c>
      <c r="E5057" s="2">
        <f>enflows!DR5057</f>
        <v>0</v>
      </c>
      <c r="F5057" s="2">
        <f>enflows!DS5057</f>
        <v>0</v>
      </c>
      <c r="G5057" s="24">
        <f>enflows!DT5057</f>
        <v>16.301326160300007</v>
      </c>
      <c r="H5057" s="24">
        <f>enflows!DU5057</f>
        <v>52.5</v>
      </c>
      <c r="I5057" s="24">
        <f>enflows!DV5057</f>
        <v>1098.6450297675169</v>
      </c>
      <c r="J5057" s="2">
        <f>enflows!DW5057</f>
        <v>3000</v>
      </c>
      <c r="K5057" s="2">
        <f>enflows!DX5057</f>
        <v>29.128303318033691</v>
      </c>
      <c r="L5057" s="2">
        <f>enflows!DY5057</f>
        <v>3029.1283033180339</v>
      </c>
      <c r="M5057" s="2">
        <f>enflows!DZ5057</f>
        <v>1569.1234917678821</v>
      </c>
      <c r="N5057" s="2">
        <f>enflows!EA5057</f>
        <v>0</v>
      </c>
      <c r="O5057" s="24">
        <f>enflows!EK5057</f>
        <v>88.247505177025687</v>
      </c>
    </row>
    <row r="5058" spans="1:15" x14ac:dyDescent="0.25">
      <c r="A5058" s="2">
        <f>enflows!DN5058</f>
        <v>0</v>
      </c>
      <c r="B5058" s="24">
        <f>enflows!DO5058</f>
        <v>37.953814835132981</v>
      </c>
      <c r="C5058" s="24">
        <f>enflows!DP5058</f>
        <v>0</v>
      </c>
      <c r="D5058" s="2">
        <f>enflows!DQ5058</f>
        <v>0</v>
      </c>
      <c r="E5058" s="2">
        <f>enflows!DR5058</f>
        <v>0</v>
      </c>
      <c r="F5058" s="2">
        <f>enflows!DS5058</f>
        <v>0</v>
      </c>
      <c r="G5058" s="24">
        <f>enflows!DT5058</f>
        <v>14.546185164867019</v>
      </c>
      <c r="H5058" s="24">
        <f>enflows!DU5058</f>
        <v>52.5</v>
      </c>
      <c r="I5058" s="24">
        <f>enflows!DV5058</f>
        <v>1113.1912149323839</v>
      </c>
      <c r="J5058" s="2">
        <f>enflows!DW5058</f>
        <v>3000</v>
      </c>
      <c r="K5058" s="2">
        <f>enflows!DX5058</f>
        <v>25.992099626496312</v>
      </c>
      <c r="L5058" s="2">
        <f>enflows!DY5058</f>
        <v>3025.9920996264964</v>
      </c>
      <c r="M5058" s="2">
        <f>enflows!DZ5058</f>
        <v>1593.0244142161623</v>
      </c>
      <c r="N5058" s="2">
        <f>enflows!EA5058</f>
        <v>0</v>
      </c>
      <c r="O5058" s="24">
        <f>enflows!EK5058</f>
        <v>88.26948279171755</v>
      </c>
    </row>
    <row r="5059" spans="1:15" x14ac:dyDescent="0.25">
      <c r="A5059" s="2">
        <f>enflows!DN5059</f>
        <v>0</v>
      </c>
      <c r="B5059" s="24">
        <f>enflows!DO5059</f>
        <v>44.354077542016</v>
      </c>
      <c r="C5059" s="24">
        <f>enflows!DP5059</f>
        <v>0</v>
      </c>
      <c r="D5059" s="2">
        <f>enflows!DQ5059</f>
        <v>0</v>
      </c>
      <c r="E5059" s="2">
        <f>enflows!DR5059</f>
        <v>0</v>
      </c>
      <c r="F5059" s="2">
        <f>enflows!DS5059</f>
        <v>0</v>
      </c>
      <c r="G5059" s="24">
        <f>enflows!DT5059</f>
        <v>8.1459224579839997</v>
      </c>
      <c r="H5059" s="24">
        <f>enflows!DU5059</f>
        <v>52.5</v>
      </c>
      <c r="I5059" s="24">
        <f>enflows!DV5059</f>
        <v>1121.3371373903678</v>
      </c>
      <c r="J5059" s="2">
        <f>enflows!DW5059</f>
        <v>3000</v>
      </c>
      <c r="K5059" s="2">
        <f>enflows!DX5059</f>
        <v>14.555680797259361</v>
      </c>
      <c r="L5059" s="2">
        <f>enflows!DY5059</f>
        <v>3014.5556807972594</v>
      </c>
      <c r="M5059" s="2">
        <f>enflows!DZ5059</f>
        <v>2149.3676443230952</v>
      </c>
      <c r="N5059" s="2">
        <f>enflows!EA5059</f>
        <v>0</v>
      </c>
      <c r="O5059" s="24">
        <f>enflows!EK5059</f>
        <v>118.81704337818071</v>
      </c>
    </row>
    <row r="5060" spans="1:15" x14ac:dyDescent="0.25">
      <c r="A5060" s="2">
        <f>enflows!DN5060</f>
        <v>0</v>
      </c>
      <c r="B5060" s="24">
        <f>enflows!DO5060</f>
        <v>46.290027996642287</v>
      </c>
      <c r="C5060" s="24">
        <f>enflows!DP5060</f>
        <v>0</v>
      </c>
      <c r="D5060" s="2">
        <f>enflows!DQ5060</f>
        <v>0</v>
      </c>
      <c r="E5060" s="2">
        <f>enflows!DR5060</f>
        <v>0</v>
      </c>
      <c r="F5060" s="2">
        <f>enflows!DS5060</f>
        <v>0</v>
      </c>
      <c r="G5060" s="24">
        <f>enflows!DT5060</f>
        <v>6.2099720033577128</v>
      </c>
      <c r="H5060" s="24">
        <f>enflows!DU5060</f>
        <v>52.5</v>
      </c>
      <c r="I5060" s="24">
        <f>enflows!DV5060</f>
        <v>1127.5471093937256</v>
      </c>
      <c r="J5060" s="2">
        <f>enflows!DW5060</f>
        <v>3000</v>
      </c>
      <c r="K5060" s="2">
        <f>enflows!DX5060</f>
        <v>11.09639463265434</v>
      </c>
      <c r="L5060" s="2">
        <f>enflows!DY5060</f>
        <v>3011.0963946326542</v>
      </c>
      <c r="M5060" s="2">
        <f>enflows!DZ5060</f>
        <v>2729.9102827785509</v>
      </c>
      <c r="N5060" s="2">
        <f>enflows!EA5060</f>
        <v>0</v>
      </c>
      <c r="O5060" s="24">
        <f>enflows!EK5060</f>
        <v>149.98127093585359</v>
      </c>
    </row>
    <row r="5061" spans="1:15" x14ac:dyDescent="0.25">
      <c r="A5061" s="2">
        <f>enflows!DN5061</f>
        <v>0</v>
      </c>
      <c r="B5061" s="24">
        <f>enflows!DO5061</f>
        <v>38.968970519100637</v>
      </c>
      <c r="C5061" s="24">
        <f>enflows!DP5061</f>
        <v>0</v>
      </c>
      <c r="D5061" s="2">
        <f>enflows!DQ5061</f>
        <v>0</v>
      </c>
      <c r="E5061" s="2">
        <f>enflows!DR5061</f>
        <v>0</v>
      </c>
      <c r="F5061" s="2">
        <f>enflows!DS5061</f>
        <v>0</v>
      </c>
      <c r="G5061" s="24">
        <f>enflows!DT5061</f>
        <v>13.531029480899363</v>
      </c>
      <c r="H5061" s="24">
        <f>enflows!DU5061</f>
        <v>52.5</v>
      </c>
      <c r="I5061" s="24">
        <f>enflows!DV5061</f>
        <v>1141.078138874625</v>
      </c>
      <c r="J5061" s="2">
        <f>enflows!DW5061</f>
        <v>3000</v>
      </c>
      <c r="K5061" s="2">
        <f>enflows!DX5061</f>
        <v>24.178151338678507</v>
      </c>
      <c r="L5061" s="2">
        <f>enflows!DY5061</f>
        <v>3024.1781513386786</v>
      </c>
      <c r="M5061" s="2">
        <f>enflows!DZ5061</f>
        <v>2753.8068899405025</v>
      </c>
      <c r="N5061" s="2">
        <f>enflows!EA5061</f>
        <v>0</v>
      </c>
      <c r="O5061" s="24">
        <f>enflows!EK5061</f>
        <v>157.07714500220627</v>
      </c>
    </row>
    <row r="5062" spans="1:15" x14ac:dyDescent="0.25">
      <c r="A5062" s="2">
        <f>enflows!DN5062</f>
        <v>0</v>
      </c>
      <c r="B5062" s="24">
        <f>enflows!DO5062</f>
        <v>46.020862293903413</v>
      </c>
      <c r="C5062" s="24">
        <f>enflows!DP5062</f>
        <v>0</v>
      </c>
      <c r="D5062" s="2">
        <f>enflows!DQ5062</f>
        <v>0</v>
      </c>
      <c r="E5062" s="2">
        <f>enflows!DR5062</f>
        <v>0</v>
      </c>
      <c r="F5062" s="2">
        <f>enflows!DS5062</f>
        <v>0</v>
      </c>
      <c r="G5062" s="24">
        <f>enflows!DT5062</f>
        <v>6.4791377060965871</v>
      </c>
      <c r="H5062" s="24">
        <f>enflows!DU5062</f>
        <v>52.5</v>
      </c>
      <c r="I5062" s="24">
        <f>enflows!DV5062</f>
        <v>1147.5572765807215</v>
      </c>
      <c r="J5062" s="2">
        <f>enflows!DW5062</f>
        <v>3000</v>
      </c>
      <c r="K5062" s="2">
        <f>enflows!DX5062</f>
        <v>11.577357969936914</v>
      </c>
      <c r="L5062" s="2">
        <f>enflows!DY5062</f>
        <v>3011.5773579699371</v>
      </c>
      <c r="M5062" s="2">
        <f>enflows!DZ5062</f>
        <v>2806.0951993073231</v>
      </c>
      <c r="N5062" s="2">
        <f>enflows!EA5062</f>
        <v>0</v>
      </c>
      <c r="O5062" s="24">
        <f>enflows!EK5062</f>
        <v>173.72535378911635</v>
      </c>
    </row>
    <row r="5063" spans="1:15" x14ac:dyDescent="0.25">
      <c r="A5063" s="2">
        <f>enflows!DN5063</f>
        <v>0</v>
      </c>
      <c r="B5063" s="24">
        <f>enflows!DO5063</f>
        <v>31.448295868825749</v>
      </c>
      <c r="C5063" s="24">
        <f>enflows!DP5063</f>
        <v>0</v>
      </c>
      <c r="D5063" s="2">
        <f>enflows!DQ5063</f>
        <v>0</v>
      </c>
      <c r="E5063" s="2">
        <f>enflows!DR5063</f>
        <v>0</v>
      </c>
      <c r="F5063" s="2">
        <f>enflows!DS5063</f>
        <v>0</v>
      </c>
      <c r="G5063" s="24">
        <f>enflows!DT5063</f>
        <v>21.051704131174251</v>
      </c>
      <c r="H5063" s="24">
        <f>enflows!DU5063</f>
        <v>52.5</v>
      </c>
      <c r="I5063" s="24">
        <f>enflows!DV5063</f>
        <v>1168.6089807118958</v>
      </c>
      <c r="J5063" s="2">
        <f>enflows!DW5063</f>
        <v>3000</v>
      </c>
      <c r="K5063" s="2">
        <f>enflows!DX5063</f>
        <v>37.616597402223945</v>
      </c>
      <c r="L5063" s="2">
        <f>enflows!DY5063</f>
        <v>3037.6165974022238</v>
      </c>
      <c r="M5063" s="2">
        <f>enflows!DZ5063</f>
        <v>2924.0606676149896</v>
      </c>
      <c r="N5063" s="2">
        <f>enflows!EA5063</f>
        <v>0</v>
      </c>
      <c r="O5063" s="24">
        <f>enflows!EK5063</f>
        <v>197.11092960392645</v>
      </c>
    </row>
    <row r="5064" spans="1:15" x14ac:dyDescent="0.25">
      <c r="A5064" s="2">
        <f>enflows!DN5064</f>
        <v>0</v>
      </c>
      <c r="B5064" s="24">
        <f>enflows!DO5064</f>
        <v>30.014236802157289</v>
      </c>
      <c r="C5064" s="24">
        <f>enflows!DP5064</f>
        <v>0</v>
      </c>
      <c r="D5064" s="2">
        <f>enflows!DQ5064</f>
        <v>0</v>
      </c>
      <c r="E5064" s="2">
        <f>enflows!DR5064</f>
        <v>0</v>
      </c>
      <c r="F5064" s="2">
        <f>enflows!DS5064</f>
        <v>0</v>
      </c>
      <c r="G5064" s="24">
        <f>enflows!DT5064</f>
        <v>22.485763197842711</v>
      </c>
      <c r="H5064" s="24">
        <f>enflows!DU5064</f>
        <v>52.5</v>
      </c>
      <c r="I5064" s="24">
        <f>enflows!DV5064</f>
        <v>1191.0947439097386</v>
      </c>
      <c r="J5064" s="2">
        <f>enflows!DW5064</f>
        <v>3000</v>
      </c>
      <c r="K5064" s="2">
        <f>enflows!DX5064</f>
        <v>40.17907036050542</v>
      </c>
      <c r="L5064" s="2">
        <f>enflows!DY5064</f>
        <v>3040.1790703605056</v>
      </c>
      <c r="M5064" s="2">
        <f>enflows!DZ5064</f>
        <v>3034.7716451325423</v>
      </c>
      <c r="N5064" s="2">
        <f>enflows!EA5064</f>
        <v>0</v>
      </c>
      <c r="O5064" s="24">
        <f>enflows!EK5064</f>
        <v>201.93370526711936</v>
      </c>
    </row>
    <row r="5065" spans="1:15" x14ac:dyDescent="0.25">
      <c r="A5065" s="2">
        <f>enflows!DN5065</f>
        <v>0</v>
      </c>
      <c r="B5065" s="24">
        <f>enflows!DO5065</f>
        <v>33.378325296025501</v>
      </c>
      <c r="C5065" s="24">
        <f>enflows!DP5065</f>
        <v>0</v>
      </c>
      <c r="D5065" s="2">
        <f>enflows!DQ5065</f>
        <v>0</v>
      </c>
      <c r="E5065" s="2">
        <f>enflows!DR5065</f>
        <v>0</v>
      </c>
      <c r="F5065" s="2">
        <f>enflows!DS5065</f>
        <v>0</v>
      </c>
      <c r="G5065" s="24">
        <f>enflows!DT5065</f>
        <v>19.121674703974499</v>
      </c>
      <c r="H5065" s="24">
        <f>enflows!DU5065</f>
        <v>52.5</v>
      </c>
      <c r="I5065" s="24">
        <f>enflows!DV5065</f>
        <v>1210.2164186137131</v>
      </c>
      <c r="J5065" s="2">
        <f>enflows!DW5065</f>
        <v>3000</v>
      </c>
      <c r="K5065" s="2">
        <f>enflows!DX5065</f>
        <v>34.16789132669502</v>
      </c>
      <c r="L5065" s="2">
        <f>enflows!DY5065</f>
        <v>3034.1678913266951</v>
      </c>
      <c r="M5065" s="2">
        <f>enflows!DZ5065</f>
        <v>3034.1678913266951</v>
      </c>
      <c r="N5065" s="2">
        <f>enflows!EA5065</f>
        <v>0</v>
      </c>
      <c r="O5065" s="24">
        <f>enflows!EK5065</f>
        <v>187.90601750986224</v>
      </c>
    </row>
    <row r="5066" spans="1:15" x14ac:dyDescent="0.25">
      <c r="A5066" s="2">
        <f>enflows!DN5066</f>
        <v>0</v>
      </c>
      <c r="B5066" s="24">
        <f>enflows!DO5066</f>
        <v>21.013990609654819</v>
      </c>
      <c r="C5066" s="24">
        <f>enflows!DP5066</f>
        <v>0</v>
      </c>
      <c r="D5066" s="2">
        <f>enflows!DQ5066</f>
        <v>0</v>
      </c>
      <c r="E5066" s="2">
        <f>enflows!DR5066</f>
        <v>0</v>
      </c>
      <c r="F5066" s="2">
        <f>enflows!DS5066</f>
        <v>0</v>
      </c>
      <c r="G5066" s="24">
        <f>enflows!DT5066</f>
        <v>31.486009390345181</v>
      </c>
      <c r="H5066" s="24">
        <f>enflows!DU5066</f>
        <v>52.5</v>
      </c>
      <c r="I5066" s="24">
        <f>enflows!DV5066</f>
        <v>1241.7024280040582</v>
      </c>
      <c r="J5066" s="2">
        <f>enflows!DW5066</f>
        <v>3000</v>
      </c>
      <c r="K5066" s="2">
        <f>enflows!DX5066</f>
        <v>56.261314127313469</v>
      </c>
      <c r="L5066" s="2">
        <f>enflows!DY5066</f>
        <v>3056.2613141273137</v>
      </c>
      <c r="M5066" s="2">
        <f>enflows!DZ5066</f>
        <v>3056.2613141273137</v>
      </c>
      <c r="N5066" s="2">
        <f>enflows!EA5066</f>
        <v>0</v>
      </c>
      <c r="O5066" s="24">
        <f>enflows!EK5066</f>
        <v>179.28028868670822</v>
      </c>
    </row>
    <row r="5067" spans="1:15" x14ac:dyDescent="0.25">
      <c r="A5067" s="2">
        <f>enflows!DN5067</f>
        <v>0</v>
      </c>
      <c r="B5067" s="24">
        <f>enflows!DO5067</f>
        <v>30.917795921956607</v>
      </c>
      <c r="C5067" s="24">
        <f>enflows!DP5067</f>
        <v>0</v>
      </c>
      <c r="D5067" s="2">
        <f>enflows!DQ5067</f>
        <v>0</v>
      </c>
      <c r="E5067" s="2">
        <f>enflows!DR5067</f>
        <v>0</v>
      </c>
      <c r="F5067" s="2">
        <f>enflows!DS5067</f>
        <v>0</v>
      </c>
      <c r="G5067" s="24">
        <f>enflows!DT5067</f>
        <v>21.582204078043393</v>
      </c>
      <c r="H5067" s="24">
        <f>enflows!DU5067</f>
        <v>52.5</v>
      </c>
      <c r="I5067" s="24">
        <f>enflows!DV5067</f>
        <v>1263.2846320821016</v>
      </c>
      <c r="J5067" s="2">
        <f>enflows!DW5067</f>
        <v>3000</v>
      </c>
      <c r="K5067" s="2">
        <f>enflows!DX5067</f>
        <v>38.564530301096802</v>
      </c>
      <c r="L5067" s="2">
        <f>enflows!DY5067</f>
        <v>3038.564530301097</v>
      </c>
      <c r="M5067" s="2">
        <f>enflows!DZ5067</f>
        <v>3038.564530301097</v>
      </c>
      <c r="N5067" s="2">
        <f>enflows!EA5067</f>
        <v>0</v>
      </c>
      <c r="O5067" s="24">
        <f>enflows!EK5067</f>
        <v>163.04937269595686</v>
      </c>
    </row>
    <row r="5068" spans="1:15" x14ac:dyDescent="0.25">
      <c r="A5068" s="2">
        <f>enflows!DN5068</f>
        <v>0</v>
      </c>
      <c r="B5068" s="24">
        <f>enflows!DO5068</f>
        <v>26.410143824552819</v>
      </c>
      <c r="C5068" s="24">
        <f>enflows!DP5068</f>
        <v>0</v>
      </c>
      <c r="D5068" s="2">
        <f>enflows!DQ5068</f>
        <v>0</v>
      </c>
      <c r="E5068" s="2">
        <f>enflows!DR5068</f>
        <v>0</v>
      </c>
      <c r="F5068" s="2">
        <f>enflows!DS5068</f>
        <v>0</v>
      </c>
      <c r="G5068" s="24">
        <f>enflows!DT5068</f>
        <v>26.089856175447181</v>
      </c>
      <c r="H5068" s="24">
        <f>enflows!DU5068</f>
        <v>52.5</v>
      </c>
      <c r="I5068" s="24">
        <f>enflows!DV5068</f>
        <v>1289.3744882575488</v>
      </c>
      <c r="J5068" s="2">
        <f>enflows!DW5068</f>
        <v>3000</v>
      </c>
      <c r="K5068" s="2">
        <f>enflows!DX5068</f>
        <v>46.619105508917308</v>
      </c>
      <c r="L5068" s="2">
        <f>enflows!DY5068</f>
        <v>3046.6191055089175</v>
      </c>
      <c r="M5068" s="2">
        <f>enflows!DZ5068</f>
        <v>3046.6191055089175</v>
      </c>
      <c r="N5068" s="2">
        <f>enflows!EA5068</f>
        <v>0</v>
      </c>
      <c r="O5068" s="24">
        <f>enflows!EK5068</f>
        <v>157.69300490114156</v>
      </c>
    </row>
    <row r="5069" spans="1:15" x14ac:dyDescent="0.25">
      <c r="A5069" s="2">
        <f>enflows!DN5069</f>
        <v>0</v>
      </c>
      <c r="B5069" s="24">
        <f>enflows!DO5069</f>
        <v>34.268973012239705</v>
      </c>
      <c r="C5069" s="24">
        <f>enflows!DP5069</f>
        <v>0</v>
      </c>
      <c r="D5069" s="2">
        <f>enflows!DQ5069</f>
        <v>0</v>
      </c>
      <c r="E5069" s="2">
        <f>enflows!DR5069</f>
        <v>0</v>
      </c>
      <c r="F5069" s="2">
        <f>enflows!DS5069</f>
        <v>0</v>
      </c>
      <c r="G5069" s="24">
        <f>enflows!DT5069</f>
        <v>18.231026987760295</v>
      </c>
      <c r="H5069" s="24">
        <f>enflows!DU5069</f>
        <v>52.5</v>
      </c>
      <c r="I5069" s="24">
        <f>enflows!DV5069</f>
        <v>1307.6055152453091</v>
      </c>
      <c r="J5069" s="2">
        <f>enflows!DW5069</f>
        <v>3000</v>
      </c>
      <c r="K5069" s="2">
        <f>enflows!DX5069</f>
        <v>32.576422229500793</v>
      </c>
      <c r="L5069" s="2">
        <f>enflows!DY5069</f>
        <v>3032.5764222295006</v>
      </c>
      <c r="M5069" s="2">
        <f>enflows!DZ5069</f>
        <v>3032.5764222295006</v>
      </c>
      <c r="N5069" s="2">
        <f>enflows!EA5069</f>
        <v>0</v>
      </c>
      <c r="O5069" s="24">
        <f>enflows!EK5069</f>
        <v>145.07845603945933</v>
      </c>
    </row>
    <row r="5070" spans="1:15" x14ac:dyDescent="0.25">
      <c r="A5070" s="2">
        <f>enflows!DN5070</f>
        <v>0</v>
      </c>
      <c r="B5070" s="24">
        <f>enflows!DO5070</f>
        <v>27.2889720463813</v>
      </c>
      <c r="C5070" s="24">
        <f>enflows!DP5070</f>
        <v>0</v>
      </c>
      <c r="D5070" s="2">
        <f>enflows!DQ5070</f>
        <v>0</v>
      </c>
      <c r="E5070" s="2">
        <f>enflows!DR5070</f>
        <v>0</v>
      </c>
      <c r="F5070" s="2">
        <f>enflows!DS5070</f>
        <v>0</v>
      </c>
      <c r="G5070" s="24">
        <f>enflows!DT5070</f>
        <v>25.2110279536187</v>
      </c>
      <c r="H5070" s="24">
        <f>enflows!DU5070</f>
        <v>52.5</v>
      </c>
      <c r="I5070" s="24">
        <f>enflows!DV5070</f>
        <v>1332.8165431989278</v>
      </c>
      <c r="J5070" s="2">
        <f>enflows!DW5070</f>
        <v>3000</v>
      </c>
      <c r="K5070" s="2">
        <f>enflows!DX5070</f>
        <v>45.048756277318525</v>
      </c>
      <c r="L5070" s="2">
        <f>enflows!DY5070</f>
        <v>3045.0487562773187</v>
      </c>
      <c r="M5070" s="2">
        <f>enflows!DZ5070</f>
        <v>3045.0487562773187</v>
      </c>
      <c r="N5070" s="2">
        <f>enflows!EA5070</f>
        <v>0</v>
      </c>
      <c r="O5070" s="24">
        <f>enflows!EK5070</f>
        <v>136.20503086828447</v>
      </c>
    </row>
    <row r="5071" spans="1:15" x14ac:dyDescent="0.25">
      <c r="A5071" s="2">
        <f>enflows!DN5071</f>
        <v>0</v>
      </c>
      <c r="B5071" s="24">
        <f>enflows!DO5071</f>
        <v>30.105225839324937</v>
      </c>
      <c r="C5071" s="24">
        <f>enflows!DP5071</f>
        <v>0</v>
      </c>
      <c r="D5071" s="2">
        <f>enflows!DQ5071</f>
        <v>0</v>
      </c>
      <c r="E5071" s="2">
        <f>enflows!DR5071</f>
        <v>0</v>
      </c>
      <c r="F5071" s="2">
        <f>enflows!DS5071</f>
        <v>0</v>
      </c>
      <c r="G5071" s="24">
        <f>enflows!DT5071</f>
        <v>22.394774160675063</v>
      </c>
      <c r="H5071" s="24">
        <f>enflows!DU5071</f>
        <v>52.5</v>
      </c>
      <c r="I5071" s="24">
        <f>enflows!DV5071</f>
        <v>1355.2113173596028</v>
      </c>
      <c r="J5071" s="2">
        <f>enflows!DW5071</f>
        <v>3000</v>
      </c>
      <c r="K5071" s="2">
        <f>enflows!DX5071</f>
        <v>40.016485043999715</v>
      </c>
      <c r="L5071" s="2">
        <f>enflows!DY5071</f>
        <v>3040.0164850439996</v>
      </c>
      <c r="M5071" s="2">
        <f>enflows!DZ5071</f>
        <v>3040.0164850439996</v>
      </c>
      <c r="N5071" s="2">
        <f>enflows!EA5071</f>
        <v>0</v>
      </c>
      <c r="O5071" s="24">
        <f>enflows!EK5071</f>
        <v>128.25829550400636</v>
      </c>
    </row>
    <row r="5072" spans="1:15" x14ac:dyDescent="0.25">
      <c r="A5072" s="2">
        <f>enflows!DN5072</f>
        <v>0</v>
      </c>
      <c r="B5072" s="24">
        <f>enflows!DO5072</f>
        <v>26.641441041099991</v>
      </c>
      <c r="C5072" s="24">
        <f>enflows!DP5072</f>
        <v>0</v>
      </c>
      <c r="D5072" s="2">
        <f>enflows!DQ5072</f>
        <v>0</v>
      </c>
      <c r="E5072" s="2">
        <f>enflows!DR5072</f>
        <v>0</v>
      </c>
      <c r="F5072" s="2">
        <f>enflows!DS5072</f>
        <v>0</v>
      </c>
      <c r="G5072" s="24">
        <f>enflows!DT5072</f>
        <v>25.858558958900009</v>
      </c>
      <c r="H5072" s="24">
        <f>enflows!DU5072</f>
        <v>52.5</v>
      </c>
      <c r="I5072" s="24">
        <f>enflows!DV5072</f>
        <v>1381.0698763185028</v>
      </c>
      <c r="J5072" s="2">
        <f>enflows!DW5072</f>
        <v>3000</v>
      </c>
      <c r="K5072" s="2">
        <f>enflows!DX5072</f>
        <v>46.205808123541942</v>
      </c>
      <c r="L5072" s="2">
        <f>enflows!DY5072</f>
        <v>3046.2058081235418</v>
      </c>
      <c r="M5072" s="2">
        <f>enflows!DZ5072</f>
        <v>3046.2058081235418</v>
      </c>
      <c r="N5072" s="2">
        <f>enflows!EA5072</f>
        <v>0</v>
      </c>
      <c r="O5072" s="24">
        <f>enflows!EK5072</f>
        <v>125.10767253963385</v>
      </c>
    </row>
    <row r="5073" spans="1:15" x14ac:dyDescent="0.25">
      <c r="A5073" s="2">
        <f>enflows!DN5073</f>
        <v>0</v>
      </c>
      <c r="B5073" s="24">
        <f>enflows!DO5073</f>
        <v>31.228813090061585</v>
      </c>
      <c r="C5073" s="24">
        <f>enflows!DP5073</f>
        <v>0</v>
      </c>
      <c r="D5073" s="2">
        <f>enflows!DQ5073</f>
        <v>0</v>
      </c>
      <c r="E5073" s="2">
        <f>enflows!DR5073</f>
        <v>0</v>
      </c>
      <c r="F5073" s="2">
        <f>enflows!DS5073</f>
        <v>0</v>
      </c>
      <c r="G5073" s="24">
        <f>enflows!DT5073</f>
        <v>21.271186909938415</v>
      </c>
      <c r="H5073" s="24">
        <f>enflows!DU5073</f>
        <v>52.5</v>
      </c>
      <c r="I5073" s="24">
        <f>enflows!DV5073</f>
        <v>1402.3410632284413</v>
      </c>
      <c r="J5073" s="2">
        <f>enflows!DW5073</f>
        <v>3000</v>
      </c>
      <c r="K5073" s="2">
        <f>enflows!DX5073</f>
        <v>38.008783957480851</v>
      </c>
      <c r="L5073" s="2">
        <f>enflows!DY5073</f>
        <v>3038.0087839574808</v>
      </c>
      <c r="M5073" s="2">
        <f>enflows!DZ5073</f>
        <v>2962.3048307659915</v>
      </c>
      <c r="N5073" s="2">
        <f>enflows!EA5073</f>
        <v>0</v>
      </c>
      <c r="O5073" s="24">
        <f>enflows!EK5073</f>
        <v>135.25883857277518</v>
      </c>
    </row>
    <row r="5074" spans="1:15" x14ac:dyDescent="0.25">
      <c r="A5074" s="2">
        <f>enflows!DN5074</f>
        <v>0</v>
      </c>
      <c r="B5074" s="24">
        <f>enflows!DO5074</f>
        <v>26.738926478214573</v>
      </c>
      <c r="C5074" s="24">
        <f>enflows!DP5074</f>
        <v>0</v>
      </c>
      <c r="D5074" s="2">
        <f>enflows!DQ5074</f>
        <v>0</v>
      </c>
      <c r="E5074" s="2">
        <f>enflows!DR5074</f>
        <v>0</v>
      </c>
      <c r="F5074" s="2">
        <f>enflows!DS5074</f>
        <v>0</v>
      </c>
      <c r="G5074" s="24">
        <f>enflows!DT5074</f>
        <v>25.761073521785423</v>
      </c>
      <c r="H5074" s="24">
        <f>enflows!DU5074</f>
        <v>52.5</v>
      </c>
      <c r="I5074" s="24">
        <f>enflows!DV5074</f>
        <v>1428.1021367502267</v>
      </c>
      <c r="J5074" s="2">
        <f>enflows!DW5074</f>
        <v>3000</v>
      </c>
      <c r="K5074" s="2">
        <f>enflows!DX5074</f>
        <v>46.031614603736159</v>
      </c>
      <c r="L5074" s="2">
        <f>enflows!DY5074</f>
        <v>3046.0316146037362</v>
      </c>
      <c r="M5074" s="2">
        <f>enflows!DZ5074</f>
        <v>2737.8083766098152</v>
      </c>
      <c r="N5074" s="2">
        <f>enflows!EA5074</f>
        <v>0</v>
      </c>
      <c r="O5074" s="24">
        <f>enflows!EK5074</f>
        <v>136.86304074672466</v>
      </c>
    </row>
    <row r="5075" spans="1:15" x14ac:dyDescent="0.25">
      <c r="A5075" s="2">
        <f>enflows!DN5075</f>
        <v>0</v>
      </c>
      <c r="B5075" s="24">
        <f>enflows!DO5075</f>
        <v>19.240230906993347</v>
      </c>
      <c r="C5075" s="24">
        <f>enflows!DP5075</f>
        <v>0</v>
      </c>
      <c r="D5075" s="2">
        <f>enflows!DQ5075</f>
        <v>0</v>
      </c>
      <c r="E5075" s="2">
        <f>enflows!DR5075</f>
        <v>0</v>
      </c>
      <c r="F5075" s="2">
        <f>enflows!DS5075</f>
        <v>0</v>
      </c>
      <c r="G5075" s="24">
        <f>enflows!DT5075</f>
        <v>33.259769093006653</v>
      </c>
      <c r="H5075" s="24">
        <f>enflows!DU5075</f>
        <v>52.5</v>
      </c>
      <c r="I5075" s="24">
        <f>enflows!DV5075</f>
        <v>1461.3619058432332</v>
      </c>
      <c r="J5075" s="2">
        <f>enflows!DW5075</f>
        <v>3000</v>
      </c>
      <c r="K5075" s="2">
        <f>enflows!DX5075</f>
        <v>59.430786974145811</v>
      </c>
      <c r="L5075" s="2">
        <f>enflows!DY5075</f>
        <v>3059.430786974146</v>
      </c>
      <c r="M5075" s="2">
        <f>enflows!DZ5075</f>
        <v>2572.7625164574288</v>
      </c>
      <c r="N5075" s="2">
        <f>enflows!EA5075</f>
        <v>0</v>
      </c>
      <c r="O5075" s="24">
        <f>enflows!EK5075</f>
        <v>153.23373548020447</v>
      </c>
    </row>
    <row r="5076" spans="1:15" x14ac:dyDescent="0.25">
      <c r="A5076" s="2">
        <f>enflows!DN5076</f>
        <v>0</v>
      </c>
      <c r="B5076" s="24">
        <f>enflows!DO5076</f>
        <v>38.077895681940291</v>
      </c>
      <c r="C5076" s="24">
        <f>enflows!DP5076</f>
        <v>0</v>
      </c>
      <c r="D5076" s="2">
        <f>enflows!DQ5076</f>
        <v>0</v>
      </c>
      <c r="E5076" s="2">
        <f>enflows!DR5076</f>
        <v>0</v>
      </c>
      <c r="F5076" s="2">
        <f>enflows!DS5076</f>
        <v>0</v>
      </c>
      <c r="G5076" s="24">
        <f>enflows!DT5076</f>
        <v>14.422104318059709</v>
      </c>
      <c r="H5076" s="24">
        <f>enflows!DU5076</f>
        <v>52.5</v>
      </c>
      <c r="I5076" s="24">
        <f>enflows!DV5076</f>
        <v>1475.7840101612928</v>
      </c>
      <c r="J5076" s="2">
        <f>enflows!DW5076</f>
        <v>3000</v>
      </c>
      <c r="K5076" s="2">
        <f>enflows!DX5076</f>
        <v>25.770383644236912</v>
      </c>
      <c r="L5076" s="2">
        <f>enflows!DY5076</f>
        <v>3025.770383644237</v>
      </c>
      <c r="M5076" s="2">
        <f>enflows!DZ5076</f>
        <v>2225.4714499056354</v>
      </c>
      <c r="N5076" s="2">
        <f>enflows!EA5076</f>
        <v>0</v>
      </c>
      <c r="O5076" s="24">
        <f>enflows!EK5076</f>
        <v>133.52828699433812</v>
      </c>
    </row>
    <row r="5077" spans="1:15" x14ac:dyDescent="0.25">
      <c r="A5077" s="2">
        <f>enflows!DN5077</f>
        <v>0</v>
      </c>
      <c r="B5077" s="24">
        <f>enflows!DO5077</f>
        <v>48.701139669301327</v>
      </c>
      <c r="C5077" s="24">
        <f>enflows!DP5077</f>
        <v>0</v>
      </c>
      <c r="D5077" s="2">
        <f>enflows!DQ5077</f>
        <v>0</v>
      </c>
      <c r="E5077" s="2">
        <f>enflows!DR5077</f>
        <v>0</v>
      </c>
      <c r="F5077" s="2">
        <f>enflows!DS5077</f>
        <v>0</v>
      </c>
      <c r="G5077" s="24">
        <f>enflows!DT5077</f>
        <v>3.7988603306986697</v>
      </c>
      <c r="H5077" s="24">
        <f>enflows!DU5077</f>
        <v>52.5</v>
      </c>
      <c r="I5077" s="24">
        <f>enflows!DV5077</f>
        <v>1479.5828704919913</v>
      </c>
      <c r="J5077" s="2">
        <f>enflows!DW5077</f>
        <v>3000</v>
      </c>
      <c r="K5077" s="2">
        <f>enflows!DX5077</f>
        <v>6.7880585228042669</v>
      </c>
      <c r="L5077" s="2">
        <f>enflows!DY5077</f>
        <v>3006.788058522804</v>
      </c>
      <c r="M5077" s="2">
        <f>enflows!DZ5077</f>
        <v>2044.2663679452965</v>
      </c>
      <c r="N5077" s="2">
        <f>enflows!EA5077</f>
        <v>0</v>
      </c>
      <c r="O5077" s="24">
        <f>enflows!EK5077</f>
        <v>121.61340622906569</v>
      </c>
    </row>
    <row r="5078" spans="1:15" x14ac:dyDescent="0.25">
      <c r="A5078" s="2">
        <f>enflows!DN5078</f>
        <v>0</v>
      </c>
      <c r="B5078" s="24">
        <f>enflows!DO5078</f>
        <v>233.05448604006708</v>
      </c>
      <c r="C5078" s="24">
        <f>enflows!DP5078</f>
        <v>0</v>
      </c>
      <c r="D5078" s="2">
        <f>enflows!DQ5078</f>
        <v>0</v>
      </c>
      <c r="E5078" s="2">
        <f>enflows!DR5078</f>
        <v>0</v>
      </c>
      <c r="F5078" s="2">
        <f>enflows!DS5078</f>
        <v>0</v>
      </c>
      <c r="G5078" s="24">
        <f>enflows!DT5078</f>
        <v>-180.55448604006705</v>
      </c>
      <c r="H5078" s="24">
        <f>enflows!DU5078</f>
        <v>52.5</v>
      </c>
      <c r="I5078" s="24">
        <f>enflows!DV5078</f>
        <v>1299.0283844519242</v>
      </c>
      <c r="J5078" s="2">
        <f>enflows!DW5078</f>
        <v>3000</v>
      </c>
      <c r="K5078" s="2">
        <f>enflows!DX5078</f>
        <v>0</v>
      </c>
      <c r="L5078" s="2">
        <f>enflows!DY5078</f>
        <v>3000</v>
      </c>
      <c r="M5078" s="2">
        <f>enflows!DZ5078</f>
        <v>2069.9228607902737</v>
      </c>
      <c r="N5078" s="2">
        <f>enflows!EA5078</f>
        <v>0</v>
      </c>
      <c r="O5078" s="24">
        <f>enflows!EK5078</f>
        <v>116.41246169084499</v>
      </c>
    </row>
    <row r="5079" spans="1:15" x14ac:dyDescent="0.25">
      <c r="A5079" s="2">
        <f>enflows!DN5079</f>
        <v>0</v>
      </c>
      <c r="B5079" s="24">
        <f>enflows!DO5079</f>
        <v>36.404060602939467</v>
      </c>
      <c r="C5079" s="24">
        <f>enflows!DP5079</f>
        <v>0</v>
      </c>
      <c r="D5079" s="2">
        <f>enflows!DQ5079</f>
        <v>0</v>
      </c>
      <c r="E5079" s="2">
        <f>enflows!DR5079</f>
        <v>0</v>
      </c>
      <c r="F5079" s="2">
        <f>enflows!DS5079</f>
        <v>0</v>
      </c>
      <c r="G5079" s="24">
        <f>enflows!DT5079</f>
        <v>16.095939397060537</v>
      </c>
      <c r="H5079" s="24">
        <f>enflows!DU5079</f>
        <v>52.5</v>
      </c>
      <c r="I5079" s="24">
        <f>enflows!DV5079</f>
        <v>1315.1243238489849</v>
      </c>
      <c r="J5079" s="2">
        <f>enflows!DW5079</f>
        <v>3000</v>
      </c>
      <c r="K5079" s="2">
        <f>enflows!DX5079</f>
        <v>28.761304469086152</v>
      </c>
      <c r="L5079" s="2">
        <f>enflows!DY5079</f>
        <v>3028.7613044690861</v>
      </c>
      <c r="M5079" s="2">
        <f>enflows!DZ5079</f>
        <v>2093.2767400313965</v>
      </c>
      <c r="N5079" s="2">
        <f>enflows!EA5079</f>
        <v>0</v>
      </c>
      <c r="O5079" s="24">
        <f>enflows!EK5079</f>
        <v>118.14453920737201</v>
      </c>
    </row>
    <row r="5080" spans="1:15" x14ac:dyDescent="0.25">
      <c r="A5080" s="2">
        <f>enflows!DN5080</f>
        <v>0</v>
      </c>
      <c r="B5080" s="24">
        <f>enflows!DO5080</f>
        <v>42.390931088593248</v>
      </c>
      <c r="C5080" s="24">
        <f>enflows!DP5080</f>
        <v>0</v>
      </c>
      <c r="D5080" s="2">
        <f>enflows!DQ5080</f>
        <v>0</v>
      </c>
      <c r="E5080" s="2">
        <f>enflows!DR5080</f>
        <v>0</v>
      </c>
      <c r="F5080" s="2">
        <f>enflows!DS5080</f>
        <v>0</v>
      </c>
      <c r="G5080" s="24">
        <f>enflows!DT5080</f>
        <v>10.109068911406755</v>
      </c>
      <c r="H5080" s="24">
        <f>enflows!DU5080</f>
        <v>52.5</v>
      </c>
      <c r="I5080" s="24">
        <f>enflows!DV5080</f>
        <v>1325.2333927603916</v>
      </c>
      <c r="J5080" s="2">
        <f>enflows!DW5080</f>
        <v>3000.0000000000005</v>
      </c>
      <c r="K5080" s="2">
        <f>enflows!DX5080</f>
        <v>18.063562597224998</v>
      </c>
      <c r="L5080" s="2">
        <f>enflows!DY5080</f>
        <v>3018.0635625972254</v>
      </c>
      <c r="M5080" s="2">
        <f>enflows!DZ5080</f>
        <v>1931.1710917765568</v>
      </c>
      <c r="N5080" s="2">
        <f>enflows!EA5080</f>
        <v>0</v>
      </c>
      <c r="O5080" s="24">
        <f>enflows!EK5080</f>
        <v>108.57043877967801</v>
      </c>
    </row>
    <row r="5081" spans="1:15" x14ac:dyDescent="0.25">
      <c r="A5081" s="2">
        <f>enflows!DN5081</f>
        <v>0</v>
      </c>
      <c r="B5081" s="24">
        <f>enflows!DO5081</f>
        <v>36.532678695491576</v>
      </c>
      <c r="C5081" s="24">
        <f>enflows!DP5081</f>
        <v>0</v>
      </c>
      <c r="D5081" s="2">
        <f>enflows!DQ5081</f>
        <v>0</v>
      </c>
      <c r="E5081" s="2">
        <f>enflows!DR5081</f>
        <v>0</v>
      </c>
      <c r="F5081" s="2">
        <f>enflows!DS5081</f>
        <v>0</v>
      </c>
      <c r="G5081" s="24">
        <f>enflows!DT5081</f>
        <v>15.967321304508424</v>
      </c>
      <c r="H5081" s="24">
        <f>enflows!DU5081</f>
        <v>52.5</v>
      </c>
      <c r="I5081" s="24">
        <f>enflows!DV5081</f>
        <v>1341.2007140648998</v>
      </c>
      <c r="J5081" s="2">
        <f>enflows!DW5081</f>
        <v>3000.0000000000005</v>
      </c>
      <c r="K5081" s="2">
        <f>enflows!DX5081</f>
        <v>28.531481031704175</v>
      </c>
      <c r="L5081" s="2">
        <f>enflows!DY5081</f>
        <v>3028.5314810317045</v>
      </c>
      <c r="M5081" s="2">
        <f>enflows!DZ5081</f>
        <v>2460.7518320955342</v>
      </c>
      <c r="N5081" s="2">
        <f>enflows!EA5081</f>
        <v>0</v>
      </c>
      <c r="O5081" s="24">
        <f>enflows!EK5081</f>
        <v>134.1109748492066</v>
      </c>
    </row>
    <row r="5082" spans="1:15" x14ac:dyDescent="0.25">
      <c r="A5082" s="2">
        <f>enflows!DN5082</f>
        <v>0</v>
      </c>
      <c r="B5082" s="24">
        <f>enflows!DO5082</f>
        <v>38.708514818550597</v>
      </c>
      <c r="C5082" s="24">
        <f>enflows!DP5082</f>
        <v>0</v>
      </c>
      <c r="D5082" s="2">
        <f>enflows!DQ5082</f>
        <v>0</v>
      </c>
      <c r="E5082" s="2">
        <f>enflows!DR5082</f>
        <v>0</v>
      </c>
      <c r="F5082" s="2">
        <f>enflows!DS5082</f>
        <v>0</v>
      </c>
      <c r="G5082" s="24">
        <f>enflows!DT5082</f>
        <v>13.791485181449403</v>
      </c>
      <c r="H5082" s="24">
        <f>enflows!DU5082</f>
        <v>52.5</v>
      </c>
      <c r="I5082" s="24">
        <f>enflows!DV5082</f>
        <v>1354.9921992463492</v>
      </c>
      <c r="J5082" s="2">
        <f>enflows!DW5082</f>
        <v>3000</v>
      </c>
      <c r="K5082" s="2">
        <f>enflows!DX5082</f>
        <v>24.643551059653902</v>
      </c>
      <c r="L5082" s="2">
        <f>enflows!DY5082</f>
        <v>3024.6435510596539</v>
      </c>
      <c r="M5082" s="2">
        <f>enflows!DZ5082</f>
        <v>2743.4574392055506</v>
      </c>
      <c r="N5082" s="2">
        <f>enflows!EA5082</f>
        <v>0</v>
      </c>
      <c r="O5082" s="24">
        <f>enflows!EK5082</f>
        <v>145.59528629863857</v>
      </c>
    </row>
    <row r="5083" spans="1:15" x14ac:dyDescent="0.25">
      <c r="A5083" s="2">
        <f>enflows!DN5083</f>
        <v>0</v>
      </c>
      <c r="B5083" s="24">
        <f>enflows!DO5083</f>
        <v>46.336011206724606</v>
      </c>
      <c r="C5083" s="24">
        <f>enflows!DP5083</f>
        <v>0</v>
      </c>
      <c r="D5083" s="2">
        <f>enflows!DQ5083</f>
        <v>0</v>
      </c>
      <c r="E5083" s="2">
        <f>enflows!DR5083</f>
        <v>0</v>
      </c>
      <c r="F5083" s="2">
        <f>enflows!DS5083</f>
        <v>0</v>
      </c>
      <c r="G5083" s="24">
        <f>enflows!DT5083</f>
        <v>6.1639887932753936</v>
      </c>
      <c r="H5083" s="24">
        <f>enflows!DU5083</f>
        <v>52.5</v>
      </c>
      <c r="I5083" s="24">
        <f>enflows!DV5083</f>
        <v>1361.1561880396246</v>
      </c>
      <c r="J5083" s="2">
        <f>enflows!DW5083</f>
        <v>3000</v>
      </c>
      <c r="K5083" s="2">
        <f>enflows!DX5083</f>
        <v>11.014228747643301</v>
      </c>
      <c r="L5083" s="2">
        <f>enflows!DY5083</f>
        <v>3011.0142287476433</v>
      </c>
      <c r="M5083" s="2">
        <f>enflows!DZ5083</f>
        <v>2637.9018880181602</v>
      </c>
      <c r="N5083" s="2">
        <f>enflows!EA5083</f>
        <v>0</v>
      </c>
      <c r="O5083" s="24">
        <f>enflows!EK5083</f>
        <v>139.83517908384266</v>
      </c>
    </row>
    <row r="5084" spans="1:15" x14ac:dyDescent="0.25">
      <c r="A5084" s="2">
        <f>enflows!DN5084</f>
        <v>0</v>
      </c>
      <c r="B5084" s="24">
        <f>enflows!DO5084</f>
        <v>35.680937902553872</v>
      </c>
      <c r="C5084" s="24">
        <f>enflows!DP5084</f>
        <v>0</v>
      </c>
      <c r="D5084" s="2">
        <f>enflows!DQ5084</f>
        <v>0</v>
      </c>
      <c r="E5084" s="2">
        <f>enflows!DR5084</f>
        <v>0</v>
      </c>
      <c r="F5084" s="2">
        <f>enflows!DS5084</f>
        <v>0</v>
      </c>
      <c r="G5084" s="24">
        <f>enflows!DT5084</f>
        <v>16.819062097446125</v>
      </c>
      <c r="H5084" s="24">
        <f>enflows!DU5084</f>
        <v>52.5</v>
      </c>
      <c r="I5084" s="24">
        <f>enflows!DV5084</f>
        <v>1377.9752501370708</v>
      </c>
      <c r="J5084" s="2">
        <f>enflows!DW5084</f>
        <v>2999.9999999999995</v>
      </c>
      <c r="K5084" s="2">
        <f>enflows!DX5084</f>
        <v>30.053428627934302</v>
      </c>
      <c r="L5084" s="2">
        <f>enflows!DY5084</f>
        <v>3030.053428627934</v>
      </c>
      <c r="M5084" s="2">
        <f>enflows!DZ5084</f>
        <v>2592.0519851628883</v>
      </c>
      <c r="N5084" s="2">
        <f>enflows!EA5084</f>
        <v>0</v>
      </c>
      <c r="O5084" s="24">
        <f>enflows!EK5084</f>
        <v>136.83442429674886</v>
      </c>
    </row>
    <row r="5085" spans="1:15" x14ac:dyDescent="0.25">
      <c r="A5085" s="2">
        <f>enflows!DN5085</f>
        <v>0</v>
      </c>
      <c r="B5085" s="24">
        <f>enflows!DO5085</f>
        <v>29.75867311823275</v>
      </c>
      <c r="C5085" s="24">
        <f>enflows!DP5085</f>
        <v>0</v>
      </c>
      <c r="D5085" s="2">
        <f>enflows!DQ5085</f>
        <v>0</v>
      </c>
      <c r="E5085" s="2">
        <f>enflows!DR5085</f>
        <v>0</v>
      </c>
      <c r="F5085" s="2">
        <f>enflows!DS5085</f>
        <v>0</v>
      </c>
      <c r="G5085" s="24">
        <f>enflows!DT5085</f>
        <v>22.74132688176725</v>
      </c>
      <c r="H5085" s="24">
        <f>enflows!DU5085</f>
        <v>52.5</v>
      </c>
      <c r="I5085" s="24">
        <f>enflows!DV5085</f>
        <v>1400.7165770188381</v>
      </c>
      <c r="J5085" s="2">
        <f>enflows!DW5085</f>
        <v>3000</v>
      </c>
      <c r="K5085" s="2">
        <f>enflows!DX5085</f>
        <v>40.635728697945318</v>
      </c>
      <c r="L5085" s="2">
        <f>enflows!DY5085</f>
        <v>3040.6357286979455</v>
      </c>
      <c r="M5085" s="2">
        <f>enflows!DZ5085</f>
        <v>2781.0793177556961</v>
      </c>
      <c r="N5085" s="2">
        <f>enflows!EA5085</f>
        <v>0</v>
      </c>
      <c r="O5085" s="24">
        <f>enflows!EK5085</f>
        <v>152.95936247656329</v>
      </c>
    </row>
    <row r="5086" spans="1:15" x14ac:dyDescent="0.25">
      <c r="A5086" s="2">
        <f>enflows!DN5086</f>
        <v>0</v>
      </c>
      <c r="B5086" s="24">
        <f>enflows!DO5086</f>
        <v>42.947297470868001</v>
      </c>
      <c r="C5086" s="24">
        <f>enflows!DP5086</f>
        <v>0</v>
      </c>
      <c r="D5086" s="2">
        <f>enflows!DQ5086</f>
        <v>0</v>
      </c>
      <c r="E5086" s="2">
        <f>enflows!DR5086</f>
        <v>0</v>
      </c>
      <c r="F5086" s="2">
        <f>enflows!DS5086</f>
        <v>0</v>
      </c>
      <c r="G5086" s="24">
        <f>enflows!DT5086</f>
        <v>9.5527025291319987</v>
      </c>
      <c r="H5086" s="24">
        <f>enflows!DU5086</f>
        <v>52.5</v>
      </c>
      <c r="I5086" s="24">
        <f>enflows!DV5086</f>
        <v>1410.26927954797</v>
      </c>
      <c r="J5086" s="2">
        <f>enflows!DW5086</f>
        <v>3000</v>
      </c>
      <c r="K5086" s="2">
        <f>enflows!DX5086</f>
        <v>17.069409816065139</v>
      </c>
      <c r="L5086" s="2">
        <f>enflows!DY5086</f>
        <v>3017.0694098160652</v>
      </c>
      <c r="M5086" s="2">
        <f>enflows!DZ5086</f>
        <v>2827.8095268373418</v>
      </c>
      <c r="N5086" s="2">
        <f>enflows!EA5086</f>
        <v>0</v>
      </c>
      <c r="O5086" s="24">
        <f>enflows!EK5086</f>
        <v>189.51979448863864</v>
      </c>
    </row>
    <row r="5087" spans="1:15" x14ac:dyDescent="0.25">
      <c r="A5087" s="2">
        <f>enflows!DN5087</f>
        <v>0</v>
      </c>
      <c r="B5087" s="24">
        <f>enflows!DO5087</f>
        <v>33.99927297566213</v>
      </c>
      <c r="C5087" s="24">
        <f>enflows!DP5087</f>
        <v>0</v>
      </c>
      <c r="D5087" s="2">
        <f>enflows!DQ5087</f>
        <v>0</v>
      </c>
      <c r="E5087" s="2">
        <f>enflows!DR5087</f>
        <v>0</v>
      </c>
      <c r="F5087" s="2">
        <f>enflows!DS5087</f>
        <v>0</v>
      </c>
      <c r="G5087" s="24">
        <f>enflows!DT5087</f>
        <v>18.50072702433787</v>
      </c>
      <c r="H5087" s="24">
        <f>enflows!DU5087</f>
        <v>52.5</v>
      </c>
      <c r="I5087" s="24">
        <f>enflows!DV5087</f>
        <v>1428.7700065723079</v>
      </c>
      <c r="J5087" s="2">
        <f>enflows!DW5087</f>
        <v>3000</v>
      </c>
      <c r="K5087" s="2">
        <f>enflows!DX5087</f>
        <v>33.058340350337396</v>
      </c>
      <c r="L5087" s="2">
        <f>enflows!DY5087</f>
        <v>3033.0583403503374</v>
      </c>
      <c r="M5087" s="2">
        <f>enflows!DZ5087</f>
        <v>2978.984088070702</v>
      </c>
      <c r="N5087" s="2">
        <f>enflows!EA5087</f>
        <v>0</v>
      </c>
      <c r="O5087" s="24">
        <f>enflows!EK5087</f>
        <v>207.57561125676648</v>
      </c>
    </row>
    <row r="5088" spans="1:15" x14ac:dyDescent="0.25">
      <c r="A5088" s="2">
        <f>enflows!DN5088</f>
        <v>0</v>
      </c>
      <c r="B5088" s="24">
        <f>enflows!DO5088</f>
        <v>25.554161391252997</v>
      </c>
      <c r="C5088" s="24">
        <f>enflows!DP5088</f>
        <v>0</v>
      </c>
      <c r="D5088" s="2">
        <f>enflows!DQ5088</f>
        <v>0</v>
      </c>
      <c r="E5088" s="2">
        <f>enflows!DR5088</f>
        <v>0</v>
      </c>
      <c r="F5088" s="2">
        <f>enflows!DS5088</f>
        <v>0</v>
      </c>
      <c r="G5088" s="24">
        <f>enflows!DT5088</f>
        <v>-25.554161391252997</v>
      </c>
      <c r="H5088" s="24">
        <f>enflows!DU5088</f>
        <v>0</v>
      </c>
      <c r="I5088" s="24">
        <f>enflows!DV5088</f>
        <v>1403.2158451810549</v>
      </c>
      <c r="J5088" s="2">
        <f>enflows!DW5088</f>
        <v>0</v>
      </c>
      <c r="K5088" s="2">
        <f>enflows!DX5088</f>
        <v>0</v>
      </c>
      <c r="L5088" s="2">
        <f>enflows!DY5088</f>
        <v>0</v>
      </c>
      <c r="M5088" s="2">
        <f>enflows!DZ5088</f>
        <v>0</v>
      </c>
      <c r="N5088" s="2">
        <f>enflows!EA5088</f>
        <v>5.4074252279635253</v>
      </c>
      <c r="O5088" s="24">
        <f>enflows!EK5088</f>
        <v>0</v>
      </c>
    </row>
    <row r="5089" spans="1:15" x14ac:dyDescent="0.25">
      <c r="A5089" s="2">
        <f>enflows!DN5089</f>
        <v>0</v>
      </c>
      <c r="B5089" s="24">
        <f>enflows!DO5089</f>
        <v>21.827521181272065</v>
      </c>
      <c r="C5089" s="24">
        <f>enflows!DP5089</f>
        <v>0</v>
      </c>
      <c r="D5089" s="2">
        <f>enflows!DQ5089</f>
        <v>0</v>
      </c>
      <c r="E5089" s="2">
        <f>enflows!DR5089</f>
        <v>0</v>
      </c>
      <c r="F5089" s="2">
        <f>enflows!DS5089</f>
        <v>0</v>
      </c>
      <c r="G5089" s="24">
        <f>enflows!DT5089</f>
        <v>30.672478818727935</v>
      </c>
      <c r="H5089" s="24">
        <f>enflows!DU5089</f>
        <v>52.5</v>
      </c>
      <c r="I5089" s="24">
        <f>enflows!DV5089</f>
        <v>1433.8883239997829</v>
      </c>
      <c r="J5089" s="2">
        <f>enflows!DW5089</f>
        <v>3000</v>
      </c>
      <c r="K5089" s="2">
        <f>enflows!DX5089</f>
        <v>54.80764311824727</v>
      </c>
      <c r="L5089" s="2">
        <f>enflows!DY5089</f>
        <v>3054.8076431182471</v>
      </c>
      <c r="M5089" s="2">
        <f>enflows!DZ5089</f>
        <v>3054.8076431182471</v>
      </c>
      <c r="N5089" s="2">
        <f>enflows!EA5089</f>
        <v>0</v>
      </c>
      <c r="O5089" s="24">
        <f>enflows!EK5089</f>
        <v>213.77543886541488</v>
      </c>
    </row>
    <row r="5090" spans="1:15" x14ac:dyDescent="0.25">
      <c r="A5090" s="2">
        <f>enflows!DN5090</f>
        <v>0</v>
      </c>
      <c r="B5090" s="24">
        <f>enflows!DO5090</f>
        <v>26.234764453518238</v>
      </c>
      <c r="C5090" s="24">
        <f>enflows!DP5090</f>
        <v>0</v>
      </c>
      <c r="D5090" s="2">
        <f>enflows!DQ5090</f>
        <v>0</v>
      </c>
      <c r="E5090" s="2">
        <f>enflows!DR5090</f>
        <v>0</v>
      </c>
      <c r="F5090" s="2">
        <f>enflows!DS5090</f>
        <v>0</v>
      </c>
      <c r="G5090" s="24">
        <f>enflows!DT5090</f>
        <v>26.265235546481762</v>
      </c>
      <c r="H5090" s="24">
        <f>enflows!DU5090</f>
        <v>52.5</v>
      </c>
      <c r="I5090" s="24">
        <f>enflows!DV5090</f>
        <v>1460.1535595462647</v>
      </c>
      <c r="J5090" s="2">
        <f>enflows!DW5090</f>
        <v>3000</v>
      </c>
      <c r="K5090" s="2">
        <f>enflows!DX5090</f>
        <v>46.93248513613208</v>
      </c>
      <c r="L5090" s="2">
        <f>enflows!DY5090</f>
        <v>3046.9324851361321</v>
      </c>
      <c r="M5090" s="2">
        <f>enflows!DZ5090</f>
        <v>3046.9324851361321</v>
      </c>
      <c r="N5090" s="2">
        <f>enflows!EA5090</f>
        <v>0</v>
      </c>
      <c r="O5090" s="24">
        <f>enflows!EK5090</f>
        <v>195.46071892148288</v>
      </c>
    </row>
    <row r="5091" spans="1:15" x14ac:dyDescent="0.25">
      <c r="A5091" s="2">
        <f>enflows!DN5091</f>
        <v>0</v>
      </c>
      <c r="B5091" s="24">
        <f>enflows!DO5091</f>
        <v>22.866290670932194</v>
      </c>
      <c r="C5091" s="24">
        <f>enflows!DP5091</f>
        <v>0</v>
      </c>
      <c r="D5091" s="2">
        <f>enflows!DQ5091</f>
        <v>0</v>
      </c>
      <c r="E5091" s="2">
        <f>enflows!DR5091</f>
        <v>0</v>
      </c>
      <c r="F5091" s="2">
        <f>enflows!DS5091</f>
        <v>0</v>
      </c>
      <c r="G5091" s="24">
        <f>enflows!DT5091</f>
        <v>29.633709329067806</v>
      </c>
      <c r="H5091" s="24">
        <f>enflows!DU5091</f>
        <v>52.5</v>
      </c>
      <c r="I5091" s="24">
        <f>enflows!DV5091</f>
        <v>1489.7872688753325</v>
      </c>
      <c r="J5091" s="2">
        <f>enflows!DW5091</f>
        <v>3000</v>
      </c>
      <c r="K5091" s="2">
        <f>enflows!DX5091</f>
        <v>52.951500098053728</v>
      </c>
      <c r="L5091" s="2">
        <f>enflows!DY5091</f>
        <v>3052.9515000980537</v>
      </c>
      <c r="M5091" s="2">
        <f>enflows!DZ5091</f>
        <v>3052.9515000980537</v>
      </c>
      <c r="N5091" s="2">
        <f>enflows!EA5091</f>
        <v>0</v>
      </c>
      <c r="O5091" s="24">
        <f>enflows!EK5091</f>
        <v>174.62882580560867</v>
      </c>
    </row>
    <row r="5092" spans="1:15" x14ac:dyDescent="0.25">
      <c r="A5092" s="2">
        <f>enflows!DN5092</f>
        <v>0</v>
      </c>
      <c r="B5092" s="24">
        <f>enflows!DO5092</f>
        <v>27.493263948432027</v>
      </c>
      <c r="C5092" s="24">
        <f>enflows!DP5092</f>
        <v>0</v>
      </c>
      <c r="D5092" s="2">
        <f>enflows!DQ5092</f>
        <v>0</v>
      </c>
      <c r="E5092" s="2">
        <f>enflows!DR5092</f>
        <v>0</v>
      </c>
      <c r="F5092" s="2">
        <f>enflows!DS5092</f>
        <v>0</v>
      </c>
      <c r="G5092" s="24">
        <f>enflows!DT5092</f>
        <v>10.212731124667503</v>
      </c>
      <c r="H5092" s="24">
        <f>enflows!DU5092</f>
        <v>37.70599507309953</v>
      </c>
      <c r="I5092" s="24">
        <f>enflows!DV5092</f>
        <v>1500</v>
      </c>
      <c r="J5092" s="2">
        <f>enflows!DW5092</f>
        <v>2154.6282898914019</v>
      </c>
      <c r="K5092" s="2">
        <f>enflows!DX5092</f>
        <v>18.248793195078527</v>
      </c>
      <c r="L5092" s="2">
        <f>enflows!DY5092</f>
        <v>2172.8770830864805</v>
      </c>
      <c r="M5092" s="2">
        <f>enflows!DZ5092</f>
        <v>2172.8770830864805</v>
      </c>
      <c r="N5092" s="2">
        <f>enflows!EA5092</f>
        <v>0</v>
      </c>
      <c r="O5092" s="24">
        <f>enflows!EK5092</f>
        <v>117.33536248666995</v>
      </c>
    </row>
    <row r="5093" spans="1:15" x14ac:dyDescent="0.25">
      <c r="A5093" s="2">
        <f>enflows!DN5093</f>
        <v>0</v>
      </c>
      <c r="B5093" s="24">
        <f>enflows!DO5093</f>
        <v>3.3090045205489313</v>
      </c>
      <c r="C5093" s="24">
        <f>enflows!DP5093</f>
        <v>0</v>
      </c>
      <c r="D5093" s="2">
        <f>enflows!DQ5093</f>
        <v>0</v>
      </c>
      <c r="E5093" s="2">
        <f>enflows!DR5093</f>
        <v>0</v>
      </c>
      <c r="F5093" s="2">
        <f>enflows!DS5093</f>
        <v>0</v>
      </c>
      <c r="G5093" s="24">
        <f>enflows!DT5093</f>
        <v>9.2814644858663087E-14</v>
      </c>
      <c r="H5093" s="24">
        <f>enflows!DU5093</f>
        <v>3.3090045205490242</v>
      </c>
      <c r="I5093" s="24">
        <f>enflows!DV5093</f>
        <v>1500</v>
      </c>
      <c r="J5093" s="2">
        <f>enflows!DW5093</f>
        <v>189.08597260280138</v>
      </c>
      <c r="K5093" s="2">
        <f>enflows!DX5093</f>
        <v>1.6584743481685905E-13</v>
      </c>
      <c r="L5093" s="2">
        <f>enflows!DY5093</f>
        <v>189.08597260280155</v>
      </c>
      <c r="M5093" s="2">
        <f>enflows!DZ5093</f>
        <v>189.08597260280155</v>
      </c>
      <c r="N5093" s="2">
        <f>enflows!EA5093</f>
        <v>0</v>
      </c>
      <c r="O5093" s="24">
        <f>enflows!EK5093</f>
        <v>9.8457065934278756</v>
      </c>
    </row>
    <row r="5094" spans="1:15" x14ac:dyDescent="0.25">
      <c r="A5094" s="2">
        <f>enflows!DN5094</f>
        <v>0</v>
      </c>
      <c r="B5094" s="24">
        <f>enflows!DO5094</f>
        <v>4.4070499458858023</v>
      </c>
      <c r="C5094" s="24">
        <f>enflows!DP5094</f>
        <v>0</v>
      </c>
      <c r="D5094" s="2">
        <f>enflows!DQ5094</f>
        <v>0</v>
      </c>
      <c r="E5094" s="2">
        <f>enflows!DR5094</f>
        <v>0</v>
      </c>
      <c r="F5094" s="2">
        <f>enflows!DS5094</f>
        <v>0</v>
      </c>
      <c r="G5094" s="24">
        <f>enflows!DT5094</f>
        <v>-2.8421709430404007E-14</v>
      </c>
      <c r="H5094" s="24">
        <f>enflows!DU5094</f>
        <v>4.4070499458857739</v>
      </c>
      <c r="I5094" s="24">
        <f>enflows!DV5094</f>
        <v>1500</v>
      </c>
      <c r="J5094" s="2">
        <f>enflows!DW5094</f>
        <v>251.83142547918709</v>
      </c>
      <c r="K5094" s="2">
        <f>enflows!DX5094</f>
        <v>0</v>
      </c>
      <c r="L5094" s="2">
        <f>enflows!DY5094</f>
        <v>251.83142547918709</v>
      </c>
      <c r="M5094" s="2">
        <f>enflows!DZ5094</f>
        <v>251.83142547918709</v>
      </c>
      <c r="N5094" s="2">
        <f>enflows!EA5094</f>
        <v>0</v>
      </c>
      <c r="O5094" s="24">
        <f>enflows!EK5094</f>
        <v>12.906360555808337</v>
      </c>
    </row>
    <row r="5095" spans="1:15" x14ac:dyDescent="0.25">
      <c r="A5095" s="2">
        <f>enflows!DN5095</f>
        <v>0</v>
      </c>
      <c r="B5095" s="24">
        <f>enflows!DO5095</f>
        <v>4.1469283655383764</v>
      </c>
      <c r="C5095" s="24">
        <f>enflows!DP5095</f>
        <v>0</v>
      </c>
      <c r="D5095" s="2">
        <f>enflows!DQ5095</f>
        <v>0</v>
      </c>
      <c r="E5095" s="2">
        <f>enflows!DR5095</f>
        <v>0</v>
      </c>
      <c r="F5095" s="2">
        <f>enflows!DS5095</f>
        <v>0</v>
      </c>
      <c r="G5095" s="24">
        <f>enflows!DT5095</f>
        <v>-6.1284310959308641E-14</v>
      </c>
      <c r="H5095" s="24">
        <f>enflows!DU5095</f>
        <v>4.1469283655383151</v>
      </c>
      <c r="I5095" s="24">
        <f>enflows!DV5095</f>
        <v>1500</v>
      </c>
      <c r="J5095" s="2">
        <f>enflows!DW5095</f>
        <v>236.96733517361804</v>
      </c>
      <c r="K5095" s="2">
        <f>enflows!DX5095</f>
        <v>0</v>
      </c>
      <c r="L5095" s="2">
        <f>enflows!DY5095</f>
        <v>236.96733517361804</v>
      </c>
      <c r="M5095" s="2">
        <f>enflows!DZ5095</f>
        <v>236.96733517361804</v>
      </c>
      <c r="N5095" s="2">
        <f>enflows!EA5095</f>
        <v>0</v>
      </c>
      <c r="O5095" s="24">
        <f>enflows!EK5095</f>
        <v>11.822300351811803</v>
      </c>
    </row>
    <row r="5096" spans="1:15" x14ac:dyDescent="0.25">
      <c r="A5096" s="2">
        <f>enflows!DN5096</f>
        <v>0</v>
      </c>
      <c r="B5096" s="24">
        <f>enflows!DO5096</f>
        <v>4.568055282021489</v>
      </c>
      <c r="C5096" s="24">
        <f>enflows!DP5096</f>
        <v>0</v>
      </c>
      <c r="D5096" s="2">
        <f>enflows!DQ5096</f>
        <v>0</v>
      </c>
      <c r="E5096" s="2">
        <f>enflows!DR5096</f>
        <v>0</v>
      </c>
      <c r="F5096" s="2">
        <f>enflows!DS5096</f>
        <v>0</v>
      </c>
      <c r="G5096" s="24">
        <f>enflows!DT5096</f>
        <v>4.3520742565306136E-14</v>
      </c>
      <c r="H5096" s="24">
        <f>enflows!DU5096</f>
        <v>4.5680552820215325</v>
      </c>
      <c r="I5096" s="24">
        <f>enflows!DV5096</f>
        <v>1500</v>
      </c>
      <c r="J5096" s="2">
        <f>enflows!DW5096</f>
        <v>261.03173040123045</v>
      </c>
      <c r="K5096" s="2">
        <f>enflows!DX5096</f>
        <v>7.7765782832785572E-14</v>
      </c>
      <c r="L5096" s="2">
        <f>enflows!DY5096</f>
        <v>261.0317304012305</v>
      </c>
      <c r="M5096" s="2">
        <f>enflows!DZ5096</f>
        <v>261.0317304012305</v>
      </c>
      <c r="N5096" s="2">
        <f>enflows!EA5096</f>
        <v>0</v>
      </c>
      <c r="O5096" s="24">
        <f>enflows!EK5096</f>
        <v>12.754010347404122</v>
      </c>
    </row>
    <row r="5097" spans="1:15" x14ac:dyDescent="0.25">
      <c r="A5097" s="2">
        <f>enflows!DN5097</f>
        <v>0</v>
      </c>
      <c r="B5097" s="24">
        <f>enflows!DO5097</f>
        <v>3.5465969231948757</v>
      </c>
      <c r="C5097" s="24">
        <f>enflows!DP5097</f>
        <v>0</v>
      </c>
      <c r="D5097" s="2">
        <f>enflows!DQ5097</f>
        <v>0</v>
      </c>
      <c r="E5097" s="2">
        <f>enflows!DR5097</f>
        <v>0</v>
      </c>
      <c r="F5097" s="2">
        <f>enflows!DS5097</f>
        <v>0</v>
      </c>
      <c r="G5097" s="24">
        <f>enflows!DT5097</f>
        <v>-9.1926466438962962E-14</v>
      </c>
      <c r="H5097" s="24">
        <f>enflows!DU5097</f>
        <v>3.5465969231947838</v>
      </c>
      <c r="I5097" s="24">
        <f>enflows!DV5097</f>
        <v>1500</v>
      </c>
      <c r="J5097" s="2">
        <f>enflows!DW5097</f>
        <v>202.6626813254162</v>
      </c>
      <c r="K5097" s="2">
        <f>enflows!DX5097</f>
        <v>0</v>
      </c>
      <c r="L5097" s="2">
        <f>enflows!DY5097</f>
        <v>202.6626813254162</v>
      </c>
      <c r="M5097" s="2">
        <f>enflows!DZ5097</f>
        <v>170.21812995763506</v>
      </c>
      <c r="N5097" s="2">
        <f>enflows!EA5097</f>
        <v>0</v>
      </c>
      <c r="O5097" s="24">
        <f>enflows!EK5097</f>
        <v>8.7934685936114274</v>
      </c>
    </row>
    <row r="5098" spans="1:15" x14ac:dyDescent="0.25">
      <c r="A5098" s="2">
        <f>enflows!DN5098</f>
        <v>0</v>
      </c>
      <c r="B5098" s="24">
        <f>enflows!DO5098</f>
        <v>4.9782411353085054</v>
      </c>
      <c r="C5098" s="24">
        <f>enflows!DP5098</f>
        <v>0</v>
      </c>
      <c r="D5098" s="2">
        <f>enflows!DQ5098</f>
        <v>0</v>
      </c>
      <c r="E5098" s="2">
        <f>enflows!DR5098</f>
        <v>0</v>
      </c>
      <c r="F5098" s="2">
        <f>enflows!DS5098</f>
        <v>0</v>
      </c>
      <c r="G5098" s="24">
        <f>enflows!DT5098</f>
        <v>0</v>
      </c>
      <c r="H5098" s="24">
        <f>enflows!DU5098</f>
        <v>4.9782411353085081</v>
      </c>
      <c r="I5098" s="24">
        <f>enflows!DV5098</f>
        <v>1500</v>
      </c>
      <c r="J5098" s="2">
        <f>enflows!DW5098</f>
        <v>284.47092201762899</v>
      </c>
      <c r="K5098" s="2">
        <f>enflows!DX5098</f>
        <v>4.7611703775174839E-15</v>
      </c>
      <c r="L5098" s="2">
        <f>enflows!DY5098</f>
        <v>284.47092201762899</v>
      </c>
      <c r="M5098" s="2">
        <f>enflows!DZ5098</f>
        <v>165.50756700243144</v>
      </c>
      <c r="N5098" s="2">
        <f>enflows!EA5098</f>
        <v>0</v>
      </c>
      <c r="O5098" s="24">
        <f>enflows!EK5098</f>
        <v>9.235322238735673</v>
      </c>
    </row>
    <row r="5099" spans="1:15" x14ac:dyDescent="0.25">
      <c r="A5099" s="2">
        <f>enflows!DN5099</f>
        <v>0</v>
      </c>
      <c r="B5099" s="24">
        <f>enflows!DO5099</f>
        <v>4.1700001683019865</v>
      </c>
      <c r="C5099" s="24">
        <f>enflows!DP5099</f>
        <v>0</v>
      </c>
      <c r="D5099" s="2">
        <f>enflows!DQ5099</f>
        <v>0</v>
      </c>
      <c r="E5099" s="2">
        <f>enflows!DR5099</f>
        <v>0</v>
      </c>
      <c r="F5099" s="2">
        <f>enflows!DS5099</f>
        <v>0</v>
      </c>
      <c r="G5099" s="24">
        <f>enflows!DT5099</f>
        <v>8.0824236192711396E-14</v>
      </c>
      <c r="H5099" s="24">
        <f>enflows!DU5099</f>
        <v>4.1700001683020673</v>
      </c>
      <c r="I5099" s="24">
        <f>enflows!DV5099</f>
        <v>1500</v>
      </c>
      <c r="J5099" s="2">
        <f>enflows!DW5099</f>
        <v>238.28572390297526</v>
      </c>
      <c r="K5099" s="2">
        <f>enflows!DX5099</f>
        <v>1.4442216811803035E-13</v>
      </c>
      <c r="L5099" s="2">
        <f>enflows!DY5099</f>
        <v>238.28572390297541</v>
      </c>
      <c r="M5099" s="2">
        <f>enflows!DZ5099</f>
        <v>11.173864328507335</v>
      </c>
      <c r="N5099" s="2">
        <f>enflows!EA5099</f>
        <v>0</v>
      </c>
      <c r="O5099" s="24">
        <f>enflows!EK5099</f>
        <v>0.66428623432976108</v>
      </c>
    </row>
    <row r="5100" spans="1:15" x14ac:dyDescent="0.25">
      <c r="A5100" s="2">
        <f>enflows!DN5100</f>
        <v>0</v>
      </c>
      <c r="B5100" s="24">
        <f>enflows!DO5100</f>
        <v>14.343391311624504</v>
      </c>
      <c r="C5100" s="24">
        <f>enflows!DP5100</f>
        <v>0</v>
      </c>
      <c r="D5100" s="2">
        <f>enflows!DQ5100</f>
        <v>0</v>
      </c>
      <c r="E5100" s="2">
        <f>enflows!DR5100</f>
        <v>0</v>
      </c>
      <c r="F5100" s="2">
        <f>enflows!DS5100</f>
        <v>0</v>
      </c>
      <c r="G5100" s="24">
        <f>enflows!DT5100</f>
        <v>-5.5067062021407764E-14</v>
      </c>
      <c r="H5100" s="24">
        <f>enflows!DU5100</f>
        <v>14.343391311624449</v>
      </c>
      <c r="I5100" s="24">
        <f>enflows!DV5100</f>
        <v>1500</v>
      </c>
      <c r="J5100" s="2">
        <f>enflows!DW5100</f>
        <v>819.6223606642543</v>
      </c>
      <c r="K5100" s="2">
        <f>enflows!DX5100</f>
        <v>0</v>
      </c>
      <c r="L5100" s="2">
        <f>enflows!DY5100</f>
        <v>819.6223606642543</v>
      </c>
      <c r="M5100" s="2">
        <f>enflows!DZ5100</f>
        <v>359.99121628735463</v>
      </c>
      <c r="N5100" s="2">
        <f>enflows!EA5100</f>
        <v>0</v>
      </c>
      <c r="O5100" s="24">
        <f>enflows!EK5100</f>
        <v>21.271880970419787</v>
      </c>
    </row>
    <row r="5101" spans="1:15" x14ac:dyDescent="0.25">
      <c r="A5101" s="2">
        <f>enflows!DN5101</f>
        <v>0</v>
      </c>
      <c r="B5101" s="24">
        <f>enflows!DO5101</f>
        <v>16.593408849066499</v>
      </c>
      <c r="C5101" s="24">
        <f>enflows!DP5101</f>
        <v>0</v>
      </c>
      <c r="D5101" s="2">
        <f>enflows!DQ5101</f>
        <v>0</v>
      </c>
      <c r="E5101" s="2">
        <f>enflows!DR5101</f>
        <v>0</v>
      </c>
      <c r="F5101" s="2">
        <f>enflows!DS5101</f>
        <v>0</v>
      </c>
      <c r="G5101" s="24">
        <f>enflows!DT5101</f>
        <v>-3.1974423109204508E-14</v>
      </c>
      <c r="H5101" s="24">
        <f>enflows!DU5101</f>
        <v>16.593408849066467</v>
      </c>
      <c r="I5101" s="24">
        <f>enflows!DV5101</f>
        <v>1500</v>
      </c>
      <c r="J5101" s="2">
        <f>enflows!DW5101</f>
        <v>948.19479137522671</v>
      </c>
      <c r="K5101" s="2">
        <f>enflows!DX5101</f>
        <v>0</v>
      </c>
      <c r="L5101" s="2">
        <f>enflows!DY5101</f>
        <v>948.19479137522671</v>
      </c>
      <c r="M5101" s="2">
        <f>enflows!DZ5101</f>
        <v>310.11861447553071</v>
      </c>
      <c r="N5101" s="2">
        <f>enflows!EA5101</f>
        <v>0</v>
      </c>
      <c r="O5101" s="24">
        <f>enflows!EK5101</f>
        <v>17.81011202932973</v>
      </c>
    </row>
    <row r="5102" spans="1:15" x14ac:dyDescent="0.25">
      <c r="A5102" s="2">
        <f>enflows!DN5102</f>
        <v>0</v>
      </c>
      <c r="B5102" s="24">
        <f>enflows!DO5102</f>
        <v>18.735093159695367</v>
      </c>
      <c r="C5102" s="24">
        <f>enflows!DP5102</f>
        <v>0</v>
      </c>
      <c r="D5102" s="2">
        <f>enflows!DQ5102</f>
        <v>0</v>
      </c>
      <c r="E5102" s="2">
        <f>enflows!DR5102</f>
        <v>0</v>
      </c>
      <c r="F5102" s="2">
        <f>enflows!DS5102</f>
        <v>0</v>
      </c>
      <c r="G5102" s="24">
        <f>enflows!DT5102</f>
        <v>-9.4146912488213275E-14</v>
      </c>
      <c r="H5102" s="24">
        <f>enflows!DU5102</f>
        <v>18.735093159695275</v>
      </c>
      <c r="I5102" s="24">
        <f>enflows!DV5102</f>
        <v>1500</v>
      </c>
      <c r="J5102" s="2">
        <f>enflows!DW5102</f>
        <v>1070.5767519825872</v>
      </c>
      <c r="K5102" s="2">
        <f>enflows!DX5102</f>
        <v>0</v>
      </c>
      <c r="L5102" s="2">
        <f>enflows!DY5102</f>
        <v>1070.5767519825872</v>
      </c>
      <c r="M5102" s="2">
        <f>enflows!DZ5102</f>
        <v>243.24069210416772</v>
      </c>
      <c r="N5102" s="2">
        <f>enflows!EA5102</f>
        <v>0</v>
      </c>
      <c r="O5102" s="24">
        <f>enflows!EK5102</f>
        <v>13.563100991728392</v>
      </c>
    </row>
    <row r="5103" spans="1:15" x14ac:dyDescent="0.25">
      <c r="A5103" s="2">
        <f>enflows!DN5103</f>
        <v>0</v>
      </c>
      <c r="B5103" s="24">
        <f>enflows!DO5103</f>
        <v>25.329044458389188</v>
      </c>
      <c r="C5103" s="24">
        <f>enflows!DP5103</f>
        <v>0</v>
      </c>
      <c r="D5103" s="2">
        <f>enflows!DQ5103</f>
        <v>0</v>
      </c>
      <c r="E5103" s="2">
        <f>enflows!DR5103</f>
        <v>0</v>
      </c>
      <c r="F5103" s="2">
        <f>enflows!DS5103</f>
        <v>0</v>
      </c>
      <c r="G5103" s="24">
        <f>enflows!DT5103</f>
        <v>-1.0480505352461478E-13</v>
      </c>
      <c r="H5103" s="24">
        <f>enflows!DU5103</f>
        <v>25.329044458389085</v>
      </c>
      <c r="I5103" s="24">
        <f>enflows!DV5103</f>
        <v>1500</v>
      </c>
      <c r="J5103" s="2">
        <f>enflows!DW5103</f>
        <v>1447.3739690508048</v>
      </c>
      <c r="K5103" s="2">
        <f>enflows!DX5103</f>
        <v>0</v>
      </c>
      <c r="L5103" s="2">
        <f>enflows!DY5103</f>
        <v>1447.3739690508048</v>
      </c>
      <c r="M5103" s="2">
        <f>enflows!DZ5103</f>
        <v>620.03790917238541</v>
      </c>
      <c r="N5103" s="2">
        <f>enflows!EA5103</f>
        <v>0</v>
      </c>
      <c r="O5103" s="24">
        <f>enflows!EK5103</f>
        <v>33.661858088968806</v>
      </c>
    </row>
    <row r="5104" spans="1:15" x14ac:dyDescent="0.25">
      <c r="A5104" s="2">
        <f>enflows!DN5104</f>
        <v>0</v>
      </c>
      <c r="B5104" s="24">
        <f>enflows!DO5104</f>
        <v>24.971434518894846</v>
      </c>
      <c r="C5104" s="24">
        <f>enflows!DP5104</f>
        <v>0</v>
      </c>
      <c r="D5104" s="2">
        <f>enflows!DQ5104</f>
        <v>0</v>
      </c>
      <c r="E5104" s="2">
        <f>enflows!DR5104</f>
        <v>0</v>
      </c>
      <c r="F5104" s="2">
        <f>enflows!DS5104</f>
        <v>0</v>
      </c>
      <c r="G5104" s="24">
        <f>enflows!DT5104</f>
        <v>-7.815970093361102E-14</v>
      </c>
      <c r="H5104" s="24">
        <f>enflows!DU5104</f>
        <v>24.971434518894768</v>
      </c>
      <c r="I5104" s="24">
        <f>enflows!DV5104</f>
        <v>1500</v>
      </c>
      <c r="J5104" s="2">
        <f>enflows!DW5104</f>
        <v>1426.9391153654153</v>
      </c>
      <c r="K5104" s="2">
        <f>enflows!DX5104</f>
        <v>0</v>
      </c>
      <c r="L5104" s="2">
        <f>enflows!DY5104</f>
        <v>1426.9391153654153</v>
      </c>
      <c r="M5104" s="2">
        <f>enflows!DZ5104</f>
        <v>951.08569530462512</v>
      </c>
      <c r="N5104" s="2">
        <f>enflows!EA5104</f>
        <v>0</v>
      </c>
      <c r="O5104" s="24">
        <f>enflows!EK5104</f>
        <v>50.864062984891348</v>
      </c>
    </row>
    <row r="5105" spans="1:15" x14ac:dyDescent="0.25">
      <c r="A5105" s="2">
        <f>enflows!DN5105</f>
        <v>0</v>
      </c>
      <c r="B5105" s="24">
        <f>enflows!DO5105</f>
        <v>19.898302991183257</v>
      </c>
      <c r="C5105" s="24">
        <f>enflows!DP5105</f>
        <v>0</v>
      </c>
      <c r="D5105" s="2">
        <f>enflows!DQ5105</f>
        <v>0</v>
      </c>
      <c r="E5105" s="2">
        <f>enflows!DR5105</f>
        <v>0</v>
      </c>
      <c r="F5105" s="2">
        <f>enflows!DS5105</f>
        <v>0</v>
      </c>
      <c r="G5105" s="24">
        <f>enflows!DT5105</f>
        <v>8.3488771451811772E-14</v>
      </c>
      <c r="H5105" s="24">
        <f>enflows!DU5105</f>
        <v>19.898302991183343</v>
      </c>
      <c r="I5105" s="24">
        <f>enflows!DV5105</f>
        <v>1500</v>
      </c>
      <c r="J5105" s="2">
        <f>enflows!DW5105</f>
        <v>1137.0458852104766</v>
      </c>
      <c r="K5105" s="2">
        <f>enflows!DX5105</f>
        <v>1.4918333849554785E-13</v>
      </c>
      <c r="L5105" s="2">
        <f>enflows!DY5105</f>
        <v>1137.0458852104769</v>
      </c>
      <c r="M5105" s="2">
        <f>enflows!DZ5105</f>
        <v>742.30384356913953</v>
      </c>
      <c r="N5105" s="2">
        <f>enflows!EA5105</f>
        <v>0</v>
      </c>
      <c r="O5105" s="24">
        <f>enflows!EK5105</f>
        <v>39.921100707148327</v>
      </c>
    </row>
    <row r="5106" spans="1:15" x14ac:dyDescent="0.25">
      <c r="A5106" s="2">
        <f>enflows!DN5106</f>
        <v>0</v>
      </c>
      <c r="B5106" s="24">
        <f>enflows!DO5106</f>
        <v>20.053491088866412</v>
      </c>
      <c r="C5106" s="24">
        <f>enflows!DP5106</f>
        <v>0</v>
      </c>
      <c r="D5106" s="2">
        <f>enflows!DQ5106</f>
        <v>0</v>
      </c>
      <c r="E5106" s="2">
        <f>enflows!DR5106</f>
        <v>0</v>
      </c>
      <c r="F5106" s="2">
        <f>enflows!DS5106</f>
        <v>0</v>
      </c>
      <c r="G5106" s="24">
        <f>enflows!DT5106</f>
        <v>-6.5725203057809267E-14</v>
      </c>
      <c r="H5106" s="24">
        <f>enflows!DU5106</f>
        <v>20.053491088866345</v>
      </c>
      <c r="I5106" s="24">
        <f>enflows!DV5106</f>
        <v>1500</v>
      </c>
      <c r="J5106" s="2">
        <f>enflows!DW5106</f>
        <v>1145.9137765066484</v>
      </c>
      <c r="K5106" s="2">
        <f>enflows!DX5106</f>
        <v>0</v>
      </c>
      <c r="L5106" s="2">
        <f>enflows!DY5106</f>
        <v>1145.9137765066484</v>
      </c>
      <c r="M5106" s="2">
        <f>enflows!DZ5106</f>
        <v>286.13316526044792</v>
      </c>
      <c r="N5106" s="2">
        <f>enflows!EA5106</f>
        <v>0</v>
      </c>
      <c r="O5106" s="24">
        <f>enflows!EK5106</f>
        <v>15.379657632749076</v>
      </c>
    </row>
    <row r="5107" spans="1:15" x14ac:dyDescent="0.25">
      <c r="A5107" s="2">
        <f>enflows!DN5107</f>
        <v>0</v>
      </c>
      <c r="B5107" s="24">
        <f>enflows!DO5107</f>
        <v>18.32557217634497</v>
      </c>
      <c r="C5107" s="24">
        <f>enflows!DP5107</f>
        <v>0</v>
      </c>
      <c r="D5107" s="2">
        <f>enflows!DQ5107</f>
        <v>0</v>
      </c>
      <c r="E5107" s="2">
        <f>enflows!DR5107</f>
        <v>0</v>
      </c>
      <c r="F5107" s="2">
        <f>enflows!DS5107</f>
        <v>0</v>
      </c>
      <c r="G5107" s="24">
        <f>enflows!DT5107</f>
        <v>1.0835776720341528E-13</v>
      </c>
      <c r="H5107" s="24">
        <f>enflows!DU5107</f>
        <v>18.325572176345077</v>
      </c>
      <c r="I5107" s="24">
        <f>enflows!DV5107</f>
        <v>1500</v>
      </c>
      <c r="J5107" s="2">
        <f>enflows!DW5107</f>
        <v>1047.1755529340044</v>
      </c>
      <c r="K5107" s="2">
        <f>enflows!DX5107</f>
        <v>1.9362092868571101E-13</v>
      </c>
      <c r="L5107" s="2">
        <f>enflows!DY5107</f>
        <v>1047.1755529340046</v>
      </c>
      <c r="M5107" s="2">
        <f>enflows!DZ5107</f>
        <v>203.61721737169469</v>
      </c>
      <c r="N5107" s="2">
        <f>enflows!EA5107</f>
        <v>0</v>
      </c>
      <c r="O5107" s="24">
        <f>enflows!EK5107</f>
        <v>11.154151167621436</v>
      </c>
    </row>
    <row r="5108" spans="1:15" x14ac:dyDescent="0.25">
      <c r="A5108" s="2">
        <f>enflows!DN5108</f>
        <v>0</v>
      </c>
      <c r="B5108" s="24">
        <f>enflows!DO5108</f>
        <v>19.818269090777342</v>
      </c>
      <c r="C5108" s="24">
        <f>enflows!DP5108</f>
        <v>0</v>
      </c>
      <c r="D5108" s="2">
        <f>enflows!DQ5108</f>
        <v>0</v>
      </c>
      <c r="E5108" s="2">
        <f>enflows!DR5108</f>
        <v>0</v>
      </c>
      <c r="F5108" s="2">
        <f>enflows!DS5108</f>
        <v>0</v>
      </c>
      <c r="G5108" s="24">
        <f>enflows!DT5108</f>
        <v>-5.5067062021407764E-14</v>
      </c>
      <c r="H5108" s="24">
        <f>enflows!DU5108</f>
        <v>19.818269090777285</v>
      </c>
      <c r="I5108" s="24">
        <f>enflows!DV5108</f>
        <v>1500</v>
      </c>
      <c r="J5108" s="2">
        <f>enflows!DW5108</f>
        <v>1132.4725194729876</v>
      </c>
      <c r="K5108" s="2">
        <f>enflows!DX5108</f>
        <v>0</v>
      </c>
      <c r="L5108" s="2">
        <f>enflows!DY5108</f>
        <v>1132.4725194729876</v>
      </c>
      <c r="M5108" s="2">
        <f>enflows!DZ5108</f>
        <v>591.72999667663521</v>
      </c>
      <c r="N5108" s="2">
        <f>enflows!EA5108</f>
        <v>0</v>
      </c>
      <c r="O5108" s="24">
        <f>enflows!EK5108</f>
        <v>32.622074716782905</v>
      </c>
    </row>
    <row r="5109" spans="1:15" x14ac:dyDescent="0.25">
      <c r="A5109" s="2">
        <f>enflows!DN5109</f>
        <v>0</v>
      </c>
      <c r="B5109" s="24">
        <f>enflows!DO5109</f>
        <v>21.67208410412173</v>
      </c>
      <c r="C5109" s="24">
        <f>enflows!DP5109</f>
        <v>0</v>
      </c>
      <c r="D5109" s="2">
        <f>enflows!DQ5109</f>
        <v>0</v>
      </c>
      <c r="E5109" s="2">
        <f>enflows!DR5109</f>
        <v>0</v>
      </c>
      <c r="F5109" s="2">
        <f>enflows!DS5109</f>
        <v>0</v>
      </c>
      <c r="G5109" s="24">
        <f>enflows!DT5109</f>
        <v>-9.7699626167013776E-14</v>
      </c>
      <c r="H5109" s="24">
        <f>enflows!DU5109</f>
        <v>21.67208410412163</v>
      </c>
      <c r="I5109" s="24">
        <f>enflows!DV5109</f>
        <v>1500</v>
      </c>
      <c r="J5109" s="2">
        <f>enflows!DW5109</f>
        <v>1238.4048059498077</v>
      </c>
      <c r="K5109" s="2">
        <f>enflows!DX5109</f>
        <v>0</v>
      </c>
      <c r="L5109" s="2">
        <f>enflows!DY5109</f>
        <v>1238.4048059498077</v>
      </c>
      <c r="M5109" s="2">
        <f>enflows!DZ5109</f>
        <v>773.36623634494447</v>
      </c>
      <c r="N5109" s="2">
        <f>enflows!EA5109</f>
        <v>0</v>
      </c>
      <c r="O5109" s="24">
        <f>enflows!EK5109</f>
        <v>46.657185038690493</v>
      </c>
    </row>
    <row r="5110" spans="1:15" x14ac:dyDescent="0.25">
      <c r="A5110" s="2">
        <f>enflows!DN5110</f>
        <v>0</v>
      </c>
      <c r="B5110" s="24">
        <f>enflows!DO5110</f>
        <v>10.799923326017165</v>
      </c>
      <c r="C5110" s="24">
        <f>enflows!DP5110</f>
        <v>0</v>
      </c>
      <c r="D5110" s="2">
        <f>enflows!DQ5110</f>
        <v>0</v>
      </c>
      <c r="E5110" s="2">
        <f>enflows!DR5110</f>
        <v>0</v>
      </c>
      <c r="F5110" s="2">
        <f>enflows!DS5110</f>
        <v>0</v>
      </c>
      <c r="G5110" s="24">
        <f>enflows!DT5110</f>
        <v>-5.4060166611235481</v>
      </c>
      <c r="H5110" s="24">
        <f>enflows!DU5110</f>
        <v>5.3939066648936169</v>
      </c>
      <c r="I5110" s="24">
        <f>enflows!DV5110</f>
        <v>1494.5939833388763</v>
      </c>
      <c r="J5110" s="2">
        <f>enflows!DW5110</f>
        <v>308.22323799392097</v>
      </c>
      <c r="K5110" s="2">
        <f>enflows!DX5110</f>
        <v>0</v>
      </c>
      <c r="L5110" s="2">
        <f>enflows!DY5110</f>
        <v>308.22323799392097</v>
      </c>
      <c r="M5110" s="2">
        <f>enflows!DZ5110</f>
        <v>0</v>
      </c>
      <c r="N5110" s="2">
        <f>enflows!EA5110</f>
        <v>0</v>
      </c>
      <c r="O5110" s="24">
        <f>enflows!EK5110</f>
        <v>0</v>
      </c>
    </row>
    <row r="5111" spans="1:15" x14ac:dyDescent="0.25">
      <c r="A5111" s="2">
        <f>enflows!DN5111</f>
        <v>0</v>
      </c>
      <c r="B5111" s="24">
        <f>enflows!DO5111</f>
        <v>25.977496794633332</v>
      </c>
      <c r="C5111" s="24">
        <f>enflows!DP5111</f>
        <v>0</v>
      </c>
      <c r="D5111" s="2">
        <f>enflows!DQ5111</f>
        <v>0</v>
      </c>
      <c r="E5111" s="2">
        <f>enflows!DR5111</f>
        <v>0</v>
      </c>
      <c r="F5111" s="2">
        <f>enflows!DS5111</f>
        <v>0</v>
      </c>
      <c r="G5111" s="24">
        <f>enflows!DT5111</f>
        <v>-25.977496794633332</v>
      </c>
      <c r="H5111" s="24">
        <f>enflows!DU5111</f>
        <v>0</v>
      </c>
      <c r="I5111" s="24">
        <f>enflows!DV5111</f>
        <v>1468.6164865442431</v>
      </c>
      <c r="J5111" s="2">
        <f>enflows!DW5111</f>
        <v>0</v>
      </c>
      <c r="K5111" s="2">
        <f>enflows!DX5111</f>
        <v>0</v>
      </c>
      <c r="L5111" s="2">
        <f>enflows!DY5111</f>
        <v>0</v>
      </c>
      <c r="M5111" s="2">
        <f>enflows!DZ5111</f>
        <v>0</v>
      </c>
      <c r="N5111" s="2">
        <f>enflows!EA5111</f>
        <v>118.96335501519755</v>
      </c>
      <c r="O5111" s="24">
        <f>enflows!EK5111</f>
        <v>0</v>
      </c>
    </row>
    <row r="5112" spans="1:15" x14ac:dyDescent="0.25">
      <c r="A5112" s="2">
        <f>enflows!DN5112</f>
        <v>0</v>
      </c>
      <c r="B5112" s="24">
        <f>enflows!DO5112</f>
        <v>4.0537834712214487</v>
      </c>
      <c r="C5112" s="24">
        <f>enflows!DP5112</f>
        <v>0</v>
      </c>
      <c r="D5112" s="2">
        <f>enflows!DQ5112</f>
        <v>0</v>
      </c>
      <c r="E5112" s="2">
        <f>enflows!DR5112</f>
        <v>0</v>
      </c>
      <c r="F5112" s="2">
        <f>enflows!DS5112</f>
        <v>0</v>
      </c>
      <c r="G5112" s="24">
        <f>enflows!DT5112</f>
        <v>-4.0537834712214487</v>
      </c>
      <c r="H5112" s="24">
        <f>enflows!DU5112</f>
        <v>0</v>
      </c>
      <c r="I5112" s="24">
        <f>enflows!DV5112</f>
        <v>1464.5627030730216</v>
      </c>
      <c r="J5112" s="2">
        <f>enflows!DW5112</f>
        <v>0</v>
      </c>
      <c r="K5112" s="2">
        <f>enflows!DX5112</f>
        <v>0</v>
      </c>
      <c r="L5112" s="2">
        <f>enflows!DY5112</f>
        <v>0</v>
      </c>
      <c r="M5112" s="2">
        <f>enflows!DZ5112</f>
        <v>0</v>
      </c>
      <c r="N5112" s="2">
        <f>enflows!EA5112</f>
        <v>5.4074252279635253</v>
      </c>
      <c r="O5112" s="24">
        <f>enflows!EK5112</f>
        <v>0</v>
      </c>
    </row>
    <row r="5113" spans="1:15" x14ac:dyDescent="0.25">
      <c r="A5113" s="2">
        <f>enflows!DN5113</f>
        <v>0</v>
      </c>
      <c r="B5113" s="24">
        <f>enflows!DO5113</f>
        <v>3.3646373308618491</v>
      </c>
      <c r="C5113" s="24">
        <f>enflows!DP5113</f>
        <v>0</v>
      </c>
      <c r="D5113" s="2">
        <f>enflows!DQ5113</f>
        <v>0</v>
      </c>
      <c r="E5113" s="2">
        <f>enflows!DR5113</f>
        <v>0</v>
      </c>
      <c r="F5113" s="2">
        <f>enflows!DS5113</f>
        <v>0</v>
      </c>
      <c r="G5113" s="24">
        <f>enflows!DT5113</f>
        <v>-3.3646373308618491</v>
      </c>
      <c r="H5113" s="24">
        <f>enflows!DU5113</f>
        <v>0</v>
      </c>
      <c r="I5113" s="24">
        <f>enflows!DV5113</f>
        <v>1461.1980657421598</v>
      </c>
      <c r="J5113" s="2">
        <f>enflows!DW5113</f>
        <v>0</v>
      </c>
      <c r="K5113" s="2">
        <f>enflows!DX5113</f>
        <v>0</v>
      </c>
      <c r="L5113" s="2">
        <f>enflows!DY5113</f>
        <v>0</v>
      </c>
      <c r="M5113" s="2">
        <f>enflows!DZ5113</f>
        <v>0</v>
      </c>
      <c r="N5113" s="2">
        <f>enflows!EA5113</f>
        <v>0</v>
      </c>
      <c r="O5113" s="24">
        <f>enflows!EK5113</f>
        <v>0</v>
      </c>
    </row>
    <row r="5114" spans="1:15" x14ac:dyDescent="0.25">
      <c r="A5114" s="2">
        <f>enflows!DN5114</f>
        <v>0</v>
      </c>
      <c r="B5114" s="24">
        <f>enflows!DO5114</f>
        <v>4.5362636742179543</v>
      </c>
      <c r="C5114" s="24">
        <f>enflows!DP5114</f>
        <v>0</v>
      </c>
      <c r="D5114" s="2">
        <f>enflows!DQ5114</f>
        <v>0</v>
      </c>
      <c r="E5114" s="2">
        <f>enflows!DR5114</f>
        <v>0</v>
      </c>
      <c r="F5114" s="2">
        <f>enflows!DS5114</f>
        <v>0</v>
      </c>
      <c r="G5114" s="24">
        <f>enflows!DT5114</f>
        <v>38.801934257840209</v>
      </c>
      <c r="H5114" s="24">
        <f>enflows!DU5114</f>
        <v>43.338197932058165</v>
      </c>
      <c r="I5114" s="24">
        <f>enflows!DV5114</f>
        <v>1500</v>
      </c>
      <c r="J5114" s="2">
        <f>enflows!DW5114</f>
        <v>2476.4684532604665</v>
      </c>
      <c r="K5114" s="2">
        <f>enflows!DX5114</f>
        <v>69.333899541334702</v>
      </c>
      <c r="L5114" s="2">
        <f>enflows!DY5114</f>
        <v>2545.8023528018011</v>
      </c>
      <c r="M5114" s="2">
        <f>enflows!DZ5114</f>
        <v>2545.8023528018011</v>
      </c>
      <c r="N5114" s="2">
        <f>enflows!EA5114</f>
        <v>0</v>
      </c>
      <c r="O5114" s="24">
        <f>enflows!EK5114</f>
        <v>169.37223053190385</v>
      </c>
    </row>
    <row r="5115" spans="1:15" x14ac:dyDescent="0.25">
      <c r="A5115" s="2">
        <f>enflows!DN5115</f>
        <v>0</v>
      </c>
      <c r="B5115" s="24">
        <f>enflows!DO5115</f>
        <v>4.7636896487271985</v>
      </c>
      <c r="C5115" s="24">
        <f>enflows!DP5115</f>
        <v>0</v>
      </c>
      <c r="D5115" s="2">
        <f>enflows!DQ5115</f>
        <v>0</v>
      </c>
      <c r="E5115" s="2">
        <f>enflows!DR5115</f>
        <v>0</v>
      </c>
      <c r="F5115" s="2">
        <f>enflows!DS5115</f>
        <v>0</v>
      </c>
      <c r="G5115" s="24">
        <f>enflows!DT5115</f>
        <v>2.3980817331903381E-14</v>
      </c>
      <c r="H5115" s="24">
        <f>enflows!DU5115</f>
        <v>4.7636896487272224</v>
      </c>
      <c r="I5115" s="24">
        <f>enflows!DV5115</f>
        <v>1500</v>
      </c>
      <c r="J5115" s="2">
        <f>enflows!DW5115</f>
        <v>272.21083707012701</v>
      </c>
      <c r="K5115" s="2">
        <f>enflows!DX5115</f>
        <v>4.2850533397657361E-14</v>
      </c>
      <c r="L5115" s="2">
        <f>enflows!DY5115</f>
        <v>272.21083707012707</v>
      </c>
      <c r="M5115" s="2">
        <f>enflows!DZ5115</f>
        <v>272.21083707012707</v>
      </c>
      <c r="N5115" s="2">
        <f>enflows!EA5115</f>
        <v>0</v>
      </c>
      <c r="O5115" s="24">
        <f>enflows!EK5115</f>
        <v>16.207433239155364</v>
      </c>
    </row>
    <row r="5116" spans="1:15" x14ac:dyDescent="0.25">
      <c r="A5116" s="2">
        <f>enflows!DN5116</f>
        <v>0</v>
      </c>
      <c r="B5116" s="24">
        <f>enflows!DO5116</f>
        <v>4.3999404222122633</v>
      </c>
      <c r="C5116" s="24">
        <f>enflows!DP5116</f>
        <v>0</v>
      </c>
      <c r="D5116" s="2">
        <f>enflows!DQ5116</f>
        <v>0</v>
      </c>
      <c r="E5116" s="2">
        <f>enflows!DR5116</f>
        <v>0</v>
      </c>
      <c r="F5116" s="2">
        <f>enflows!DS5116</f>
        <v>0</v>
      </c>
      <c r="G5116" s="24">
        <f>enflows!DT5116</f>
        <v>-2.3980817331903381E-14</v>
      </c>
      <c r="H5116" s="24">
        <f>enflows!DU5116</f>
        <v>4.3999404222122394</v>
      </c>
      <c r="I5116" s="24">
        <f>enflows!DV5116</f>
        <v>1500</v>
      </c>
      <c r="J5116" s="2">
        <f>enflows!DW5116</f>
        <v>251.42516698355652</v>
      </c>
      <c r="K5116" s="2">
        <f>enflows!DX5116</f>
        <v>0</v>
      </c>
      <c r="L5116" s="2">
        <f>enflows!DY5116</f>
        <v>251.42516698355652</v>
      </c>
      <c r="M5116" s="2">
        <f>enflows!DZ5116</f>
        <v>251.42516698355652</v>
      </c>
      <c r="N5116" s="2">
        <f>enflows!EA5116</f>
        <v>0</v>
      </c>
      <c r="O5116" s="24">
        <f>enflows!EK5116</f>
        <v>13.82838418409561</v>
      </c>
    </row>
    <row r="5117" spans="1:15" x14ac:dyDescent="0.25">
      <c r="A5117" s="2">
        <f>enflows!DN5117</f>
        <v>0</v>
      </c>
      <c r="B5117" s="24">
        <f>enflows!DO5117</f>
        <v>5.4956947473533289</v>
      </c>
      <c r="C5117" s="24">
        <f>enflows!DP5117</f>
        <v>0</v>
      </c>
      <c r="D5117" s="2">
        <f>enflows!DQ5117</f>
        <v>0</v>
      </c>
      <c r="E5117" s="2">
        <f>enflows!DR5117</f>
        <v>0</v>
      </c>
      <c r="F5117" s="2">
        <f>enflows!DS5117</f>
        <v>0</v>
      </c>
      <c r="G5117" s="24">
        <f>enflows!DT5117</f>
        <v>2.5757174171303632E-14</v>
      </c>
      <c r="H5117" s="24">
        <f>enflows!DU5117</f>
        <v>5.4956947473533546</v>
      </c>
      <c r="I5117" s="24">
        <f>enflows!DV5117</f>
        <v>1500</v>
      </c>
      <c r="J5117" s="2">
        <f>enflows!DW5117</f>
        <v>314.03969984876312</v>
      </c>
      <c r="K5117" s="2">
        <f>enflows!DX5117</f>
        <v>4.6024646982669015E-14</v>
      </c>
      <c r="L5117" s="2">
        <f>enflows!DY5117</f>
        <v>314.03969984876318</v>
      </c>
      <c r="M5117" s="2">
        <f>enflows!DZ5117</f>
        <v>314.03969984876318</v>
      </c>
      <c r="N5117" s="2">
        <f>enflows!EA5117</f>
        <v>0</v>
      </c>
      <c r="O5117" s="24">
        <f>enflows!EK5117</f>
        <v>16.923599424849847</v>
      </c>
    </row>
    <row r="5118" spans="1:15" x14ac:dyDescent="0.25">
      <c r="A5118" s="2">
        <f>enflows!DN5118</f>
        <v>0</v>
      </c>
      <c r="B5118" s="24">
        <f>enflows!DO5118</f>
        <v>3.4441435347586276</v>
      </c>
      <c r="C5118" s="24">
        <f>enflows!DP5118</f>
        <v>0</v>
      </c>
      <c r="D5118" s="2">
        <f>enflows!DQ5118</f>
        <v>0</v>
      </c>
      <c r="E5118" s="2">
        <f>enflows!DR5118</f>
        <v>0</v>
      </c>
      <c r="F5118" s="2">
        <f>enflows!DS5118</f>
        <v>0</v>
      </c>
      <c r="G5118" s="24">
        <f>enflows!DT5118</f>
        <v>9.5479180117763462E-14</v>
      </c>
      <c r="H5118" s="24">
        <f>enflows!DU5118</f>
        <v>3.444143534758723</v>
      </c>
      <c r="I5118" s="24">
        <f>enflows!DV5118</f>
        <v>1500</v>
      </c>
      <c r="J5118" s="2">
        <f>enflows!DW5118</f>
        <v>196.80820198621277</v>
      </c>
      <c r="K5118" s="2">
        <f>enflows!DX5118</f>
        <v>1.7060860519437652E-13</v>
      </c>
      <c r="L5118" s="2">
        <f>enflows!DY5118</f>
        <v>196.80820198621294</v>
      </c>
      <c r="M5118" s="2">
        <f>enflows!DZ5118</f>
        <v>196.80820198621294</v>
      </c>
      <c r="N5118" s="2">
        <f>enflows!EA5118</f>
        <v>0</v>
      </c>
      <c r="O5118" s="24">
        <f>enflows!EK5118</f>
        <v>10.308813620037833</v>
      </c>
    </row>
    <row r="5119" spans="1:15" x14ac:dyDescent="0.25">
      <c r="A5119" s="2">
        <f>enflows!DN5119</f>
        <v>0</v>
      </c>
      <c r="B5119" s="24">
        <f>enflows!DO5119</f>
        <v>5.6476393844045587</v>
      </c>
      <c r="C5119" s="24">
        <f>enflows!DP5119</f>
        <v>0</v>
      </c>
      <c r="D5119" s="2">
        <f>enflows!DQ5119</f>
        <v>0</v>
      </c>
      <c r="E5119" s="2">
        <f>enflows!DR5119</f>
        <v>0</v>
      </c>
      <c r="F5119" s="2">
        <f>enflows!DS5119</f>
        <v>0</v>
      </c>
      <c r="G5119" s="24">
        <f>enflows!DT5119</f>
        <v>0</v>
      </c>
      <c r="H5119" s="24">
        <f>enflows!DU5119</f>
        <v>5.647639384404556</v>
      </c>
      <c r="I5119" s="24">
        <f>enflows!DV5119</f>
        <v>1500</v>
      </c>
      <c r="J5119" s="2">
        <f>enflows!DW5119</f>
        <v>322.72225053740317</v>
      </c>
      <c r="K5119" s="2">
        <f>enflows!DX5119</f>
        <v>0</v>
      </c>
      <c r="L5119" s="2">
        <f>enflows!DY5119</f>
        <v>322.72225053740317</v>
      </c>
      <c r="M5119" s="2">
        <f>enflows!DZ5119</f>
        <v>322.72225053740317</v>
      </c>
      <c r="N5119" s="2">
        <f>enflows!EA5119</f>
        <v>0</v>
      </c>
      <c r="O5119" s="24">
        <f>enflows!EK5119</f>
        <v>15.871480281429488</v>
      </c>
    </row>
    <row r="5120" spans="1:15" x14ac:dyDescent="0.25">
      <c r="A5120" s="2">
        <f>enflows!DN5120</f>
        <v>0</v>
      </c>
      <c r="B5120" s="24">
        <f>enflows!DO5120</f>
        <v>4.7705016817182502</v>
      </c>
      <c r="C5120" s="24">
        <f>enflows!DP5120</f>
        <v>0</v>
      </c>
      <c r="D5120" s="2">
        <f>enflows!DQ5120</f>
        <v>0</v>
      </c>
      <c r="E5120" s="2">
        <f>enflows!DR5120</f>
        <v>0</v>
      </c>
      <c r="F5120" s="2">
        <f>enflows!DS5120</f>
        <v>0</v>
      </c>
      <c r="G5120" s="24">
        <f>enflows!DT5120</f>
        <v>6.4837024638109142E-14</v>
      </c>
      <c r="H5120" s="24">
        <f>enflows!DU5120</f>
        <v>4.770501681718315</v>
      </c>
      <c r="I5120" s="24">
        <f>enflows!DV5120</f>
        <v>1500</v>
      </c>
      <c r="J5120" s="2">
        <f>enflows!DW5120</f>
        <v>272.6000960981894</v>
      </c>
      <c r="K5120" s="2">
        <f>enflows!DX5120</f>
        <v>1.1585514585292546E-13</v>
      </c>
      <c r="L5120" s="2">
        <f>enflows!DY5120</f>
        <v>272.60009609818951</v>
      </c>
      <c r="M5120" s="2">
        <f>enflows!DZ5120</f>
        <v>272.60009609818951</v>
      </c>
      <c r="N5120" s="2">
        <f>enflows!EA5120</f>
        <v>0</v>
      </c>
      <c r="O5120" s="24">
        <f>enflows!EK5120</f>
        <v>13.365582711694231</v>
      </c>
    </row>
    <row r="5121" spans="1:15" x14ac:dyDescent="0.25">
      <c r="A5121" s="2">
        <f>enflows!DN5121</f>
        <v>0</v>
      </c>
      <c r="B5121" s="24">
        <f>enflows!DO5121</f>
        <v>4.3992049734841601</v>
      </c>
      <c r="C5121" s="24">
        <f>enflows!DP5121</f>
        <v>0</v>
      </c>
      <c r="D5121" s="2">
        <f>enflows!DQ5121</f>
        <v>0</v>
      </c>
      <c r="E5121" s="2">
        <f>enflows!DR5121</f>
        <v>0</v>
      </c>
      <c r="F5121" s="2">
        <f>enflows!DS5121</f>
        <v>0</v>
      </c>
      <c r="G5121" s="24">
        <f>enflows!DT5121</f>
        <v>-8.5265128291212022E-14</v>
      </c>
      <c r="H5121" s="24">
        <f>enflows!DU5121</f>
        <v>4.3992049734840748</v>
      </c>
      <c r="I5121" s="24">
        <f>enflows!DV5121</f>
        <v>1500</v>
      </c>
      <c r="J5121" s="2">
        <f>enflows!DW5121</f>
        <v>251.38314134194715</v>
      </c>
      <c r="K5121" s="2">
        <f>enflows!DX5121</f>
        <v>0</v>
      </c>
      <c r="L5121" s="2">
        <f>enflows!DY5121</f>
        <v>251.38314134194715</v>
      </c>
      <c r="M5121" s="2">
        <f>enflows!DZ5121</f>
        <v>202.71631429027542</v>
      </c>
      <c r="N5121" s="2">
        <f>enflows!EA5121</f>
        <v>0</v>
      </c>
      <c r="O5121" s="24">
        <f>enflows!EK5121</f>
        <v>10.399346923091128</v>
      </c>
    </row>
    <row r="5122" spans="1:15" x14ac:dyDescent="0.25">
      <c r="A5122" s="2">
        <f>enflows!DN5122</f>
        <v>0</v>
      </c>
      <c r="B5122" s="24">
        <f>enflows!DO5122</f>
        <v>3.9497792485064567</v>
      </c>
      <c r="C5122" s="24">
        <f>enflows!DP5122</f>
        <v>0</v>
      </c>
      <c r="D5122" s="2">
        <f>enflows!DQ5122</f>
        <v>0</v>
      </c>
      <c r="E5122" s="2">
        <f>enflows!DR5122</f>
        <v>0</v>
      </c>
      <c r="F5122" s="2">
        <f>enflows!DS5122</f>
        <v>0</v>
      </c>
      <c r="G5122" s="24">
        <f>enflows!DT5122</f>
        <v>4.5297099404706387E-14</v>
      </c>
      <c r="H5122" s="24">
        <f>enflows!DU5122</f>
        <v>3.949779248506502</v>
      </c>
      <c r="I5122" s="24">
        <f>enflows!DV5122</f>
        <v>1500</v>
      </c>
      <c r="J5122" s="2">
        <f>enflows!DW5122</f>
        <v>225.70167134322867</v>
      </c>
      <c r="K5122" s="2">
        <f>enflows!DX5122</f>
        <v>8.0939896417797232E-14</v>
      </c>
      <c r="L5122" s="2">
        <f>enflows!DY5122</f>
        <v>225.70167134322875</v>
      </c>
      <c r="M5122" s="2">
        <f>enflows!DZ5122</f>
        <v>0</v>
      </c>
      <c r="N5122" s="2">
        <f>enflows!EA5122</f>
        <v>23.039889143093404</v>
      </c>
      <c r="O5122" s="24">
        <f>enflows!EK5122</f>
        <v>0</v>
      </c>
    </row>
    <row r="5123" spans="1:15" x14ac:dyDescent="0.25">
      <c r="A5123" s="2">
        <f>enflows!DN5123</f>
        <v>0</v>
      </c>
      <c r="B5123" s="24">
        <f>enflows!DO5123</f>
        <v>5.4831741656846065</v>
      </c>
      <c r="C5123" s="24">
        <f>enflows!DP5123</f>
        <v>0</v>
      </c>
      <c r="D5123" s="2">
        <f>enflows!DQ5123</f>
        <v>0</v>
      </c>
      <c r="E5123" s="2">
        <f>enflows!DR5123</f>
        <v>0</v>
      </c>
      <c r="F5123" s="2">
        <f>enflows!DS5123</f>
        <v>0</v>
      </c>
      <c r="G5123" s="24">
        <f>enflows!DT5123</f>
        <v>0</v>
      </c>
      <c r="H5123" s="24">
        <f>enflows!DU5123</f>
        <v>5.4831741656846065</v>
      </c>
      <c r="I5123" s="24">
        <f>enflows!DV5123</f>
        <v>1500</v>
      </c>
      <c r="J5123" s="2">
        <f>enflows!DW5123</f>
        <v>313.32423803912036</v>
      </c>
      <c r="K5123" s="2">
        <f>enflows!DX5123</f>
        <v>0</v>
      </c>
      <c r="L5123" s="2">
        <f>enflows!DY5123</f>
        <v>313.32423803912036</v>
      </c>
      <c r="M5123" s="2">
        <f>enflows!DZ5123</f>
        <v>0</v>
      </c>
      <c r="N5123" s="2">
        <f>enflows!EA5123</f>
        <v>286.89996226483095</v>
      </c>
      <c r="O5123" s="24">
        <f>enflows!EK5123</f>
        <v>0</v>
      </c>
    </row>
    <row r="5124" spans="1:15" x14ac:dyDescent="0.25">
      <c r="A5124" s="2">
        <f>enflows!DN5124</f>
        <v>0</v>
      </c>
      <c r="B5124" s="24">
        <f>enflows!DO5124</f>
        <v>27.44990554309981</v>
      </c>
      <c r="C5124" s="24">
        <f>enflows!DP5124</f>
        <v>0</v>
      </c>
      <c r="D5124" s="2">
        <f>enflows!DQ5124</f>
        <v>0</v>
      </c>
      <c r="E5124" s="2">
        <f>enflows!DR5124</f>
        <v>0</v>
      </c>
      <c r="F5124" s="2">
        <f>enflows!DS5124</f>
        <v>0</v>
      </c>
      <c r="G5124" s="24">
        <f>enflows!DT5124</f>
        <v>0</v>
      </c>
      <c r="H5124" s="24">
        <f>enflows!DU5124</f>
        <v>27.449905543099824</v>
      </c>
      <c r="I5124" s="24">
        <f>enflows!DV5124</f>
        <v>1500</v>
      </c>
      <c r="J5124" s="2">
        <f>enflows!DW5124</f>
        <v>1568.5660310342757</v>
      </c>
      <c r="K5124" s="2">
        <f>enflows!DX5124</f>
        <v>2.5392908680093249E-14</v>
      </c>
      <c r="L5124" s="2">
        <f>enflows!DY5124</f>
        <v>1568.5660310342757</v>
      </c>
      <c r="M5124" s="2">
        <f>enflows!DZ5124</f>
        <v>1022.4160830099597</v>
      </c>
      <c r="N5124" s="2">
        <f>enflows!EA5124</f>
        <v>0</v>
      </c>
      <c r="O5124" s="24">
        <f>enflows!EK5124</f>
        <v>64.984766236113046</v>
      </c>
    </row>
    <row r="5125" spans="1:15" x14ac:dyDescent="0.25">
      <c r="A5125" s="2">
        <f>enflows!DN5125</f>
        <v>0</v>
      </c>
      <c r="B5125" s="24">
        <f>enflows!DO5125</f>
        <v>18.968831203018091</v>
      </c>
      <c r="C5125" s="24">
        <f>enflows!DP5125</f>
        <v>0</v>
      </c>
      <c r="D5125" s="2">
        <f>enflows!DQ5125</f>
        <v>0</v>
      </c>
      <c r="E5125" s="2">
        <f>enflows!DR5125</f>
        <v>0</v>
      </c>
      <c r="F5125" s="2">
        <f>enflows!DS5125</f>
        <v>0</v>
      </c>
      <c r="G5125" s="24">
        <f>enflows!DT5125</f>
        <v>6.7501559897209518E-14</v>
      </c>
      <c r="H5125" s="24">
        <f>enflows!DU5125</f>
        <v>18.968831203018159</v>
      </c>
      <c r="I5125" s="24">
        <f>enflows!DV5125</f>
        <v>1500</v>
      </c>
      <c r="J5125" s="2">
        <f>enflows!DW5125</f>
        <v>1083.9332116010378</v>
      </c>
      <c r="K5125" s="2">
        <f>enflows!DX5125</f>
        <v>1.2061631623044293E-13</v>
      </c>
      <c r="L5125" s="2">
        <f>enflows!DY5125</f>
        <v>1083.9332116010378</v>
      </c>
      <c r="M5125" s="2">
        <f>enflows!DZ5125</f>
        <v>575.63524017246652</v>
      </c>
      <c r="N5125" s="2">
        <f>enflows!EA5125</f>
        <v>0</v>
      </c>
      <c r="O5125" s="24">
        <f>enflows!EK5125</f>
        <v>37.686839174091382</v>
      </c>
    </row>
    <row r="5126" spans="1:15" x14ac:dyDescent="0.25">
      <c r="A5126" s="2">
        <f>enflows!DN5126</f>
        <v>0</v>
      </c>
      <c r="B5126" s="24">
        <f>enflows!DO5126</f>
        <v>12.974191466635931</v>
      </c>
      <c r="C5126" s="24">
        <f>enflows!DP5126</f>
        <v>0</v>
      </c>
      <c r="D5126" s="2">
        <f>enflows!DQ5126</f>
        <v>0</v>
      </c>
      <c r="E5126" s="2">
        <f>enflows!DR5126</f>
        <v>0</v>
      </c>
      <c r="F5126" s="2">
        <f>enflows!DS5126</f>
        <v>0</v>
      </c>
      <c r="G5126" s="24">
        <f>enflows!DT5126</f>
        <v>-6.0396132539608516E-14</v>
      </c>
      <c r="H5126" s="24">
        <f>enflows!DU5126</f>
        <v>12.974191466635871</v>
      </c>
      <c r="I5126" s="24">
        <f>enflows!DV5126</f>
        <v>1500</v>
      </c>
      <c r="J5126" s="2">
        <f>enflows!DW5126</f>
        <v>741.38236952204977</v>
      </c>
      <c r="K5126" s="2">
        <f>enflows!DX5126</f>
        <v>0</v>
      </c>
      <c r="L5126" s="2">
        <f>enflows!DY5126</f>
        <v>741.38236952204977</v>
      </c>
      <c r="M5126" s="2">
        <f>enflows!DZ5126</f>
        <v>243.89924854940546</v>
      </c>
      <c r="N5126" s="2">
        <f>enflows!EA5126</f>
        <v>0</v>
      </c>
      <c r="O5126" s="24">
        <f>enflows!EK5126</f>
        <v>15.353457696185075</v>
      </c>
    </row>
    <row r="5127" spans="1:15" x14ac:dyDescent="0.25">
      <c r="A5127" s="2">
        <f>enflows!DN5127</f>
        <v>0</v>
      </c>
      <c r="B5127" s="24">
        <f>enflows!DO5127</f>
        <v>19.800933180615903</v>
      </c>
      <c r="C5127" s="24">
        <f>enflows!DP5127</f>
        <v>0</v>
      </c>
      <c r="D5127" s="2">
        <f>enflows!DQ5127</f>
        <v>0</v>
      </c>
      <c r="E5127" s="2">
        <f>enflows!DR5127</f>
        <v>0</v>
      </c>
      <c r="F5127" s="2">
        <f>enflows!DS5127</f>
        <v>0</v>
      </c>
      <c r="G5127" s="24">
        <f>enflows!DT5127</f>
        <v>-7.9936057773011271E-14</v>
      </c>
      <c r="H5127" s="24">
        <f>enflows!DU5127</f>
        <v>19.800933180615822</v>
      </c>
      <c r="I5127" s="24">
        <f>enflows!DV5127</f>
        <v>1500</v>
      </c>
      <c r="J5127" s="2">
        <f>enflows!DW5127</f>
        <v>1131.4818960351899</v>
      </c>
      <c r="K5127" s="2">
        <f>enflows!DX5127</f>
        <v>0</v>
      </c>
      <c r="L5127" s="2">
        <f>enflows!DY5127</f>
        <v>1131.4818960351899</v>
      </c>
      <c r="M5127" s="2">
        <f>enflows!DZ5127</f>
        <v>455.55374253974935</v>
      </c>
      <c r="N5127" s="2">
        <f>enflows!EA5127</f>
        <v>0</v>
      </c>
      <c r="O5127" s="24">
        <f>enflows!EK5127</f>
        <v>27.315002402683369</v>
      </c>
    </row>
    <row r="5128" spans="1:15" x14ac:dyDescent="0.25">
      <c r="A5128" s="2">
        <f>enflows!DN5128</f>
        <v>0</v>
      </c>
      <c r="B5128" s="24">
        <f>enflows!DO5128</f>
        <v>13.942575260084634</v>
      </c>
      <c r="C5128" s="24">
        <f>enflows!DP5128</f>
        <v>0</v>
      </c>
      <c r="D5128" s="2">
        <f>enflows!DQ5128</f>
        <v>0</v>
      </c>
      <c r="E5128" s="2">
        <f>enflows!DR5128</f>
        <v>0</v>
      </c>
      <c r="F5128" s="2">
        <f>enflows!DS5128</f>
        <v>0</v>
      </c>
      <c r="G5128" s="24">
        <f>enflows!DT5128</f>
        <v>-7.9936057773011271E-14</v>
      </c>
      <c r="H5128" s="24">
        <f>enflows!DU5128</f>
        <v>13.942575260084555</v>
      </c>
      <c r="I5128" s="24">
        <f>enflows!DV5128</f>
        <v>1500</v>
      </c>
      <c r="J5128" s="2">
        <f>enflows!DW5128</f>
        <v>796.718586290546</v>
      </c>
      <c r="K5128" s="2">
        <f>enflows!DX5128</f>
        <v>0</v>
      </c>
      <c r="L5128" s="2">
        <f>enflows!DY5128</f>
        <v>796.718586290546</v>
      </c>
      <c r="M5128" s="2">
        <f>enflows!DZ5128</f>
        <v>450.64337170088038</v>
      </c>
      <c r="N5128" s="2">
        <f>enflows!EA5128</f>
        <v>0</v>
      </c>
      <c r="O5128" s="24">
        <f>enflows!EK5128</f>
        <v>25.826371632177455</v>
      </c>
    </row>
    <row r="5129" spans="1:15" x14ac:dyDescent="0.25">
      <c r="A5129" s="2">
        <f>enflows!DN5129</f>
        <v>0</v>
      </c>
      <c r="B5129" s="24">
        <f>enflows!DO5129</f>
        <v>15.015156292505338</v>
      </c>
      <c r="C5129" s="24">
        <f>enflows!DP5129</f>
        <v>0</v>
      </c>
      <c r="D5129" s="2">
        <f>enflows!DQ5129</f>
        <v>0</v>
      </c>
      <c r="E5129" s="2">
        <f>enflows!DR5129</f>
        <v>0</v>
      </c>
      <c r="F5129" s="2">
        <f>enflows!DS5129</f>
        <v>0</v>
      </c>
      <c r="G5129" s="24">
        <f>enflows!DT5129</f>
        <v>-8.5265128291212022E-14</v>
      </c>
      <c r="H5129" s="24">
        <f>enflows!DU5129</f>
        <v>15.015156292505253</v>
      </c>
      <c r="I5129" s="24">
        <f>enflows!DV5129</f>
        <v>1500</v>
      </c>
      <c r="J5129" s="2">
        <f>enflows!DW5129</f>
        <v>858.00893100030009</v>
      </c>
      <c r="K5129" s="2">
        <f>enflows!DX5129</f>
        <v>0</v>
      </c>
      <c r="L5129" s="2">
        <f>enflows!DY5129</f>
        <v>858.00893100030009</v>
      </c>
      <c r="M5129" s="2">
        <f>enflows!DZ5129</f>
        <v>695.78617416139434</v>
      </c>
      <c r="N5129" s="2">
        <f>enflows!EA5129</f>
        <v>0</v>
      </c>
      <c r="O5129" s="24">
        <f>enflows!EK5129</f>
        <v>39.158845881803273</v>
      </c>
    </row>
    <row r="5130" spans="1:15" x14ac:dyDescent="0.25">
      <c r="A5130" s="2">
        <f>enflows!DN5130</f>
        <v>0</v>
      </c>
      <c r="B5130" s="24">
        <f>enflows!DO5130</f>
        <v>13.333273680687636</v>
      </c>
      <c r="C5130" s="24">
        <f>enflows!DP5130</f>
        <v>0</v>
      </c>
      <c r="D5130" s="2">
        <f>enflows!DQ5130</f>
        <v>0</v>
      </c>
      <c r="E5130" s="2">
        <f>enflows!DR5130</f>
        <v>0</v>
      </c>
      <c r="F5130" s="2">
        <f>enflows!DS5130</f>
        <v>0</v>
      </c>
      <c r="G5130" s="24">
        <f>enflows!DT5130</f>
        <v>0</v>
      </c>
      <c r="H5130" s="24">
        <f>enflows!DU5130</f>
        <v>13.333273680687626</v>
      </c>
      <c r="I5130" s="24">
        <f>enflows!DV5130</f>
        <v>1500</v>
      </c>
      <c r="J5130" s="2">
        <f>enflows!DW5130</f>
        <v>761.90135318215005</v>
      </c>
      <c r="K5130" s="2">
        <f>enflows!DX5130</f>
        <v>0</v>
      </c>
      <c r="L5130" s="2">
        <f>enflows!DY5130</f>
        <v>761.90135318215005</v>
      </c>
      <c r="M5130" s="2">
        <f>enflows!DZ5130</f>
        <v>621.30829725509841</v>
      </c>
      <c r="N5130" s="2">
        <f>enflows!EA5130</f>
        <v>0</v>
      </c>
      <c r="O5130" s="24">
        <f>enflows!EK5130</f>
        <v>34.22166101281082</v>
      </c>
    </row>
    <row r="5131" spans="1:15" x14ac:dyDescent="0.25">
      <c r="A5131" s="2">
        <f>enflows!DN5131</f>
        <v>0</v>
      </c>
      <c r="B5131" s="24">
        <f>enflows!DO5131</f>
        <v>14.825096285783838</v>
      </c>
      <c r="C5131" s="24">
        <f>enflows!DP5131</f>
        <v>0</v>
      </c>
      <c r="D5131" s="2">
        <f>enflows!DQ5131</f>
        <v>0</v>
      </c>
      <c r="E5131" s="2">
        <f>enflows!DR5131</f>
        <v>0</v>
      </c>
      <c r="F5131" s="2">
        <f>enflows!DS5131</f>
        <v>0</v>
      </c>
      <c r="G5131" s="24">
        <f>enflows!DT5131</f>
        <v>1.1191048088221578E-13</v>
      </c>
      <c r="H5131" s="24">
        <f>enflows!DU5131</f>
        <v>14.82509628578395</v>
      </c>
      <c r="I5131" s="24">
        <f>enflows!DV5131</f>
        <v>1500</v>
      </c>
      <c r="J5131" s="2">
        <f>enflows!DW5131</f>
        <v>847.14835918765425</v>
      </c>
      <c r="K5131" s="2">
        <f>enflows!DX5131</f>
        <v>1.9996915585573434E-13</v>
      </c>
      <c r="L5131" s="2">
        <f>enflows!DY5131</f>
        <v>847.14835918765448</v>
      </c>
      <c r="M5131" s="2">
        <f>enflows!DZ5131</f>
        <v>230.70188319981253</v>
      </c>
      <c r="N5131" s="2">
        <f>enflows!EA5131</f>
        <v>0</v>
      </c>
      <c r="O5131" s="24">
        <f>enflows!EK5131</f>
        <v>12.739357990293648</v>
      </c>
    </row>
    <row r="5132" spans="1:15" x14ac:dyDescent="0.25">
      <c r="A5132" s="2">
        <f>enflows!DN5132</f>
        <v>0</v>
      </c>
      <c r="B5132" s="24">
        <f>enflows!DO5132</f>
        <v>17.455301688519942</v>
      </c>
      <c r="C5132" s="24">
        <f>enflows!DP5132</f>
        <v>0</v>
      </c>
      <c r="D5132" s="2">
        <f>enflows!DQ5132</f>
        <v>0</v>
      </c>
      <c r="E5132" s="2">
        <f>enflows!DR5132</f>
        <v>0</v>
      </c>
      <c r="F5132" s="2">
        <f>enflows!DS5132</f>
        <v>0</v>
      </c>
      <c r="G5132" s="24">
        <f>enflows!DT5132</f>
        <v>3.5527136788005009E-15</v>
      </c>
      <c r="H5132" s="24">
        <f>enflows!DU5132</f>
        <v>17.455301688519945</v>
      </c>
      <c r="I5132" s="24">
        <f>enflows!DV5132</f>
        <v>1500</v>
      </c>
      <c r="J5132" s="2">
        <f>enflows!DW5132</f>
        <v>997.44581077256839</v>
      </c>
      <c r="K5132" s="2">
        <f>enflows!DX5132</f>
        <v>0</v>
      </c>
      <c r="L5132" s="2">
        <f>enflows!DY5132</f>
        <v>997.44581077256839</v>
      </c>
      <c r="M5132" s="2">
        <f>enflows!DZ5132</f>
        <v>0</v>
      </c>
      <c r="N5132" s="2">
        <f>enflows!EA5132</f>
        <v>35.372407768464882</v>
      </c>
      <c r="O5132" s="24">
        <f>enflows!EK5132</f>
        <v>0</v>
      </c>
    </row>
    <row r="5133" spans="1:15" x14ac:dyDescent="0.25">
      <c r="A5133" s="2">
        <f>enflows!DN5133</f>
        <v>0</v>
      </c>
      <c r="B5133" s="24">
        <f>enflows!DO5133</f>
        <v>25.08037400731612</v>
      </c>
      <c r="C5133" s="24">
        <f>enflows!DP5133</f>
        <v>0</v>
      </c>
      <c r="D5133" s="2">
        <f>enflows!DQ5133</f>
        <v>0</v>
      </c>
      <c r="E5133" s="2">
        <f>enflows!DR5133</f>
        <v>0</v>
      </c>
      <c r="F5133" s="2">
        <f>enflows!DS5133</f>
        <v>0</v>
      </c>
      <c r="G5133" s="24">
        <f>enflows!DT5133</f>
        <v>8.8817841970012523E-14</v>
      </c>
      <c r="H5133" s="24">
        <f>enflows!DU5133</f>
        <v>25.080374007316209</v>
      </c>
      <c r="I5133" s="24">
        <f>enflows!DV5133</f>
        <v>1500</v>
      </c>
      <c r="J5133" s="2">
        <f>enflows!DW5133</f>
        <v>1433.1642289894976</v>
      </c>
      <c r="K5133" s="2">
        <f>enflows!DX5133</f>
        <v>1.587056792505828E-13</v>
      </c>
      <c r="L5133" s="2">
        <f>enflows!DY5133</f>
        <v>1433.1642289894978</v>
      </c>
      <c r="M5133" s="2">
        <f>enflows!DZ5133</f>
        <v>908.6439818770358</v>
      </c>
      <c r="N5133" s="2">
        <f>enflows!EA5133</f>
        <v>0</v>
      </c>
      <c r="O5133" s="24">
        <f>enflows!EK5133</f>
        <v>52.510535712673899</v>
      </c>
    </row>
    <row r="5134" spans="1:15" x14ac:dyDescent="0.25">
      <c r="A5134" s="2">
        <f>enflows!DN5134</f>
        <v>0</v>
      </c>
      <c r="B5134" s="24">
        <f>enflows!DO5134</f>
        <v>17.446053922612133</v>
      </c>
      <c r="C5134" s="24">
        <f>enflows!DP5134</f>
        <v>0</v>
      </c>
      <c r="D5134" s="2">
        <f>enflows!DQ5134</f>
        <v>0</v>
      </c>
      <c r="E5134" s="2">
        <f>enflows!DR5134</f>
        <v>0</v>
      </c>
      <c r="F5134" s="2">
        <f>enflows!DS5134</f>
        <v>0</v>
      </c>
      <c r="G5134" s="24">
        <f>enflows!DT5134</f>
        <v>1.0302869668521453E-13</v>
      </c>
      <c r="H5134" s="24">
        <f>enflows!DU5134</f>
        <v>17.446053922612236</v>
      </c>
      <c r="I5134" s="24">
        <f>enflows!DV5134</f>
        <v>1500</v>
      </c>
      <c r="J5134" s="2">
        <f>enflows!DW5134</f>
        <v>996.91736700641354</v>
      </c>
      <c r="K5134" s="2">
        <f>enflows!DX5134</f>
        <v>1.8409858793067606E-13</v>
      </c>
      <c r="L5134" s="2">
        <f>enflows!DY5134</f>
        <v>996.91736700641377</v>
      </c>
      <c r="M5134" s="2">
        <f>enflows!DZ5134</f>
        <v>748.17580652009156</v>
      </c>
      <c r="N5134" s="2">
        <f>enflows!EA5134</f>
        <v>0</v>
      </c>
      <c r="O5134" s="24">
        <f>enflows!EK5134</f>
        <v>45.601315407399582</v>
      </c>
    </row>
    <row r="5135" spans="1:15" x14ac:dyDescent="0.25">
      <c r="A5135" s="2">
        <f>enflows!DN5135</f>
        <v>0</v>
      </c>
      <c r="B5135" s="24">
        <f>enflows!DO5135</f>
        <v>16.208574654690477</v>
      </c>
      <c r="C5135" s="24">
        <f>enflows!DP5135</f>
        <v>0</v>
      </c>
      <c r="D5135" s="2">
        <f>enflows!DQ5135</f>
        <v>0</v>
      </c>
      <c r="E5135" s="2">
        <f>enflows!DR5135</f>
        <v>0</v>
      </c>
      <c r="F5135" s="2">
        <f>enflows!DS5135</f>
        <v>0</v>
      </c>
      <c r="G5135" s="24">
        <f>enflows!DT5135</f>
        <v>-3.907985046680551E-14</v>
      </c>
      <c r="H5135" s="24">
        <f>enflows!DU5135</f>
        <v>16.208574654690437</v>
      </c>
      <c r="I5135" s="24">
        <f>enflows!DV5135</f>
        <v>1500</v>
      </c>
      <c r="J5135" s="2">
        <f>enflows!DW5135</f>
        <v>926.20426598231063</v>
      </c>
      <c r="K5135" s="2">
        <f>enflows!DX5135</f>
        <v>0</v>
      </c>
      <c r="L5135" s="2">
        <f>enflows!DY5135</f>
        <v>926.20426598231063</v>
      </c>
      <c r="M5135" s="2">
        <f>enflows!DZ5135</f>
        <v>758.57408391544141</v>
      </c>
      <c r="N5135" s="2">
        <f>enflows!EA5135</f>
        <v>0</v>
      </c>
      <c r="O5135" s="24">
        <f>enflows!EK5135</f>
        <v>48.935614153385124</v>
      </c>
    </row>
    <row r="5136" spans="1:15" x14ac:dyDescent="0.25">
      <c r="A5136" s="2">
        <f>enflows!DN5136</f>
        <v>0</v>
      </c>
      <c r="B5136" s="24">
        <f>enflows!DO5136</f>
        <v>4.0159932769741244</v>
      </c>
      <c r="C5136" s="24">
        <f>enflows!DP5136</f>
        <v>0</v>
      </c>
      <c r="D5136" s="2">
        <f>enflows!DQ5136</f>
        <v>0</v>
      </c>
      <c r="E5136" s="2">
        <f>enflows!DR5136</f>
        <v>0</v>
      </c>
      <c r="F5136" s="2">
        <f>enflows!DS5136</f>
        <v>0</v>
      </c>
      <c r="G5136" s="24">
        <f>enflows!DT5136</f>
        <v>-3.8191672047105385E-14</v>
      </c>
      <c r="H5136" s="24">
        <f>enflows!DU5136</f>
        <v>4.0159932769740863</v>
      </c>
      <c r="I5136" s="24">
        <f>enflows!DV5136</f>
        <v>1500</v>
      </c>
      <c r="J5136" s="2">
        <f>enflows!DW5136</f>
        <v>229.48533011280492</v>
      </c>
      <c r="K5136" s="2">
        <f>enflows!DX5136</f>
        <v>0</v>
      </c>
      <c r="L5136" s="2">
        <f>enflows!DY5136</f>
        <v>229.48533011280492</v>
      </c>
      <c r="M5136" s="2">
        <f>enflows!DZ5136</f>
        <v>218.67047965687786</v>
      </c>
      <c r="N5136" s="2">
        <f>enflows!EA5136</f>
        <v>0</v>
      </c>
      <c r="O5136" s="24">
        <f>enflows!EK5136</f>
        <v>14.152353443393135</v>
      </c>
    </row>
    <row r="5137" spans="1:15" x14ac:dyDescent="0.25">
      <c r="A5137" s="2">
        <f>enflows!DN5137</f>
        <v>0</v>
      </c>
      <c r="B5137" s="24">
        <f>enflows!DO5137</f>
        <v>204.0216909063216</v>
      </c>
      <c r="C5137" s="24">
        <f>enflows!DP5137</f>
        <v>0</v>
      </c>
      <c r="D5137" s="2">
        <f>enflows!DQ5137</f>
        <v>0</v>
      </c>
      <c r="E5137" s="2">
        <f>enflows!DR5137</f>
        <v>0</v>
      </c>
      <c r="F5137" s="2">
        <f>enflows!DS5137</f>
        <v>0</v>
      </c>
      <c r="G5137" s="24">
        <f>enflows!DT5137</f>
        <v>-151.5216909063216</v>
      </c>
      <c r="H5137" s="24">
        <f>enflows!DU5137</f>
        <v>52.5</v>
      </c>
      <c r="I5137" s="24">
        <f>enflows!DV5137</f>
        <v>1348.4783090936785</v>
      </c>
      <c r="J5137" s="2">
        <f>enflows!DW5137</f>
        <v>3000</v>
      </c>
      <c r="K5137" s="2">
        <f>enflows!DX5137</f>
        <v>0</v>
      </c>
      <c r="L5137" s="2">
        <f>enflows!DY5137</f>
        <v>3000</v>
      </c>
      <c r="M5137" s="2">
        <f>enflows!DZ5137</f>
        <v>3000</v>
      </c>
      <c r="N5137" s="2">
        <f>enflows!EA5137</f>
        <v>0</v>
      </c>
      <c r="O5137" s="24">
        <f>enflows!EK5137</f>
        <v>186.51000000000002</v>
      </c>
    </row>
    <row r="5138" spans="1:15" x14ac:dyDescent="0.25">
      <c r="A5138" s="2">
        <f>enflows!DN5138</f>
        <v>0</v>
      </c>
      <c r="B5138" s="24">
        <f>enflows!DO5138</f>
        <v>3.7537292007844156</v>
      </c>
      <c r="C5138" s="24">
        <f>enflows!DP5138</f>
        <v>0</v>
      </c>
      <c r="D5138" s="2">
        <f>enflows!DQ5138</f>
        <v>0</v>
      </c>
      <c r="E5138" s="2">
        <f>enflows!DR5138</f>
        <v>0</v>
      </c>
      <c r="F5138" s="2">
        <f>enflows!DS5138</f>
        <v>0</v>
      </c>
      <c r="G5138" s="24">
        <f>enflows!DT5138</f>
        <v>48.746270799215587</v>
      </c>
      <c r="H5138" s="24">
        <f>enflows!DU5138</f>
        <v>52.5</v>
      </c>
      <c r="I5138" s="24">
        <f>enflows!DV5138</f>
        <v>1397.2245798928941</v>
      </c>
      <c r="J5138" s="2">
        <f>enflows!DW5138</f>
        <v>3000</v>
      </c>
      <c r="K5138" s="2">
        <f>enflows!DX5138</f>
        <v>87.103107287096236</v>
      </c>
      <c r="L5138" s="2">
        <f>enflows!DY5138</f>
        <v>3087.1031072870965</v>
      </c>
      <c r="M5138" s="2">
        <f>enflows!DZ5138</f>
        <v>3087.1031072870965</v>
      </c>
      <c r="N5138" s="2">
        <f>enflows!EA5138</f>
        <v>0</v>
      </c>
      <c r="O5138" s="24">
        <f>enflows!EK5138</f>
        <v>182.01559920564719</v>
      </c>
    </row>
    <row r="5139" spans="1:15" x14ac:dyDescent="0.25">
      <c r="A5139" s="2">
        <f>enflows!DN5139</f>
        <v>0</v>
      </c>
      <c r="B5139" s="24">
        <f>enflows!DO5139</f>
        <v>5.3119009117174878</v>
      </c>
      <c r="C5139" s="24">
        <f>enflows!DP5139</f>
        <v>0</v>
      </c>
      <c r="D5139" s="2">
        <f>enflows!DQ5139</f>
        <v>0</v>
      </c>
      <c r="E5139" s="2">
        <f>enflows!DR5139</f>
        <v>0</v>
      </c>
      <c r="F5139" s="2">
        <f>enflows!DS5139</f>
        <v>0</v>
      </c>
      <c r="G5139" s="24">
        <f>enflows!DT5139</f>
        <v>47.188099088282513</v>
      </c>
      <c r="H5139" s="24">
        <f>enflows!DU5139</f>
        <v>52.5</v>
      </c>
      <c r="I5139" s="24">
        <f>enflows!DV5139</f>
        <v>1444.4126789811767</v>
      </c>
      <c r="J5139" s="2">
        <f>enflows!DW5139</f>
        <v>3000</v>
      </c>
      <c r="K5139" s="2">
        <f>enflows!DX5139</f>
        <v>84.318861528725208</v>
      </c>
      <c r="L5139" s="2">
        <f>enflows!DY5139</f>
        <v>3084.3188615287254</v>
      </c>
      <c r="M5139" s="2">
        <f>enflows!DZ5139</f>
        <v>3084.3188615287254</v>
      </c>
      <c r="N5139" s="2">
        <f>enflows!EA5139</f>
        <v>0</v>
      </c>
      <c r="O5139" s="24">
        <f>enflows!EK5139</f>
        <v>173.09197450899205</v>
      </c>
    </row>
    <row r="5140" spans="1:15" x14ac:dyDescent="0.25">
      <c r="A5140" s="2">
        <f>enflows!DN5140</f>
        <v>0</v>
      </c>
      <c r="B5140" s="24">
        <f>enflows!DO5140</f>
        <v>4.7561866172257297</v>
      </c>
      <c r="C5140" s="24">
        <f>enflows!DP5140</f>
        <v>0</v>
      </c>
      <c r="D5140" s="2">
        <f>enflows!DQ5140</f>
        <v>0</v>
      </c>
      <c r="E5140" s="2">
        <f>enflows!DR5140</f>
        <v>0</v>
      </c>
      <c r="F5140" s="2">
        <f>enflows!DS5140</f>
        <v>0</v>
      </c>
      <c r="G5140" s="24">
        <f>enflows!DT5140</f>
        <v>47.74381338277427</v>
      </c>
      <c r="H5140" s="24">
        <f>enflows!DU5140</f>
        <v>52.5</v>
      </c>
      <c r="I5140" s="24">
        <f>enflows!DV5140</f>
        <v>1492.156492363951</v>
      </c>
      <c r="J5140" s="2">
        <f>enflows!DW5140</f>
        <v>3000</v>
      </c>
      <c r="K5140" s="2">
        <f>enflows!DX5140</f>
        <v>85.311849115682676</v>
      </c>
      <c r="L5140" s="2">
        <f>enflows!DY5140</f>
        <v>3085.3118491156829</v>
      </c>
      <c r="M5140" s="2">
        <f>enflows!DZ5140</f>
        <v>3085.3118491156829</v>
      </c>
      <c r="N5140" s="2">
        <f>enflows!EA5140</f>
        <v>0</v>
      </c>
      <c r="O5140" s="24">
        <f>enflows!EK5140</f>
        <v>166.48342737828224</v>
      </c>
    </row>
    <row r="5141" spans="1:15" x14ac:dyDescent="0.25">
      <c r="A5141" s="2">
        <f>enflows!DN5141</f>
        <v>0</v>
      </c>
      <c r="B5141" s="24">
        <f>enflows!DO5141</f>
        <v>3.2434538466813638</v>
      </c>
      <c r="C5141" s="24">
        <f>enflows!DP5141</f>
        <v>0</v>
      </c>
      <c r="D5141" s="2">
        <f>enflows!DQ5141</f>
        <v>0</v>
      </c>
      <c r="E5141" s="2">
        <f>enflows!DR5141</f>
        <v>0</v>
      </c>
      <c r="F5141" s="2">
        <f>enflows!DS5141</f>
        <v>0</v>
      </c>
      <c r="G5141" s="24">
        <f>enflows!DT5141</f>
        <v>7.8435076360490665</v>
      </c>
      <c r="H5141" s="24">
        <f>enflows!DU5141</f>
        <v>11.08696148273043</v>
      </c>
      <c r="I5141" s="24">
        <f>enflows!DV5141</f>
        <v>1500</v>
      </c>
      <c r="J5141" s="2">
        <f>enflows!DW5141</f>
        <v>633.54065615602462</v>
      </c>
      <c r="K5141" s="2">
        <f>enflows!DX5141</f>
        <v>14.015305702953061</v>
      </c>
      <c r="L5141" s="2">
        <f>enflows!DY5141</f>
        <v>647.55596185897764</v>
      </c>
      <c r="M5141" s="2">
        <f>enflows!DZ5141</f>
        <v>647.55596185897764</v>
      </c>
      <c r="N5141" s="2">
        <f>enflows!EA5141</f>
        <v>0</v>
      </c>
      <c r="O5141" s="24">
        <f>enflows!EK5141</f>
        <v>33.634056658955302</v>
      </c>
    </row>
    <row r="5142" spans="1:15" x14ac:dyDescent="0.25">
      <c r="A5142" s="2">
        <f>enflows!DN5142</f>
        <v>0</v>
      </c>
      <c r="B5142" s="24">
        <f>enflows!DO5142</f>
        <v>3.3771462137206432</v>
      </c>
      <c r="C5142" s="24">
        <f>enflows!DP5142</f>
        <v>0</v>
      </c>
      <c r="D5142" s="2">
        <f>enflows!DQ5142</f>
        <v>0</v>
      </c>
      <c r="E5142" s="2">
        <f>enflows!DR5142</f>
        <v>0</v>
      </c>
      <c r="F5142" s="2">
        <f>enflows!DS5142</f>
        <v>0</v>
      </c>
      <c r="G5142" s="24">
        <f>enflows!DT5142</f>
        <v>-3.5971225997855072E-14</v>
      </c>
      <c r="H5142" s="24">
        <f>enflows!DU5142</f>
        <v>3.3771462137206072</v>
      </c>
      <c r="I5142" s="24">
        <f>enflows!DV5142</f>
        <v>1500</v>
      </c>
      <c r="J5142" s="2">
        <f>enflows!DW5142</f>
        <v>192.97978364117756</v>
      </c>
      <c r="K5142" s="2">
        <f>enflows!DX5142</f>
        <v>0</v>
      </c>
      <c r="L5142" s="2">
        <f>enflows!DY5142</f>
        <v>192.97978364117756</v>
      </c>
      <c r="M5142" s="2">
        <f>enflows!DZ5142</f>
        <v>192.97978364117756</v>
      </c>
      <c r="N5142" s="2">
        <f>enflows!EA5142</f>
        <v>0</v>
      </c>
      <c r="O5142" s="24">
        <f>enflows!EK5142</f>
        <v>10.004071983958646</v>
      </c>
    </row>
    <row r="5143" spans="1:15" x14ac:dyDescent="0.25">
      <c r="A5143" s="2">
        <f>enflows!DN5143</f>
        <v>0</v>
      </c>
      <c r="B5143" s="24">
        <f>enflows!DO5143</f>
        <v>4.7374926255221048</v>
      </c>
      <c r="C5143" s="24">
        <f>enflows!DP5143</f>
        <v>0</v>
      </c>
      <c r="D5143" s="2">
        <f>enflows!DQ5143</f>
        <v>0</v>
      </c>
      <c r="E5143" s="2">
        <f>enflows!DR5143</f>
        <v>0</v>
      </c>
      <c r="F5143" s="2">
        <f>enflows!DS5143</f>
        <v>0</v>
      </c>
      <c r="G5143" s="24">
        <f>enflows!DT5143</f>
        <v>-9.5923269327613525E-14</v>
      </c>
      <c r="H5143" s="24">
        <f>enflows!DU5143</f>
        <v>4.7374926255220089</v>
      </c>
      <c r="I5143" s="24">
        <f>enflows!DV5143</f>
        <v>1500</v>
      </c>
      <c r="J5143" s="2">
        <f>enflows!DW5143</f>
        <v>270.71386431554333</v>
      </c>
      <c r="K5143" s="2">
        <f>enflows!DX5143</f>
        <v>0</v>
      </c>
      <c r="L5143" s="2">
        <f>enflows!DY5143</f>
        <v>270.71386431554333</v>
      </c>
      <c r="M5143" s="2">
        <f>enflows!DZ5143</f>
        <v>270.71386431554333</v>
      </c>
      <c r="N5143" s="2">
        <f>enflows!EA5143</f>
        <v>0</v>
      </c>
      <c r="O5143" s="24">
        <f>enflows!EK5143</f>
        <v>13.949885428179948</v>
      </c>
    </row>
    <row r="5144" spans="1:15" x14ac:dyDescent="0.25">
      <c r="A5144" s="2">
        <f>enflows!DN5144</f>
        <v>0</v>
      </c>
      <c r="B5144" s="24">
        <f>enflows!DO5144</f>
        <v>3.443883083251563</v>
      </c>
      <c r="C5144" s="24">
        <f>enflows!DP5144</f>
        <v>0</v>
      </c>
      <c r="D5144" s="2">
        <f>enflows!DQ5144</f>
        <v>0</v>
      </c>
      <c r="E5144" s="2">
        <f>enflows!DR5144</f>
        <v>0</v>
      </c>
      <c r="F5144" s="2">
        <f>enflows!DS5144</f>
        <v>0</v>
      </c>
      <c r="G5144" s="24">
        <f>enflows!DT5144</f>
        <v>8.5709217501062085E-14</v>
      </c>
      <c r="H5144" s="24">
        <f>enflows!DU5144</f>
        <v>3.4438830832516487</v>
      </c>
      <c r="I5144" s="24">
        <f>enflows!DV5144</f>
        <v>1500</v>
      </c>
      <c r="J5144" s="2">
        <f>enflows!DW5144</f>
        <v>196.79331904295134</v>
      </c>
      <c r="K5144" s="2">
        <f>enflows!DX5144</f>
        <v>1.5315098047681241E-13</v>
      </c>
      <c r="L5144" s="2">
        <f>enflows!DY5144</f>
        <v>196.79331904295148</v>
      </c>
      <c r="M5144" s="2">
        <f>enflows!DZ5144</f>
        <v>196.79331904295148</v>
      </c>
      <c r="N5144" s="2">
        <f>enflows!EA5144</f>
        <v>0</v>
      </c>
      <c r="O5144" s="24">
        <f>enflows!EK5144</f>
        <v>9.1312100035929475</v>
      </c>
    </row>
    <row r="5145" spans="1:15" x14ac:dyDescent="0.25">
      <c r="A5145" s="2">
        <f>enflows!DN5145</f>
        <v>0</v>
      </c>
      <c r="B5145" s="24">
        <f>enflows!DO5145</f>
        <v>3.8059909793370976</v>
      </c>
      <c r="C5145" s="24">
        <f>enflows!DP5145</f>
        <v>0</v>
      </c>
      <c r="D5145" s="2">
        <f>enflows!DQ5145</f>
        <v>0</v>
      </c>
      <c r="E5145" s="2">
        <f>enflows!DR5145</f>
        <v>0</v>
      </c>
      <c r="F5145" s="2">
        <f>enflows!DS5145</f>
        <v>0</v>
      </c>
      <c r="G5145" s="24">
        <f>enflows!DT5145</f>
        <v>4.1300296516055823E-14</v>
      </c>
      <c r="H5145" s="24">
        <f>enflows!DU5145</f>
        <v>3.8059909793371389</v>
      </c>
      <c r="I5145" s="24">
        <f>enflows!DV5145</f>
        <v>1500</v>
      </c>
      <c r="J5145" s="2">
        <f>enflows!DW5145</f>
        <v>217.48519881926509</v>
      </c>
      <c r="K5145" s="2">
        <f>enflows!DX5145</f>
        <v>7.3798140851521003E-14</v>
      </c>
      <c r="L5145" s="2">
        <f>enflows!DY5145</f>
        <v>217.48519881926518</v>
      </c>
      <c r="M5145" s="2">
        <f>enflows!DZ5145</f>
        <v>179.63322222352051</v>
      </c>
      <c r="N5145" s="2">
        <f>enflows!EA5145</f>
        <v>0</v>
      </c>
      <c r="O5145" s="24">
        <f>enflows!EK5145</f>
        <v>9.2798522600670683</v>
      </c>
    </row>
    <row r="5146" spans="1:15" x14ac:dyDescent="0.25">
      <c r="A5146" s="2">
        <f>enflows!DN5146</f>
        <v>0</v>
      </c>
      <c r="B5146" s="24">
        <f>enflows!DO5146</f>
        <v>4.421288279286574</v>
      </c>
      <c r="C5146" s="24">
        <f>enflows!DP5146</f>
        <v>0</v>
      </c>
      <c r="D5146" s="2">
        <f>enflows!DQ5146</f>
        <v>0</v>
      </c>
      <c r="E5146" s="2">
        <f>enflows!DR5146</f>
        <v>0</v>
      </c>
      <c r="F5146" s="2">
        <f>enflows!DS5146</f>
        <v>0</v>
      </c>
      <c r="G5146" s="24">
        <f>enflows!DT5146</f>
        <v>-7.3718808835110394E-14</v>
      </c>
      <c r="H5146" s="24">
        <f>enflows!DU5146</f>
        <v>4.4212882792865003</v>
      </c>
      <c r="I5146" s="24">
        <f>enflows!DV5146</f>
        <v>1500</v>
      </c>
      <c r="J5146" s="2">
        <f>enflows!DW5146</f>
        <v>252.64504453065715</v>
      </c>
      <c r="K5146" s="2">
        <f>enflows!DX5146</f>
        <v>0</v>
      </c>
      <c r="L5146" s="2">
        <f>enflows!DY5146</f>
        <v>252.64504453065715</v>
      </c>
      <c r="M5146" s="2">
        <f>enflows!DZ5146</f>
        <v>182.34851656713133</v>
      </c>
      <c r="N5146" s="2">
        <f>enflows!EA5146</f>
        <v>0</v>
      </c>
      <c r="O5146" s="24">
        <f>enflows!EK5146</f>
        <v>9.228658423462516</v>
      </c>
    </row>
    <row r="5147" spans="1:15" x14ac:dyDescent="0.25">
      <c r="A5147" s="2">
        <f>enflows!DN5147</f>
        <v>0</v>
      </c>
      <c r="B5147" s="24">
        <f>enflows!DO5147</f>
        <v>4.4448208423886317</v>
      </c>
      <c r="C5147" s="24">
        <f>enflows!DP5147</f>
        <v>0</v>
      </c>
      <c r="D5147" s="2">
        <f>enflows!DQ5147</f>
        <v>0</v>
      </c>
      <c r="E5147" s="2">
        <f>enflows!DR5147</f>
        <v>0</v>
      </c>
      <c r="F5147" s="2">
        <f>enflows!DS5147</f>
        <v>0</v>
      </c>
      <c r="G5147" s="24">
        <f>enflows!DT5147</f>
        <v>7.638334409421077E-14</v>
      </c>
      <c r="H5147" s="24">
        <f>enflows!DU5147</f>
        <v>4.4448208423887081</v>
      </c>
      <c r="I5147" s="24">
        <f>enflows!DV5147</f>
        <v>1500</v>
      </c>
      <c r="J5147" s="2">
        <f>enflows!DW5147</f>
        <v>253.98976242221192</v>
      </c>
      <c r="K5147" s="2">
        <f>enflows!DX5147</f>
        <v>1.3648688415550121E-13</v>
      </c>
      <c r="L5147" s="2">
        <f>enflows!DY5147</f>
        <v>253.98976242221207</v>
      </c>
      <c r="M5147" s="2">
        <f>enflows!DZ5147</f>
        <v>124.21155695108746</v>
      </c>
      <c r="N5147" s="2">
        <f>enflows!EA5147</f>
        <v>0</v>
      </c>
      <c r="O5147" s="24">
        <f>enflows!EK5147</f>
        <v>6.5707913627125256</v>
      </c>
    </row>
    <row r="5148" spans="1:15" x14ac:dyDescent="0.25">
      <c r="A5148" s="2">
        <f>enflows!DN5148</f>
        <v>0</v>
      </c>
      <c r="B5148" s="24">
        <f>enflows!DO5148</f>
        <v>218.08893154779454</v>
      </c>
      <c r="C5148" s="24">
        <f>enflows!DP5148</f>
        <v>0</v>
      </c>
      <c r="D5148" s="2">
        <f>enflows!DQ5148</f>
        <v>0</v>
      </c>
      <c r="E5148" s="2">
        <f>enflows!DR5148</f>
        <v>0</v>
      </c>
      <c r="F5148" s="2">
        <f>enflows!DS5148</f>
        <v>0</v>
      </c>
      <c r="G5148" s="24">
        <f>enflows!DT5148</f>
        <v>-165.58893154779454</v>
      </c>
      <c r="H5148" s="24">
        <f>enflows!DU5148</f>
        <v>52.5</v>
      </c>
      <c r="I5148" s="24">
        <f>enflows!DV5148</f>
        <v>1334.4110684522054</v>
      </c>
      <c r="J5148" s="2">
        <f>enflows!DW5148</f>
        <v>3000</v>
      </c>
      <c r="K5148" s="2">
        <f>enflows!DX5148</f>
        <v>0</v>
      </c>
      <c r="L5148" s="2">
        <f>enflows!DY5148</f>
        <v>3000</v>
      </c>
      <c r="M5148" s="2">
        <f>enflows!DZ5148</f>
        <v>2772.8881404255321</v>
      </c>
      <c r="N5148" s="2">
        <f>enflows!EA5148</f>
        <v>0</v>
      </c>
      <c r="O5148" s="24">
        <f>enflows!EK5148</f>
        <v>146.18666276323404</v>
      </c>
    </row>
    <row r="5149" spans="1:15" x14ac:dyDescent="0.25">
      <c r="A5149" s="2">
        <f>enflows!DN5149</f>
        <v>0</v>
      </c>
      <c r="B5149" s="24">
        <f>enflows!DO5149</f>
        <v>14.5308791410329</v>
      </c>
      <c r="C5149" s="24">
        <f>enflows!DP5149</f>
        <v>0</v>
      </c>
      <c r="D5149" s="2">
        <f>enflows!DQ5149</f>
        <v>0</v>
      </c>
      <c r="E5149" s="2">
        <f>enflows!DR5149</f>
        <v>0</v>
      </c>
      <c r="F5149" s="2">
        <f>enflows!DS5149</f>
        <v>0</v>
      </c>
      <c r="G5149" s="24">
        <f>enflows!DT5149</f>
        <v>37.969120858967095</v>
      </c>
      <c r="H5149" s="24">
        <f>enflows!DU5149</f>
        <v>52.5</v>
      </c>
      <c r="I5149" s="24">
        <f>enflows!DV5149</f>
        <v>1372.3801893111727</v>
      </c>
      <c r="J5149" s="2">
        <f>enflows!DW5149</f>
        <v>2999.9999999999995</v>
      </c>
      <c r="K5149" s="2">
        <f>enflows!DX5149</f>
        <v>67.845772682749583</v>
      </c>
      <c r="L5149" s="2">
        <f>enflows!DY5149</f>
        <v>3067.8457726827492</v>
      </c>
      <c r="M5149" s="2">
        <f>enflows!DZ5149</f>
        <v>2629.8443292177035</v>
      </c>
      <c r="N5149" s="2">
        <f>enflows!EA5149</f>
        <v>0</v>
      </c>
      <c r="O5149" s="24">
        <f>enflows!EK5149</f>
        <v>140.72297005643929</v>
      </c>
    </row>
    <row r="5150" spans="1:15" x14ac:dyDescent="0.25">
      <c r="A5150" s="2">
        <f>enflows!DN5150</f>
        <v>0</v>
      </c>
      <c r="B5150" s="24">
        <f>enflows!DO5150</f>
        <v>14.57860355620009</v>
      </c>
      <c r="C5150" s="24">
        <f>enflows!DP5150</f>
        <v>0</v>
      </c>
      <c r="D5150" s="2">
        <f>enflows!DQ5150</f>
        <v>0</v>
      </c>
      <c r="E5150" s="2">
        <f>enflows!DR5150</f>
        <v>0</v>
      </c>
      <c r="F5150" s="2">
        <f>enflows!DS5150</f>
        <v>0</v>
      </c>
      <c r="G5150" s="24">
        <f>enflows!DT5150</f>
        <v>37.921396443799907</v>
      </c>
      <c r="H5150" s="24">
        <f>enflows!DU5150</f>
        <v>52.5</v>
      </c>
      <c r="I5150" s="24">
        <f>enflows!DV5150</f>
        <v>1410.3015857549726</v>
      </c>
      <c r="J5150" s="2">
        <f>enflows!DW5150</f>
        <v>3000</v>
      </c>
      <c r="K5150" s="2">
        <f>enflows!DX5150</f>
        <v>67.76049549566703</v>
      </c>
      <c r="L5150" s="2">
        <f>enflows!DY5150</f>
        <v>3067.7604954956669</v>
      </c>
      <c r="M5150" s="2">
        <f>enflows!DZ5150</f>
        <v>2364.7952158604089</v>
      </c>
      <c r="N5150" s="2">
        <f>enflows!EA5150</f>
        <v>0</v>
      </c>
      <c r="O5150" s="24">
        <f>enflows!EK5150</f>
        <v>123.06394303337566</v>
      </c>
    </row>
    <row r="5151" spans="1:15" x14ac:dyDescent="0.25">
      <c r="A5151" s="2">
        <f>enflows!DN5151</f>
        <v>0</v>
      </c>
      <c r="B5151" s="24">
        <f>enflows!DO5151</f>
        <v>6.0063536303514713</v>
      </c>
      <c r="C5151" s="24">
        <f>enflows!DP5151</f>
        <v>0</v>
      </c>
      <c r="D5151" s="2">
        <f>enflows!DQ5151</f>
        <v>0</v>
      </c>
      <c r="E5151" s="2">
        <f>enflows!DR5151</f>
        <v>0</v>
      </c>
      <c r="F5151" s="2">
        <f>enflows!DS5151</f>
        <v>0</v>
      </c>
      <c r="G5151" s="24">
        <f>enflows!DT5151</f>
        <v>46.49364636964853</v>
      </c>
      <c r="H5151" s="24">
        <f>enflows!DU5151</f>
        <v>52.5</v>
      </c>
      <c r="I5151" s="24">
        <f>enflows!DV5151</f>
        <v>1456.7952321246212</v>
      </c>
      <c r="J5151" s="2">
        <f>enflows!DW5151</f>
        <v>3000</v>
      </c>
      <c r="K5151" s="2">
        <f>enflows!DX5151</f>
        <v>84.476247922768636</v>
      </c>
      <c r="L5151" s="2">
        <f>enflows!DY5151</f>
        <v>3084.4762479227684</v>
      </c>
      <c r="M5151" s="2">
        <f>enflows!DZ5151</f>
        <v>2695.1416315093948</v>
      </c>
      <c r="N5151" s="2">
        <f>enflows!EA5151</f>
        <v>0</v>
      </c>
      <c r="O5151" s="24">
        <f>enflows!EK5151</f>
        <v>136.45502080332065</v>
      </c>
    </row>
    <row r="5152" spans="1:15" x14ac:dyDescent="0.25">
      <c r="A5152" s="2">
        <f>enflows!DN5152</f>
        <v>0</v>
      </c>
      <c r="B5152" s="24">
        <f>enflows!DO5152</f>
        <v>12.778559235007718</v>
      </c>
      <c r="C5152" s="24">
        <f>enflows!DP5152</f>
        <v>0</v>
      </c>
      <c r="D5152" s="2">
        <f>enflows!DQ5152</f>
        <v>0</v>
      </c>
      <c r="E5152" s="2">
        <f>enflows!DR5152</f>
        <v>0</v>
      </c>
      <c r="F5152" s="2">
        <f>enflows!DS5152</f>
        <v>0</v>
      </c>
      <c r="G5152" s="24">
        <f>enflows!DT5152</f>
        <v>39.72144076499228</v>
      </c>
      <c r="H5152" s="24">
        <f>enflows!DU5152</f>
        <v>52.5</v>
      </c>
      <c r="I5152" s="24">
        <f>enflows!DV5152</f>
        <v>1496.5166728896136</v>
      </c>
      <c r="J5152" s="2">
        <f>enflows!DW5152</f>
        <v>3000</v>
      </c>
      <c r="K5152" s="2">
        <f>enflows!DX5152</f>
        <v>76.545615587726559</v>
      </c>
      <c r="L5152" s="2">
        <f>enflows!DY5152</f>
        <v>3076.5456155877264</v>
      </c>
      <c r="M5152" s="2">
        <f>enflows!DZ5152</f>
        <v>2162.6907520618906</v>
      </c>
      <c r="N5152" s="2">
        <f>enflows!EA5152</f>
        <v>0</v>
      </c>
      <c r="O5152" s="24">
        <f>enflows!EK5152</f>
        <v>108.22104523317701</v>
      </c>
    </row>
    <row r="5153" spans="1:15" x14ac:dyDescent="0.25">
      <c r="A5153" s="2">
        <f>enflows!DN5153</f>
        <v>0</v>
      </c>
      <c r="B5153" s="24">
        <f>enflows!DO5153</f>
        <v>21.190993306227554</v>
      </c>
      <c r="C5153" s="24">
        <f>enflows!DP5153</f>
        <v>0</v>
      </c>
      <c r="D5153" s="2">
        <f>enflows!DQ5153</f>
        <v>0</v>
      </c>
      <c r="E5153" s="2">
        <f>enflows!DR5153</f>
        <v>0</v>
      </c>
      <c r="F5153" s="2">
        <f>enflows!DS5153</f>
        <v>0</v>
      </c>
      <c r="G5153" s="24">
        <f>enflows!DT5153</f>
        <v>3.4833271103865115</v>
      </c>
      <c r="H5153" s="24">
        <f>enflows!DU5153</f>
        <v>24.674320416614066</v>
      </c>
      <c r="I5153" s="24">
        <f>enflows!DV5153</f>
        <v>1500</v>
      </c>
      <c r="J5153" s="2">
        <f>enflows!DW5153</f>
        <v>1409.9611666636611</v>
      </c>
      <c r="K5153" s="2">
        <f>enflows!DX5153</f>
        <v>6.2242425941007493</v>
      </c>
      <c r="L5153" s="2">
        <f>enflows!DY5153</f>
        <v>1416.1854092577616</v>
      </c>
      <c r="M5153" s="2">
        <f>enflows!DZ5153</f>
        <v>599.6641998352693</v>
      </c>
      <c r="N5153" s="2">
        <f>enflows!EA5153</f>
        <v>0</v>
      </c>
      <c r="O5153" s="24">
        <f>enflows!EK5153</f>
        <v>28.442072998186823</v>
      </c>
    </row>
    <row r="5154" spans="1:15" x14ac:dyDescent="0.25">
      <c r="A5154" s="2">
        <f>enflows!DN5154</f>
        <v>0</v>
      </c>
      <c r="B5154" s="24">
        <f>enflows!DO5154</f>
        <v>17.285702884869991</v>
      </c>
      <c r="C5154" s="24">
        <f>enflows!DP5154</f>
        <v>0</v>
      </c>
      <c r="D5154" s="2">
        <f>enflows!DQ5154</f>
        <v>0</v>
      </c>
      <c r="E5154" s="2">
        <f>enflows!DR5154</f>
        <v>0</v>
      </c>
      <c r="F5154" s="2">
        <f>enflows!DS5154</f>
        <v>0</v>
      </c>
      <c r="G5154" s="24">
        <f>enflows!DT5154</f>
        <v>-8.7041485130612273E-14</v>
      </c>
      <c r="H5154" s="24">
        <f>enflows!DU5154</f>
        <v>17.285702884869906</v>
      </c>
      <c r="I5154" s="24">
        <f>enflows!DV5154</f>
        <v>1500</v>
      </c>
      <c r="J5154" s="2">
        <f>enflows!DW5154</f>
        <v>987.75445056399451</v>
      </c>
      <c r="K5154" s="2">
        <f>enflows!DX5154</f>
        <v>0</v>
      </c>
      <c r="L5154" s="2">
        <f>enflows!DY5154</f>
        <v>987.75445056399451</v>
      </c>
      <c r="M5154" s="2">
        <f>enflows!DZ5154</f>
        <v>279.38174570077274</v>
      </c>
      <c r="N5154" s="2">
        <f>enflows!EA5154</f>
        <v>0</v>
      </c>
      <c r="O5154" s="24">
        <f>enflows!EK5154</f>
        <v>12.600116731104851</v>
      </c>
    </row>
    <row r="5155" spans="1:15" x14ac:dyDescent="0.25">
      <c r="A5155" s="2">
        <f>enflows!DN5155</f>
        <v>0</v>
      </c>
      <c r="B5155" s="24">
        <f>enflows!DO5155</f>
        <v>8.6018819801473416</v>
      </c>
      <c r="C5155" s="24">
        <f>enflows!DP5155</f>
        <v>0</v>
      </c>
      <c r="D5155" s="2">
        <f>enflows!DQ5155</f>
        <v>0</v>
      </c>
      <c r="E5155" s="2">
        <f>enflows!DR5155</f>
        <v>0</v>
      </c>
      <c r="F5155" s="2">
        <f>enflows!DS5155</f>
        <v>0</v>
      </c>
      <c r="G5155" s="24">
        <f>enflows!DT5155</f>
        <v>1.7763568394002505E-15</v>
      </c>
      <c r="H5155" s="24">
        <f>enflows!DU5155</f>
        <v>8.6018819801473434</v>
      </c>
      <c r="I5155" s="24">
        <f>enflows!DV5155</f>
        <v>1500</v>
      </c>
      <c r="J5155" s="2">
        <f>enflows!DW5155</f>
        <v>491.53611315127677</v>
      </c>
      <c r="K5155" s="2">
        <f>enflows!DX5155</f>
        <v>0</v>
      </c>
      <c r="L5155" s="2">
        <f>enflows!DY5155</f>
        <v>491.53611315127677</v>
      </c>
      <c r="M5155" s="2">
        <f>enflows!DZ5155</f>
        <v>0</v>
      </c>
      <c r="N5155" s="2">
        <f>enflows!EA5155</f>
        <v>97.873236696747483</v>
      </c>
      <c r="O5155" s="24">
        <f>enflows!EK5155</f>
        <v>0</v>
      </c>
    </row>
    <row r="5156" spans="1:15" x14ac:dyDescent="0.25">
      <c r="A5156" s="2">
        <f>enflows!DN5156</f>
        <v>0</v>
      </c>
      <c r="B5156" s="24">
        <f>enflows!DO5156</f>
        <v>20.315170928504184</v>
      </c>
      <c r="C5156" s="24">
        <f>enflows!DP5156</f>
        <v>0</v>
      </c>
      <c r="D5156" s="2">
        <f>enflows!DQ5156</f>
        <v>0</v>
      </c>
      <c r="E5156" s="2">
        <f>enflows!DR5156</f>
        <v>0</v>
      </c>
      <c r="F5156" s="2">
        <f>enflows!DS5156</f>
        <v>0</v>
      </c>
      <c r="G5156" s="24">
        <f>enflows!DT5156</f>
        <v>-5.3290705182007514E-14</v>
      </c>
      <c r="H5156" s="24">
        <f>enflows!DU5156</f>
        <v>20.315170928504131</v>
      </c>
      <c r="I5156" s="24">
        <f>enflows!DV5156</f>
        <v>1500</v>
      </c>
      <c r="J5156" s="2">
        <f>enflows!DW5156</f>
        <v>1160.8669102002361</v>
      </c>
      <c r="K5156" s="2">
        <f>enflows!DX5156</f>
        <v>0</v>
      </c>
      <c r="L5156" s="2">
        <f>enflows!DY5156</f>
        <v>1160.8669102002361</v>
      </c>
      <c r="M5156" s="2">
        <f>enflows!DZ5156</f>
        <v>966.19960199354921</v>
      </c>
      <c r="N5156" s="2">
        <f>enflows!EA5156</f>
        <v>0</v>
      </c>
      <c r="O5156" s="24">
        <f>enflows!EK5156</f>
        <v>43.981405882746358</v>
      </c>
    </row>
    <row r="5157" spans="1:15" x14ac:dyDescent="0.25">
      <c r="A5157" s="2">
        <f>enflows!DN5157</f>
        <v>0</v>
      </c>
      <c r="B5157" s="24">
        <f>enflows!DO5157</f>
        <v>15.974654142146266</v>
      </c>
      <c r="C5157" s="24">
        <f>enflows!DP5157</f>
        <v>0</v>
      </c>
      <c r="D5157" s="2">
        <f>enflows!DQ5157</f>
        <v>0</v>
      </c>
      <c r="E5157" s="2">
        <f>enflows!DR5157</f>
        <v>0</v>
      </c>
      <c r="F5157" s="2">
        <f>enflows!DS5157</f>
        <v>0</v>
      </c>
      <c r="G5157" s="24">
        <f>enflows!DT5157</f>
        <v>6.0396132539608516E-14</v>
      </c>
      <c r="H5157" s="24">
        <f>enflows!DU5157</f>
        <v>15.974654142146328</v>
      </c>
      <c r="I5157" s="24">
        <f>enflows!DV5157</f>
        <v>1500</v>
      </c>
      <c r="J5157" s="2">
        <f>enflows!DW5157</f>
        <v>912.83737955121876</v>
      </c>
      <c r="K5157" s="2">
        <f>enflows!DX5157</f>
        <v>1.0791986189039631E-13</v>
      </c>
      <c r="L5157" s="2">
        <f>enflows!DY5157</f>
        <v>912.83737955121887</v>
      </c>
      <c r="M5157" s="2">
        <f>enflows!DZ5157</f>
        <v>610.02156678526148</v>
      </c>
      <c r="N5157" s="2">
        <f>enflows!EA5157</f>
        <v>0</v>
      </c>
      <c r="O5157" s="24">
        <f>enflows!EK5157</f>
        <v>29.945958713488487</v>
      </c>
    </row>
    <row r="5158" spans="1:15" x14ac:dyDescent="0.25">
      <c r="A5158" s="2">
        <f>enflows!DN5158</f>
        <v>0</v>
      </c>
      <c r="B5158" s="24">
        <f>enflows!DO5158</f>
        <v>29.379703845948697</v>
      </c>
      <c r="C5158" s="24">
        <f>enflows!DP5158</f>
        <v>0</v>
      </c>
      <c r="D5158" s="2">
        <f>enflows!DQ5158</f>
        <v>0</v>
      </c>
      <c r="E5158" s="2">
        <f>enflows!DR5158</f>
        <v>0</v>
      </c>
      <c r="F5158" s="2">
        <f>enflows!DS5158</f>
        <v>0</v>
      </c>
      <c r="G5158" s="24">
        <f>enflows!DT5158</f>
        <v>-1.0302869668521453E-13</v>
      </c>
      <c r="H5158" s="24">
        <f>enflows!DU5158</f>
        <v>29.379703845948594</v>
      </c>
      <c r="I5158" s="24">
        <f>enflows!DV5158</f>
        <v>1500</v>
      </c>
      <c r="J5158" s="2">
        <f>enflows!DW5158</f>
        <v>1678.8402197684911</v>
      </c>
      <c r="K5158" s="2">
        <f>enflows!DX5158</f>
        <v>0</v>
      </c>
      <c r="L5158" s="2">
        <f>enflows!DY5158</f>
        <v>1678.8402197684911</v>
      </c>
      <c r="M5158" s="2">
        <f>enflows!DZ5158</f>
        <v>1370.6169817745701</v>
      </c>
      <c r="N5158" s="2">
        <f>enflows!EA5158</f>
        <v>0</v>
      </c>
      <c r="O5158" s="24">
        <f>enflows!EK5158</f>
        <v>73.944786166738069</v>
      </c>
    </row>
    <row r="5159" spans="1:15" x14ac:dyDescent="0.25">
      <c r="A5159" s="2">
        <f>enflows!DN5159</f>
        <v>0</v>
      </c>
      <c r="B5159" s="24">
        <f>enflows!DO5159</f>
        <v>33.162367019620447</v>
      </c>
      <c r="C5159" s="24">
        <f>enflows!DP5159</f>
        <v>0</v>
      </c>
      <c r="D5159" s="2">
        <f>enflows!DQ5159</f>
        <v>0</v>
      </c>
      <c r="E5159" s="2">
        <f>enflows!DR5159</f>
        <v>0</v>
      </c>
      <c r="F5159" s="2">
        <f>enflows!DS5159</f>
        <v>0</v>
      </c>
      <c r="G5159" s="24">
        <f>enflows!DT5159</f>
        <v>0</v>
      </c>
      <c r="H5159" s="24">
        <f>enflows!DU5159</f>
        <v>33.162367019620433</v>
      </c>
      <c r="I5159" s="24">
        <f>enflows!DV5159</f>
        <v>1500</v>
      </c>
      <c r="J5159" s="2">
        <f>enflows!DW5159</f>
        <v>1894.9924011211676</v>
      </c>
      <c r="K5159" s="2">
        <f>enflows!DX5159</f>
        <v>0</v>
      </c>
      <c r="L5159" s="2">
        <f>enflows!DY5159</f>
        <v>1894.9924011211676</v>
      </c>
      <c r="M5159" s="2">
        <f>enflows!DZ5159</f>
        <v>1830.1032983856053</v>
      </c>
      <c r="N5159" s="2">
        <f>enflows!EA5159</f>
        <v>0</v>
      </c>
      <c r="O5159" s="24">
        <f>enflows!EK5159</f>
        <v>102.63219297346474</v>
      </c>
    </row>
    <row r="5160" spans="1:15" x14ac:dyDescent="0.25">
      <c r="A5160" s="2">
        <f>enflows!DN5160</f>
        <v>0</v>
      </c>
      <c r="B5160" s="24">
        <f>enflows!DO5160</f>
        <v>4.4419663330619041</v>
      </c>
      <c r="C5160" s="24">
        <f>enflows!DP5160</f>
        <v>0</v>
      </c>
      <c r="D5160" s="2">
        <f>enflows!DQ5160</f>
        <v>0</v>
      </c>
      <c r="E5160" s="2">
        <f>enflows!DR5160</f>
        <v>0</v>
      </c>
      <c r="F5160" s="2">
        <f>enflows!DS5160</f>
        <v>0</v>
      </c>
      <c r="G5160" s="24">
        <f>enflows!DT5160</f>
        <v>-7.638334409421077E-14</v>
      </c>
      <c r="H5160" s="24">
        <f>enflows!DU5160</f>
        <v>4.4419663330618278</v>
      </c>
      <c r="I5160" s="24">
        <f>enflows!DV5160</f>
        <v>1500</v>
      </c>
      <c r="J5160" s="2">
        <f>enflows!DW5160</f>
        <v>253.82664760353302</v>
      </c>
      <c r="K5160" s="2">
        <f>enflows!DX5160</f>
        <v>0</v>
      </c>
      <c r="L5160" s="2">
        <f>enflows!DY5160</f>
        <v>253.82664760353302</v>
      </c>
      <c r="M5160" s="2">
        <f>enflows!DZ5160</f>
        <v>248.41922237556949</v>
      </c>
      <c r="N5160" s="2">
        <f>enflows!EA5160</f>
        <v>0</v>
      </c>
      <c r="O5160" s="24">
        <f>enflows!EK5160</f>
        <v>13.916444837479403</v>
      </c>
    </row>
    <row r="5161" spans="1:15" x14ac:dyDescent="0.25">
      <c r="A5161" s="2">
        <f>enflows!DN5161</f>
        <v>0</v>
      </c>
      <c r="B5161" s="24">
        <f>enflows!DO5161</f>
        <v>4.0182860509162719</v>
      </c>
      <c r="C5161" s="24">
        <f>enflows!DP5161</f>
        <v>0</v>
      </c>
      <c r="D5161" s="2">
        <f>enflows!DQ5161</f>
        <v>0</v>
      </c>
      <c r="E5161" s="2">
        <f>enflows!DR5161</f>
        <v>0</v>
      </c>
      <c r="F5161" s="2">
        <f>enflows!DS5161</f>
        <v>0</v>
      </c>
      <c r="G5161" s="24">
        <f>enflows!DT5161</f>
        <v>-4.0856207306205761E-14</v>
      </c>
      <c r="H5161" s="24">
        <f>enflows!DU5161</f>
        <v>4.018286050916231</v>
      </c>
      <c r="I5161" s="24">
        <f>enflows!DV5161</f>
        <v>1500</v>
      </c>
      <c r="J5161" s="2">
        <f>enflows!DW5161</f>
        <v>229.61634576664176</v>
      </c>
      <c r="K5161" s="2">
        <f>enflows!DX5161</f>
        <v>0</v>
      </c>
      <c r="L5161" s="2">
        <f>enflows!DY5161</f>
        <v>229.61634576664176</v>
      </c>
      <c r="M5161" s="2">
        <f>enflows!DZ5161</f>
        <v>229.61634576664176</v>
      </c>
      <c r="N5161" s="2">
        <f>enflows!EA5161</f>
        <v>0</v>
      </c>
      <c r="O5161" s="24">
        <f>enflows!EK5161</f>
        <v>12.99169284347659</v>
      </c>
    </row>
    <row r="5162" spans="1:15" x14ac:dyDescent="0.25">
      <c r="A5162" s="2">
        <f>enflows!DN5162</f>
        <v>0</v>
      </c>
      <c r="B5162" s="24">
        <f>enflows!DO5162</f>
        <v>3.9472819427640693</v>
      </c>
      <c r="C5162" s="24">
        <f>enflows!DP5162</f>
        <v>0</v>
      </c>
      <c r="D5162" s="2">
        <f>enflows!DQ5162</f>
        <v>0</v>
      </c>
      <c r="E5162" s="2">
        <f>enflows!DR5162</f>
        <v>0</v>
      </c>
      <c r="F5162" s="2">
        <f>enflows!DS5162</f>
        <v>0</v>
      </c>
      <c r="G5162" s="24">
        <f>enflows!DT5162</f>
        <v>-7.5939254884360707E-14</v>
      </c>
      <c r="H5162" s="24">
        <f>enflows!DU5162</f>
        <v>3.9472819427639934</v>
      </c>
      <c r="I5162" s="24">
        <f>enflows!DV5162</f>
        <v>1500</v>
      </c>
      <c r="J5162" s="2">
        <f>enflows!DW5162</f>
        <v>225.55896815794247</v>
      </c>
      <c r="K5162" s="2">
        <f>enflows!DX5162</f>
        <v>0</v>
      </c>
      <c r="L5162" s="2">
        <f>enflows!DY5162</f>
        <v>225.55896815794247</v>
      </c>
      <c r="M5162" s="2">
        <f>enflows!DZ5162</f>
        <v>225.55896815794247</v>
      </c>
      <c r="N5162" s="2">
        <f>enflows!EA5162</f>
        <v>0</v>
      </c>
      <c r="O5162" s="24">
        <f>enflows!EK5162</f>
        <v>12.847838826276405</v>
      </c>
    </row>
    <row r="5163" spans="1:15" x14ac:dyDescent="0.25">
      <c r="A5163" s="2">
        <f>enflows!DN5163</f>
        <v>0</v>
      </c>
      <c r="B5163" s="24">
        <f>enflows!DO5163</f>
        <v>3.8725341147248749</v>
      </c>
      <c r="C5163" s="24">
        <f>enflows!DP5163</f>
        <v>0</v>
      </c>
      <c r="D5163" s="2">
        <f>enflows!DQ5163</f>
        <v>0</v>
      </c>
      <c r="E5163" s="2">
        <f>enflows!DR5163</f>
        <v>0</v>
      </c>
      <c r="F5163" s="2">
        <f>enflows!DS5163</f>
        <v>0</v>
      </c>
      <c r="G5163" s="24">
        <f>enflows!DT5163</f>
        <v>1.0658141036401503E-14</v>
      </c>
      <c r="H5163" s="24">
        <f>enflows!DU5163</f>
        <v>3.8725341147248855</v>
      </c>
      <c r="I5163" s="24">
        <f>enflows!DV5163</f>
        <v>1500</v>
      </c>
      <c r="J5163" s="2">
        <f>enflows!DW5163</f>
        <v>221.28766369856487</v>
      </c>
      <c r="K5163" s="2">
        <f>enflows!DX5163</f>
        <v>1.9044681510069935E-14</v>
      </c>
      <c r="L5163" s="2">
        <f>enflows!DY5163</f>
        <v>221.2876636985649</v>
      </c>
      <c r="M5163" s="2">
        <f>enflows!DZ5163</f>
        <v>221.2876636985649</v>
      </c>
      <c r="N5163" s="2">
        <f>enflows!EA5163</f>
        <v>0</v>
      </c>
      <c r="O5163" s="24">
        <f>enflows!EK5163</f>
        <v>12.05353904166083</v>
      </c>
    </row>
    <row r="5164" spans="1:15" x14ac:dyDescent="0.25">
      <c r="A5164" s="2">
        <f>enflows!DN5164</f>
        <v>0</v>
      </c>
      <c r="B5164" s="24">
        <f>enflows!DO5164</f>
        <v>4.5483345259913559</v>
      </c>
      <c r="C5164" s="24">
        <f>enflows!DP5164</f>
        <v>0</v>
      </c>
      <c r="D5164" s="2">
        <f>enflows!DQ5164</f>
        <v>0</v>
      </c>
      <c r="E5164" s="2">
        <f>enflows!DR5164</f>
        <v>0</v>
      </c>
      <c r="F5164" s="2">
        <f>enflows!DS5164</f>
        <v>0</v>
      </c>
      <c r="G5164" s="24">
        <f>enflows!DT5164</f>
        <v>-3.3750779948604759E-14</v>
      </c>
      <c r="H5164" s="24">
        <f>enflows!DU5164</f>
        <v>4.5483345259913222</v>
      </c>
      <c r="I5164" s="24">
        <f>enflows!DV5164</f>
        <v>1500</v>
      </c>
      <c r="J5164" s="2">
        <f>enflows!DW5164</f>
        <v>259.90483005664697</v>
      </c>
      <c r="K5164" s="2">
        <f>enflows!DX5164</f>
        <v>0</v>
      </c>
      <c r="L5164" s="2">
        <f>enflows!DY5164</f>
        <v>259.90483005664697</v>
      </c>
      <c r="M5164" s="2">
        <f>enflows!DZ5164</f>
        <v>259.90483005664697</v>
      </c>
      <c r="N5164" s="2">
        <f>enflows!EA5164</f>
        <v>0</v>
      </c>
      <c r="O5164" s="24">
        <f>enflows!EK5164</f>
        <v>13.694385495684728</v>
      </c>
    </row>
    <row r="5165" spans="1:15" x14ac:dyDescent="0.25">
      <c r="A5165" s="2">
        <f>enflows!DN5165</f>
        <v>0</v>
      </c>
      <c r="B5165" s="24">
        <f>enflows!DO5165</f>
        <v>3.2167653026821768</v>
      </c>
      <c r="C5165" s="24">
        <f>enflows!DP5165</f>
        <v>0</v>
      </c>
      <c r="D5165" s="2">
        <f>enflows!DQ5165</f>
        <v>0</v>
      </c>
      <c r="E5165" s="2">
        <f>enflows!DR5165</f>
        <v>0</v>
      </c>
      <c r="F5165" s="2">
        <f>enflows!DS5165</f>
        <v>0</v>
      </c>
      <c r="G5165" s="24">
        <f>enflows!DT5165</f>
        <v>5.6843418860808015E-14</v>
      </c>
      <c r="H5165" s="24">
        <f>enflows!DU5165</f>
        <v>3.2167653026822336</v>
      </c>
      <c r="I5165" s="24">
        <f>enflows!DV5165</f>
        <v>1500</v>
      </c>
      <c r="J5165" s="2">
        <f>enflows!DW5165</f>
        <v>183.81516015327048</v>
      </c>
      <c r="K5165" s="2">
        <f>enflows!DX5165</f>
        <v>1.01571634720373E-13</v>
      </c>
      <c r="L5165" s="2">
        <f>enflows!DY5165</f>
        <v>183.8151601532706</v>
      </c>
      <c r="M5165" s="2">
        <f>enflows!DZ5165</f>
        <v>183.8151601532706</v>
      </c>
      <c r="N5165" s="2">
        <f>enflows!EA5165</f>
        <v>0</v>
      </c>
      <c r="O5165" s="24">
        <f>enflows!EK5165</f>
        <v>9.1907580076635309</v>
      </c>
    </row>
    <row r="5166" spans="1:15" x14ac:dyDescent="0.25">
      <c r="A5166" s="2">
        <f>enflows!DN5166</f>
        <v>0</v>
      </c>
      <c r="B5166" s="24">
        <f>enflows!DO5166</f>
        <v>4.9938257158882813</v>
      </c>
      <c r="C5166" s="24">
        <f>enflows!DP5166</f>
        <v>0</v>
      </c>
      <c r="D5166" s="2">
        <f>enflows!DQ5166</f>
        <v>0</v>
      </c>
      <c r="E5166" s="2">
        <f>enflows!DR5166</f>
        <v>0</v>
      </c>
      <c r="F5166" s="2">
        <f>enflows!DS5166</f>
        <v>0</v>
      </c>
      <c r="G5166" s="24">
        <f>enflows!DT5166</f>
        <v>2.4868995751603507E-14</v>
      </c>
      <c r="H5166" s="24">
        <f>enflows!DU5166</f>
        <v>4.9938257158883061</v>
      </c>
      <c r="I5166" s="24">
        <f>enflows!DV5166</f>
        <v>1500</v>
      </c>
      <c r="J5166" s="2">
        <f>enflows!DW5166</f>
        <v>285.36146947933179</v>
      </c>
      <c r="K5166" s="2">
        <f>enflows!DX5166</f>
        <v>4.4437590190163185E-14</v>
      </c>
      <c r="L5166" s="2">
        <f>enflows!DY5166</f>
        <v>285.36146947933184</v>
      </c>
      <c r="M5166" s="2">
        <f>enflows!DZ5166</f>
        <v>285.36146947933184</v>
      </c>
      <c r="N5166" s="2">
        <f>enflows!EA5166</f>
        <v>0</v>
      </c>
      <c r="O5166" s="24">
        <f>enflows!EK5166</f>
        <v>14.385071676453117</v>
      </c>
    </row>
    <row r="5167" spans="1:15" x14ac:dyDescent="0.25">
      <c r="A5167" s="2">
        <f>enflows!DN5167</f>
        <v>0</v>
      </c>
      <c r="B5167" s="24">
        <f>enflows!DO5167</f>
        <v>4.206111099582305</v>
      </c>
      <c r="C5167" s="24">
        <f>enflows!DP5167</f>
        <v>0</v>
      </c>
      <c r="D5167" s="2">
        <f>enflows!DQ5167</f>
        <v>0</v>
      </c>
      <c r="E5167" s="2">
        <f>enflows!DR5167</f>
        <v>0</v>
      </c>
      <c r="F5167" s="2">
        <f>enflows!DS5167</f>
        <v>0</v>
      </c>
      <c r="G5167" s="24">
        <f>enflows!DT5167</f>
        <v>5.3290705182007514E-14</v>
      </c>
      <c r="H5167" s="24">
        <f>enflows!DU5167</f>
        <v>4.2061110995823583</v>
      </c>
      <c r="I5167" s="24">
        <f>enflows!DV5167</f>
        <v>1500</v>
      </c>
      <c r="J5167" s="2">
        <f>enflows!DW5167</f>
        <v>240.34920569042046</v>
      </c>
      <c r="K5167" s="2">
        <f>enflows!DX5167</f>
        <v>9.522340755034969E-14</v>
      </c>
      <c r="L5167" s="2">
        <f>enflows!DY5167</f>
        <v>240.34920569042055</v>
      </c>
      <c r="M5167" s="2">
        <f>enflows!DZ5167</f>
        <v>240.34920569042055</v>
      </c>
      <c r="N5167" s="2">
        <f>enflows!EA5167</f>
        <v>0</v>
      </c>
      <c r="O5167" s="24">
        <f>enflows!EK5167</f>
        <v>12.255405998154544</v>
      </c>
    </row>
    <row r="5168" spans="1:15" x14ac:dyDescent="0.25">
      <c r="A5168" s="2">
        <f>enflows!DN5168</f>
        <v>0</v>
      </c>
      <c r="B5168" s="24">
        <f>enflows!DO5168</f>
        <v>5.355482083213194</v>
      </c>
      <c r="C5168" s="24">
        <f>enflows!DP5168</f>
        <v>0</v>
      </c>
      <c r="D5168" s="2">
        <f>enflows!DQ5168</f>
        <v>0</v>
      </c>
      <c r="E5168" s="2">
        <f>enflows!DR5168</f>
        <v>0</v>
      </c>
      <c r="F5168" s="2">
        <f>enflows!DS5168</f>
        <v>0</v>
      </c>
      <c r="G5168" s="24">
        <f>enflows!DT5168</f>
        <v>5.2402526762307389E-14</v>
      </c>
      <c r="H5168" s="24">
        <f>enflows!DU5168</f>
        <v>5.3554820832132464</v>
      </c>
      <c r="I5168" s="24">
        <f>enflows!DV5168</f>
        <v>1500</v>
      </c>
      <c r="J5168" s="2">
        <f>enflows!DW5168</f>
        <v>306.02754761218551</v>
      </c>
      <c r="K5168" s="2">
        <f>enflows!DX5168</f>
        <v>9.363635075784386E-14</v>
      </c>
      <c r="L5168" s="2">
        <f>enflows!DY5168</f>
        <v>306.02754761218563</v>
      </c>
      <c r="M5168" s="2">
        <f>enflows!DZ5168</f>
        <v>306.02754761218563</v>
      </c>
      <c r="N5168" s="2">
        <f>enflows!EA5168</f>
        <v>0</v>
      </c>
      <c r="O5168" s="24">
        <f>enflows!EK5168</f>
        <v>15.567621347031883</v>
      </c>
    </row>
    <row r="5169" spans="1:15" x14ac:dyDescent="0.25">
      <c r="A5169" s="2">
        <f>enflows!DN5169</f>
        <v>0</v>
      </c>
      <c r="B5169" s="24">
        <f>enflows!DO5169</f>
        <v>4.5024538403866066</v>
      </c>
      <c r="C5169" s="24">
        <f>enflows!DP5169</f>
        <v>0</v>
      </c>
      <c r="D5169" s="2">
        <f>enflows!DQ5169</f>
        <v>0</v>
      </c>
      <c r="E5169" s="2">
        <f>enflows!DR5169</f>
        <v>0</v>
      </c>
      <c r="F5169" s="2">
        <f>enflows!DS5169</f>
        <v>0</v>
      </c>
      <c r="G5169" s="24">
        <f>enflows!DT5169</f>
        <v>-2.7533531010703882E-14</v>
      </c>
      <c r="H5169" s="24">
        <f>enflows!DU5169</f>
        <v>4.502453840386579</v>
      </c>
      <c r="I5169" s="24">
        <f>enflows!DV5169</f>
        <v>1500</v>
      </c>
      <c r="J5169" s="2">
        <f>enflows!DW5169</f>
        <v>257.28307659351879</v>
      </c>
      <c r="K5169" s="2">
        <f>enflows!DX5169</f>
        <v>0</v>
      </c>
      <c r="L5169" s="2">
        <f>enflows!DY5169</f>
        <v>257.28307659351879</v>
      </c>
      <c r="M5169" s="2">
        <f>enflows!DZ5169</f>
        <v>214.02367476981058</v>
      </c>
      <c r="N5169" s="2">
        <f>enflows!EA5169</f>
        <v>0</v>
      </c>
      <c r="O5169" s="24">
        <f>enflows!EK5169</f>
        <v>10.455056512505246</v>
      </c>
    </row>
    <row r="5170" spans="1:15" x14ac:dyDescent="0.25">
      <c r="A5170" s="2">
        <f>enflows!DN5170</f>
        <v>0</v>
      </c>
      <c r="B5170" s="24">
        <f>enflows!DO5170</f>
        <v>4.4113049906047213</v>
      </c>
      <c r="C5170" s="24">
        <f>enflows!DP5170</f>
        <v>0</v>
      </c>
      <c r="D5170" s="2">
        <f>enflows!DQ5170</f>
        <v>0</v>
      </c>
      <c r="E5170" s="2">
        <f>enflows!DR5170</f>
        <v>0</v>
      </c>
      <c r="F5170" s="2">
        <f>enflows!DS5170</f>
        <v>0</v>
      </c>
      <c r="G5170" s="24">
        <f>enflows!DT5170</f>
        <v>5.5067062021407764E-14</v>
      </c>
      <c r="H5170" s="24">
        <f>enflows!DU5170</f>
        <v>4.4113049906047763</v>
      </c>
      <c r="I5170" s="24">
        <f>enflows!DV5170</f>
        <v>1500</v>
      </c>
      <c r="J5170" s="2">
        <f>enflows!DW5170</f>
        <v>252.07457089170148</v>
      </c>
      <c r="K5170" s="2">
        <f>enflows!DX5170</f>
        <v>9.8397521135361337E-14</v>
      </c>
      <c r="L5170" s="2">
        <f>enflows!DY5170</f>
        <v>252.07457089170157</v>
      </c>
      <c r="M5170" s="2">
        <f>enflows!DZ5170</f>
        <v>111.48151496464993</v>
      </c>
      <c r="N5170" s="2">
        <f>enflows!EA5170</f>
        <v>0</v>
      </c>
      <c r="O5170" s="24">
        <f>enflows!EK5170</f>
        <v>5.7078535661900771</v>
      </c>
    </row>
    <row r="5171" spans="1:15" x14ac:dyDescent="0.25">
      <c r="A5171" s="2">
        <f>enflows!DN5171</f>
        <v>0</v>
      </c>
      <c r="B5171" s="24">
        <f>enflows!DO5171</f>
        <v>4.2903135274975073</v>
      </c>
      <c r="C5171" s="24">
        <f>enflows!DP5171</f>
        <v>0</v>
      </c>
      <c r="D5171" s="2">
        <f>enflows!DQ5171</f>
        <v>0</v>
      </c>
      <c r="E5171" s="2">
        <f>enflows!DR5171</f>
        <v>0</v>
      </c>
      <c r="F5171" s="2">
        <f>enflows!DS5171</f>
        <v>0</v>
      </c>
      <c r="G5171" s="24">
        <f>enflows!DT5171</f>
        <v>6.6613381477509392E-14</v>
      </c>
      <c r="H5171" s="24">
        <f>enflows!DU5171</f>
        <v>4.2903135274975739</v>
      </c>
      <c r="I5171" s="24">
        <f>enflows!DV5171</f>
        <v>1500</v>
      </c>
      <c r="J5171" s="2">
        <f>enflows!DW5171</f>
        <v>245.16077299986136</v>
      </c>
      <c r="K5171" s="2">
        <f>enflows!DX5171</f>
        <v>1.1902925943793712E-13</v>
      </c>
      <c r="L5171" s="2">
        <f>enflows!DY5171</f>
        <v>245.16077299986148</v>
      </c>
      <c r="M5171" s="2">
        <f>enflows!DZ5171</f>
        <v>23.456338653356937</v>
      </c>
      <c r="N5171" s="2">
        <f>enflows!EA5171</f>
        <v>0</v>
      </c>
      <c r="O5171" s="24">
        <f>enflows!EK5171</f>
        <v>1.156397495610497</v>
      </c>
    </row>
    <row r="5172" spans="1:15" x14ac:dyDescent="0.25">
      <c r="A5172" s="2">
        <f>enflows!DN5172</f>
        <v>0</v>
      </c>
      <c r="B5172" s="24">
        <f>enflows!DO5172</f>
        <v>22.191761020741723</v>
      </c>
      <c r="C5172" s="24">
        <f>enflows!DP5172</f>
        <v>0</v>
      </c>
      <c r="D5172" s="2">
        <f>enflows!DQ5172</f>
        <v>0</v>
      </c>
      <c r="E5172" s="2">
        <f>enflows!DR5172</f>
        <v>0</v>
      </c>
      <c r="F5172" s="2">
        <f>enflows!DS5172</f>
        <v>0</v>
      </c>
      <c r="G5172" s="24">
        <f>enflows!DT5172</f>
        <v>-5.1514348342607263E-14</v>
      </c>
      <c r="H5172" s="24">
        <f>enflows!DU5172</f>
        <v>22.191761020741673</v>
      </c>
      <c r="I5172" s="24">
        <f>enflows!DV5172</f>
        <v>1500</v>
      </c>
      <c r="J5172" s="2">
        <f>enflows!DW5172</f>
        <v>1268.1006297566669</v>
      </c>
      <c r="K5172" s="2">
        <f>enflows!DX5172</f>
        <v>0</v>
      </c>
      <c r="L5172" s="2">
        <f>enflows!DY5172</f>
        <v>1268.1006297566669</v>
      </c>
      <c r="M5172" s="2">
        <f>enflows!DZ5172</f>
        <v>781.43235923994973</v>
      </c>
      <c r="N5172" s="2">
        <f>enflows!EA5172</f>
        <v>0</v>
      </c>
      <c r="O5172" s="24">
        <f>enflows!EK5172</f>
        <v>37.633782420995978</v>
      </c>
    </row>
    <row r="5173" spans="1:15" x14ac:dyDescent="0.25">
      <c r="A5173" s="2">
        <f>enflows!DN5173</f>
        <v>0</v>
      </c>
      <c r="B5173" s="24">
        <f>enflows!DO5173</f>
        <v>19.944545949294287</v>
      </c>
      <c r="C5173" s="24">
        <f>enflows!DP5173</f>
        <v>0</v>
      </c>
      <c r="D5173" s="2">
        <f>enflows!DQ5173</f>
        <v>0</v>
      </c>
      <c r="E5173" s="2">
        <f>enflows!DR5173</f>
        <v>0</v>
      </c>
      <c r="F5173" s="2">
        <f>enflows!DS5173</f>
        <v>0</v>
      </c>
      <c r="G5173" s="24">
        <f>enflows!DT5173</f>
        <v>6.0396132539608516E-14</v>
      </c>
      <c r="H5173" s="24">
        <f>enflows!DU5173</f>
        <v>19.944545949294348</v>
      </c>
      <c r="I5173" s="24">
        <f>enflows!DV5173</f>
        <v>1500</v>
      </c>
      <c r="J5173" s="2">
        <f>enflows!DW5173</f>
        <v>1139.688339959677</v>
      </c>
      <c r="K5173" s="2">
        <f>enflows!DX5173</f>
        <v>1.0791986189039631E-13</v>
      </c>
      <c r="L5173" s="2">
        <f>enflows!DY5173</f>
        <v>1139.6883399596773</v>
      </c>
      <c r="M5173" s="2">
        <f>enflows!DZ5173</f>
        <v>328.57455576514838</v>
      </c>
      <c r="N5173" s="2">
        <f>enflows!EA5173</f>
        <v>0</v>
      </c>
      <c r="O5173" s="24">
        <f>enflows!EK5173</f>
        <v>15.147287020773341</v>
      </c>
    </row>
    <row r="5174" spans="1:15" x14ac:dyDescent="0.25">
      <c r="A5174" s="2">
        <f>enflows!DN5174</f>
        <v>0</v>
      </c>
      <c r="B5174" s="24">
        <f>enflows!DO5174</f>
        <v>18.612482166141589</v>
      </c>
      <c r="C5174" s="24">
        <f>enflows!DP5174</f>
        <v>0</v>
      </c>
      <c r="D5174" s="2">
        <f>enflows!DQ5174</f>
        <v>0</v>
      </c>
      <c r="E5174" s="2">
        <f>enflows!DR5174</f>
        <v>0</v>
      </c>
      <c r="F5174" s="2">
        <f>enflows!DS5174</f>
        <v>0</v>
      </c>
      <c r="G5174" s="24">
        <f>enflows!DT5174</f>
        <v>0</v>
      </c>
      <c r="H5174" s="24">
        <f>enflows!DU5174</f>
        <v>18.612482166141589</v>
      </c>
      <c r="I5174" s="24">
        <f>enflows!DV5174</f>
        <v>1500</v>
      </c>
      <c r="J5174" s="2">
        <f>enflows!DW5174</f>
        <v>1063.5704094938051</v>
      </c>
      <c r="K5174" s="2">
        <f>enflows!DX5174</f>
        <v>0</v>
      </c>
      <c r="L5174" s="2">
        <f>enflows!DY5174</f>
        <v>1063.5704094938051</v>
      </c>
      <c r="M5174" s="2">
        <f>enflows!DZ5174</f>
        <v>0</v>
      </c>
      <c r="N5174" s="2">
        <f>enflows!EA5174</f>
        <v>126.0631406581706</v>
      </c>
      <c r="O5174" s="24">
        <f>enflows!EK5174</f>
        <v>0</v>
      </c>
    </row>
    <row r="5175" spans="1:15" x14ac:dyDescent="0.25">
      <c r="A5175" s="2">
        <f>enflows!DN5175</f>
        <v>0</v>
      </c>
      <c r="B5175" s="24">
        <f>enflows!DO5175</f>
        <v>22.459446005348667</v>
      </c>
      <c r="C5175" s="24">
        <f>enflows!DP5175</f>
        <v>0</v>
      </c>
      <c r="D5175" s="2">
        <f>enflows!DQ5175</f>
        <v>0</v>
      </c>
      <c r="E5175" s="2">
        <f>enflows!DR5175</f>
        <v>0</v>
      </c>
      <c r="F5175" s="2">
        <f>enflows!DS5175</f>
        <v>0</v>
      </c>
      <c r="G5175" s="24">
        <f>enflows!DT5175</f>
        <v>3.5527136788005009E-15</v>
      </c>
      <c r="H5175" s="24">
        <f>enflows!DU5175</f>
        <v>22.459446005348671</v>
      </c>
      <c r="I5175" s="24">
        <f>enflows!DV5175</f>
        <v>1500</v>
      </c>
      <c r="J5175" s="2">
        <f>enflows!DW5175</f>
        <v>1283.3969145913525</v>
      </c>
      <c r="K5175" s="2">
        <f>enflows!DX5175</f>
        <v>0</v>
      </c>
      <c r="L5175" s="2">
        <f>enflows!DY5175</f>
        <v>1283.3969145913525</v>
      </c>
      <c r="M5175" s="2">
        <f>enflows!DZ5175</f>
        <v>0</v>
      </c>
      <c r="N5175" s="2">
        <f>enflows!EA5175</f>
        <v>19.792565347857135</v>
      </c>
      <c r="O5175" s="24">
        <f>enflows!EK5175</f>
        <v>0</v>
      </c>
    </row>
    <row r="5176" spans="1:15" x14ac:dyDescent="0.25">
      <c r="A5176" s="2">
        <f>enflows!DN5176</f>
        <v>0</v>
      </c>
      <c r="B5176" s="24">
        <f>enflows!DO5176</f>
        <v>11.308052364399776</v>
      </c>
      <c r="C5176" s="24">
        <f>enflows!DP5176</f>
        <v>0</v>
      </c>
      <c r="D5176" s="2">
        <f>enflows!DQ5176</f>
        <v>0</v>
      </c>
      <c r="E5176" s="2">
        <f>enflows!DR5176</f>
        <v>0</v>
      </c>
      <c r="F5176" s="2">
        <f>enflows!DS5176</f>
        <v>0</v>
      </c>
      <c r="G5176" s="24">
        <f>enflows!DT5176</f>
        <v>1.7763568394002505E-15</v>
      </c>
      <c r="H5176" s="24">
        <f>enflows!DU5176</f>
        <v>11.308052364399778</v>
      </c>
      <c r="I5176" s="24">
        <f>enflows!DV5176</f>
        <v>1500</v>
      </c>
      <c r="J5176" s="2">
        <f>enflows!DW5176</f>
        <v>646.17442082284447</v>
      </c>
      <c r="K5176" s="2">
        <f>enflows!DX5176</f>
        <v>0</v>
      </c>
      <c r="L5176" s="2">
        <f>enflows!DY5176</f>
        <v>646.17442082284447</v>
      </c>
      <c r="M5176" s="2">
        <f>enflows!DZ5176</f>
        <v>0</v>
      </c>
      <c r="N5176" s="2">
        <f>enflows!EA5176</f>
        <v>440.71804999782421</v>
      </c>
      <c r="O5176" s="24">
        <f>enflows!EK5176</f>
        <v>0</v>
      </c>
    </row>
    <row r="5177" spans="1:15" x14ac:dyDescent="0.25">
      <c r="A5177" s="2">
        <f>enflows!DN5177</f>
        <v>0</v>
      </c>
      <c r="B5177" s="24">
        <f>enflows!DO5177</f>
        <v>16.117350896840886</v>
      </c>
      <c r="C5177" s="24">
        <f>enflows!DP5177</f>
        <v>0</v>
      </c>
      <c r="D5177" s="2">
        <f>enflows!DQ5177</f>
        <v>0</v>
      </c>
      <c r="E5177" s="2">
        <f>enflows!DR5177</f>
        <v>0</v>
      </c>
      <c r="F5177" s="2">
        <f>enflows!DS5177</f>
        <v>0</v>
      </c>
      <c r="G5177" s="24">
        <f>enflows!DT5177</f>
        <v>3.5527136788005009E-15</v>
      </c>
      <c r="H5177" s="24">
        <f>enflows!DU5177</f>
        <v>16.11735089684089</v>
      </c>
      <c r="I5177" s="24">
        <f>enflows!DV5177</f>
        <v>1500</v>
      </c>
      <c r="J5177" s="2">
        <f>enflows!DW5177</f>
        <v>920.99147981947942</v>
      </c>
      <c r="K5177" s="2">
        <f>enflows!DX5177</f>
        <v>0</v>
      </c>
      <c r="L5177" s="2">
        <f>enflows!DY5177</f>
        <v>920.99147981947942</v>
      </c>
      <c r="M5177" s="2">
        <f>enflows!DZ5177</f>
        <v>0</v>
      </c>
      <c r="N5177" s="2">
        <f>enflows!EA5177</f>
        <v>355.16087397991271</v>
      </c>
      <c r="O5177" s="24">
        <f>enflows!EK5177</f>
        <v>0</v>
      </c>
    </row>
    <row r="5178" spans="1:15" x14ac:dyDescent="0.25">
      <c r="A5178" s="2">
        <f>enflows!DN5178</f>
        <v>0</v>
      </c>
      <c r="B5178" s="24">
        <f>enflows!DO5178</f>
        <v>11.667936597128332</v>
      </c>
      <c r="C5178" s="24">
        <f>enflows!DP5178</f>
        <v>0</v>
      </c>
      <c r="D5178" s="2">
        <f>enflows!DQ5178</f>
        <v>0</v>
      </c>
      <c r="E5178" s="2">
        <f>enflows!DR5178</f>
        <v>0</v>
      </c>
      <c r="F5178" s="2">
        <f>enflows!DS5178</f>
        <v>0</v>
      </c>
      <c r="G5178" s="24">
        <f>enflows!DT5178</f>
        <v>1.7763568394002505E-15</v>
      </c>
      <c r="H5178" s="24">
        <f>enflows!DU5178</f>
        <v>11.667936597128334</v>
      </c>
      <c r="I5178" s="24">
        <f>enflows!DV5178</f>
        <v>1500</v>
      </c>
      <c r="J5178" s="2">
        <f>enflows!DW5178</f>
        <v>666.73923412161912</v>
      </c>
      <c r="K5178" s="2">
        <f>enflows!DX5178</f>
        <v>0</v>
      </c>
      <c r="L5178" s="2">
        <f>enflows!DY5178</f>
        <v>666.73923412161912</v>
      </c>
      <c r="M5178" s="2">
        <f>enflows!DZ5178</f>
        <v>0</v>
      </c>
      <c r="N5178" s="2">
        <f>enflows!EA5178</f>
        <v>625.63539536166354</v>
      </c>
      <c r="O5178" s="24">
        <f>enflows!EK5178</f>
        <v>0</v>
      </c>
    </row>
    <row r="5179" spans="1:15" x14ac:dyDescent="0.25">
      <c r="A5179" s="2">
        <f>enflows!DN5179</f>
        <v>0</v>
      </c>
      <c r="B5179" s="24">
        <f>enflows!DO5179</f>
        <v>28.436713206824027</v>
      </c>
      <c r="C5179" s="24">
        <f>enflows!DP5179</f>
        <v>0</v>
      </c>
      <c r="D5179" s="2">
        <f>enflows!DQ5179</f>
        <v>0</v>
      </c>
      <c r="E5179" s="2">
        <f>enflows!DR5179</f>
        <v>0</v>
      </c>
      <c r="F5179" s="2">
        <f>enflows!DS5179</f>
        <v>0</v>
      </c>
      <c r="G5179" s="24">
        <f>enflows!DT5179</f>
        <v>6.3948846218409017E-14</v>
      </c>
      <c r="H5179" s="24">
        <f>enflows!DU5179</f>
        <v>28.436713206824091</v>
      </c>
      <c r="I5179" s="24">
        <f>enflows!DV5179</f>
        <v>1500</v>
      </c>
      <c r="J5179" s="2">
        <f>enflows!DW5179</f>
        <v>1624.955040389948</v>
      </c>
      <c r="K5179" s="2">
        <f>enflows!DX5179</f>
        <v>1.1426808906041961E-13</v>
      </c>
      <c r="L5179" s="2">
        <f>enflows!DY5179</f>
        <v>1624.9550403899482</v>
      </c>
      <c r="M5179" s="2">
        <f>enflows!DZ5179</f>
        <v>581.32197139298773</v>
      </c>
      <c r="N5179" s="2">
        <f>enflows!EA5179</f>
        <v>0</v>
      </c>
      <c r="O5179" s="24">
        <f>enflows!EK5179</f>
        <v>25.165428141602437</v>
      </c>
    </row>
    <row r="5180" spans="1:15" x14ac:dyDescent="0.25">
      <c r="A5180" s="2">
        <f>enflows!DN5180</f>
        <v>0</v>
      </c>
      <c r="B5180" s="24">
        <f>enflows!DO5180</f>
        <v>13.948172700644372</v>
      </c>
      <c r="C5180" s="24">
        <f>enflows!DP5180</f>
        <v>0</v>
      </c>
      <c r="D5180" s="2">
        <f>enflows!DQ5180</f>
        <v>0</v>
      </c>
      <c r="E5180" s="2">
        <f>enflows!DR5180</f>
        <v>0</v>
      </c>
      <c r="F5180" s="2">
        <f>enflows!DS5180</f>
        <v>0</v>
      </c>
      <c r="G5180" s="24">
        <f>enflows!DT5180</f>
        <v>1.7763568394002505E-15</v>
      </c>
      <c r="H5180" s="24">
        <f>enflows!DU5180</f>
        <v>13.948172700644374</v>
      </c>
      <c r="I5180" s="24">
        <f>enflows!DV5180</f>
        <v>1500</v>
      </c>
      <c r="J5180" s="2">
        <f>enflows!DW5180</f>
        <v>797.03844003682138</v>
      </c>
      <c r="K5180" s="2">
        <f>enflows!DX5180</f>
        <v>0</v>
      </c>
      <c r="L5180" s="2">
        <f>enflows!DY5180</f>
        <v>797.03844003682138</v>
      </c>
      <c r="M5180" s="2">
        <f>enflows!DZ5180</f>
        <v>0</v>
      </c>
      <c r="N5180" s="2">
        <f>enflows!EA5180</f>
        <v>170.89067576864966</v>
      </c>
      <c r="O5180" s="24">
        <f>enflows!EK5180</f>
        <v>0</v>
      </c>
    </row>
    <row r="5181" spans="1:15" x14ac:dyDescent="0.25">
      <c r="A5181" s="2">
        <f>enflows!DN5181</f>
        <v>0</v>
      </c>
      <c r="B5181" s="24">
        <f>enflows!DO5181</f>
        <v>25.039721836009839</v>
      </c>
      <c r="C5181" s="24">
        <f>enflows!DP5181</f>
        <v>0</v>
      </c>
      <c r="D5181" s="2">
        <f>enflows!DQ5181</f>
        <v>0</v>
      </c>
      <c r="E5181" s="2">
        <f>enflows!DR5181</f>
        <v>0</v>
      </c>
      <c r="F5181" s="2">
        <f>enflows!DS5181</f>
        <v>0</v>
      </c>
      <c r="G5181" s="24">
        <f>enflows!DT5181</f>
        <v>6.7501559897209518E-14</v>
      </c>
      <c r="H5181" s="24">
        <f>enflows!DU5181</f>
        <v>25.039721836009907</v>
      </c>
      <c r="I5181" s="24">
        <f>enflows!DV5181</f>
        <v>1500</v>
      </c>
      <c r="J5181" s="2">
        <f>enflows!DW5181</f>
        <v>1430.8412477719949</v>
      </c>
      <c r="K5181" s="2">
        <f>enflows!DX5181</f>
        <v>1.2061631623044293E-13</v>
      </c>
      <c r="L5181" s="2">
        <f>enflows!DY5181</f>
        <v>1430.8412477719949</v>
      </c>
      <c r="M5181" s="2">
        <f>enflows!DZ5181</f>
        <v>792.76507087229879</v>
      </c>
      <c r="N5181" s="2">
        <f>enflows!EA5181</f>
        <v>0</v>
      </c>
      <c r="O5181" s="24">
        <f>enflows!EK5181</f>
        <v>39.027824439043265</v>
      </c>
    </row>
    <row r="5182" spans="1:15" x14ac:dyDescent="0.25">
      <c r="A5182" s="2">
        <f>enflows!DN5182</f>
        <v>0</v>
      </c>
      <c r="B5182" s="24">
        <f>enflows!DO5182</f>
        <v>19.635085518618688</v>
      </c>
      <c r="C5182" s="24">
        <f>enflows!DP5182</f>
        <v>0</v>
      </c>
      <c r="D5182" s="2">
        <f>enflows!DQ5182</f>
        <v>0</v>
      </c>
      <c r="E5182" s="2">
        <f>enflows!DR5182</f>
        <v>0</v>
      </c>
      <c r="F5182" s="2">
        <f>enflows!DS5182</f>
        <v>0</v>
      </c>
      <c r="G5182" s="24">
        <f>enflows!DT5182</f>
        <v>9.2370555648813024E-14</v>
      </c>
      <c r="H5182" s="24">
        <f>enflows!DU5182</f>
        <v>19.63508551861878</v>
      </c>
      <c r="I5182" s="24">
        <f>enflows!DV5182</f>
        <v>1500</v>
      </c>
      <c r="J5182" s="2">
        <f>enflows!DW5182</f>
        <v>1122.0048867782161</v>
      </c>
      <c r="K5182" s="2">
        <f>enflows!DX5182</f>
        <v>1.6505390642060612E-13</v>
      </c>
      <c r="L5182" s="2">
        <f>enflows!DY5182</f>
        <v>1122.0048867782164</v>
      </c>
      <c r="M5182" s="2">
        <f>enflows!DZ5182</f>
        <v>911.1153028876389</v>
      </c>
      <c r="N5182" s="2">
        <f>enflows!EA5182</f>
        <v>0</v>
      </c>
      <c r="O5182" s="24">
        <f>enflows!EK5182</f>
        <v>49.218448661990259</v>
      </c>
    </row>
    <row r="5183" spans="1:15" x14ac:dyDescent="0.25">
      <c r="A5183" s="2">
        <f>enflows!DN5183</f>
        <v>0</v>
      </c>
      <c r="B5183" s="24">
        <f>enflows!DO5183</f>
        <v>22.125394753772358</v>
      </c>
      <c r="C5183" s="24">
        <f>enflows!DP5183</f>
        <v>0</v>
      </c>
      <c r="D5183" s="2">
        <f>enflows!DQ5183</f>
        <v>0</v>
      </c>
      <c r="E5183" s="2">
        <f>enflows!DR5183</f>
        <v>0</v>
      </c>
      <c r="F5183" s="2">
        <f>enflows!DS5183</f>
        <v>0</v>
      </c>
      <c r="G5183" s="24">
        <f>enflows!DT5183</f>
        <v>-6.0396132539608516E-14</v>
      </c>
      <c r="H5183" s="24">
        <f>enflows!DU5183</f>
        <v>22.125394753772298</v>
      </c>
      <c r="I5183" s="24">
        <f>enflows!DV5183</f>
        <v>1500</v>
      </c>
      <c r="J5183" s="2">
        <f>enflows!DW5183</f>
        <v>1264.3082716441313</v>
      </c>
      <c r="K5183" s="2">
        <f>enflows!DX5183</f>
        <v>0</v>
      </c>
      <c r="L5183" s="2">
        <f>enflows!DY5183</f>
        <v>1264.3082716441313</v>
      </c>
      <c r="M5183" s="2">
        <f>enflows!DZ5183</f>
        <v>1177.7894679967148</v>
      </c>
      <c r="N5183" s="2">
        <f>enflows!EA5183</f>
        <v>0</v>
      </c>
      <c r="O5183" s="24">
        <f>enflows!EK5183</f>
        <v>67.133999675812746</v>
      </c>
    </row>
    <row r="5184" spans="1:15" x14ac:dyDescent="0.25">
      <c r="A5184" s="2">
        <f>enflows!DN5184</f>
        <v>0</v>
      </c>
      <c r="B5184" s="24">
        <f>enflows!DO5184</f>
        <v>4.604393189235461</v>
      </c>
      <c r="C5184" s="24">
        <f>enflows!DP5184</f>
        <v>0</v>
      </c>
      <c r="D5184" s="2">
        <f>enflows!DQ5184</f>
        <v>0</v>
      </c>
      <c r="E5184" s="2">
        <f>enflows!DR5184</f>
        <v>0</v>
      </c>
      <c r="F5184" s="2">
        <f>enflows!DS5184</f>
        <v>0</v>
      </c>
      <c r="G5184" s="24">
        <f>enflows!DT5184</f>
        <v>-8.8817841970012523E-15</v>
      </c>
      <c r="H5184" s="24">
        <f>enflows!DU5184</f>
        <v>4.6043931892354522</v>
      </c>
      <c r="I5184" s="24">
        <f>enflows!DV5184</f>
        <v>1500</v>
      </c>
      <c r="J5184" s="2">
        <f>enflows!DW5184</f>
        <v>263.10818224202586</v>
      </c>
      <c r="K5184" s="2">
        <f>enflows!DX5184</f>
        <v>0</v>
      </c>
      <c r="L5184" s="2">
        <f>enflows!DY5184</f>
        <v>263.10818224202586</v>
      </c>
      <c r="M5184" s="2">
        <f>enflows!DZ5184</f>
        <v>257.70075701406233</v>
      </c>
      <c r="N5184" s="2">
        <f>enflows!EA5184</f>
        <v>0</v>
      </c>
      <c r="O5184" s="24">
        <f>enflows!EK5184</f>
        <v>15.201767656259538</v>
      </c>
    </row>
    <row r="5185" spans="1:15" x14ac:dyDescent="0.25">
      <c r="A5185" s="2">
        <f>enflows!DN5185</f>
        <v>0</v>
      </c>
      <c r="B5185" s="24">
        <f>enflows!DO5185</f>
        <v>4.6400792565419975</v>
      </c>
      <c r="C5185" s="24">
        <f>enflows!DP5185</f>
        <v>0</v>
      </c>
      <c r="D5185" s="2">
        <f>enflows!DQ5185</f>
        <v>0</v>
      </c>
      <c r="E5185" s="2">
        <f>enflows!DR5185</f>
        <v>0</v>
      </c>
      <c r="F5185" s="2">
        <f>enflows!DS5185</f>
        <v>0</v>
      </c>
      <c r="G5185" s="24">
        <f>enflows!DT5185</f>
        <v>9.681144774731365E-14</v>
      </c>
      <c r="H5185" s="24">
        <f>enflows!DU5185</f>
        <v>4.6400792565420943</v>
      </c>
      <c r="I5185" s="24">
        <f>enflows!DV5185</f>
        <v>1500</v>
      </c>
      <c r="J5185" s="2">
        <f>enflows!DW5185</f>
        <v>265.14738608811967</v>
      </c>
      <c r="K5185" s="2">
        <f>enflows!DX5185</f>
        <v>1.7298919038313526E-13</v>
      </c>
      <c r="L5185" s="2">
        <f>enflows!DY5185</f>
        <v>265.14738608811984</v>
      </c>
      <c r="M5185" s="2">
        <f>enflows!DZ5185</f>
        <v>265.14738608811984</v>
      </c>
      <c r="N5185" s="2">
        <f>enflows!EA5185</f>
        <v>0</v>
      </c>
      <c r="O5185" s="24">
        <f>enflows!EK5185</f>
        <v>16.439137937463432</v>
      </c>
    </row>
    <row r="5186" spans="1:15" x14ac:dyDescent="0.25">
      <c r="A5186" s="2">
        <f>enflows!DN5186</f>
        <v>0</v>
      </c>
      <c r="B5186" s="24">
        <f>enflows!DO5186</f>
        <v>3.1952401464632176</v>
      </c>
      <c r="C5186" s="24">
        <f>enflows!DP5186</f>
        <v>0</v>
      </c>
      <c r="D5186" s="2">
        <f>enflows!DQ5186</f>
        <v>0</v>
      </c>
      <c r="E5186" s="2">
        <f>enflows!DR5186</f>
        <v>0</v>
      </c>
      <c r="F5186" s="2">
        <f>enflows!DS5186</f>
        <v>0</v>
      </c>
      <c r="G5186" s="24">
        <f>enflows!DT5186</f>
        <v>0</v>
      </c>
      <c r="H5186" s="24">
        <f>enflows!DU5186</f>
        <v>3.1952401464632203</v>
      </c>
      <c r="I5186" s="24">
        <f>enflows!DV5186</f>
        <v>1500</v>
      </c>
      <c r="J5186" s="2">
        <f>enflows!DW5186</f>
        <v>182.58515122646972</v>
      </c>
      <c r="K5186" s="2">
        <f>enflows!DX5186</f>
        <v>4.7611703775174839E-15</v>
      </c>
      <c r="L5186" s="2">
        <f>enflows!DY5186</f>
        <v>182.58515122646972</v>
      </c>
      <c r="M5186" s="2">
        <f>enflows!DZ5186</f>
        <v>182.58515122646972</v>
      </c>
      <c r="N5186" s="2">
        <f>enflows!EA5186</f>
        <v>0</v>
      </c>
      <c r="O5186" s="24">
        <f>enflows!EK5186</f>
        <v>11.276458939746769</v>
      </c>
    </row>
    <row r="5187" spans="1:15" x14ac:dyDescent="0.25">
      <c r="A5187" s="2">
        <f>enflows!DN5187</f>
        <v>0</v>
      </c>
      <c r="B5187" s="24">
        <f>enflows!DO5187</f>
        <v>4.9197842786650634</v>
      </c>
      <c r="C5187" s="24">
        <f>enflows!DP5187</f>
        <v>0</v>
      </c>
      <c r="D5187" s="2">
        <f>enflows!DQ5187</f>
        <v>0</v>
      </c>
      <c r="E5187" s="2">
        <f>enflows!DR5187</f>
        <v>0</v>
      </c>
      <c r="F5187" s="2">
        <f>enflows!DS5187</f>
        <v>0</v>
      </c>
      <c r="G5187" s="24">
        <f>enflows!DT5187</f>
        <v>-4.3520742565306136E-14</v>
      </c>
      <c r="H5187" s="24">
        <f>enflows!DU5187</f>
        <v>4.9197842786650199</v>
      </c>
      <c r="I5187" s="24">
        <f>enflows!DV5187</f>
        <v>1500</v>
      </c>
      <c r="J5187" s="2">
        <f>enflows!DW5187</f>
        <v>281.13053020942971</v>
      </c>
      <c r="K5187" s="2">
        <f>enflows!DX5187</f>
        <v>0</v>
      </c>
      <c r="L5187" s="2">
        <f>enflows!DY5187</f>
        <v>281.13053020942971</v>
      </c>
      <c r="M5187" s="2">
        <f>enflows!DZ5187</f>
        <v>281.13053020942971</v>
      </c>
      <c r="N5187" s="2">
        <f>enflows!EA5187</f>
        <v>0</v>
      </c>
      <c r="O5187" s="24">
        <f>enflows!EK5187</f>
        <v>16.091911549187756</v>
      </c>
    </row>
    <row r="5188" spans="1:15" x14ac:dyDescent="0.25">
      <c r="A5188" s="2">
        <f>enflows!DN5188</f>
        <v>0</v>
      </c>
      <c r="B5188" s="24">
        <f>enflows!DO5188</f>
        <v>3.921729394467198</v>
      </c>
      <c r="C5188" s="24">
        <f>enflows!DP5188</f>
        <v>0</v>
      </c>
      <c r="D5188" s="2">
        <f>enflows!DQ5188</f>
        <v>0</v>
      </c>
      <c r="E5188" s="2">
        <f>enflows!DR5188</f>
        <v>0</v>
      </c>
      <c r="F5188" s="2">
        <f>enflows!DS5188</f>
        <v>0</v>
      </c>
      <c r="G5188" s="24">
        <f>enflows!DT5188</f>
        <v>-1.0524914273446484E-13</v>
      </c>
      <c r="H5188" s="24">
        <f>enflows!DU5188</f>
        <v>3.9217293944670928</v>
      </c>
      <c r="I5188" s="24">
        <f>enflows!DV5188</f>
        <v>1500</v>
      </c>
      <c r="J5188" s="2">
        <f>enflows!DW5188</f>
        <v>224.09882254097676</v>
      </c>
      <c r="K5188" s="2">
        <f>enflows!DX5188</f>
        <v>0</v>
      </c>
      <c r="L5188" s="2">
        <f>enflows!DY5188</f>
        <v>224.09882254097676</v>
      </c>
      <c r="M5188" s="2">
        <f>enflows!DZ5188</f>
        <v>224.09882254097676</v>
      </c>
      <c r="N5188" s="2">
        <f>enflows!EA5188</f>
        <v>0</v>
      </c>
      <c r="O5188" s="24">
        <f>enflows!EK5188</f>
        <v>11.980323053040618</v>
      </c>
    </row>
    <row r="5189" spans="1:15" x14ac:dyDescent="0.25">
      <c r="A5189" s="2">
        <f>enflows!DN5189</f>
        <v>0</v>
      </c>
      <c r="B5189" s="24">
        <f>enflows!DO5189</f>
        <v>4.0492597254724005</v>
      </c>
      <c r="C5189" s="24">
        <f>enflows!DP5189</f>
        <v>0</v>
      </c>
      <c r="D5189" s="2">
        <f>enflows!DQ5189</f>
        <v>0</v>
      </c>
      <c r="E5189" s="2">
        <f>enflows!DR5189</f>
        <v>0</v>
      </c>
      <c r="F5189" s="2">
        <f>enflows!DS5189</f>
        <v>0</v>
      </c>
      <c r="G5189" s="24">
        <f>enflows!DT5189</f>
        <v>3.8191672047105385E-14</v>
      </c>
      <c r="H5189" s="24">
        <f>enflows!DU5189</f>
        <v>4.0492597254724387</v>
      </c>
      <c r="I5189" s="24">
        <f>enflows!DV5189</f>
        <v>1500</v>
      </c>
      <c r="J5189" s="2">
        <f>enflows!DW5189</f>
        <v>231.3862700269965</v>
      </c>
      <c r="K5189" s="2">
        <f>enflows!DX5189</f>
        <v>6.8243442077750604E-14</v>
      </c>
      <c r="L5189" s="2">
        <f>enflows!DY5189</f>
        <v>231.38627002699656</v>
      </c>
      <c r="M5189" s="2">
        <f>enflows!DZ5189</f>
        <v>231.38627002699656</v>
      </c>
      <c r="N5189" s="2">
        <f>enflows!EA5189</f>
        <v>0</v>
      </c>
      <c r="O5189" s="24">
        <f>enflows!EK5189</f>
        <v>11.166701391502853</v>
      </c>
    </row>
    <row r="5190" spans="1:15" x14ac:dyDescent="0.25">
      <c r="A5190" s="2">
        <f>enflows!DN5190</f>
        <v>0</v>
      </c>
      <c r="B5190" s="24">
        <f>enflows!DO5190</f>
        <v>3.733217493897504</v>
      </c>
      <c r="C5190" s="24">
        <f>enflows!DP5190</f>
        <v>0</v>
      </c>
      <c r="D5190" s="2">
        <f>enflows!DQ5190</f>
        <v>0</v>
      </c>
      <c r="E5190" s="2">
        <f>enflows!DR5190</f>
        <v>0</v>
      </c>
      <c r="F5190" s="2">
        <f>enflows!DS5190</f>
        <v>0</v>
      </c>
      <c r="G5190" s="24">
        <f>enflows!DT5190</f>
        <v>-7.638334409421077E-14</v>
      </c>
      <c r="H5190" s="24">
        <f>enflows!DU5190</f>
        <v>3.7332174938974276</v>
      </c>
      <c r="I5190" s="24">
        <f>enflows!DV5190</f>
        <v>1500</v>
      </c>
      <c r="J5190" s="2">
        <f>enflows!DW5190</f>
        <v>213.32671393699587</v>
      </c>
      <c r="K5190" s="2">
        <f>enflows!DX5190</f>
        <v>0</v>
      </c>
      <c r="L5190" s="2">
        <f>enflows!DY5190</f>
        <v>213.32671393699587</v>
      </c>
      <c r="M5190" s="2">
        <f>enflows!DZ5190</f>
        <v>213.32671393699587</v>
      </c>
      <c r="N5190" s="2">
        <f>enflows!EA5190</f>
        <v>0</v>
      </c>
      <c r="O5190" s="24">
        <f>enflows!EK5190</f>
        <v>9.9559577394395973</v>
      </c>
    </row>
    <row r="5191" spans="1:15" x14ac:dyDescent="0.25">
      <c r="A5191" s="2">
        <f>enflows!DN5191</f>
        <v>0</v>
      </c>
      <c r="B5191" s="24">
        <f>enflows!DO5191</f>
        <v>4.5513142669101141</v>
      </c>
      <c r="C5191" s="24">
        <f>enflows!DP5191</f>
        <v>0</v>
      </c>
      <c r="D5191" s="2">
        <f>enflows!DQ5191</f>
        <v>0</v>
      </c>
      <c r="E5191" s="2">
        <f>enflows!DR5191</f>
        <v>0</v>
      </c>
      <c r="F5191" s="2">
        <f>enflows!DS5191</f>
        <v>0</v>
      </c>
      <c r="G5191" s="24">
        <f>enflows!DT5191</f>
        <v>2.5757174171303632E-14</v>
      </c>
      <c r="H5191" s="24">
        <f>enflows!DU5191</f>
        <v>4.5513142669101398</v>
      </c>
      <c r="I5191" s="24">
        <f>enflows!DV5191</f>
        <v>1500</v>
      </c>
      <c r="J5191" s="2">
        <f>enflows!DW5191</f>
        <v>260.07510096629369</v>
      </c>
      <c r="K5191" s="2">
        <f>enflows!DX5191</f>
        <v>4.6024646982669015E-14</v>
      </c>
      <c r="L5191" s="2">
        <f>enflows!DY5191</f>
        <v>260.07510096629375</v>
      </c>
      <c r="M5191" s="2">
        <f>enflows!DZ5191</f>
        <v>260.07510096629375</v>
      </c>
      <c r="N5191" s="2">
        <f>enflows!EA5191</f>
        <v>0</v>
      </c>
      <c r="O5191" s="24">
        <f>enflows!EK5191</f>
        <v>11.557737486942095</v>
      </c>
    </row>
    <row r="5192" spans="1:15" x14ac:dyDescent="0.25">
      <c r="A5192" s="2">
        <f>enflows!DN5192</f>
        <v>0</v>
      </c>
      <c r="B5192" s="24">
        <f>enflows!DO5192</f>
        <v>3.8036907553605732</v>
      </c>
      <c r="C5192" s="24">
        <f>enflows!DP5192</f>
        <v>0</v>
      </c>
      <c r="D5192" s="2">
        <f>enflows!DQ5192</f>
        <v>0</v>
      </c>
      <c r="E5192" s="2">
        <f>enflows!DR5192</f>
        <v>0</v>
      </c>
      <c r="F5192" s="2">
        <f>enflows!DS5192</f>
        <v>0</v>
      </c>
      <c r="G5192" s="24">
        <f>enflows!DT5192</f>
        <v>-2.4424906541753444E-14</v>
      </c>
      <c r="H5192" s="24">
        <f>enflows!DU5192</f>
        <v>3.8036907553605488</v>
      </c>
      <c r="I5192" s="24">
        <f>enflows!DV5192</f>
        <v>1500</v>
      </c>
      <c r="J5192" s="2">
        <f>enflows!DW5192</f>
        <v>217.35375744917422</v>
      </c>
      <c r="K5192" s="2">
        <f>enflows!DX5192</f>
        <v>0</v>
      </c>
      <c r="L5192" s="2">
        <f>enflows!DY5192</f>
        <v>217.35375744917422</v>
      </c>
      <c r="M5192" s="2">
        <f>enflows!DZ5192</f>
        <v>217.35375744917422</v>
      </c>
      <c r="N5192" s="2">
        <f>enflows!EA5192</f>
        <v>0</v>
      </c>
      <c r="O5192" s="24">
        <f>enflows!EK5192</f>
        <v>9.8678605881925083</v>
      </c>
    </row>
    <row r="5193" spans="1:15" x14ac:dyDescent="0.25">
      <c r="A5193" s="2">
        <f>enflows!DN5193</f>
        <v>0</v>
      </c>
      <c r="B5193" s="24">
        <f>enflows!DO5193</f>
        <v>3.8793649824573113</v>
      </c>
      <c r="C5193" s="24">
        <f>enflows!DP5193</f>
        <v>0</v>
      </c>
      <c r="D5193" s="2">
        <f>enflows!DQ5193</f>
        <v>0</v>
      </c>
      <c r="E5193" s="2">
        <f>enflows!DR5193</f>
        <v>0</v>
      </c>
      <c r="F5193" s="2">
        <f>enflows!DS5193</f>
        <v>0</v>
      </c>
      <c r="G5193" s="24">
        <f>enflows!DT5193</f>
        <v>-9.2814644858663087E-14</v>
      </c>
      <c r="H5193" s="24">
        <f>enflows!DU5193</f>
        <v>3.8793649824572185</v>
      </c>
      <c r="I5193" s="24">
        <f>enflows!DV5193</f>
        <v>1500</v>
      </c>
      <c r="J5193" s="2">
        <f>enflows!DW5193</f>
        <v>221.67799899755536</v>
      </c>
      <c r="K5193" s="2">
        <f>enflows!DX5193</f>
        <v>0</v>
      </c>
      <c r="L5193" s="2">
        <f>enflows!DY5193</f>
        <v>221.67799899755536</v>
      </c>
      <c r="M5193" s="2">
        <f>enflows!DZ5193</f>
        <v>210.86314854162831</v>
      </c>
      <c r="N5193" s="2">
        <f>enflows!EA5193</f>
        <v>0</v>
      </c>
      <c r="O5193" s="24">
        <f>enflows!EK5193</f>
        <v>10.079258500289832</v>
      </c>
    </row>
    <row r="5194" spans="1:15" x14ac:dyDescent="0.25">
      <c r="A5194" s="2">
        <f>enflows!DN5194</f>
        <v>0</v>
      </c>
      <c r="B5194" s="24">
        <f>enflows!DO5194</f>
        <v>4.5495147083131835</v>
      </c>
      <c r="C5194" s="24">
        <f>enflows!DP5194</f>
        <v>0</v>
      </c>
      <c r="D5194" s="2">
        <f>enflows!DQ5194</f>
        <v>0</v>
      </c>
      <c r="E5194" s="2">
        <f>enflows!DR5194</f>
        <v>0</v>
      </c>
      <c r="F5194" s="2">
        <f>enflows!DS5194</f>
        <v>0</v>
      </c>
      <c r="G5194" s="24">
        <f>enflows!DT5194</f>
        <v>-2.9309887850104133E-14</v>
      </c>
      <c r="H5194" s="24">
        <f>enflows!DU5194</f>
        <v>4.5495147083131542</v>
      </c>
      <c r="I5194" s="24">
        <f>enflows!DV5194</f>
        <v>1500</v>
      </c>
      <c r="J5194" s="2">
        <f>enflows!DW5194</f>
        <v>259.97226904646595</v>
      </c>
      <c r="K5194" s="2">
        <f>enflows!DX5194</f>
        <v>0</v>
      </c>
      <c r="L5194" s="2">
        <f>enflows!DY5194</f>
        <v>259.97226904646595</v>
      </c>
      <c r="M5194" s="2">
        <f>enflows!DZ5194</f>
        <v>162.63861494312249</v>
      </c>
      <c r="N5194" s="2">
        <f>enflows!EA5194</f>
        <v>0</v>
      </c>
      <c r="O5194" s="24">
        <f>enflows!EK5194</f>
        <v>9.0248167431938686</v>
      </c>
    </row>
    <row r="5195" spans="1:15" x14ac:dyDescent="0.25">
      <c r="A5195" s="2">
        <f>enflows!DN5195</f>
        <v>0</v>
      </c>
      <c r="B5195" s="24">
        <f>enflows!DO5195</f>
        <v>4.870227870514646</v>
      </c>
      <c r="C5195" s="24">
        <f>enflows!DP5195</f>
        <v>0</v>
      </c>
      <c r="D5195" s="2">
        <f>enflows!DQ5195</f>
        <v>0</v>
      </c>
      <c r="E5195" s="2">
        <f>enflows!DR5195</f>
        <v>0</v>
      </c>
      <c r="F5195" s="2">
        <f>enflows!DS5195</f>
        <v>0</v>
      </c>
      <c r="G5195" s="24">
        <f>enflows!DT5195</f>
        <v>-9.1482377229112899E-14</v>
      </c>
      <c r="H5195" s="24">
        <f>enflows!DU5195</f>
        <v>4.8702278705145545</v>
      </c>
      <c r="I5195" s="24">
        <f>enflows!DV5195</f>
        <v>1500</v>
      </c>
      <c r="J5195" s="2">
        <f>enflows!DW5195</f>
        <v>278.29873545797454</v>
      </c>
      <c r="K5195" s="2">
        <f>enflows!DX5195</f>
        <v>0</v>
      </c>
      <c r="L5195" s="2">
        <f>enflows!DY5195</f>
        <v>278.29873545797454</v>
      </c>
      <c r="M5195" s="2">
        <f>enflows!DZ5195</f>
        <v>105.26112816314173</v>
      </c>
      <c r="N5195" s="2">
        <f>enflows!EA5195</f>
        <v>0</v>
      </c>
      <c r="O5195" s="24">
        <f>enflows!EK5195</f>
        <v>6.7156599768084417</v>
      </c>
    </row>
    <row r="5196" spans="1:15" x14ac:dyDescent="0.25">
      <c r="A5196" s="2">
        <f>enflows!DN5196</f>
        <v>0</v>
      </c>
      <c r="B5196" s="24">
        <f>enflows!DO5196</f>
        <v>19.017581364286585</v>
      </c>
      <c r="C5196" s="24">
        <f>enflows!DP5196</f>
        <v>0</v>
      </c>
      <c r="D5196" s="2">
        <f>enflows!DQ5196</f>
        <v>0</v>
      </c>
      <c r="E5196" s="2">
        <f>enflows!DR5196</f>
        <v>0</v>
      </c>
      <c r="F5196" s="2">
        <f>enflows!DS5196</f>
        <v>0</v>
      </c>
      <c r="G5196" s="24">
        <f>enflows!DT5196</f>
        <v>0</v>
      </c>
      <c r="H5196" s="24">
        <f>enflows!DU5196</f>
        <v>19.017581364286571</v>
      </c>
      <c r="I5196" s="24">
        <f>enflows!DV5196</f>
        <v>1500</v>
      </c>
      <c r="J5196" s="2">
        <f>enflows!DW5196</f>
        <v>1086.7189351020897</v>
      </c>
      <c r="K5196" s="2">
        <f>enflows!DX5196</f>
        <v>0</v>
      </c>
      <c r="L5196" s="2">
        <f>enflows!DY5196</f>
        <v>1086.7189351020897</v>
      </c>
      <c r="M5196" s="2">
        <f>enflows!DZ5196</f>
        <v>821.755098931877</v>
      </c>
      <c r="N5196" s="2">
        <f>enflows!EA5196</f>
        <v>0</v>
      </c>
      <c r="O5196" s="24">
        <f>enflows!EK5196</f>
        <v>51.737701028750976</v>
      </c>
    </row>
    <row r="5197" spans="1:15" x14ac:dyDescent="0.25">
      <c r="A5197" s="2">
        <f>enflows!DN5197</f>
        <v>0</v>
      </c>
      <c r="B5197" s="24">
        <f>enflows!DO5197</f>
        <v>21.482165658059753</v>
      </c>
      <c r="C5197" s="24">
        <f>enflows!DP5197</f>
        <v>0</v>
      </c>
      <c r="D5197" s="2">
        <f>enflows!DQ5197</f>
        <v>0</v>
      </c>
      <c r="E5197" s="2">
        <f>enflows!DR5197</f>
        <v>0</v>
      </c>
      <c r="F5197" s="2">
        <f>enflows!DS5197</f>
        <v>0</v>
      </c>
      <c r="G5197" s="24">
        <f>enflows!DT5197</f>
        <v>3.1974423109204508E-14</v>
      </c>
      <c r="H5197" s="24">
        <f>enflows!DU5197</f>
        <v>21.482165658059785</v>
      </c>
      <c r="I5197" s="24">
        <f>enflows!DV5197</f>
        <v>1500</v>
      </c>
      <c r="J5197" s="2">
        <f>enflows!DW5197</f>
        <v>1227.5523233177021</v>
      </c>
      <c r="K5197" s="2">
        <f>enflows!DX5197</f>
        <v>5.7134044530209806E-14</v>
      </c>
      <c r="L5197" s="2">
        <f>enflows!DY5197</f>
        <v>1227.5523233177021</v>
      </c>
      <c r="M5197" s="2">
        <f>enflows!DZ5197</f>
        <v>1011.255314199161</v>
      </c>
      <c r="N5197" s="2">
        <f>enflows!EA5197</f>
        <v>0</v>
      </c>
      <c r="O5197" s="24">
        <f>enflows!EK5197</f>
        <v>67.299041159954172</v>
      </c>
    </row>
    <row r="5198" spans="1:15" x14ac:dyDescent="0.25">
      <c r="A5198" s="2">
        <f>enflows!DN5198</f>
        <v>0</v>
      </c>
      <c r="B5198" s="24">
        <f>enflows!DO5198</f>
        <v>21.265283018499733</v>
      </c>
      <c r="C5198" s="24">
        <f>enflows!DP5198</f>
        <v>0</v>
      </c>
      <c r="D5198" s="2">
        <f>enflows!DQ5198</f>
        <v>0</v>
      </c>
      <c r="E5198" s="2">
        <f>enflows!DR5198</f>
        <v>0</v>
      </c>
      <c r="F5198" s="2">
        <f>enflows!DS5198</f>
        <v>0</v>
      </c>
      <c r="G5198" s="24">
        <f>enflows!DT5198</f>
        <v>3.5527136788005009E-14</v>
      </c>
      <c r="H5198" s="24">
        <f>enflows!DU5198</f>
        <v>21.265283018499769</v>
      </c>
      <c r="I5198" s="24">
        <f>enflows!DV5198</f>
        <v>1500</v>
      </c>
      <c r="J5198" s="2">
        <f>enflows!DW5198</f>
        <v>1215.1590296285583</v>
      </c>
      <c r="K5198" s="2">
        <f>enflows!DX5198</f>
        <v>6.3482271700233127E-14</v>
      </c>
      <c r="L5198" s="2">
        <f>enflows!DY5198</f>
        <v>1215.1590296285583</v>
      </c>
      <c r="M5198" s="2">
        <f>enflows!DZ5198</f>
        <v>247.22991382308729</v>
      </c>
      <c r="N5198" s="2">
        <f>enflows!EA5198</f>
        <v>0</v>
      </c>
      <c r="O5198" s="24">
        <f>enflows!EK5198</f>
        <v>16.54215353390277</v>
      </c>
    </row>
    <row r="5199" spans="1:15" x14ac:dyDescent="0.25">
      <c r="A5199" s="2">
        <f>enflows!DN5199</f>
        <v>0</v>
      </c>
      <c r="B5199" s="24">
        <f>enflows!DO5199</f>
        <v>25.716880952214822</v>
      </c>
      <c r="C5199" s="24">
        <f>enflows!DP5199</f>
        <v>0</v>
      </c>
      <c r="D5199" s="2">
        <f>enflows!DQ5199</f>
        <v>0</v>
      </c>
      <c r="E5199" s="2">
        <f>enflows!DR5199</f>
        <v>0</v>
      </c>
      <c r="F5199" s="2">
        <f>enflows!DS5199</f>
        <v>0</v>
      </c>
      <c r="G5199" s="24">
        <f>enflows!DT5199</f>
        <v>1.0658141036401503E-14</v>
      </c>
      <c r="H5199" s="24">
        <f>enflows!DU5199</f>
        <v>25.716880952214833</v>
      </c>
      <c r="I5199" s="24">
        <f>enflows!DV5199</f>
        <v>1500</v>
      </c>
      <c r="J5199" s="2">
        <f>enflows!DW5199</f>
        <v>1469.5360544122761</v>
      </c>
      <c r="K5199" s="2">
        <f>enflows!DX5199</f>
        <v>1.9044681510069935E-14</v>
      </c>
      <c r="L5199" s="2">
        <f>enflows!DY5199</f>
        <v>1469.5360544122761</v>
      </c>
      <c r="M5199" s="2">
        <f>enflows!DZ5199</f>
        <v>371.82873313568052</v>
      </c>
      <c r="N5199" s="2">
        <f>enflows!EA5199</f>
        <v>0</v>
      </c>
      <c r="O5199" s="24">
        <f>enflows!EK5199</f>
        <v>23.908587540624257</v>
      </c>
    </row>
    <row r="5200" spans="1:15" x14ac:dyDescent="0.25">
      <c r="A5200" s="2">
        <f>enflows!DN5200</f>
        <v>0</v>
      </c>
      <c r="B5200" s="24">
        <f>enflows!DO5200</f>
        <v>15.165153009529712</v>
      </c>
      <c r="C5200" s="24">
        <f>enflows!DP5200</f>
        <v>0</v>
      </c>
      <c r="D5200" s="2">
        <f>enflows!DQ5200</f>
        <v>0</v>
      </c>
      <c r="E5200" s="2">
        <f>enflows!DR5200</f>
        <v>0</v>
      </c>
      <c r="F5200" s="2">
        <f>enflows!DS5200</f>
        <v>0</v>
      </c>
      <c r="G5200" s="24">
        <f>enflows!DT5200</f>
        <v>1.7763568394002505E-15</v>
      </c>
      <c r="H5200" s="24">
        <f>enflows!DU5200</f>
        <v>15.165153009529714</v>
      </c>
      <c r="I5200" s="24">
        <f>enflows!DV5200</f>
        <v>1500</v>
      </c>
      <c r="J5200" s="2">
        <f>enflows!DW5200</f>
        <v>866.58017197312654</v>
      </c>
      <c r="K5200" s="2">
        <f>enflows!DX5200</f>
        <v>0</v>
      </c>
      <c r="L5200" s="2">
        <f>enflows!DY5200</f>
        <v>866.58017197312654</v>
      </c>
      <c r="M5200" s="2">
        <f>enflows!DZ5200</f>
        <v>0</v>
      </c>
      <c r="N5200" s="2">
        <f>enflows!EA5200</f>
        <v>263.57170067125014</v>
      </c>
      <c r="O5200" s="24">
        <f>enflows!EK5200</f>
        <v>0</v>
      </c>
    </row>
    <row r="5201" spans="1:15" x14ac:dyDescent="0.25">
      <c r="A5201" s="2">
        <f>enflows!DN5201</f>
        <v>0</v>
      </c>
      <c r="B5201" s="24">
        <f>enflows!DO5201</f>
        <v>16.446148418953289</v>
      </c>
      <c r="C5201" s="24">
        <f>enflows!DP5201</f>
        <v>0</v>
      </c>
      <c r="D5201" s="2">
        <f>enflows!DQ5201</f>
        <v>0</v>
      </c>
      <c r="E5201" s="2">
        <f>enflows!DR5201</f>
        <v>0</v>
      </c>
      <c r="F5201" s="2">
        <f>enflows!DS5201</f>
        <v>0</v>
      </c>
      <c r="G5201" s="24">
        <f>enflows!DT5201</f>
        <v>3.5527136788005009E-15</v>
      </c>
      <c r="H5201" s="24">
        <f>enflows!DU5201</f>
        <v>16.446148418953292</v>
      </c>
      <c r="I5201" s="24">
        <f>enflows!DV5201</f>
        <v>1500</v>
      </c>
      <c r="J5201" s="2">
        <f>enflows!DW5201</f>
        <v>939.77990965447384</v>
      </c>
      <c r="K5201" s="2">
        <f>enflows!DX5201</f>
        <v>0</v>
      </c>
      <c r="L5201" s="2">
        <f>enflows!DY5201</f>
        <v>939.77990965447384</v>
      </c>
      <c r="M5201" s="2">
        <f>enflows!DZ5201</f>
        <v>0</v>
      </c>
      <c r="N5201" s="2">
        <f>enflows!EA5201</f>
        <v>260.66849095342877</v>
      </c>
      <c r="O5201" s="24">
        <f>enflows!EK5201</f>
        <v>0</v>
      </c>
    </row>
    <row r="5202" spans="1:15" x14ac:dyDescent="0.25">
      <c r="A5202" s="2">
        <f>enflows!DN5202</f>
        <v>0</v>
      </c>
      <c r="B5202" s="24">
        <f>enflows!DO5202</f>
        <v>19.002390117115517</v>
      </c>
      <c r="C5202" s="24">
        <f>enflows!DP5202</f>
        <v>0</v>
      </c>
      <c r="D5202" s="2">
        <f>enflows!DQ5202</f>
        <v>0</v>
      </c>
      <c r="E5202" s="2">
        <f>enflows!DR5202</f>
        <v>0</v>
      </c>
      <c r="F5202" s="2">
        <f>enflows!DS5202</f>
        <v>0</v>
      </c>
      <c r="G5202" s="24">
        <f>enflows!DT5202</f>
        <v>3.5527136788005009E-15</v>
      </c>
      <c r="H5202" s="24">
        <f>enflows!DU5202</f>
        <v>19.002390117115521</v>
      </c>
      <c r="I5202" s="24">
        <f>enflows!DV5202</f>
        <v>1500</v>
      </c>
      <c r="J5202" s="2">
        <f>enflows!DW5202</f>
        <v>1085.8508638351727</v>
      </c>
      <c r="K5202" s="2">
        <f>enflows!DX5202</f>
        <v>0</v>
      </c>
      <c r="L5202" s="2">
        <f>enflows!DY5202</f>
        <v>1085.8508638351727</v>
      </c>
      <c r="M5202" s="2">
        <f>enflows!DZ5202</f>
        <v>0</v>
      </c>
      <c r="N5202" s="2">
        <f>enflows!EA5202</f>
        <v>22.671307897349834</v>
      </c>
      <c r="O5202" s="24">
        <f>enflows!EK5202</f>
        <v>0</v>
      </c>
    </row>
    <row r="5203" spans="1:15" x14ac:dyDescent="0.25">
      <c r="A5203" s="2">
        <f>enflows!DN5203</f>
        <v>0</v>
      </c>
      <c r="B5203" s="24">
        <f>enflows!DO5203</f>
        <v>16.192425599148251</v>
      </c>
      <c r="C5203" s="24">
        <f>enflows!DP5203</f>
        <v>0</v>
      </c>
      <c r="D5203" s="2">
        <f>enflows!DQ5203</f>
        <v>0</v>
      </c>
      <c r="E5203" s="2">
        <f>enflows!DR5203</f>
        <v>0</v>
      </c>
      <c r="F5203" s="2">
        <f>enflows!DS5203</f>
        <v>0</v>
      </c>
      <c r="G5203" s="24">
        <f>enflows!DT5203</f>
        <v>-8.5265128291212022E-14</v>
      </c>
      <c r="H5203" s="24">
        <f>enflows!DU5203</f>
        <v>16.192425599148166</v>
      </c>
      <c r="I5203" s="24">
        <f>enflows!DV5203</f>
        <v>1500</v>
      </c>
      <c r="J5203" s="2">
        <f>enflows!DW5203</f>
        <v>925.2814628084667</v>
      </c>
      <c r="K5203" s="2">
        <f>enflows!DX5203</f>
        <v>0</v>
      </c>
      <c r="L5203" s="2">
        <f>enflows!DY5203</f>
        <v>925.2814628084667</v>
      </c>
      <c r="M5203" s="2">
        <f>enflows!DZ5203</f>
        <v>108.76025338597434</v>
      </c>
      <c r="N5203" s="2">
        <f>enflows!EA5203</f>
        <v>0</v>
      </c>
      <c r="O5203" s="24">
        <f>enflows!EK5203</f>
        <v>5.7882206852015541</v>
      </c>
    </row>
    <row r="5204" spans="1:15" x14ac:dyDescent="0.25">
      <c r="A5204" s="2">
        <f>enflows!DN5204</f>
        <v>0</v>
      </c>
      <c r="B5204" s="24">
        <f>enflows!DO5204</f>
        <v>16.847740355248451</v>
      </c>
      <c r="C5204" s="24">
        <f>enflows!DP5204</f>
        <v>0</v>
      </c>
      <c r="D5204" s="2">
        <f>enflows!DQ5204</f>
        <v>0</v>
      </c>
      <c r="E5204" s="2">
        <f>enflows!DR5204</f>
        <v>0</v>
      </c>
      <c r="F5204" s="2">
        <f>enflows!DS5204</f>
        <v>0</v>
      </c>
      <c r="G5204" s="24">
        <f>enflows!DT5204</f>
        <v>-9.0594198809412774E-14</v>
      </c>
      <c r="H5204" s="24">
        <f>enflows!DU5204</f>
        <v>16.847740355248362</v>
      </c>
      <c r="I5204" s="24">
        <f>enflows!DV5204</f>
        <v>1500</v>
      </c>
      <c r="J5204" s="2">
        <f>enflows!DW5204</f>
        <v>962.72802029990635</v>
      </c>
      <c r="K5204" s="2">
        <f>enflows!DX5204</f>
        <v>0</v>
      </c>
      <c r="L5204" s="2">
        <f>enflows!DY5204</f>
        <v>962.72802029990635</v>
      </c>
      <c r="M5204" s="2">
        <f>enflows!DZ5204</f>
        <v>281.39244157650216</v>
      </c>
      <c r="N5204" s="2">
        <f>enflows!EA5204</f>
        <v>0</v>
      </c>
      <c r="O5204" s="24">
        <f>enflows!EK5204</f>
        <v>14.97289181628568</v>
      </c>
    </row>
    <row r="5205" spans="1:15" x14ac:dyDescent="0.25">
      <c r="A5205" s="2">
        <f>enflows!DN5205</f>
        <v>0</v>
      </c>
      <c r="B5205" s="24">
        <f>enflows!DO5205</f>
        <v>13.048112798115378</v>
      </c>
      <c r="C5205" s="24">
        <f>enflows!DP5205</f>
        <v>0</v>
      </c>
      <c r="D5205" s="2">
        <f>enflows!DQ5205</f>
        <v>0</v>
      </c>
      <c r="E5205" s="2">
        <f>enflows!DR5205</f>
        <v>0</v>
      </c>
      <c r="F5205" s="2">
        <f>enflows!DS5205</f>
        <v>0</v>
      </c>
      <c r="G5205" s="24">
        <f>enflows!DT5205</f>
        <v>-1.0036416142611415E-13</v>
      </c>
      <c r="H5205" s="24">
        <f>enflows!DU5205</f>
        <v>13.048112798115277</v>
      </c>
      <c r="I5205" s="24">
        <f>enflows!DV5205</f>
        <v>1500</v>
      </c>
      <c r="J5205" s="2">
        <f>enflows!DW5205</f>
        <v>745.60644560658739</v>
      </c>
      <c r="K5205" s="2">
        <f>enflows!DX5205</f>
        <v>0</v>
      </c>
      <c r="L5205" s="2">
        <f>enflows!DY5205</f>
        <v>745.60644560658739</v>
      </c>
      <c r="M5205" s="2">
        <f>enflows!DZ5205</f>
        <v>388.71638056099465</v>
      </c>
      <c r="N5205" s="2">
        <f>enflows!EA5205</f>
        <v>0</v>
      </c>
      <c r="O5205" s="24">
        <f>enflows!EK5205</f>
        <v>21.262786016686409</v>
      </c>
    </row>
    <row r="5206" spans="1:15" x14ac:dyDescent="0.25">
      <c r="A5206" s="2">
        <f>enflows!DN5206</f>
        <v>0</v>
      </c>
      <c r="B5206" s="24">
        <f>enflows!DO5206</f>
        <v>22.40124863918259</v>
      </c>
      <c r="C5206" s="24">
        <f>enflows!DP5206</f>
        <v>0</v>
      </c>
      <c r="D5206" s="2">
        <f>enflows!DQ5206</f>
        <v>0</v>
      </c>
      <c r="E5206" s="2">
        <f>enflows!DR5206</f>
        <v>0</v>
      </c>
      <c r="F5206" s="2">
        <f>enflows!DS5206</f>
        <v>0</v>
      </c>
      <c r="G5206" s="24">
        <f>enflows!DT5206</f>
        <v>-4.9737991503207013E-14</v>
      </c>
      <c r="H5206" s="24">
        <f>enflows!DU5206</f>
        <v>22.401248639182541</v>
      </c>
      <c r="I5206" s="24">
        <f>enflows!DV5206</f>
        <v>1500</v>
      </c>
      <c r="J5206" s="2">
        <f>enflows!DW5206</f>
        <v>1280.0713508104309</v>
      </c>
      <c r="K5206" s="2">
        <f>enflows!DX5206</f>
        <v>0</v>
      </c>
      <c r="L5206" s="2">
        <f>enflows!DY5206</f>
        <v>1280.0713508104309</v>
      </c>
      <c r="M5206" s="2">
        <f>enflows!DZ5206</f>
        <v>1101.6263182876346</v>
      </c>
      <c r="N5206" s="2">
        <f>enflows!EA5206</f>
        <v>0</v>
      </c>
      <c r="O5206" s="24">
        <f>enflows!EK5206</f>
        <v>63.233350669710227</v>
      </c>
    </row>
    <row r="5207" spans="1:15" x14ac:dyDescent="0.25">
      <c r="A5207" s="2">
        <f>enflows!DN5207</f>
        <v>0</v>
      </c>
      <c r="B5207" s="24">
        <f>enflows!DO5207</f>
        <v>15.501488497158586</v>
      </c>
      <c r="C5207" s="24">
        <f>enflows!DP5207</f>
        <v>0</v>
      </c>
      <c r="D5207" s="2">
        <f>enflows!DQ5207</f>
        <v>0</v>
      </c>
      <c r="E5207" s="2">
        <f>enflows!DR5207</f>
        <v>0</v>
      </c>
      <c r="F5207" s="2">
        <f>enflows!DS5207</f>
        <v>0</v>
      </c>
      <c r="G5207" s="24">
        <f>enflows!DT5207</f>
        <v>-2.4868995751603507E-14</v>
      </c>
      <c r="H5207" s="24">
        <f>enflows!DU5207</f>
        <v>15.501488497158562</v>
      </c>
      <c r="I5207" s="24">
        <f>enflows!DV5207</f>
        <v>1500</v>
      </c>
      <c r="J5207" s="2">
        <f>enflows!DW5207</f>
        <v>885.79934269477496</v>
      </c>
      <c r="K5207" s="2">
        <f>enflows!DX5207</f>
        <v>0</v>
      </c>
      <c r="L5207" s="2">
        <f>enflows!DY5207</f>
        <v>885.79934269477496</v>
      </c>
      <c r="M5207" s="2">
        <f>enflows!DZ5207</f>
        <v>826.3176651871762</v>
      </c>
      <c r="N5207" s="2">
        <f>enflows!EA5207</f>
        <v>0</v>
      </c>
      <c r="O5207" s="24">
        <f>enflows!EK5207</f>
        <v>53.98333306667822</v>
      </c>
    </row>
    <row r="5208" spans="1:15" x14ac:dyDescent="0.25">
      <c r="A5208" s="2">
        <f>enflows!DN5208</f>
        <v>0</v>
      </c>
      <c r="B5208" s="24">
        <f>enflows!DO5208</f>
        <v>3.5039941178337535</v>
      </c>
      <c r="C5208" s="24">
        <f>enflows!DP5208</f>
        <v>0</v>
      </c>
      <c r="D5208" s="2">
        <f>enflows!DQ5208</f>
        <v>0</v>
      </c>
      <c r="E5208" s="2">
        <f>enflows!DR5208</f>
        <v>0</v>
      </c>
      <c r="F5208" s="2">
        <f>enflows!DS5208</f>
        <v>0</v>
      </c>
      <c r="G5208" s="24">
        <f>enflows!DT5208</f>
        <v>7.3274719625260332E-14</v>
      </c>
      <c r="H5208" s="24">
        <f>enflows!DU5208</f>
        <v>3.5039941178338267</v>
      </c>
      <c r="I5208" s="24">
        <f>enflows!DV5208</f>
        <v>1500</v>
      </c>
      <c r="J5208" s="2">
        <f>enflows!DW5208</f>
        <v>200.2282353047901</v>
      </c>
      <c r="K5208" s="2">
        <f>enflows!DX5208</f>
        <v>1.3093218538173081E-13</v>
      </c>
      <c r="L5208" s="2">
        <f>enflows!DY5208</f>
        <v>200.22823530479025</v>
      </c>
      <c r="M5208" s="2">
        <f>enflows!DZ5208</f>
        <v>200.22823530479025</v>
      </c>
      <c r="N5208" s="2">
        <f>enflows!EA5208</f>
        <v>0</v>
      </c>
      <c r="O5208" s="24">
        <f>enflows!EK5208</f>
        <v>13.69561129484765</v>
      </c>
    </row>
    <row r="5209" spans="1:15" x14ac:dyDescent="0.25">
      <c r="A5209" s="2">
        <f>enflows!DN5209</f>
        <v>0</v>
      </c>
      <c r="B5209" s="24">
        <f>enflows!DO5209</f>
        <v>4.7133794262984345</v>
      </c>
      <c r="C5209" s="24">
        <f>enflows!DP5209</f>
        <v>0</v>
      </c>
      <c r="D5209" s="2">
        <f>enflows!DQ5209</f>
        <v>0</v>
      </c>
      <c r="E5209" s="2">
        <f>enflows!DR5209</f>
        <v>0</v>
      </c>
      <c r="F5209" s="2">
        <f>enflows!DS5209</f>
        <v>0</v>
      </c>
      <c r="G5209" s="24">
        <f>enflows!DT5209</f>
        <v>-4.6185277824406512E-14</v>
      </c>
      <c r="H5209" s="24">
        <f>enflows!DU5209</f>
        <v>4.7133794262983884</v>
      </c>
      <c r="I5209" s="24">
        <f>enflows!DV5209</f>
        <v>1500</v>
      </c>
      <c r="J5209" s="2">
        <f>enflows!DW5209</f>
        <v>269.33596721705078</v>
      </c>
      <c r="K5209" s="2">
        <f>enflows!DX5209</f>
        <v>0</v>
      </c>
      <c r="L5209" s="2">
        <f>enflows!DY5209</f>
        <v>269.33596721705078</v>
      </c>
      <c r="M5209" s="2">
        <f>enflows!DZ5209</f>
        <v>269.33596721705078</v>
      </c>
      <c r="N5209" s="2">
        <f>enflows!EA5209</f>
        <v>0</v>
      </c>
      <c r="O5209" s="24">
        <f>enflows!EK5209</f>
        <v>17.479904272386594</v>
      </c>
    </row>
    <row r="5210" spans="1:15" x14ac:dyDescent="0.25">
      <c r="A5210" s="2">
        <f>enflows!DN5210</f>
        <v>0</v>
      </c>
      <c r="B5210" s="24">
        <f>enflows!DO5210</f>
        <v>4.6365984368111919</v>
      </c>
      <c r="C5210" s="24">
        <f>enflows!DP5210</f>
        <v>0</v>
      </c>
      <c r="D5210" s="2">
        <f>enflows!DQ5210</f>
        <v>0</v>
      </c>
      <c r="E5210" s="2">
        <f>enflows!DR5210</f>
        <v>0</v>
      </c>
      <c r="F5210" s="2">
        <f>enflows!DS5210</f>
        <v>0</v>
      </c>
      <c r="G5210" s="24">
        <f>enflows!DT5210</f>
        <v>6.3060667798708891E-14</v>
      </c>
      <c r="H5210" s="24">
        <f>enflows!DU5210</f>
        <v>4.6365984368112549</v>
      </c>
      <c r="I5210" s="24">
        <f>enflows!DV5210</f>
        <v>1500</v>
      </c>
      <c r="J5210" s="2">
        <f>enflows!DW5210</f>
        <v>264.94848210350028</v>
      </c>
      <c r="K5210" s="2">
        <f>enflows!DX5210</f>
        <v>1.126810322679138E-13</v>
      </c>
      <c r="L5210" s="2">
        <f>enflows!DY5210</f>
        <v>264.9484821035004</v>
      </c>
      <c r="M5210" s="2">
        <f>enflows!DZ5210</f>
        <v>264.9484821035004</v>
      </c>
      <c r="N5210" s="2">
        <f>enflows!EA5210</f>
        <v>0</v>
      </c>
      <c r="O5210" s="24">
        <f>enflows!EK5210</f>
        <v>15.896908926210024</v>
      </c>
    </row>
    <row r="5211" spans="1:15" x14ac:dyDescent="0.25">
      <c r="A5211" s="2">
        <f>enflows!DN5211</f>
        <v>0</v>
      </c>
      <c r="B5211" s="24">
        <f>enflows!DO5211</f>
        <v>3.9078593944175317</v>
      </c>
      <c r="C5211" s="24">
        <f>enflows!DP5211</f>
        <v>0</v>
      </c>
      <c r="D5211" s="2">
        <f>enflows!DQ5211</f>
        <v>0</v>
      </c>
      <c r="E5211" s="2">
        <f>enflows!DR5211</f>
        <v>0</v>
      </c>
      <c r="F5211" s="2">
        <f>enflows!DS5211</f>
        <v>0</v>
      </c>
      <c r="G5211" s="24">
        <f>enflows!DT5211</f>
        <v>-3.5527136788005009E-15</v>
      </c>
      <c r="H5211" s="24">
        <f>enflows!DU5211</f>
        <v>3.9078593944175282</v>
      </c>
      <c r="I5211" s="24">
        <f>enflows!DV5211</f>
        <v>1500</v>
      </c>
      <c r="J5211" s="2">
        <f>enflows!DW5211</f>
        <v>223.30625110957305</v>
      </c>
      <c r="K5211" s="2">
        <f>enflows!DX5211</f>
        <v>0</v>
      </c>
      <c r="L5211" s="2">
        <f>enflows!DY5211</f>
        <v>223.30625110957305</v>
      </c>
      <c r="M5211" s="2">
        <f>enflows!DZ5211</f>
        <v>223.30625110957305</v>
      </c>
      <c r="N5211" s="2">
        <f>enflows!EA5211</f>
        <v>0</v>
      </c>
      <c r="O5211" s="24">
        <f>enflows!EK5211</f>
        <v>12.252813998382273</v>
      </c>
    </row>
    <row r="5212" spans="1:15" x14ac:dyDescent="0.25">
      <c r="A5212" s="2">
        <f>enflows!DN5212</f>
        <v>0</v>
      </c>
      <c r="B5212" s="24">
        <f>enflows!DO5212</f>
        <v>3.2092980302720728</v>
      </c>
      <c r="C5212" s="24">
        <f>enflows!DP5212</f>
        <v>0</v>
      </c>
      <c r="D5212" s="2">
        <f>enflows!DQ5212</f>
        <v>0</v>
      </c>
      <c r="E5212" s="2">
        <f>enflows!DR5212</f>
        <v>0</v>
      </c>
      <c r="F5212" s="2">
        <f>enflows!DS5212</f>
        <v>0</v>
      </c>
      <c r="G5212" s="24">
        <f>enflows!DT5212</f>
        <v>-6.6613381477509392E-15</v>
      </c>
      <c r="H5212" s="24">
        <f>enflows!DU5212</f>
        <v>3.2092980302720662</v>
      </c>
      <c r="I5212" s="24">
        <f>enflows!DV5212</f>
        <v>1500</v>
      </c>
      <c r="J5212" s="2">
        <f>enflows!DW5212</f>
        <v>183.38845887268951</v>
      </c>
      <c r="K5212" s="2">
        <f>enflows!DX5212</f>
        <v>0</v>
      </c>
      <c r="L5212" s="2">
        <f>enflows!DY5212</f>
        <v>183.38845887268951</v>
      </c>
      <c r="M5212" s="2">
        <f>enflows!DZ5212</f>
        <v>183.38845887268951</v>
      </c>
      <c r="N5212" s="2">
        <f>enflows!EA5212</f>
        <v>0</v>
      </c>
      <c r="O5212" s="24">
        <f>enflows!EK5212</f>
        <v>9.8076147805114342</v>
      </c>
    </row>
    <row r="5213" spans="1:15" x14ac:dyDescent="0.25">
      <c r="A5213" s="2">
        <f>enflows!DN5213</f>
        <v>0</v>
      </c>
      <c r="B5213" s="24">
        <f>enflows!DO5213</f>
        <v>3.9984482224400808</v>
      </c>
      <c r="C5213" s="24">
        <f>enflows!DP5213</f>
        <v>0</v>
      </c>
      <c r="D5213" s="2">
        <f>enflows!DQ5213</f>
        <v>0</v>
      </c>
      <c r="E5213" s="2">
        <f>enflows!DR5213</f>
        <v>0</v>
      </c>
      <c r="F5213" s="2">
        <f>enflows!DS5213</f>
        <v>0</v>
      </c>
      <c r="G5213" s="24">
        <f>enflows!DT5213</f>
        <v>9.3702823278363212E-14</v>
      </c>
      <c r="H5213" s="24">
        <f>enflows!DU5213</f>
        <v>3.9984482224401745</v>
      </c>
      <c r="I5213" s="24">
        <f>enflows!DV5213</f>
        <v>1500</v>
      </c>
      <c r="J5213" s="2">
        <f>enflows!DW5213</f>
        <v>228.48275556800996</v>
      </c>
      <c r="K5213" s="2">
        <f>enflows!DX5213</f>
        <v>1.6743449160936486E-13</v>
      </c>
      <c r="L5213" s="2">
        <f>enflows!DY5213</f>
        <v>228.48275556801013</v>
      </c>
      <c r="M5213" s="2">
        <f>enflows!DZ5213</f>
        <v>228.48275556801013</v>
      </c>
      <c r="N5213" s="2">
        <f>enflows!EA5213</f>
        <v>0</v>
      </c>
      <c r="O5213" s="24">
        <f>enflows!EK5213</f>
        <v>11.862824669091086</v>
      </c>
    </row>
    <row r="5214" spans="1:15" x14ac:dyDescent="0.25">
      <c r="A5214" s="2">
        <f>enflows!DN5214</f>
        <v>0</v>
      </c>
      <c r="B5214" s="24">
        <f>enflows!DO5214</f>
        <v>4.3218395548828319</v>
      </c>
      <c r="C5214" s="24">
        <f>enflows!DP5214</f>
        <v>0</v>
      </c>
      <c r="D5214" s="2">
        <f>enflows!DQ5214</f>
        <v>0</v>
      </c>
      <c r="E5214" s="2">
        <f>enflows!DR5214</f>
        <v>0</v>
      </c>
      <c r="F5214" s="2">
        <f>enflows!DS5214</f>
        <v>0</v>
      </c>
      <c r="G5214" s="24">
        <f>enflows!DT5214</f>
        <v>6.7501559897209518E-14</v>
      </c>
      <c r="H5214" s="24">
        <f>enflows!DU5214</f>
        <v>4.3218395548828994</v>
      </c>
      <c r="I5214" s="24">
        <f>enflows!DV5214</f>
        <v>1500</v>
      </c>
      <c r="J5214" s="2">
        <f>enflows!DW5214</f>
        <v>246.96226027902281</v>
      </c>
      <c r="K5214" s="2">
        <f>enflows!DX5214</f>
        <v>1.2061631623044293E-13</v>
      </c>
      <c r="L5214" s="2">
        <f>enflows!DY5214</f>
        <v>246.96226027902293</v>
      </c>
      <c r="M5214" s="2">
        <f>enflows!DZ5214</f>
        <v>246.96226027902293</v>
      </c>
      <c r="N5214" s="2">
        <f>enflows!EA5214</f>
        <v>0</v>
      </c>
      <c r="O5214" s="24">
        <f>enflows!EK5214</f>
        <v>12.254267355045117</v>
      </c>
    </row>
    <row r="5215" spans="1:15" x14ac:dyDescent="0.25">
      <c r="A5215" s="2">
        <f>enflows!DN5215</f>
        <v>0</v>
      </c>
      <c r="B5215" s="24">
        <f>enflows!DO5215</f>
        <v>4.2901398832094122</v>
      </c>
      <c r="C5215" s="24">
        <f>enflows!DP5215</f>
        <v>0</v>
      </c>
      <c r="D5215" s="2">
        <f>enflows!DQ5215</f>
        <v>0</v>
      </c>
      <c r="E5215" s="2">
        <f>enflows!DR5215</f>
        <v>0</v>
      </c>
      <c r="F5215" s="2">
        <f>enflows!DS5215</f>
        <v>0</v>
      </c>
      <c r="G5215" s="24">
        <f>enflows!DT5215</f>
        <v>-6.3060667798708891E-14</v>
      </c>
      <c r="H5215" s="24">
        <f>enflows!DU5215</f>
        <v>4.2901398832093491</v>
      </c>
      <c r="I5215" s="24">
        <f>enflows!DV5215</f>
        <v>1500</v>
      </c>
      <c r="J5215" s="2">
        <f>enflows!DW5215</f>
        <v>245.15085046910565</v>
      </c>
      <c r="K5215" s="2">
        <f>enflows!DX5215</f>
        <v>0</v>
      </c>
      <c r="L5215" s="2">
        <f>enflows!DY5215</f>
        <v>245.15085046910565</v>
      </c>
      <c r="M5215" s="2">
        <f>enflows!DZ5215</f>
        <v>245.15085046910565</v>
      </c>
      <c r="N5215" s="2">
        <f>enflows!EA5215</f>
        <v>0</v>
      </c>
      <c r="O5215" s="24">
        <f>enflows!EK5215</f>
        <v>11.936394909340754</v>
      </c>
    </row>
    <row r="5216" spans="1:15" x14ac:dyDescent="0.25">
      <c r="A5216" s="2">
        <f>enflows!DN5216</f>
        <v>0</v>
      </c>
      <c r="B5216" s="24">
        <f>enflows!DO5216</f>
        <v>3.9640251695496853</v>
      </c>
      <c r="C5216" s="24">
        <f>enflows!DP5216</f>
        <v>0</v>
      </c>
      <c r="D5216" s="2">
        <f>enflows!DQ5216</f>
        <v>0</v>
      </c>
      <c r="E5216" s="2">
        <f>enflows!DR5216</f>
        <v>0</v>
      </c>
      <c r="F5216" s="2">
        <f>enflows!DS5216</f>
        <v>0</v>
      </c>
      <c r="G5216" s="24">
        <f>enflows!DT5216</f>
        <v>-9.9031893796563963E-14</v>
      </c>
      <c r="H5216" s="24">
        <f>enflows!DU5216</f>
        <v>3.9640251695495863</v>
      </c>
      <c r="I5216" s="24">
        <f>enflows!DV5216</f>
        <v>1500</v>
      </c>
      <c r="J5216" s="2">
        <f>enflows!DW5216</f>
        <v>226.51572397426204</v>
      </c>
      <c r="K5216" s="2">
        <f>enflows!DX5216</f>
        <v>0</v>
      </c>
      <c r="L5216" s="2">
        <f>enflows!DY5216</f>
        <v>226.51572397426204</v>
      </c>
      <c r="M5216" s="2">
        <f>enflows!DZ5216</f>
        <v>226.51572397426204</v>
      </c>
      <c r="N5216" s="2">
        <f>enflows!EA5216</f>
        <v>0</v>
      </c>
      <c r="O5216" s="24">
        <f>enflows!EK5216</f>
        <v>10.986012612751709</v>
      </c>
    </row>
    <row r="5217" spans="1:15" x14ac:dyDescent="0.25">
      <c r="A5217" s="2">
        <f>enflows!DN5217</f>
        <v>0</v>
      </c>
      <c r="B5217" s="24">
        <f>enflows!DO5217</f>
        <v>3.7351327943222139</v>
      </c>
      <c r="C5217" s="24">
        <f>enflows!DP5217</f>
        <v>0</v>
      </c>
      <c r="D5217" s="2">
        <f>enflows!DQ5217</f>
        <v>0</v>
      </c>
      <c r="E5217" s="2">
        <f>enflows!DR5217</f>
        <v>0</v>
      </c>
      <c r="F5217" s="2">
        <f>enflows!DS5217</f>
        <v>0</v>
      </c>
      <c r="G5217" s="24">
        <f>enflows!DT5217</f>
        <v>1.1990408665951691E-14</v>
      </c>
      <c r="H5217" s="24">
        <f>enflows!DU5217</f>
        <v>3.7351327943222259</v>
      </c>
      <c r="I5217" s="24">
        <f>enflows!DV5217</f>
        <v>1500</v>
      </c>
      <c r="J5217" s="2">
        <f>enflows!DW5217</f>
        <v>213.43615967555579</v>
      </c>
      <c r="K5217" s="2">
        <f>enflows!DX5217</f>
        <v>2.1425266698828681E-14</v>
      </c>
      <c r="L5217" s="2">
        <f>enflows!DY5217</f>
        <v>213.43615967555581</v>
      </c>
      <c r="M5217" s="2">
        <f>enflows!DZ5217</f>
        <v>170.17675785184761</v>
      </c>
      <c r="N5217" s="2">
        <f>enflows!EA5217</f>
        <v>0</v>
      </c>
      <c r="O5217" s="24">
        <f>enflows!EK5217</f>
        <v>8.7947348457834842</v>
      </c>
    </row>
    <row r="5218" spans="1:15" x14ac:dyDescent="0.25">
      <c r="A5218" s="2">
        <f>enflows!DN5218</f>
        <v>0</v>
      </c>
      <c r="B5218" s="24">
        <f>enflows!DO5218</f>
        <v>4.3584700222339228</v>
      </c>
      <c r="C5218" s="24">
        <f>enflows!DP5218</f>
        <v>0</v>
      </c>
      <c r="D5218" s="2">
        <f>enflows!DQ5218</f>
        <v>0</v>
      </c>
      <c r="E5218" s="2">
        <f>enflows!DR5218</f>
        <v>0</v>
      </c>
      <c r="F5218" s="2">
        <f>enflows!DS5218</f>
        <v>0</v>
      </c>
      <c r="G5218" s="24">
        <f>enflows!DT5218</f>
        <v>-6.3060667798708891E-14</v>
      </c>
      <c r="H5218" s="24">
        <f>enflows!DU5218</f>
        <v>4.3584700222338597</v>
      </c>
      <c r="I5218" s="24">
        <f>enflows!DV5218</f>
        <v>1500</v>
      </c>
      <c r="J5218" s="2">
        <f>enflows!DW5218</f>
        <v>249.05542984193482</v>
      </c>
      <c r="K5218" s="2">
        <f>enflows!DX5218</f>
        <v>0</v>
      </c>
      <c r="L5218" s="2">
        <f>enflows!DY5218</f>
        <v>249.05542984193482</v>
      </c>
      <c r="M5218" s="2">
        <f>enflows!DZ5218</f>
        <v>0</v>
      </c>
      <c r="N5218" s="2">
        <f>enflows!EA5218</f>
        <v>32.13068201216845</v>
      </c>
      <c r="O5218" s="24">
        <f>enflows!EK5218</f>
        <v>0</v>
      </c>
    </row>
    <row r="5219" spans="1:15" x14ac:dyDescent="0.25">
      <c r="A5219" s="2">
        <f>enflows!DN5219</f>
        <v>0</v>
      </c>
      <c r="B5219" s="24">
        <f>enflows!DO5219</f>
        <v>203.74351536575372</v>
      </c>
      <c r="C5219" s="24">
        <f>enflows!DP5219</f>
        <v>0</v>
      </c>
      <c r="D5219" s="2">
        <f>enflows!DQ5219</f>
        <v>0</v>
      </c>
      <c r="E5219" s="2">
        <f>enflows!DR5219</f>
        <v>0</v>
      </c>
      <c r="F5219" s="2">
        <f>enflows!DS5219</f>
        <v>0</v>
      </c>
      <c r="G5219" s="24">
        <f>enflows!DT5219</f>
        <v>-151.24351536575375</v>
      </c>
      <c r="H5219" s="24">
        <f>enflows!DU5219</f>
        <v>52.5</v>
      </c>
      <c r="I5219" s="24">
        <f>enflows!DV5219</f>
        <v>1348.7564846342464</v>
      </c>
      <c r="J5219" s="2">
        <f>enflows!DW5219</f>
        <v>3000</v>
      </c>
      <c r="K5219" s="2">
        <f>enflows!DX5219</f>
        <v>0</v>
      </c>
      <c r="L5219" s="2">
        <f>enflows!DY5219</f>
        <v>3000</v>
      </c>
      <c r="M5219" s="2">
        <f>enflows!DZ5219</f>
        <v>2507.9243042553189</v>
      </c>
      <c r="N5219" s="2">
        <f>enflows!EA5219</f>
        <v>0</v>
      </c>
      <c r="O5219" s="24">
        <f>enflows!EK5219</f>
        <v>146.9142057432766</v>
      </c>
    </row>
    <row r="5220" spans="1:15" x14ac:dyDescent="0.25">
      <c r="A5220" s="2">
        <f>enflows!DN5220</f>
        <v>0</v>
      </c>
      <c r="B5220" s="24">
        <f>enflows!DO5220</f>
        <v>24.9281208999979</v>
      </c>
      <c r="C5220" s="24">
        <f>enflows!DP5220</f>
        <v>0</v>
      </c>
      <c r="D5220" s="2">
        <f>enflows!DQ5220</f>
        <v>0</v>
      </c>
      <c r="E5220" s="2">
        <f>enflows!DR5220</f>
        <v>0</v>
      </c>
      <c r="F5220" s="2">
        <f>enflows!DS5220</f>
        <v>0</v>
      </c>
      <c r="G5220" s="24">
        <f>enflows!DT5220</f>
        <v>27.5718791000021</v>
      </c>
      <c r="H5220" s="24">
        <f>enflows!DU5220</f>
        <v>52.5</v>
      </c>
      <c r="I5220" s="24">
        <f>enflows!DV5220</f>
        <v>1376.3283637342486</v>
      </c>
      <c r="J5220" s="2">
        <f>enflows!DW5220</f>
        <v>3000</v>
      </c>
      <c r="K5220" s="2">
        <f>enflows!DX5220</f>
        <v>49.267283506597501</v>
      </c>
      <c r="L5220" s="2">
        <f>enflows!DY5220</f>
        <v>3049.2672835065973</v>
      </c>
      <c r="M5220" s="2">
        <f>enflows!DZ5220</f>
        <v>2205.7089479442875</v>
      </c>
      <c r="N5220" s="2">
        <f>enflows!EA5220</f>
        <v>0</v>
      </c>
      <c r="O5220" s="24">
        <f>enflows!EK5220</f>
        <v>132.34253687665725</v>
      </c>
    </row>
    <row r="5221" spans="1:15" x14ac:dyDescent="0.25">
      <c r="A5221" s="2">
        <f>enflows!DN5221</f>
        <v>0</v>
      </c>
      <c r="B5221" s="24">
        <f>enflows!DO5221</f>
        <v>15.513990954706152</v>
      </c>
      <c r="C5221" s="24">
        <f>enflows!DP5221</f>
        <v>0</v>
      </c>
      <c r="D5221" s="2">
        <f>enflows!DQ5221</f>
        <v>0</v>
      </c>
      <c r="E5221" s="2">
        <f>enflows!DR5221</f>
        <v>0</v>
      </c>
      <c r="F5221" s="2">
        <f>enflows!DS5221</f>
        <v>0</v>
      </c>
      <c r="G5221" s="24">
        <f>enflows!DT5221</f>
        <v>36.986009045293848</v>
      </c>
      <c r="H5221" s="24">
        <f>enflows!DU5221</f>
        <v>52.5</v>
      </c>
      <c r="I5221" s="24">
        <f>enflows!DV5221</f>
        <v>1413.3143727795425</v>
      </c>
      <c r="J5221" s="2">
        <f>enflows!DW5221</f>
        <v>3000</v>
      </c>
      <c r="K5221" s="2">
        <f>enflows!DX5221</f>
        <v>66.754155256340653</v>
      </c>
      <c r="L5221" s="2">
        <f>enflows!DY5221</f>
        <v>3066.7541552563407</v>
      </c>
      <c r="M5221" s="2">
        <f>enflows!DZ5221</f>
        <v>2158.3067169584683</v>
      </c>
      <c r="N5221" s="2">
        <f>enflows!EA5221</f>
        <v>0</v>
      </c>
      <c r="O5221" s="24">
        <f>enflows!EK5221</f>
        <v>127.34009630054962</v>
      </c>
    </row>
    <row r="5222" spans="1:15" x14ac:dyDescent="0.25">
      <c r="A5222" s="2">
        <f>enflows!DN5222</f>
        <v>0</v>
      </c>
      <c r="B5222" s="24">
        <f>enflows!DO5222</f>
        <v>32.58926379784274</v>
      </c>
      <c r="C5222" s="24">
        <f>enflows!DP5222</f>
        <v>0</v>
      </c>
      <c r="D5222" s="2">
        <f>enflows!DQ5222</f>
        <v>0</v>
      </c>
      <c r="E5222" s="2">
        <f>enflows!DR5222</f>
        <v>0</v>
      </c>
      <c r="F5222" s="2">
        <f>enflows!DS5222</f>
        <v>0</v>
      </c>
      <c r="G5222" s="24">
        <f>enflows!DT5222</f>
        <v>19.91073620215726</v>
      </c>
      <c r="H5222" s="24">
        <f>enflows!DU5222</f>
        <v>52.5</v>
      </c>
      <c r="I5222" s="24">
        <f>enflows!DV5222</f>
        <v>1433.2251089816998</v>
      </c>
      <c r="J5222" s="2">
        <f>enflows!DW5222</f>
        <v>3000</v>
      </c>
      <c r="K5222" s="2">
        <f>enflows!DX5222</f>
        <v>35.577839353599998</v>
      </c>
      <c r="L5222" s="2">
        <f>enflows!DY5222</f>
        <v>3035.5778393536002</v>
      </c>
      <c r="M5222" s="2">
        <f>enflows!DZ5222</f>
        <v>1883.7962657973694</v>
      </c>
      <c r="N5222" s="2">
        <f>enflows!EA5222</f>
        <v>0</v>
      </c>
      <c r="O5222" s="24">
        <f>enflows!EK5222</f>
        <v>107.30103529981817</v>
      </c>
    </row>
    <row r="5223" spans="1:15" x14ac:dyDescent="0.25">
      <c r="A5223" s="2">
        <f>enflows!DN5223</f>
        <v>0</v>
      </c>
      <c r="B5223" s="24">
        <f>enflows!DO5223</f>
        <v>23.797814536819356</v>
      </c>
      <c r="C5223" s="24">
        <f>enflows!DP5223</f>
        <v>0</v>
      </c>
      <c r="D5223" s="2">
        <f>enflows!DQ5223</f>
        <v>0</v>
      </c>
      <c r="E5223" s="2">
        <f>enflows!DR5223</f>
        <v>0</v>
      </c>
      <c r="F5223" s="2">
        <f>enflows!DS5223</f>
        <v>0</v>
      </c>
      <c r="G5223" s="24">
        <f>enflows!DT5223</f>
        <v>28.702185463180644</v>
      </c>
      <c r="H5223" s="24">
        <f>enflows!DU5223</f>
        <v>52.5</v>
      </c>
      <c r="I5223" s="24">
        <f>enflows!DV5223</f>
        <v>1461.9272944448805</v>
      </c>
      <c r="J5223" s="2">
        <f>enflows!DW5223</f>
        <v>3000</v>
      </c>
      <c r="K5223" s="2">
        <f>enflows!DX5223</f>
        <v>51.286990754045291</v>
      </c>
      <c r="L5223" s="2">
        <f>enflows!DY5223</f>
        <v>3051.2869907540453</v>
      </c>
      <c r="M5223" s="2">
        <f>enflows!DZ5223</f>
        <v>1834.6163144622521</v>
      </c>
      <c r="N5223" s="2">
        <f>enflows!EA5223</f>
        <v>0</v>
      </c>
      <c r="O5223" s="24">
        <f>enflows!EK5223</f>
        <v>103.41732164623714</v>
      </c>
    </row>
    <row r="5224" spans="1:15" x14ac:dyDescent="0.25">
      <c r="A5224" s="2">
        <f>enflows!DN5224</f>
        <v>0</v>
      </c>
      <c r="B5224" s="24">
        <f>enflows!DO5224</f>
        <v>17.837687875987555</v>
      </c>
      <c r="C5224" s="24">
        <f>enflows!DP5224</f>
        <v>0</v>
      </c>
      <c r="D5224" s="2">
        <f>enflows!DQ5224</f>
        <v>0</v>
      </c>
      <c r="E5224" s="2">
        <f>enflows!DR5224</f>
        <v>0</v>
      </c>
      <c r="F5224" s="2">
        <f>enflows!DS5224</f>
        <v>0</v>
      </c>
      <c r="G5224" s="24">
        <f>enflows!DT5224</f>
        <v>34.662312124012445</v>
      </c>
      <c r="H5224" s="24">
        <f>enflows!DU5224</f>
        <v>52.5</v>
      </c>
      <c r="I5224" s="24">
        <f>enflows!DV5224</f>
        <v>1496.589606568893</v>
      </c>
      <c r="J5224" s="2">
        <f>enflows!DW5224</f>
        <v>3000</v>
      </c>
      <c r="K5224" s="2">
        <f>enflows!DX5224</f>
        <v>64.970375187589013</v>
      </c>
      <c r="L5224" s="2">
        <f>enflows!DY5224</f>
        <v>3064.9703751875886</v>
      </c>
      <c r="M5224" s="2">
        <f>enflows!DZ5224</f>
        <v>1945.6333529991391</v>
      </c>
      <c r="N5224" s="2">
        <f>enflows!EA5224</f>
        <v>0</v>
      </c>
      <c r="O5224" s="24">
        <f>enflows!EK5224</f>
        <v>107.04874708201264</v>
      </c>
    </row>
    <row r="5225" spans="1:15" x14ac:dyDescent="0.25">
      <c r="A5225" s="2">
        <f>enflows!DN5225</f>
        <v>0</v>
      </c>
      <c r="B5225" s="24">
        <f>enflows!DO5225</f>
        <v>31.682769945490001</v>
      </c>
      <c r="C5225" s="24">
        <f>enflows!DP5225</f>
        <v>0</v>
      </c>
      <c r="D5225" s="2">
        <f>enflows!DQ5225</f>
        <v>0</v>
      </c>
      <c r="E5225" s="2">
        <f>enflows!DR5225</f>
        <v>0</v>
      </c>
      <c r="F5225" s="2">
        <f>enflows!DS5225</f>
        <v>0</v>
      </c>
      <c r="G5225" s="24">
        <f>enflows!DT5225</f>
        <v>3.4103934311070674</v>
      </c>
      <c r="H5225" s="24">
        <f>enflows!DU5225</f>
        <v>35.093163376597069</v>
      </c>
      <c r="I5225" s="24">
        <f>enflows!DV5225</f>
        <v>1500</v>
      </c>
      <c r="J5225" s="2">
        <f>enflows!DW5225</f>
        <v>2005.3236215198326</v>
      </c>
      <c r="K5225" s="2">
        <f>enflows!DX5225</f>
        <v>6.0939198024909693</v>
      </c>
      <c r="L5225" s="2">
        <f>enflows!DY5225</f>
        <v>2011.4175413223236</v>
      </c>
      <c r="M5225" s="2">
        <f>enflows!DZ5225</f>
        <v>994.82159846518084</v>
      </c>
      <c r="N5225" s="2">
        <f>enflows!EA5225</f>
        <v>0</v>
      </c>
      <c r="O5225" s="24">
        <f>enflows!EK5225</f>
        <v>53.591039509319288</v>
      </c>
    </row>
    <row r="5226" spans="1:15" x14ac:dyDescent="0.25">
      <c r="A5226" s="2">
        <f>enflows!DN5226</f>
        <v>0</v>
      </c>
      <c r="B5226" s="24">
        <f>enflows!DO5226</f>
        <v>44.00787551214917</v>
      </c>
      <c r="C5226" s="24">
        <f>enflows!DP5226</f>
        <v>0</v>
      </c>
      <c r="D5226" s="2">
        <f>enflows!DQ5226</f>
        <v>0</v>
      </c>
      <c r="E5226" s="2">
        <f>enflows!DR5226</f>
        <v>0</v>
      </c>
      <c r="F5226" s="2">
        <f>enflows!DS5226</f>
        <v>0</v>
      </c>
      <c r="G5226" s="24">
        <f>enflows!DT5226</f>
        <v>1.1013412404281553E-13</v>
      </c>
      <c r="H5226" s="24">
        <f>enflows!DU5226</f>
        <v>44.007875512149283</v>
      </c>
      <c r="I5226" s="24">
        <f>enflows!DV5226</f>
        <v>1500</v>
      </c>
      <c r="J5226" s="2">
        <f>enflows!DW5226</f>
        <v>2514.7357435513877</v>
      </c>
      <c r="K5226" s="2">
        <f>enflows!DX5226</f>
        <v>1.9679504227072267E-13</v>
      </c>
      <c r="L5226" s="2">
        <f>enflows!DY5226</f>
        <v>2514.7357435513877</v>
      </c>
      <c r="M5226" s="2">
        <f>enflows!DZ5226</f>
        <v>1438.6581231866462</v>
      </c>
      <c r="N5226" s="2">
        <f>enflows!EA5226</f>
        <v>0</v>
      </c>
      <c r="O5226" s="24">
        <f>enflows!EK5226</f>
        <v>77.644378908383288</v>
      </c>
    </row>
    <row r="5227" spans="1:15" x14ac:dyDescent="0.25">
      <c r="A5227" s="2">
        <f>enflows!DN5227</f>
        <v>0</v>
      </c>
      <c r="B5227" s="24">
        <f>enflows!DO5227</f>
        <v>84.425534729895375</v>
      </c>
      <c r="C5227" s="24">
        <f>enflows!DP5227</f>
        <v>0</v>
      </c>
      <c r="D5227" s="2">
        <f>enflows!DQ5227</f>
        <v>0</v>
      </c>
      <c r="E5227" s="2">
        <f>enflows!DR5227</f>
        <v>0</v>
      </c>
      <c r="F5227" s="2">
        <f>enflows!DS5227</f>
        <v>0</v>
      </c>
      <c r="G5227" s="24">
        <f>enflows!DT5227</f>
        <v>-31.925534729895375</v>
      </c>
      <c r="H5227" s="24">
        <f>enflows!DU5227</f>
        <v>52.5</v>
      </c>
      <c r="I5227" s="24">
        <f>enflows!DV5227</f>
        <v>1468.0744652701046</v>
      </c>
      <c r="J5227" s="2">
        <f>enflows!DW5227</f>
        <v>3000</v>
      </c>
      <c r="K5227" s="2">
        <f>enflows!DX5227</f>
        <v>0</v>
      </c>
      <c r="L5227" s="2">
        <f>enflows!DY5227</f>
        <v>3000</v>
      </c>
      <c r="M5227" s="2">
        <f>enflows!DZ5227</f>
        <v>2048.2931598784198</v>
      </c>
      <c r="N5227" s="2">
        <f>enflows!EA5227</f>
        <v>0</v>
      </c>
      <c r="O5227" s="24">
        <f>enflows!EK5227</f>
        <v>110.5873477018359</v>
      </c>
    </row>
    <row r="5228" spans="1:15" x14ac:dyDescent="0.25">
      <c r="A5228" s="2">
        <f>enflows!DN5228</f>
        <v>0</v>
      </c>
      <c r="B5228" s="24">
        <f>enflows!DO5228</f>
        <v>74.034752199990891</v>
      </c>
      <c r="C5228" s="24">
        <f>enflows!DP5228</f>
        <v>0</v>
      </c>
      <c r="D5228" s="2">
        <f>enflows!DQ5228</f>
        <v>0</v>
      </c>
      <c r="E5228" s="2">
        <f>enflows!DR5228</f>
        <v>0</v>
      </c>
      <c r="F5228" s="2">
        <f>enflows!DS5228</f>
        <v>0</v>
      </c>
      <c r="G5228" s="24">
        <f>enflows!DT5228</f>
        <v>-21.534752199990891</v>
      </c>
      <c r="H5228" s="24">
        <f>enflows!DU5228</f>
        <v>52.5</v>
      </c>
      <c r="I5228" s="24">
        <f>enflows!DV5228</f>
        <v>1446.5397130701137</v>
      </c>
      <c r="J5228" s="2">
        <f>enflows!DW5228</f>
        <v>3000</v>
      </c>
      <c r="K5228" s="2">
        <f>enflows!DX5228</f>
        <v>0</v>
      </c>
      <c r="L5228" s="2">
        <f>enflows!DY5228</f>
        <v>3000</v>
      </c>
      <c r="M5228" s="2">
        <f>enflows!DZ5228</f>
        <v>2313.2569960486326</v>
      </c>
      <c r="N5228" s="2">
        <f>enflows!EA5228</f>
        <v>0</v>
      </c>
      <c r="O5228" s="24">
        <f>enflows!EK5228</f>
        <v>127.32166506251673</v>
      </c>
    </row>
    <row r="5229" spans="1:15" x14ac:dyDescent="0.25">
      <c r="A5229" s="2">
        <f>enflows!DN5229</f>
        <v>0</v>
      </c>
      <c r="B5229" s="24">
        <f>enflows!DO5229</f>
        <v>51.996898305335513</v>
      </c>
      <c r="C5229" s="24">
        <f>enflows!DP5229</f>
        <v>0</v>
      </c>
      <c r="D5229" s="2">
        <f>enflows!DQ5229</f>
        <v>0</v>
      </c>
      <c r="E5229" s="2">
        <f>enflows!DR5229</f>
        <v>0</v>
      </c>
      <c r="F5229" s="2">
        <f>enflows!DS5229</f>
        <v>0</v>
      </c>
      <c r="G5229" s="24">
        <f>enflows!DT5229</f>
        <v>0.50310169466448684</v>
      </c>
      <c r="H5229" s="24">
        <f>enflows!DU5229</f>
        <v>52.5</v>
      </c>
      <c r="I5229" s="24">
        <f>enflows!DV5229</f>
        <v>1447.0428147647781</v>
      </c>
      <c r="J5229" s="2">
        <f>enflows!DW5229</f>
        <v>2999.9999999999995</v>
      </c>
      <c r="K5229" s="2">
        <f>enflows!DX5229</f>
        <v>0.8989758635523335</v>
      </c>
      <c r="L5229" s="2">
        <f>enflows!DY5229</f>
        <v>3000.8989758635521</v>
      </c>
      <c r="M5229" s="2">
        <f>enflows!DZ5229</f>
        <v>2557.4901071705431</v>
      </c>
      <c r="N5229" s="2">
        <f>enflows!EA5229</f>
        <v>0</v>
      </c>
      <c r="O5229" s="24">
        <f>enflows!EK5229</f>
        <v>150.48271790591477</v>
      </c>
    </row>
    <row r="5230" spans="1:15" x14ac:dyDescent="0.25">
      <c r="A5230" s="2">
        <f>enflows!DN5230</f>
        <v>0</v>
      </c>
      <c r="B5230" s="24">
        <f>enflows!DO5230</f>
        <v>16.702379366262399</v>
      </c>
      <c r="C5230" s="24">
        <f>enflows!DP5230</f>
        <v>0</v>
      </c>
      <c r="D5230" s="2">
        <f>enflows!DQ5230</f>
        <v>0</v>
      </c>
      <c r="E5230" s="2">
        <f>enflows!DR5230</f>
        <v>0</v>
      </c>
      <c r="F5230" s="2">
        <f>enflows!DS5230</f>
        <v>0</v>
      </c>
      <c r="G5230" s="24">
        <f>enflows!DT5230</f>
        <v>35.797620633737601</v>
      </c>
      <c r="H5230" s="24">
        <f>enflows!DU5230</f>
        <v>52.5</v>
      </c>
      <c r="I5230" s="24">
        <f>enflows!DV5230</f>
        <v>1482.8404353985156</v>
      </c>
      <c r="J5230" s="2">
        <f>enflows!DW5230</f>
        <v>3000</v>
      </c>
      <c r="K5230" s="2">
        <f>enflows!DX5230</f>
        <v>63.96559038385746</v>
      </c>
      <c r="L5230" s="2">
        <f>enflows!DY5230</f>
        <v>3063.9655903838575</v>
      </c>
      <c r="M5230" s="2">
        <f>enflows!DZ5230</f>
        <v>2842.261156037353</v>
      </c>
      <c r="N5230" s="2">
        <f>enflows!EA5230</f>
        <v>0</v>
      </c>
      <c r="O5230" s="24">
        <f>enflows!EK5230</f>
        <v>181.70575570546796</v>
      </c>
    </row>
    <row r="5231" spans="1:15" x14ac:dyDescent="0.25">
      <c r="A5231" s="2">
        <f>enflows!DN5231</f>
        <v>0</v>
      </c>
      <c r="B5231" s="24">
        <f>enflows!DO5231</f>
        <v>17.288095088467031</v>
      </c>
      <c r="C5231" s="24">
        <f>enflows!DP5231</f>
        <v>0</v>
      </c>
      <c r="D5231" s="2">
        <f>enflows!DQ5231</f>
        <v>0</v>
      </c>
      <c r="E5231" s="2">
        <f>enflows!DR5231</f>
        <v>0</v>
      </c>
      <c r="F5231" s="2">
        <f>enflows!DS5231</f>
        <v>0</v>
      </c>
      <c r="G5231" s="24">
        <f>enflows!DT5231</f>
        <v>17.159564601484448</v>
      </c>
      <c r="H5231" s="24">
        <f>enflows!DU5231</f>
        <v>34.447659689951479</v>
      </c>
      <c r="I5231" s="24">
        <f>enflows!DV5231</f>
        <v>1500</v>
      </c>
      <c r="J5231" s="2">
        <f>enflows!DW5231</f>
        <v>1968.4376965686561</v>
      </c>
      <c r="K5231" s="2">
        <f>enflows!DX5231</f>
        <v>30.661861348109735</v>
      </c>
      <c r="L5231" s="2">
        <f>enflows!DY5231</f>
        <v>1999.0995579167659</v>
      </c>
      <c r="M5231" s="2">
        <f>enflows!DZ5231</f>
        <v>1885.543628129532</v>
      </c>
      <c r="N5231" s="2">
        <f>enflows!EA5231</f>
        <v>0</v>
      </c>
      <c r="O5231" s="24">
        <f>enflows!EK5231</f>
        <v>130.81901691962693</v>
      </c>
    </row>
    <row r="5232" spans="1:15" x14ac:dyDescent="0.25">
      <c r="A5232" s="2">
        <f>enflows!DN5232</f>
        <v>0</v>
      </c>
      <c r="B5232" s="24">
        <f>enflows!DO5232</f>
        <v>5.2193656168281475</v>
      </c>
      <c r="C5232" s="24">
        <f>enflows!DP5232</f>
        <v>0</v>
      </c>
      <c r="D5232" s="2">
        <f>enflows!DQ5232</f>
        <v>0</v>
      </c>
      <c r="E5232" s="2">
        <f>enflows!DR5232</f>
        <v>0</v>
      </c>
      <c r="F5232" s="2">
        <f>enflows!DS5232</f>
        <v>0</v>
      </c>
      <c r="G5232" s="24">
        <f>enflows!DT5232</f>
        <v>-4.7961634663806763E-14</v>
      </c>
      <c r="H5232" s="24">
        <f>enflows!DU5232</f>
        <v>5.2193656168280995</v>
      </c>
      <c r="I5232" s="24">
        <f>enflows!DV5232</f>
        <v>1500</v>
      </c>
      <c r="J5232" s="2">
        <f>enflows!DW5232</f>
        <v>298.24946381874855</v>
      </c>
      <c r="K5232" s="2">
        <f>enflows!DX5232</f>
        <v>0</v>
      </c>
      <c r="L5232" s="2">
        <f>enflows!DY5232</f>
        <v>298.24946381874855</v>
      </c>
      <c r="M5232" s="2">
        <f>enflows!DZ5232</f>
        <v>292.84203859078502</v>
      </c>
      <c r="N5232" s="2">
        <f>enflows!EA5232</f>
        <v>0</v>
      </c>
      <c r="O5232" s="24">
        <f>enflows!EK5232</f>
        <v>20.065536484240589</v>
      </c>
    </row>
    <row r="5233" spans="1:15" x14ac:dyDescent="0.25">
      <c r="A5233" s="2">
        <f>enflows!DN5233</f>
        <v>0</v>
      </c>
      <c r="B5233" s="24">
        <f>enflows!DO5233</f>
        <v>3.8650788720086262</v>
      </c>
      <c r="C5233" s="24">
        <f>enflows!DP5233</f>
        <v>0</v>
      </c>
      <c r="D5233" s="2">
        <f>enflows!DQ5233</f>
        <v>0</v>
      </c>
      <c r="E5233" s="2">
        <f>enflows!DR5233</f>
        <v>0</v>
      </c>
      <c r="F5233" s="2">
        <f>enflows!DS5233</f>
        <v>0</v>
      </c>
      <c r="G5233" s="24">
        <f>enflows!DT5233</f>
        <v>-7.3274719625260332E-14</v>
      </c>
      <c r="H5233" s="24">
        <f>enflows!DU5233</f>
        <v>3.8650788720085529</v>
      </c>
      <c r="I5233" s="24">
        <f>enflows!DV5233</f>
        <v>1500</v>
      </c>
      <c r="J5233" s="2">
        <f>enflows!DW5233</f>
        <v>220.86164982906018</v>
      </c>
      <c r="K5233" s="2">
        <f>enflows!DX5233</f>
        <v>0</v>
      </c>
      <c r="L5233" s="2">
        <f>enflows!DY5233</f>
        <v>220.86164982906018</v>
      </c>
      <c r="M5233" s="2">
        <f>enflows!DZ5233</f>
        <v>220.86164982906018</v>
      </c>
      <c r="N5233" s="2">
        <f>enflows!EA5233</f>
        <v>0</v>
      </c>
      <c r="O5233" s="24">
        <f>enflows!EK5233</f>
        <v>14.950125076929083</v>
      </c>
    </row>
    <row r="5234" spans="1:15" x14ac:dyDescent="0.25">
      <c r="A5234" s="2">
        <f>enflows!DN5234</f>
        <v>0</v>
      </c>
      <c r="B5234" s="24">
        <f>enflows!DO5234</f>
        <v>4.3625266310316109</v>
      </c>
      <c r="C5234" s="24">
        <f>enflows!DP5234</f>
        <v>0</v>
      </c>
      <c r="D5234" s="2">
        <f>enflows!DQ5234</f>
        <v>0</v>
      </c>
      <c r="E5234" s="2">
        <f>enflows!DR5234</f>
        <v>0</v>
      </c>
      <c r="F5234" s="2">
        <f>enflows!DS5234</f>
        <v>0</v>
      </c>
      <c r="G5234" s="24">
        <f>enflows!DT5234</f>
        <v>3.1086244689504383E-14</v>
      </c>
      <c r="H5234" s="24">
        <f>enflows!DU5234</f>
        <v>4.362526631031642</v>
      </c>
      <c r="I5234" s="24">
        <f>enflows!DV5234</f>
        <v>1500</v>
      </c>
      <c r="J5234" s="2">
        <f>enflows!DW5234</f>
        <v>249.28723605895098</v>
      </c>
      <c r="K5234" s="2">
        <f>enflows!DX5234</f>
        <v>5.5546987737703983E-14</v>
      </c>
      <c r="L5234" s="2">
        <f>enflows!DY5234</f>
        <v>249.28723605895104</v>
      </c>
      <c r="M5234" s="2">
        <f>enflows!DZ5234</f>
        <v>249.28723605895104</v>
      </c>
      <c r="N5234" s="2">
        <f>enflows!EA5234</f>
        <v>0</v>
      </c>
      <c r="O5234" s="24">
        <f>enflows!EK5234</f>
        <v>15.984297576099939</v>
      </c>
    </row>
    <row r="5235" spans="1:15" x14ac:dyDescent="0.25">
      <c r="A5235" s="2">
        <f>enflows!DN5235</f>
        <v>0</v>
      </c>
      <c r="B5235" s="24">
        <f>enflows!DO5235</f>
        <v>4.4168243037470178</v>
      </c>
      <c r="C5235" s="24">
        <f>enflows!DP5235</f>
        <v>0</v>
      </c>
      <c r="D5235" s="2">
        <f>enflows!DQ5235</f>
        <v>0</v>
      </c>
      <c r="E5235" s="2">
        <f>enflows!DR5235</f>
        <v>0</v>
      </c>
      <c r="F5235" s="2">
        <f>enflows!DS5235</f>
        <v>0</v>
      </c>
      <c r="G5235" s="24">
        <f>enflows!DT5235</f>
        <v>1.6875389974302379E-14</v>
      </c>
      <c r="H5235" s="24">
        <f>enflows!DU5235</f>
        <v>4.4168243037470347</v>
      </c>
      <c r="I5235" s="24">
        <f>enflows!DV5235</f>
        <v>1500</v>
      </c>
      <c r="J5235" s="2">
        <f>enflows!DW5235</f>
        <v>252.38996021411629</v>
      </c>
      <c r="K5235" s="2">
        <f>enflows!DX5235</f>
        <v>3.0154079057610733E-14</v>
      </c>
      <c r="L5235" s="2">
        <f>enflows!DY5235</f>
        <v>252.38996021411631</v>
      </c>
      <c r="M5235" s="2">
        <f>enflows!DZ5235</f>
        <v>252.38996021411631</v>
      </c>
      <c r="N5235" s="2">
        <f>enflows!EA5235</f>
        <v>0</v>
      </c>
      <c r="O5235" s="24">
        <f>enflows!EK5235</f>
        <v>14.126266073184089</v>
      </c>
    </row>
    <row r="5236" spans="1:15" x14ac:dyDescent="0.25">
      <c r="A5236" s="2">
        <f>enflows!DN5236</f>
        <v>0</v>
      </c>
      <c r="B5236" s="24">
        <f>enflows!DO5236</f>
        <v>3.8606416440327718</v>
      </c>
      <c r="C5236" s="24">
        <f>enflows!DP5236</f>
        <v>0</v>
      </c>
      <c r="D5236" s="2">
        <f>enflows!DQ5236</f>
        <v>0</v>
      </c>
      <c r="E5236" s="2">
        <f>enflows!DR5236</f>
        <v>0</v>
      </c>
      <c r="F5236" s="2">
        <f>enflows!DS5236</f>
        <v>0</v>
      </c>
      <c r="G5236" s="24">
        <f>enflows!DT5236</f>
        <v>-3.2418512319054571E-14</v>
      </c>
      <c r="H5236" s="24">
        <f>enflows!DU5236</f>
        <v>3.8606416440327394</v>
      </c>
      <c r="I5236" s="24">
        <f>enflows!DV5236</f>
        <v>1500</v>
      </c>
      <c r="J5236" s="2">
        <f>enflows!DW5236</f>
        <v>220.60809394472795</v>
      </c>
      <c r="K5236" s="2">
        <f>enflows!DX5236</f>
        <v>0</v>
      </c>
      <c r="L5236" s="2">
        <f>enflows!DY5236</f>
        <v>220.60809394472795</v>
      </c>
      <c r="M5236" s="2">
        <f>enflows!DZ5236</f>
        <v>220.60809394472795</v>
      </c>
      <c r="N5236" s="2">
        <f>enflows!EA5236</f>
        <v>0</v>
      </c>
      <c r="O5236" s="24">
        <f>enflows!EK5236</f>
        <v>11.478239127944196</v>
      </c>
    </row>
    <row r="5237" spans="1:15" x14ac:dyDescent="0.25">
      <c r="A5237" s="2">
        <f>enflows!DN5237</f>
        <v>0</v>
      </c>
      <c r="B5237" s="24">
        <f>enflows!DO5237</f>
        <v>4.6656718093033298</v>
      </c>
      <c r="C5237" s="24">
        <f>enflows!DP5237</f>
        <v>0</v>
      </c>
      <c r="D5237" s="2">
        <f>enflows!DQ5237</f>
        <v>0</v>
      </c>
      <c r="E5237" s="2">
        <f>enflows!DR5237</f>
        <v>0</v>
      </c>
      <c r="F5237" s="2">
        <f>enflows!DS5237</f>
        <v>0</v>
      </c>
      <c r="G5237" s="24">
        <f>enflows!DT5237</f>
        <v>4.6185277824406512E-14</v>
      </c>
      <c r="H5237" s="24">
        <f>enflows!DU5237</f>
        <v>4.665671809303376</v>
      </c>
      <c r="I5237" s="24">
        <f>enflows!DV5237</f>
        <v>1500</v>
      </c>
      <c r="J5237" s="2">
        <f>enflows!DW5237</f>
        <v>266.60981767447862</v>
      </c>
      <c r="K5237" s="2">
        <f>enflows!DX5237</f>
        <v>8.2526953210303062E-14</v>
      </c>
      <c r="L5237" s="2">
        <f>enflows!DY5237</f>
        <v>266.60981767447868</v>
      </c>
      <c r="M5237" s="2">
        <f>enflows!DZ5237</f>
        <v>266.60981767447868</v>
      </c>
      <c r="N5237" s="2">
        <f>enflows!EA5237</f>
        <v>0</v>
      </c>
      <c r="O5237" s="24">
        <f>enflows!EK5237</f>
        <v>12.842594917379639</v>
      </c>
    </row>
    <row r="5238" spans="1:15" x14ac:dyDescent="0.25">
      <c r="A5238" s="2">
        <f>enflows!DN5238</f>
        <v>0</v>
      </c>
      <c r="B5238" s="24">
        <f>enflows!DO5238</f>
        <v>205.38973750294809</v>
      </c>
      <c r="C5238" s="24">
        <f>enflows!DP5238</f>
        <v>0</v>
      </c>
      <c r="D5238" s="2">
        <f>enflows!DQ5238</f>
        <v>0</v>
      </c>
      <c r="E5238" s="2">
        <f>enflows!DR5238</f>
        <v>0</v>
      </c>
      <c r="F5238" s="2">
        <f>enflows!DS5238</f>
        <v>0</v>
      </c>
      <c r="G5238" s="24">
        <f>enflows!DT5238</f>
        <v>-152.88973750294809</v>
      </c>
      <c r="H5238" s="24">
        <f>enflows!DU5238</f>
        <v>52.5</v>
      </c>
      <c r="I5238" s="24">
        <f>enflows!DV5238</f>
        <v>1347.110262497052</v>
      </c>
      <c r="J5238" s="2">
        <f>enflows!DW5238</f>
        <v>3000</v>
      </c>
      <c r="K5238" s="2">
        <f>enflows!DX5238</f>
        <v>0</v>
      </c>
      <c r="L5238" s="2">
        <f>enflows!DY5238</f>
        <v>3000</v>
      </c>
      <c r="M5238" s="2">
        <f>enflows!DZ5238</f>
        <v>3000</v>
      </c>
      <c r="N5238" s="2">
        <f>enflows!EA5238</f>
        <v>0</v>
      </c>
      <c r="O5238" s="24">
        <f>enflows!EK5238</f>
        <v>139.59</v>
      </c>
    </row>
    <row r="5239" spans="1:15" x14ac:dyDescent="0.25">
      <c r="A5239" s="2">
        <f>enflows!DN5239</f>
        <v>0</v>
      </c>
      <c r="B5239" s="24">
        <f>enflows!DO5239</f>
        <v>4.6973462786503291</v>
      </c>
      <c r="C5239" s="24">
        <f>enflows!DP5239</f>
        <v>0</v>
      </c>
      <c r="D5239" s="2">
        <f>enflows!DQ5239</f>
        <v>0</v>
      </c>
      <c r="E5239" s="2">
        <f>enflows!DR5239</f>
        <v>0</v>
      </c>
      <c r="F5239" s="2">
        <f>enflows!DS5239</f>
        <v>0</v>
      </c>
      <c r="G5239" s="24">
        <f>enflows!DT5239</f>
        <v>47.802653721349671</v>
      </c>
      <c r="H5239" s="24">
        <f>enflows!DU5239</f>
        <v>52.5</v>
      </c>
      <c r="I5239" s="24">
        <f>enflows!DV5239</f>
        <v>1394.9129162184017</v>
      </c>
      <c r="J5239" s="2">
        <f>enflows!DW5239</f>
        <v>3000</v>
      </c>
      <c r="K5239" s="2">
        <f>enflows!DX5239</f>
        <v>85.416988980532082</v>
      </c>
      <c r="L5239" s="2">
        <f>enflows!DY5239</f>
        <v>3085.4169889805321</v>
      </c>
      <c r="M5239" s="2">
        <f>enflows!DZ5239</f>
        <v>3085.4169889805321</v>
      </c>
      <c r="N5239" s="2">
        <f>enflows!EA5239</f>
        <v>0</v>
      </c>
      <c r="O5239" s="24">
        <f>enflows!EK5239</f>
        <v>141.68234813398604</v>
      </c>
    </row>
    <row r="5240" spans="1:15" x14ac:dyDescent="0.25">
      <c r="A5240" s="2">
        <f>enflows!DN5240</f>
        <v>0</v>
      </c>
      <c r="B5240" s="24">
        <f>enflows!DO5240</f>
        <v>5.4993695782090679</v>
      </c>
      <c r="C5240" s="24">
        <f>enflows!DP5240</f>
        <v>0</v>
      </c>
      <c r="D5240" s="2">
        <f>enflows!DQ5240</f>
        <v>0</v>
      </c>
      <c r="E5240" s="2">
        <f>enflows!DR5240</f>
        <v>0</v>
      </c>
      <c r="F5240" s="2">
        <f>enflows!DS5240</f>
        <v>0</v>
      </c>
      <c r="G5240" s="24">
        <f>enflows!DT5240</f>
        <v>47.00063042179093</v>
      </c>
      <c r="H5240" s="24">
        <f>enflows!DU5240</f>
        <v>52.5</v>
      </c>
      <c r="I5240" s="24">
        <f>enflows!DV5240</f>
        <v>1441.9135466401926</v>
      </c>
      <c r="J5240" s="2">
        <f>enflows!DW5240</f>
        <v>3000</v>
      </c>
      <c r="K5240" s="2">
        <f>enflows!DX5240</f>
        <v>83.983879937258564</v>
      </c>
      <c r="L5240" s="2">
        <f>enflows!DY5240</f>
        <v>3083.9838799372587</v>
      </c>
      <c r="M5240" s="2">
        <f>enflows!DZ5240</f>
        <v>3083.9838799372587</v>
      </c>
      <c r="N5240" s="2">
        <f>enflows!EA5240</f>
        <v>0</v>
      </c>
      <c r="O5240" s="24">
        <f>enflows!EK5240</f>
        <v>141.06142266833021</v>
      </c>
    </row>
    <row r="5241" spans="1:15" x14ac:dyDescent="0.25">
      <c r="A5241" s="2">
        <f>enflows!DN5241</f>
        <v>0</v>
      </c>
      <c r="B5241" s="24">
        <f>enflows!DO5241</f>
        <v>25.445500805067734</v>
      </c>
      <c r="C5241" s="24">
        <f>enflows!DP5241</f>
        <v>0</v>
      </c>
      <c r="D5241" s="2">
        <f>enflows!DQ5241</f>
        <v>0</v>
      </c>
      <c r="E5241" s="2">
        <f>enflows!DR5241</f>
        <v>0</v>
      </c>
      <c r="F5241" s="2">
        <f>enflows!DS5241</f>
        <v>0</v>
      </c>
      <c r="G5241" s="24">
        <f>enflows!DT5241</f>
        <v>27.054499194932266</v>
      </c>
      <c r="H5241" s="24">
        <f>enflows!DU5241</f>
        <v>52.5</v>
      </c>
      <c r="I5241" s="24">
        <f>enflows!DV5241</f>
        <v>1468.9680458351249</v>
      </c>
      <c r="J5241" s="2">
        <f>enflows!DW5241</f>
        <v>3000</v>
      </c>
      <c r="K5241" s="2">
        <f>enflows!DX5241</f>
        <v>48.342794378698699</v>
      </c>
      <c r="L5241" s="2">
        <f>enflows!DY5241</f>
        <v>3048.3427943786987</v>
      </c>
      <c r="M5241" s="2">
        <f>enflows!DZ5241</f>
        <v>3021.305668238881</v>
      </c>
      <c r="N5241" s="2">
        <f>enflows!EA5241</f>
        <v>0</v>
      </c>
      <c r="O5241" s="24">
        <f>enflows!EK5241</f>
        <v>144.62990233859523</v>
      </c>
    </row>
    <row r="5242" spans="1:15" x14ac:dyDescent="0.25">
      <c r="A5242" s="2">
        <f>enflows!DN5242</f>
        <v>0</v>
      </c>
      <c r="B5242" s="24">
        <f>enflows!DO5242</f>
        <v>82.104447607338869</v>
      </c>
      <c r="C5242" s="24">
        <f>enflows!DP5242</f>
        <v>0</v>
      </c>
      <c r="D5242" s="2">
        <f>enflows!DQ5242</f>
        <v>0</v>
      </c>
      <c r="E5242" s="2">
        <f>enflows!DR5242</f>
        <v>0</v>
      </c>
      <c r="F5242" s="2">
        <f>enflows!DS5242</f>
        <v>0</v>
      </c>
      <c r="G5242" s="24">
        <f>enflows!DT5242</f>
        <v>-29.604447607338869</v>
      </c>
      <c r="H5242" s="24">
        <f>enflows!DU5242</f>
        <v>52.5</v>
      </c>
      <c r="I5242" s="24">
        <f>enflows!DV5242</f>
        <v>1439.363598227786</v>
      </c>
      <c r="J5242" s="2">
        <f>enflows!DW5242</f>
        <v>3000</v>
      </c>
      <c r="K5242" s="2">
        <f>enflows!DX5242</f>
        <v>0</v>
      </c>
      <c r="L5242" s="2">
        <f>enflows!DY5242</f>
        <v>3000</v>
      </c>
      <c r="M5242" s="2">
        <f>enflows!DZ5242</f>
        <v>2826.9623927051671</v>
      </c>
      <c r="N5242" s="2">
        <f>enflows!EA5242</f>
        <v>0</v>
      </c>
      <c r="O5242" s="24">
        <f>enflows!EK5242</f>
        <v>146.09741645500301</v>
      </c>
    </row>
    <row r="5243" spans="1:15" x14ac:dyDescent="0.25">
      <c r="A5243" s="2">
        <f>enflows!DN5243</f>
        <v>0</v>
      </c>
      <c r="B5243" s="24">
        <f>enflows!DO5243</f>
        <v>46.030197671051916</v>
      </c>
      <c r="C5243" s="24">
        <f>enflows!DP5243</f>
        <v>0</v>
      </c>
      <c r="D5243" s="2">
        <f>enflows!DQ5243</f>
        <v>0</v>
      </c>
      <c r="E5243" s="2">
        <f>enflows!DR5243</f>
        <v>0</v>
      </c>
      <c r="F5243" s="2">
        <f>enflows!DS5243</f>
        <v>0</v>
      </c>
      <c r="G5243" s="24">
        <f>enflows!DT5243</f>
        <v>6.4698023289480844</v>
      </c>
      <c r="H5243" s="24">
        <f>enflows!DU5243</f>
        <v>52.5</v>
      </c>
      <c r="I5243" s="24">
        <f>enflows!DV5243</f>
        <v>1445.8334005567342</v>
      </c>
      <c r="J5243" s="2">
        <f>enflows!DW5243</f>
        <v>3000</v>
      </c>
      <c r="K5243" s="2">
        <f>enflows!DX5243</f>
        <v>11.560676891692369</v>
      </c>
      <c r="L5243" s="2">
        <f>enflows!DY5243</f>
        <v>3011.5606768916923</v>
      </c>
      <c r="M5243" s="2">
        <f>enflows!DZ5243</f>
        <v>2514.0775559190479</v>
      </c>
      <c r="N5243" s="2">
        <f>enflows!EA5243</f>
        <v>0</v>
      </c>
      <c r="O5243" s="24">
        <f>enflows!EK5243</f>
        <v>145.23826040544341</v>
      </c>
    </row>
    <row r="5244" spans="1:15" x14ac:dyDescent="0.25">
      <c r="A5244" s="2">
        <f>enflows!DN5244</f>
        <v>0</v>
      </c>
      <c r="B5244" s="24">
        <f>enflows!DO5244</f>
        <v>42.772015226741303</v>
      </c>
      <c r="C5244" s="24">
        <f>enflows!DP5244</f>
        <v>0</v>
      </c>
      <c r="D5244" s="2">
        <f>enflows!DQ5244</f>
        <v>0</v>
      </c>
      <c r="E5244" s="2">
        <f>enflows!DR5244</f>
        <v>0</v>
      </c>
      <c r="F5244" s="2">
        <f>enflows!DS5244</f>
        <v>0</v>
      </c>
      <c r="G5244" s="24">
        <f>enflows!DT5244</f>
        <v>9.7279847732586973</v>
      </c>
      <c r="H5244" s="24">
        <f>enflows!DU5244</f>
        <v>52.5</v>
      </c>
      <c r="I5244" s="24">
        <f>enflows!DV5244</f>
        <v>1455.5613853299928</v>
      </c>
      <c r="J5244" s="2">
        <f>enflows!DW5244</f>
        <v>3000.0000000000005</v>
      </c>
      <c r="K5244" s="2">
        <f>enflows!DX5244</f>
        <v>17.382615890404196</v>
      </c>
      <c r="L5244" s="2">
        <f>enflows!DY5244</f>
        <v>3017.3826158904048</v>
      </c>
      <c r="M5244" s="2">
        <f>enflows!DZ5244</f>
        <v>2141.3797289603135</v>
      </c>
      <c r="N5244" s="2">
        <f>enflows!EA5244</f>
        <v>0</v>
      </c>
      <c r="O5244" s="24">
        <f>enflows!EK5244</f>
        <v>127.86178361622032</v>
      </c>
    </row>
    <row r="5245" spans="1:15" x14ac:dyDescent="0.25">
      <c r="A5245" s="2">
        <f>enflows!DN5245</f>
        <v>0</v>
      </c>
      <c r="B5245" s="24">
        <f>enflows!DO5245</f>
        <v>44.339737958595727</v>
      </c>
      <c r="C5245" s="24">
        <f>enflows!DP5245</f>
        <v>0</v>
      </c>
      <c r="D5245" s="2">
        <f>enflows!DQ5245</f>
        <v>0</v>
      </c>
      <c r="E5245" s="2">
        <f>enflows!DR5245</f>
        <v>0</v>
      </c>
      <c r="F5245" s="2">
        <f>enflows!DS5245</f>
        <v>0</v>
      </c>
      <c r="G5245" s="24">
        <f>enflows!DT5245</f>
        <v>8.1602620414042732</v>
      </c>
      <c r="H5245" s="24">
        <f>enflows!DU5245</f>
        <v>52.5</v>
      </c>
      <c r="I5245" s="24">
        <f>enflows!DV5245</f>
        <v>1463.721647371397</v>
      </c>
      <c r="J5245" s="2">
        <f>enflows!DW5245</f>
        <v>3000.0000000000005</v>
      </c>
      <c r="K5245" s="2">
        <f>enflows!DX5245</f>
        <v>14.581303727026707</v>
      </c>
      <c r="L5245" s="2">
        <f>enflows!DY5245</f>
        <v>3014.5813037270273</v>
      </c>
      <c r="M5245" s="2">
        <f>enflows!DZ5245</f>
        <v>2138.5784167969359</v>
      </c>
      <c r="N5245" s="2">
        <f>enflows!EA5245</f>
        <v>0</v>
      </c>
      <c r="O5245" s="24">
        <f>enflows!EK5245</f>
        <v>128.27193343948022</v>
      </c>
    </row>
    <row r="5246" spans="1:15" x14ac:dyDescent="0.25">
      <c r="A5246" s="2">
        <f>enflows!DN5246</f>
        <v>0</v>
      </c>
      <c r="B5246" s="24">
        <f>enflows!DO5246</f>
        <v>61.210524641486757</v>
      </c>
      <c r="C5246" s="24">
        <f>enflows!DP5246</f>
        <v>0</v>
      </c>
      <c r="D5246" s="2">
        <f>enflows!DQ5246</f>
        <v>0</v>
      </c>
      <c r="E5246" s="2">
        <f>enflows!DR5246</f>
        <v>0</v>
      </c>
      <c r="F5246" s="2">
        <f>enflows!DS5246</f>
        <v>0</v>
      </c>
      <c r="G5246" s="24">
        <f>enflows!DT5246</f>
        <v>-8.7105246414867565</v>
      </c>
      <c r="H5246" s="24">
        <f>enflows!DU5246</f>
        <v>52.5</v>
      </c>
      <c r="I5246" s="24">
        <f>enflows!DV5246</f>
        <v>1455.0111227299103</v>
      </c>
      <c r="J5246" s="2">
        <f>enflows!DW5246</f>
        <v>3000</v>
      </c>
      <c r="K5246" s="2">
        <f>enflows!DX5246</f>
        <v>0</v>
      </c>
      <c r="L5246" s="2">
        <f>enflows!DY5246</f>
        <v>3000</v>
      </c>
      <c r="M5246" s="2">
        <f>enflows!DZ5246</f>
        <v>1902.2926787234042</v>
      </c>
      <c r="N5246" s="2">
        <f>enflows!EA5246</f>
        <v>0</v>
      </c>
      <c r="O5246" s="24">
        <f>enflows!EK5246</f>
        <v>112.1021075571702</v>
      </c>
    </row>
    <row r="5247" spans="1:15" x14ac:dyDescent="0.25">
      <c r="A5247" s="2">
        <f>enflows!DN5247</f>
        <v>0</v>
      </c>
      <c r="B5247" s="24">
        <f>enflows!DO5247</f>
        <v>72.880284546924628</v>
      </c>
      <c r="C5247" s="24">
        <f>enflows!DP5247</f>
        <v>0</v>
      </c>
      <c r="D5247" s="2">
        <f>enflows!DQ5247</f>
        <v>0</v>
      </c>
      <c r="E5247" s="2">
        <f>enflows!DR5247</f>
        <v>0</v>
      </c>
      <c r="F5247" s="2">
        <f>enflows!DS5247</f>
        <v>0</v>
      </c>
      <c r="G5247" s="24">
        <f>enflows!DT5247</f>
        <v>-20.380284546924628</v>
      </c>
      <c r="H5247" s="24">
        <f>enflows!DU5247</f>
        <v>52.5</v>
      </c>
      <c r="I5247" s="24">
        <f>enflows!DV5247</f>
        <v>1434.6308381829856</v>
      </c>
      <c r="J5247" s="2">
        <f>enflows!DW5247</f>
        <v>3000</v>
      </c>
      <c r="K5247" s="2">
        <f>enflows!DX5247</f>
        <v>0</v>
      </c>
      <c r="L5247" s="2">
        <f>enflows!DY5247</f>
        <v>3000</v>
      </c>
      <c r="M5247" s="2">
        <f>enflows!DZ5247</f>
        <v>2221.3307671732523</v>
      </c>
      <c r="N5247" s="2">
        <f>enflows!EA5247</f>
        <v>0</v>
      </c>
      <c r="O5247" s="24">
        <f>enflows!EK5247</f>
        <v>131.74712780104559</v>
      </c>
    </row>
    <row r="5248" spans="1:15" x14ac:dyDescent="0.25">
      <c r="A5248" s="2">
        <f>enflows!DN5248</f>
        <v>0</v>
      </c>
      <c r="B5248" s="24">
        <f>enflows!DO5248</f>
        <v>69.121578802102178</v>
      </c>
      <c r="C5248" s="24">
        <f>enflows!DP5248</f>
        <v>0</v>
      </c>
      <c r="D5248" s="2">
        <f>enflows!DQ5248</f>
        <v>0</v>
      </c>
      <c r="E5248" s="2">
        <f>enflows!DR5248</f>
        <v>0</v>
      </c>
      <c r="F5248" s="2">
        <f>enflows!DS5248</f>
        <v>0</v>
      </c>
      <c r="G5248" s="24">
        <f>enflows!DT5248</f>
        <v>-16.621578802102178</v>
      </c>
      <c r="H5248" s="24">
        <f>enflows!DU5248</f>
        <v>52.5</v>
      </c>
      <c r="I5248" s="24">
        <f>enflows!DV5248</f>
        <v>1418.0092593808836</v>
      </c>
      <c r="J5248" s="2">
        <f>enflows!DW5248</f>
        <v>3000</v>
      </c>
      <c r="K5248" s="2">
        <f>enflows!DX5248</f>
        <v>0</v>
      </c>
      <c r="L5248" s="2">
        <f>enflows!DY5248</f>
        <v>3000</v>
      </c>
      <c r="M5248" s="2">
        <f>enflows!DZ5248</f>
        <v>1837.4035759878423</v>
      </c>
      <c r="N5248" s="2">
        <f>enflows!EA5248</f>
        <v>0</v>
      </c>
      <c r="O5248" s="24">
        <f>enflows!EK5248</f>
        <v>105.02598840346505</v>
      </c>
    </row>
    <row r="5249" spans="1:15" x14ac:dyDescent="0.25">
      <c r="A5249" s="2">
        <f>enflows!DN5249</f>
        <v>0</v>
      </c>
      <c r="B5249" s="24">
        <f>enflows!DO5249</f>
        <v>73.926540972502437</v>
      </c>
      <c r="C5249" s="24">
        <f>enflows!DP5249</f>
        <v>0</v>
      </c>
      <c r="D5249" s="2">
        <f>enflows!DQ5249</f>
        <v>0</v>
      </c>
      <c r="E5249" s="2">
        <f>enflows!DR5249</f>
        <v>0</v>
      </c>
      <c r="F5249" s="2">
        <f>enflows!DS5249</f>
        <v>0</v>
      </c>
      <c r="G5249" s="24">
        <f>enflows!DT5249</f>
        <v>-21.426540972502437</v>
      </c>
      <c r="H5249" s="24">
        <f>enflows!DU5249</f>
        <v>52.5</v>
      </c>
      <c r="I5249" s="24">
        <f>enflows!DV5249</f>
        <v>1396.5827184083812</v>
      </c>
      <c r="J5249" s="2">
        <f>enflows!DW5249</f>
        <v>3000</v>
      </c>
      <c r="K5249" s="2">
        <f>enflows!DX5249</f>
        <v>0</v>
      </c>
      <c r="L5249" s="2">
        <f>enflows!DY5249</f>
        <v>3000</v>
      </c>
      <c r="M5249" s="2">
        <f>enflows!DZ5249</f>
        <v>2583.6282574468087</v>
      </c>
      <c r="N5249" s="2">
        <f>enflows!EA5249</f>
        <v>0</v>
      </c>
      <c r="O5249" s="24">
        <f>enflows!EK5249</f>
        <v>142.33208070274469</v>
      </c>
    </row>
    <row r="5250" spans="1:15" x14ac:dyDescent="0.25">
      <c r="A5250" s="2">
        <f>enflows!DN5250</f>
        <v>0</v>
      </c>
      <c r="B5250" s="24">
        <f>enflows!DO5250</f>
        <v>83.527833503030237</v>
      </c>
      <c r="C5250" s="24">
        <f>enflows!DP5250</f>
        <v>0</v>
      </c>
      <c r="D5250" s="2">
        <f>enflows!DQ5250</f>
        <v>0</v>
      </c>
      <c r="E5250" s="2">
        <f>enflows!DR5250</f>
        <v>0</v>
      </c>
      <c r="F5250" s="2">
        <f>enflows!DS5250</f>
        <v>0</v>
      </c>
      <c r="G5250" s="24">
        <f>enflows!DT5250</f>
        <v>-31.027833503030237</v>
      </c>
      <c r="H5250" s="24">
        <f>enflows!DU5250</f>
        <v>52.5</v>
      </c>
      <c r="I5250" s="24">
        <f>enflows!DV5250</f>
        <v>1365.5548849053512</v>
      </c>
      <c r="J5250" s="2">
        <f>enflows!DW5250</f>
        <v>3000</v>
      </c>
      <c r="K5250" s="2">
        <f>enflows!DX5250</f>
        <v>0</v>
      </c>
      <c r="L5250" s="2">
        <f>enflows!DY5250</f>
        <v>3000</v>
      </c>
      <c r="M5250" s="2">
        <f>enflows!DZ5250</f>
        <v>1837.4035759878423</v>
      </c>
      <c r="N5250" s="2">
        <f>enflows!EA5250</f>
        <v>0</v>
      </c>
      <c r="O5250" s="24">
        <f>enflows!EK5250</f>
        <v>97.253771277036492</v>
      </c>
    </row>
    <row r="5251" spans="1:15" x14ac:dyDescent="0.25">
      <c r="A5251" s="2">
        <f>enflows!DN5251</f>
        <v>0</v>
      </c>
      <c r="B5251" s="24">
        <f>enflows!DO5251</f>
        <v>86.001679929958158</v>
      </c>
      <c r="C5251" s="24">
        <f>enflows!DP5251</f>
        <v>0</v>
      </c>
      <c r="D5251" s="2">
        <f>enflows!DQ5251</f>
        <v>0</v>
      </c>
      <c r="E5251" s="2">
        <f>enflows!DR5251</f>
        <v>0</v>
      </c>
      <c r="F5251" s="2">
        <f>enflows!DS5251</f>
        <v>0</v>
      </c>
      <c r="G5251" s="24">
        <f>enflows!DT5251</f>
        <v>-33.501679929958158</v>
      </c>
      <c r="H5251" s="24">
        <f>enflows!DU5251</f>
        <v>52.5</v>
      </c>
      <c r="I5251" s="24">
        <f>enflows!DV5251</f>
        <v>1332.0532049753931</v>
      </c>
      <c r="J5251" s="2">
        <f>enflows!DW5251</f>
        <v>3000.0000000000005</v>
      </c>
      <c r="K5251" s="2">
        <f>enflows!DX5251</f>
        <v>0</v>
      </c>
      <c r="L5251" s="2">
        <f>enflows!DY5251</f>
        <v>3000.0000000000005</v>
      </c>
      <c r="M5251" s="2">
        <f>enflows!DZ5251</f>
        <v>1961.7743562310036</v>
      </c>
      <c r="N5251" s="2">
        <f>enflows!EA5251</f>
        <v>0</v>
      </c>
      <c r="O5251" s="24">
        <f>enflows!EK5251</f>
        <v>99.71699052722191</v>
      </c>
    </row>
    <row r="5252" spans="1:15" x14ac:dyDescent="0.25">
      <c r="A5252" s="2">
        <f>enflows!DN5252</f>
        <v>0</v>
      </c>
      <c r="B5252" s="24">
        <f>enflows!DO5252</f>
        <v>95.856283453052242</v>
      </c>
      <c r="C5252" s="24">
        <f>enflows!DP5252</f>
        <v>0</v>
      </c>
      <c r="D5252" s="2">
        <f>enflows!DQ5252</f>
        <v>0</v>
      </c>
      <c r="E5252" s="2">
        <f>enflows!DR5252</f>
        <v>0</v>
      </c>
      <c r="F5252" s="2">
        <f>enflows!DS5252</f>
        <v>0</v>
      </c>
      <c r="G5252" s="24">
        <f>enflows!DT5252</f>
        <v>-43.356283453052249</v>
      </c>
      <c r="H5252" s="24">
        <f>enflows!DU5252</f>
        <v>52.5</v>
      </c>
      <c r="I5252" s="24">
        <f>enflows!DV5252</f>
        <v>1288.6969215223407</v>
      </c>
      <c r="J5252" s="2">
        <f>enflows!DW5252</f>
        <v>2999.9999999999995</v>
      </c>
      <c r="K5252" s="2">
        <f>enflows!DX5252</f>
        <v>0</v>
      </c>
      <c r="L5252" s="2">
        <f>enflows!DY5252</f>
        <v>2999.9999999999995</v>
      </c>
      <c r="M5252" s="2">
        <f>enflows!DZ5252</f>
        <v>2096.959986930091</v>
      </c>
      <c r="N5252" s="2">
        <f>enflows!EA5252</f>
        <v>0</v>
      </c>
      <c r="O5252" s="24">
        <f>enflows!EK5252</f>
        <v>106.42071933670211</v>
      </c>
    </row>
    <row r="5253" spans="1:15" x14ac:dyDescent="0.25">
      <c r="A5253" s="2">
        <f>enflows!DN5253</f>
        <v>0</v>
      </c>
      <c r="B5253" s="24">
        <f>enflows!DO5253</f>
        <v>97.745217568259633</v>
      </c>
      <c r="C5253" s="24">
        <f>enflows!DP5253</f>
        <v>0</v>
      </c>
      <c r="D5253" s="2">
        <f>enflows!DQ5253</f>
        <v>0</v>
      </c>
      <c r="E5253" s="2">
        <f>enflows!DR5253</f>
        <v>0</v>
      </c>
      <c r="F5253" s="2">
        <f>enflows!DS5253</f>
        <v>0</v>
      </c>
      <c r="G5253" s="24">
        <f>enflows!DT5253</f>
        <v>-45.245217568259633</v>
      </c>
      <c r="H5253" s="24">
        <f>enflows!DU5253</f>
        <v>52.5</v>
      </c>
      <c r="I5253" s="24">
        <f>enflows!DV5253</f>
        <v>1243.451703954081</v>
      </c>
      <c r="J5253" s="2">
        <f>enflows!DW5253</f>
        <v>3000</v>
      </c>
      <c r="K5253" s="2">
        <f>enflows!DX5253</f>
        <v>0</v>
      </c>
      <c r="L5253" s="2">
        <f>enflows!DY5253</f>
        <v>3000</v>
      </c>
      <c r="M5253" s="2">
        <f>enflows!DZ5253</f>
        <v>2340.2941221884498</v>
      </c>
      <c r="N5253" s="2">
        <f>enflows!EA5253</f>
        <v>0</v>
      </c>
      <c r="O5253" s="24">
        <f>enflows!EK5253</f>
        <v>127.54602965927052</v>
      </c>
    </row>
    <row r="5254" spans="1:15" x14ac:dyDescent="0.25">
      <c r="A5254" s="2">
        <f>enflows!DN5254</f>
        <v>0</v>
      </c>
      <c r="B5254" s="24">
        <f>enflows!DO5254</f>
        <v>77.56239930317814</v>
      </c>
      <c r="C5254" s="24">
        <f>enflows!DP5254</f>
        <v>0</v>
      </c>
      <c r="D5254" s="2">
        <f>enflows!DQ5254</f>
        <v>0</v>
      </c>
      <c r="E5254" s="2">
        <f>enflows!DR5254</f>
        <v>0</v>
      </c>
      <c r="F5254" s="2">
        <f>enflows!DS5254</f>
        <v>0</v>
      </c>
      <c r="G5254" s="24">
        <f>enflows!DT5254</f>
        <v>-25.06239930317814</v>
      </c>
      <c r="H5254" s="24">
        <f>enflows!DU5254</f>
        <v>52.5</v>
      </c>
      <c r="I5254" s="24">
        <f>enflows!DV5254</f>
        <v>1218.3893046509029</v>
      </c>
      <c r="J5254" s="2">
        <f>enflows!DW5254</f>
        <v>3000</v>
      </c>
      <c r="K5254" s="2">
        <f>enflows!DX5254</f>
        <v>0</v>
      </c>
      <c r="L5254" s="2">
        <f>enflows!DY5254</f>
        <v>3000</v>
      </c>
      <c r="M5254" s="2">
        <f>enflows!DZ5254</f>
        <v>2637.7025097264436</v>
      </c>
      <c r="N5254" s="2">
        <f>enflows!EA5254</f>
        <v>0</v>
      </c>
      <c r="O5254" s="24">
        <f>enflows!EK5254</f>
        <v>152.19543481121579</v>
      </c>
    </row>
    <row r="5255" spans="1:15" x14ac:dyDescent="0.25">
      <c r="A5255" s="2">
        <f>enflows!DN5255</f>
        <v>0</v>
      </c>
      <c r="B5255" s="24">
        <f>enflows!DO5255</f>
        <v>80.437858512241306</v>
      </c>
      <c r="C5255" s="24">
        <f>enflows!DP5255</f>
        <v>0</v>
      </c>
      <c r="D5255" s="2">
        <f>enflows!DQ5255</f>
        <v>0</v>
      </c>
      <c r="E5255" s="2">
        <f>enflows!DR5255</f>
        <v>0</v>
      </c>
      <c r="F5255" s="2">
        <f>enflows!DS5255</f>
        <v>0</v>
      </c>
      <c r="G5255" s="24">
        <f>enflows!DT5255</f>
        <v>-27.937858512241306</v>
      </c>
      <c r="H5255" s="24">
        <f>enflows!DU5255</f>
        <v>52.5</v>
      </c>
      <c r="I5255" s="24">
        <f>enflows!DV5255</f>
        <v>1190.4514461386616</v>
      </c>
      <c r="J5255" s="2">
        <f>enflows!DW5255</f>
        <v>3000</v>
      </c>
      <c r="K5255" s="2">
        <f>enflows!DX5255</f>
        <v>0</v>
      </c>
      <c r="L5255" s="2">
        <f>enflows!DY5255</f>
        <v>3000</v>
      </c>
      <c r="M5255" s="2">
        <f>enflows!DZ5255</f>
        <v>2891.8514954407296</v>
      </c>
      <c r="N5255" s="2">
        <f>enflows!EA5255</f>
        <v>0</v>
      </c>
      <c r="O5255" s="24">
        <f>enflows!EK5255</f>
        <v>168.16116445987842</v>
      </c>
    </row>
    <row r="5256" spans="1:15" x14ac:dyDescent="0.25">
      <c r="A5256" s="2">
        <f>enflows!DN5256</f>
        <v>0</v>
      </c>
      <c r="B5256" s="24">
        <f>enflows!DO5256</f>
        <v>53.725871124434505</v>
      </c>
      <c r="C5256" s="24">
        <f>enflows!DP5256</f>
        <v>0</v>
      </c>
      <c r="D5256" s="2">
        <f>enflows!DQ5256</f>
        <v>0</v>
      </c>
      <c r="E5256" s="2">
        <f>enflows!DR5256</f>
        <v>0</v>
      </c>
      <c r="F5256" s="2">
        <f>enflows!DS5256</f>
        <v>0</v>
      </c>
      <c r="G5256" s="24">
        <f>enflows!DT5256</f>
        <v>-1.2258711244345051</v>
      </c>
      <c r="H5256" s="24">
        <f>enflows!DU5256</f>
        <v>52.5</v>
      </c>
      <c r="I5256" s="24">
        <f>enflows!DV5256</f>
        <v>1189.2255750142272</v>
      </c>
      <c r="J5256" s="2">
        <f>enflows!DW5256</f>
        <v>3000</v>
      </c>
      <c r="K5256" s="2">
        <f>enflows!DX5256</f>
        <v>0</v>
      </c>
      <c r="L5256" s="2">
        <f>enflows!DY5256</f>
        <v>3000</v>
      </c>
      <c r="M5256" s="2">
        <f>enflows!DZ5256</f>
        <v>3000</v>
      </c>
      <c r="N5256" s="2">
        <f>enflows!EA5256</f>
        <v>0</v>
      </c>
      <c r="O5256" s="24">
        <f>enflows!EK5256</f>
        <v>172.85999999999999</v>
      </c>
    </row>
    <row r="5257" spans="1:15" x14ac:dyDescent="0.25">
      <c r="A5257" s="2">
        <f>enflows!DN5257</f>
        <v>0</v>
      </c>
      <c r="B5257" s="24">
        <f>enflows!DO5257</f>
        <v>39.027277789680419</v>
      </c>
      <c r="C5257" s="24">
        <f>enflows!DP5257</f>
        <v>0</v>
      </c>
      <c r="D5257" s="2">
        <f>enflows!DQ5257</f>
        <v>0</v>
      </c>
      <c r="E5257" s="2">
        <f>enflows!DR5257</f>
        <v>0</v>
      </c>
      <c r="F5257" s="2">
        <f>enflows!DS5257</f>
        <v>0</v>
      </c>
      <c r="G5257" s="24">
        <f>enflows!DT5257</f>
        <v>13.472722210319581</v>
      </c>
      <c r="H5257" s="24">
        <f>enflows!DU5257</f>
        <v>52.5</v>
      </c>
      <c r="I5257" s="24">
        <f>enflows!DV5257</f>
        <v>1202.6982972245466</v>
      </c>
      <c r="J5257" s="2">
        <f>enflows!DW5257</f>
        <v>3000</v>
      </c>
      <c r="K5257" s="2">
        <f>enflows!DX5257</f>
        <v>24.07396399548978</v>
      </c>
      <c r="L5257" s="2">
        <f>enflows!DY5257</f>
        <v>3024.07396399549</v>
      </c>
      <c r="M5257" s="2">
        <f>enflows!DZ5257</f>
        <v>3024.07396399549</v>
      </c>
      <c r="N5257" s="2">
        <f>enflows!EA5257</f>
        <v>0</v>
      </c>
      <c r="O5257" s="24">
        <f>enflows!EK5257</f>
        <v>172.19077150990319</v>
      </c>
    </row>
    <row r="5258" spans="1:15" x14ac:dyDescent="0.25">
      <c r="A5258" s="2">
        <f>enflows!DN5258</f>
        <v>0</v>
      </c>
      <c r="B5258" s="24">
        <f>enflows!DO5258</f>
        <v>44.683549670311201</v>
      </c>
      <c r="C5258" s="24">
        <f>enflows!DP5258</f>
        <v>0</v>
      </c>
      <c r="D5258" s="2">
        <f>enflows!DQ5258</f>
        <v>0</v>
      </c>
      <c r="E5258" s="2">
        <f>enflows!DR5258</f>
        <v>0</v>
      </c>
      <c r="F5258" s="2">
        <f>enflows!DS5258</f>
        <v>0</v>
      </c>
      <c r="G5258" s="24">
        <f>enflows!DT5258</f>
        <v>7.8164503296887986</v>
      </c>
      <c r="H5258" s="24">
        <f>enflows!DU5258</f>
        <v>52.5</v>
      </c>
      <c r="I5258" s="24">
        <f>enflows!DV5258</f>
        <v>1210.5147475542356</v>
      </c>
      <c r="J5258" s="2">
        <f>enflows!DW5258</f>
        <v>3000</v>
      </c>
      <c r="K5258" s="2">
        <f>enflows!DX5258</f>
        <v>13.966957892542993</v>
      </c>
      <c r="L5258" s="2">
        <f>enflows!DY5258</f>
        <v>3013.9669578925432</v>
      </c>
      <c r="M5258" s="2">
        <f>enflows!DZ5258</f>
        <v>3013.9669578925432</v>
      </c>
      <c r="N5258" s="2">
        <f>enflows!EA5258</f>
        <v>0</v>
      </c>
      <c r="O5258" s="24">
        <f>enflows!EK5258</f>
        <v>167.42586451093075</v>
      </c>
    </row>
    <row r="5259" spans="1:15" x14ac:dyDescent="0.25">
      <c r="A5259" s="2">
        <f>enflows!DN5259</f>
        <v>0</v>
      </c>
      <c r="B5259" s="24">
        <f>enflows!DO5259</f>
        <v>36.954644993482077</v>
      </c>
      <c r="C5259" s="24">
        <f>enflows!DP5259</f>
        <v>0</v>
      </c>
      <c r="D5259" s="2">
        <f>enflows!DQ5259</f>
        <v>0</v>
      </c>
      <c r="E5259" s="2">
        <f>enflows!DR5259</f>
        <v>0</v>
      </c>
      <c r="F5259" s="2">
        <f>enflows!DS5259</f>
        <v>0</v>
      </c>
      <c r="G5259" s="24">
        <f>enflows!DT5259</f>
        <v>15.545355006517923</v>
      </c>
      <c r="H5259" s="24">
        <f>enflows!DU5259</f>
        <v>52.5</v>
      </c>
      <c r="I5259" s="24">
        <f>enflows!DV5259</f>
        <v>1226.0601025607534</v>
      </c>
      <c r="J5259" s="2">
        <f>enflows!DW5259</f>
        <v>3000</v>
      </c>
      <c r="K5259" s="2">
        <f>enflows!DX5259</f>
        <v>27.777483338695077</v>
      </c>
      <c r="L5259" s="2">
        <f>enflows!DY5259</f>
        <v>3027.7774833386952</v>
      </c>
      <c r="M5259" s="2">
        <f>enflows!DZ5259</f>
        <v>3027.7774833386952</v>
      </c>
      <c r="N5259" s="2">
        <f>enflows!EA5259</f>
        <v>0</v>
      </c>
      <c r="O5259" s="24">
        <f>enflows!EK5259</f>
        <v>159.38220672294892</v>
      </c>
    </row>
    <row r="5260" spans="1:15" x14ac:dyDescent="0.25">
      <c r="A5260" s="2">
        <f>enflows!DN5260</f>
        <v>0</v>
      </c>
      <c r="B5260" s="24">
        <f>enflows!DO5260</f>
        <v>3.7850416202030348</v>
      </c>
      <c r="C5260" s="24">
        <f>enflows!DP5260</f>
        <v>0</v>
      </c>
      <c r="D5260" s="2">
        <f>enflows!DQ5260</f>
        <v>0</v>
      </c>
      <c r="E5260" s="2">
        <f>enflows!DR5260</f>
        <v>0</v>
      </c>
      <c r="F5260" s="2">
        <f>enflows!DS5260</f>
        <v>0</v>
      </c>
      <c r="G5260" s="24">
        <f>enflows!DT5260</f>
        <v>48.714958379796968</v>
      </c>
      <c r="H5260" s="24">
        <f>enflows!DU5260</f>
        <v>52.5</v>
      </c>
      <c r="I5260" s="24">
        <f>enflows!DV5260</f>
        <v>1274.7750609405505</v>
      </c>
      <c r="J5260" s="2">
        <f>enflows!DW5260</f>
        <v>3000</v>
      </c>
      <c r="K5260" s="2">
        <f>enflows!DX5260</f>
        <v>87.04715615517739</v>
      </c>
      <c r="L5260" s="2">
        <f>enflows!DY5260</f>
        <v>3087.0471561551776</v>
      </c>
      <c r="M5260" s="2">
        <f>enflows!DZ5260</f>
        <v>3087.0471561551776</v>
      </c>
      <c r="N5260" s="2">
        <f>enflows!EA5260</f>
        <v>0</v>
      </c>
      <c r="O5260" s="24">
        <f>enflows!EK5260</f>
        <v>147.37563123484819</v>
      </c>
    </row>
    <row r="5261" spans="1:15" x14ac:dyDescent="0.25">
      <c r="A5261" s="2">
        <f>enflows!DN5261</f>
        <v>0</v>
      </c>
      <c r="B5261" s="24">
        <f>enflows!DO5261</f>
        <v>3.1618402150555163</v>
      </c>
      <c r="C5261" s="24">
        <f>enflows!DP5261</f>
        <v>0</v>
      </c>
      <c r="D5261" s="2">
        <f>enflows!DQ5261</f>
        <v>0</v>
      </c>
      <c r="E5261" s="2">
        <f>enflows!DR5261</f>
        <v>0</v>
      </c>
      <c r="F5261" s="2">
        <f>enflows!DS5261</f>
        <v>0</v>
      </c>
      <c r="G5261" s="24">
        <f>enflows!DT5261</f>
        <v>49.33815978494448</v>
      </c>
      <c r="H5261" s="24">
        <f>enflows!DU5261</f>
        <v>52.5</v>
      </c>
      <c r="I5261" s="24">
        <f>enflows!DV5261</f>
        <v>1324.113220725495</v>
      </c>
      <c r="J5261" s="2">
        <f>enflows!DW5261</f>
        <v>3000</v>
      </c>
      <c r="K5261" s="2">
        <f>enflows!DX5261</f>
        <v>88.160734239491205</v>
      </c>
      <c r="L5261" s="2">
        <f>enflows!DY5261</f>
        <v>3088.1607342394914</v>
      </c>
      <c r="M5261" s="2">
        <f>enflows!DZ5261</f>
        <v>3088.1607342394914</v>
      </c>
      <c r="N5261" s="2">
        <f>enflows!EA5261</f>
        <v>0</v>
      </c>
      <c r="O5261" s="24">
        <f>enflows!EK5261</f>
        <v>143.10536842465802</v>
      </c>
    </row>
    <row r="5262" spans="1:15" x14ac:dyDescent="0.25">
      <c r="A5262" s="2">
        <f>enflows!DN5262</f>
        <v>0</v>
      </c>
      <c r="B5262" s="24">
        <f>enflows!DO5262</f>
        <v>11.69793091565052</v>
      </c>
      <c r="C5262" s="24">
        <f>enflows!DP5262</f>
        <v>0</v>
      </c>
      <c r="D5262" s="2">
        <f>enflows!DQ5262</f>
        <v>0</v>
      </c>
      <c r="E5262" s="2">
        <f>enflows!DR5262</f>
        <v>0</v>
      </c>
      <c r="F5262" s="2">
        <f>enflows!DS5262</f>
        <v>0</v>
      </c>
      <c r="G5262" s="24">
        <f>enflows!DT5262</f>
        <v>40.802069084349483</v>
      </c>
      <c r="H5262" s="24">
        <f>enflows!DU5262</f>
        <v>52.5</v>
      </c>
      <c r="I5262" s="24">
        <f>enflows!DV5262</f>
        <v>1364.9152898098446</v>
      </c>
      <c r="J5262" s="2">
        <f>enflows!DW5262</f>
        <v>3000</v>
      </c>
      <c r="K5262" s="2">
        <f>enflows!DX5262</f>
        <v>72.907874648060158</v>
      </c>
      <c r="L5262" s="2">
        <f>enflows!DY5262</f>
        <v>3072.90787464806</v>
      </c>
      <c r="M5262" s="2">
        <f>enflows!DZ5262</f>
        <v>3072.90787464806</v>
      </c>
      <c r="N5262" s="2">
        <f>enflows!EA5262</f>
        <v>0</v>
      </c>
      <c r="O5262" s="24">
        <f>enflows!EK5262</f>
        <v>130.66004283003551</v>
      </c>
    </row>
    <row r="5263" spans="1:15" x14ac:dyDescent="0.25">
      <c r="A5263" s="2">
        <f>enflows!DN5263</f>
        <v>0</v>
      </c>
      <c r="B5263" s="24">
        <f>enflows!DO5263</f>
        <v>30.578065653347256</v>
      </c>
      <c r="C5263" s="24">
        <f>enflows!DP5263</f>
        <v>0</v>
      </c>
      <c r="D5263" s="2">
        <f>enflows!DQ5263</f>
        <v>0</v>
      </c>
      <c r="E5263" s="2">
        <f>enflows!DR5263</f>
        <v>0</v>
      </c>
      <c r="F5263" s="2">
        <f>enflows!DS5263</f>
        <v>0</v>
      </c>
      <c r="G5263" s="24">
        <f>enflows!DT5263</f>
        <v>21.921934346652744</v>
      </c>
      <c r="H5263" s="24">
        <f>enflows!DU5263</f>
        <v>52.5</v>
      </c>
      <c r="I5263" s="24">
        <f>enflows!DV5263</f>
        <v>1386.8372241564973</v>
      </c>
      <c r="J5263" s="2">
        <f>enflows!DW5263</f>
        <v>3000</v>
      </c>
      <c r="K5263" s="2">
        <f>enflows!DX5263</f>
        <v>39.171583139194738</v>
      </c>
      <c r="L5263" s="2">
        <f>enflows!DY5263</f>
        <v>3039.1715831391948</v>
      </c>
      <c r="M5263" s="2">
        <f>enflows!DZ5263</f>
        <v>3039.1715831391948</v>
      </c>
      <c r="N5263" s="2">
        <f>enflows!EA5263</f>
        <v>0</v>
      </c>
      <c r="O5263" s="24">
        <f>enflows!EK5263</f>
        <v>127.18933075437529</v>
      </c>
    </row>
    <row r="5264" spans="1:15" x14ac:dyDescent="0.25">
      <c r="A5264" s="2">
        <f>enflows!DN5264</f>
        <v>0</v>
      </c>
      <c r="B5264" s="24">
        <f>enflows!DO5264</f>
        <v>23.755219444347251</v>
      </c>
      <c r="C5264" s="24">
        <f>enflows!DP5264</f>
        <v>0</v>
      </c>
      <c r="D5264" s="2">
        <f>enflows!DQ5264</f>
        <v>0</v>
      </c>
      <c r="E5264" s="2">
        <f>enflows!DR5264</f>
        <v>0</v>
      </c>
      <c r="F5264" s="2">
        <f>enflows!DS5264</f>
        <v>0</v>
      </c>
      <c r="G5264" s="24">
        <f>enflows!DT5264</f>
        <v>28.744780555652749</v>
      </c>
      <c r="H5264" s="24">
        <f>enflows!DU5264</f>
        <v>52.5</v>
      </c>
      <c r="I5264" s="24">
        <f>enflows!DV5264</f>
        <v>1415.5820047121501</v>
      </c>
      <c r="J5264" s="2">
        <f>enflows!DW5264</f>
        <v>3000</v>
      </c>
      <c r="K5264" s="2">
        <f>enflows!DX5264</f>
        <v>51.363102523185198</v>
      </c>
      <c r="L5264" s="2">
        <f>enflows!DY5264</f>
        <v>3051.3631025231853</v>
      </c>
      <c r="M5264" s="2">
        <f>enflows!DZ5264</f>
        <v>3051.3631025231853</v>
      </c>
      <c r="N5264" s="2">
        <f>enflows!EA5264</f>
        <v>0</v>
      </c>
      <c r="O5264" s="24">
        <f>enflows!EK5264</f>
        <v>129.71344548826062</v>
      </c>
    </row>
    <row r="5265" spans="1:15" x14ac:dyDescent="0.25">
      <c r="A5265" s="2">
        <f>enflows!DN5265</f>
        <v>0</v>
      </c>
      <c r="B5265" s="24">
        <f>enflows!DO5265</f>
        <v>21.932910600511462</v>
      </c>
      <c r="C5265" s="24">
        <f>enflows!DP5265</f>
        <v>0</v>
      </c>
      <c r="D5265" s="2">
        <f>enflows!DQ5265</f>
        <v>0</v>
      </c>
      <c r="E5265" s="2">
        <f>enflows!DR5265</f>
        <v>0</v>
      </c>
      <c r="F5265" s="2">
        <f>enflows!DS5265</f>
        <v>0</v>
      </c>
      <c r="G5265" s="24">
        <f>enflows!DT5265</f>
        <v>30.567089399488538</v>
      </c>
      <c r="H5265" s="24">
        <f>enflows!DU5265</f>
        <v>52.5</v>
      </c>
      <c r="I5265" s="24">
        <f>enflows!DV5265</f>
        <v>1446.1490941116388</v>
      </c>
      <c r="J5265" s="2">
        <f>enflows!DW5265</f>
        <v>3000</v>
      </c>
      <c r="K5265" s="2">
        <f>enflows!DX5265</f>
        <v>54.619326232864488</v>
      </c>
      <c r="L5265" s="2">
        <f>enflows!DY5265</f>
        <v>3054.6193262328643</v>
      </c>
      <c r="M5265" s="2">
        <f>enflows!DZ5265</f>
        <v>3022.1747748650832</v>
      </c>
      <c r="N5265" s="2">
        <f>enflows!EA5265</f>
        <v>0</v>
      </c>
      <c r="O5265" s="24">
        <f>enflows!EK5265</f>
        <v>136.33030409416389</v>
      </c>
    </row>
    <row r="5266" spans="1:15" x14ac:dyDescent="0.25">
      <c r="A5266" s="2">
        <f>enflows!DN5266</f>
        <v>0</v>
      </c>
      <c r="B5266" s="24">
        <f>enflows!DO5266</f>
        <v>55.963936330247499</v>
      </c>
      <c r="C5266" s="24">
        <f>enflows!DP5266</f>
        <v>0</v>
      </c>
      <c r="D5266" s="2">
        <f>enflows!DQ5266</f>
        <v>0</v>
      </c>
      <c r="E5266" s="2">
        <f>enflows!DR5266</f>
        <v>0</v>
      </c>
      <c r="F5266" s="2">
        <f>enflows!DS5266</f>
        <v>0</v>
      </c>
      <c r="G5266" s="24">
        <f>enflows!DT5266</f>
        <v>-3.463936330247499</v>
      </c>
      <c r="H5266" s="24">
        <f>enflows!DU5266</f>
        <v>52.5</v>
      </c>
      <c r="I5266" s="24">
        <f>enflows!DV5266</f>
        <v>1442.6851577813914</v>
      </c>
      <c r="J5266" s="2">
        <f>enflows!DW5266</f>
        <v>3000</v>
      </c>
      <c r="K5266" s="2">
        <f>enflows!DX5266</f>
        <v>0</v>
      </c>
      <c r="L5266" s="2">
        <f>enflows!DY5266</f>
        <v>3000</v>
      </c>
      <c r="M5266" s="2">
        <f>enflows!DZ5266</f>
        <v>2805.3326917933132</v>
      </c>
      <c r="N5266" s="2">
        <f>enflows!EA5266</f>
        <v>0</v>
      </c>
      <c r="O5266" s="24">
        <f>enflows!EK5266</f>
        <v>139.06034153219454</v>
      </c>
    </row>
    <row r="5267" spans="1:15" x14ac:dyDescent="0.25">
      <c r="A5267" s="2">
        <f>enflows!DN5267</f>
        <v>0</v>
      </c>
      <c r="B5267" s="24">
        <f>enflows!DO5267</f>
        <v>48.449644261490306</v>
      </c>
      <c r="C5267" s="24">
        <f>enflows!DP5267</f>
        <v>0</v>
      </c>
      <c r="D5267" s="2">
        <f>enflows!DQ5267</f>
        <v>0</v>
      </c>
      <c r="E5267" s="2">
        <f>enflows!DR5267</f>
        <v>0</v>
      </c>
      <c r="F5267" s="2">
        <f>enflows!DS5267</f>
        <v>0</v>
      </c>
      <c r="G5267" s="24">
        <f>enflows!DT5267</f>
        <v>4.050355738509694</v>
      </c>
      <c r="H5267" s="24">
        <f>enflows!DU5267</f>
        <v>52.5</v>
      </c>
      <c r="I5267" s="24">
        <f>enflows!DV5267</f>
        <v>1446.7355135199011</v>
      </c>
      <c r="J5267" s="2">
        <f>enflows!DW5267</f>
        <v>3000</v>
      </c>
      <c r="K5267" s="2">
        <f>enflows!DX5267</f>
        <v>7.2374473915242135</v>
      </c>
      <c r="L5267" s="2">
        <f>enflows!DY5267</f>
        <v>3007.2374473915243</v>
      </c>
      <c r="M5267" s="2">
        <f>enflows!DZ5267</f>
        <v>2671.9770832577856</v>
      </c>
      <c r="N5267" s="2">
        <f>enflows!EA5267</f>
        <v>0</v>
      </c>
      <c r="O5267" s="24">
        <f>enflows!EK5267</f>
        <v>146.79842095418272</v>
      </c>
    </row>
    <row r="5268" spans="1:15" x14ac:dyDescent="0.25">
      <c r="A5268" s="2">
        <f>enflows!DN5268</f>
        <v>0</v>
      </c>
      <c r="B5268" s="24">
        <f>enflows!DO5268</f>
        <v>57.670363235991893</v>
      </c>
      <c r="C5268" s="24">
        <f>enflows!DP5268</f>
        <v>0</v>
      </c>
      <c r="D5268" s="2">
        <f>enflows!DQ5268</f>
        <v>0</v>
      </c>
      <c r="E5268" s="2">
        <f>enflows!DR5268</f>
        <v>0</v>
      </c>
      <c r="F5268" s="2">
        <f>enflows!DS5268</f>
        <v>0</v>
      </c>
      <c r="G5268" s="24">
        <f>enflows!DT5268</f>
        <v>-5.1703632359918927</v>
      </c>
      <c r="H5268" s="24">
        <f>enflows!DU5268</f>
        <v>52.5</v>
      </c>
      <c r="I5268" s="24">
        <f>enflows!DV5268</f>
        <v>1441.5651502839094</v>
      </c>
      <c r="J5268" s="2">
        <f>enflows!DW5268</f>
        <v>3000.0000000000005</v>
      </c>
      <c r="K5268" s="2">
        <f>enflows!DX5268</f>
        <v>0</v>
      </c>
      <c r="L5268" s="2">
        <f>enflows!DY5268</f>
        <v>3000.0000000000005</v>
      </c>
      <c r="M5268" s="2">
        <f>enflows!DZ5268</f>
        <v>2437.6277762917939</v>
      </c>
      <c r="N5268" s="2">
        <f>enflows!EA5268</f>
        <v>0</v>
      </c>
      <c r="O5268" s="24">
        <f>enflows!EK5268</f>
        <v>134.0207751405228</v>
      </c>
    </row>
    <row r="5269" spans="1:15" x14ac:dyDescent="0.25">
      <c r="A5269" s="2">
        <f>enflows!DN5269</f>
        <v>0</v>
      </c>
      <c r="B5269" s="24">
        <f>enflows!DO5269</f>
        <v>61.034235877412719</v>
      </c>
      <c r="C5269" s="24">
        <f>enflows!DP5269</f>
        <v>0</v>
      </c>
      <c r="D5269" s="2">
        <f>enflows!DQ5269</f>
        <v>0</v>
      </c>
      <c r="E5269" s="2">
        <f>enflows!DR5269</f>
        <v>0</v>
      </c>
      <c r="F5269" s="2">
        <f>enflows!DS5269</f>
        <v>0</v>
      </c>
      <c r="G5269" s="24">
        <f>enflows!DT5269</f>
        <v>-8.5342358774127192</v>
      </c>
      <c r="H5269" s="24">
        <f>enflows!DU5269</f>
        <v>52.5</v>
      </c>
      <c r="I5269" s="24">
        <f>enflows!DV5269</f>
        <v>1433.0309144064965</v>
      </c>
      <c r="J5269" s="2">
        <f>enflows!DW5269</f>
        <v>3000</v>
      </c>
      <c r="K5269" s="2">
        <f>enflows!DX5269</f>
        <v>0</v>
      </c>
      <c r="L5269" s="2">
        <f>enflows!DY5269</f>
        <v>3000</v>
      </c>
      <c r="M5269" s="2">
        <f>enflows!DZ5269</f>
        <v>2383.5535240121581</v>
      </c>
      <c r="N5269" s="2">
        <f>enflows!EA5269</f>
        <v>0</v>
      </c>
      <c r="O5269" s="24">
        <f>enflows!EK5269</f>
        <v>125.06505340491792</v>
      </c>
    </row>
    <row r="5270" spans="1:15" x14ac:dyDescent="0.25">
      <c r="A5270" s="2">
        <f>enflows!DN5270</f>
        <v>0</v>
      </c>
      <c r="B5270" s="24">
        <f>enflows!DO5270</f>
        <v>65.788973562442223</v>
      </c>
      <c r="C5270" s="24">
        <f>enflows!DP5270</f>
        <v>0</v>
      </c>
      <c r="D5270" s="2">
        <f>enflows!DQ5270</f>
        <v>0</v>
      </c>
      <c r="E5270" s="2">
        <f>enflows!DR5270</f>
        <v>0</v>
      </c>
      <c r="F5270" s="2">
        <f>enflows!DS5270</f>
        <v>0</v>
      </c>
      <c r="G5270" s="24">
        <f>enflows!DT5270</f>
        <v>-13.288973562442223</v>
      </c>
      <c r="H5270" s="24">
        <f>enflows!DU5270</f>
        <v>52.5</v>
      </c>
      <c r="I5270" s="24">
        <f>enflows!DV5270</f>
        <v>1419.7419408440544</v>
      </c>
      <c r="J5270" s="2">
        <f>enflows!DW5270</f>
        <v>3000</v>
      </c>
      <c r="K5270" s="2">
        <f>enflows!DX5270</f>
        <v>0</v>
      </c>
      <c r="L5270" s="2">
        <f>enflows!DY5270</f>
        <v>3000</v>
      </c>
      <c r="M5270" s="2">
        <f>enflows!DZ5270</f>
        <v>2394.3683744680852</v>
      </c>
      <c r="N5270" s="2">
        <f>enflows!EA5270</f>
        <v>0</v>
      </c>
      <c r="O5270" s="24">
        <f>enflows!EK5270</f>
        <v>113.87615988970215</v>
      </c>
    </row>
    <row r="5271" spans="1:15" x14ac:dyDescent="0.25">
      <c r="A5271" s="2">
        <f>enflows!DN5271</f>
        <v>0</v>
      </c>
      <c r="B5271" s="24">
        <f>enflows!DO5271</f>
        <v>38.632584072942279</v>
      </c>
      <c r="C5271" s="24">
        <f>enflows!DP5271</f>
        <v>0</v>
      </c>
      <c r="D5271" s="2">
        <f>enflows!DQ5271</f>
        <v>0</v>
      </c>
      <c r="E5271" s="2">
        <f>enflows!DR5271</f>
        <v>0</v>
      </c>
      <c r="F5271" s="2">
        <f>enflows!DS5271</f>
        <v>0</v>
      </c>
      <c r="G5271" s="24">
        <f>enflows!DT5271</f>
        <v>13.867415927057717</v>
      </c>
      <c r="H5271" s="24">
        <f>enflows!DU5271</f>
        <v>52.5</v>
      </c>
      <c r="I5271" s="24">
        <f>enflows!DV5271</f>
        <v>1433.6093567711121</v>
      </c>
      <c r="J5271" s="2">
        <f>enflows!DW5271</f>
        <v>3000</v>
      </c>
      <c r="K5271" s="2">
        <f>enflows!DX5271</f>
        <v>24.779229210467779</v>
      </c>
      <c r="L5271" s="2">
        <f>enflows!DY5271</f>
        <v>3024.7792292104677</v>
      </c>
      <c r="M5271" s="2">
        <f>enflows!DZ5271</f>
        <v>2056.8501134049966</v>
      </c>
      <c r="N5271" s="2">
        <f>enflows!EA5271</f>
        <v>0</v>
      </c>
      <c r="O5271" s="24">
        <f>enflows!EK5271</f>
        <v>93.504406155391152</v>
      </c>
    </row>
    <row r="5272" spans="1:15" x14ac:dyDescent="0.25">
      <c r="A5272" s="2">
        <f>enflows!DN5272</f>
        <v>0</v>
      </c>
      <c r="B5272" s="24">
        <f>enflows!DO5272</f>
        <v>18.824824212677164</v>
      </c>
      <c r="C5272" s="24">
        <f>enflows!DP5272</f>
        <v>0</v>
      </c>
      <c r="D5272" s="2">
        <f>enflows!DQ5272</f>
        <v>0</v>
      </c>
      <c r="E5272" s="2">
        <f>enflows!DR5272</f>
        <v>0</v>
      </c>
      <c r="F5272" s="2">
        <f>enflows!DS5272</f>
        <v>0</v>
      </c>
      <c r="G5272" s="24">
        <f>enflows!DT5272</f>
        <v>33.675175787322836</v>
      </c>
      <c r="H5272" s="24">
        <f>enflows!DU5272</f>
        <v>52.5</v>
      </c>
      <c r="I5272" s="24">
        <f>enflows!DV5272</f>
        <v>1467.2845325584349</v>
      </c>
      <c r="J5272" s="2">
        <f>enflows!DW5272</f>
        <v>3000</v>
      </c>
      <c r="K5272" s="2">
        <f>enflows!DX5272</f>
        <v>70.186185938541342</v>
      </c>
      <c r="L5272" s="2">
        <f>enflows!DY5272</f>
        <v>3070.1861859385413</v>
      </c>
      <c r="M5272" s="2">
        <f>enflows!DZ5272</f>
        <v>1664.2556266680249</v>
      </c>
      <c r="N5272" s="2">
        <f>enflows!EA5272</f>
        <v>0</v>
      </c>
      <c r="O5272" s="24">
        <f>enflows!EK5272</f>
        <v>72.478332541392476</v>
      </c>
    </row>
    <row r="5273" spans="1:15" x14ac:dyDescent="0.25">
      <c r="A5273" s="2">
        <f>enflows!DN5273</f>
        <v>0</v>
      </c>
      <c r="B5273" s="24">
        <f>enflows!DO5273</f>
        <v>16.51327130528739</v>
      </c>
      <c r="C5273" s="24">
        <f>enflows!DP5273</f>
        <v>0</v>
      </c>
      <c r="D5273" s="2">
        <f>enflows!DQ5273</f>
        <v>0</v>
      </c>
      <c r="E5273" s="2">
        <f>enflows!DR5273</f>
        <v>0</v>
      </c>
      <c r="F5273" s="2">
        <f>enflows!DS5273</f>
        <v>0</v>
      </c>
      <c r="G5273" s="24">
        <f>enflows!DT5273</f>
        <v>32.715467441565067</v>
      </c>
      <c r="H5273" s="24">
        <f>enflows!DU5273</f>
        <v>49.228738746852457</v>
      </c>
      <c r="I5273" s="24">
        <f>enflows!DV5273</f>
        <v>1500</v>
      </c>
      <c r="J5273" s="2">
        <f>enflows!DW5273</f>
        <v>2813.0707855344262</v>
      </c>
      <c r="K5273" s="2">
        <f>enflows!DX5273</f>
        <v>59.851285414498903</v>
      </c>
      <c r="L5273" s="2">
        <f>enflows!DY5273</f>
        <v>2872.922070948925</v>
      </c>
      <c r="M5273" s="2">
        <f>enflows!DZ5273</f>
        <v>1883.3632542315997</v>
      </c>
      <c r="N5273" s="2">
        <f>enflows!EA5273</f>
        <v>0</v>
      </c>
      <c r="O5273" s="24">
        <f>enflows!EK5273</f>
        <v>81.926301559074588</v>
      </c>
    </row>
    <row r="5274" spans="1:15" x14ac:dyDescent="0.25">
      <c r="A5274" s="2">
        <f>enflows!DN5274</f>
        <v>0</v>
      </c>
      <c r="B5274" s="24">
        <f>enflows!DO5274</f>
        <v>20.137774339488193</v>
      </c>
      <c r="C5274" s="24">
        <f>enflows!DP5274</f>
        <v>0</v>
      </c>
      <c r="D5274" s="2">
        <f>enflows!DQ5274</f>
        <v>0</v>
      </c>
      <c r="E5274" s="2">
        <f>enflows!DR5274</f>
        <v>0</v>
      </c>
      <c r="F5274" s="2">
        <f>enflows!DS5274</f>
        <v>0</v>
      </c>
      <c r="G5274" s="24">
        <f>enflows!DT5274</f>
        <v>3.5527136788005009E-15</v>
      </c>
      <c r="H5274" s="24">
        <f>enflows!DU5274</f>
        <v>20.137774339488196</v>
      </c>
      <c r="I5274" s="24">
        <f>enflows!DV5274</f>
        <v>1500</v>
      </c>
      <c r="J5274" s="2">
        <f>enflows!DW5274</f>
        <v>1150.7299622564683</v>
      </c>
      <c r="K5274" s="2">
        <f>enflows!DX5274</f>
        <v>0</v>
      </c>
      <c r="L5274" s="2">
        <f>enflows!DY5274</f>
        <v>1150.7299622564683</v>
      </c>
      <c r="M5274" s="2">
        <f>enflows!DZ5274</f>
        <v>0</v>
      </c>
      <c r="N5274" s="2">
        <f>enflows!EA5274</f>
        <v>298.45999883775653</v>
      </c>
      <c r="O5274" s="24">
        <f>enflows!EK5274</f>
        <v>0</v>
      </c>
    </row>
    <row r="5275" spans="1:15" x14ac:dyDescent="0.25">
      <c r="A5275" s="2">
        <f>enflows!DN5275</f>
        <v>0</v>
      </c>
      <c r="B5275" s="24">
        <f>enflows!DO5275</f>
        <v>19.729691056150592</v>
      </c>
      <c r="C5275" s="24">
        <f>enflows!DP5275</f>
        <v>0</v>
      </c>
      <c r="D5275" s="2">
        <f>enflows!DQ5275</f>
        <v>0</v>
      </c>
      <c r="E5275" s="2">
        <f>enflows!DR5275</f>
        <v>0</v>
      </c>
      <c r="F5275" s="2">
        <f>enflows!DS5275</f>
        <v>0</v>
      </c>
      <c r="G5275" s="24">
        <f>enflows!DT5275</f>
        <v>3.5527136788005009E-15</v>
      </c>
      <c r="H5275" s="24">
        <f>enflows!DU5275</f>
        <v>19.729691056150596</v>
      </c>
      <c r="I5275" s="24">
        <f>enflows!DV5275</f>
        <v>1500</v>
      </c>
      <c r="J5275" s="2">
        <f>enflows!DW5275</f>
        <v>1127.4109174943198</v>
      </c>
      <c r="K5275" s="2">
        <f>enflows!DX5275</f>
        <v>0</v>
      </c>
      <c r="L5275" s="2">
        <f>enflows!DY5275</f>
        <v>1127.4109174943198</v>
      </c>
      <c r="M5275" s="2">
        <f>enflows!DZ5275</f>
        <v>0</v>
      </c>
      <c r="N5275" s="2">
        <f>enflows!EA5275</f>
        <v>29.778081289874763</v>
      </c>
      <c r="O5275" s="24">
        <f>enflows!EK5275</f>
        <v>0</v>
      </c>
    </row>
    <row r="5276" spans="1:15" x14ac:dyDescent="0.25">
      <c r="A5276" s="2">
        <f>enflows!DN5276</f>
        <v>0</v>
      </c>
      <c r="B5276" s="24">
        <f>enflows!DO5276</f>
        <v>12.052257387743243</v>
      </c>
      <c r="C5276" s="24">
        <f>enflows!DP5276</f>
        <v>0</v>
      </c>
      <c r="D5276" s="2">
        <f>enflows!DQ5276</f>
        <v>0</v>
      </c>
      <c r="E5276" s="2">
        <f>enflows!DR5276</f>
        <v>0</v>
      </c>
      <c r="F5276" s="2">
        <f>enflows!DS5276</f>
        <v>0</v>
      </c>
      <c r="G5276" s="24">
        <f>enflows!DT5276</f>
        <v>1.7763568394002505E-15</v>
      </c>
      <c r="H5276" s="24">
        <f>enflows!DU5276</f>
        <v>12.052257387743245</v>
      </c>
      <c r="I5276" s="24">
        <f>enflows!DV5276</f>
        <v>1500</v>
      </c>
      <c r="J5276" s="2">
        <f>enflows!DW5276</f>
        <v>688.70042215675676</v>
      </c>
      <c r="K5276" s="2">
        <f>enflows!DX5276</f>
        <v>0</v>
      </c>
      <c r="L5276" s="2">
        <f>enflows!DY5276</f>
        <v>688.70042215675676</v>
      </c>
      <c r="M5276" s="2">
        <f>enflows!DZ5276</f>
        <v>0</v>
      </c>
      <c r="N5276" s="2">
        <f>enflows!EA5276</f>
        <v>268.41384319278711</v>
      </c>
      <c r="O5276" s="24">
        <f>enflows!EK5276</f>
        <v>0</v>
      </c>
    </row>
    <row r="5277" spans="1:15" x14ac:dyDescent="0.25">
      <c r="A5277" s="2">
        <f>enflows!DN5277</f>
        <v>0</v>
      </c>
      <c r="B5277" s="24">
        <f>enflows!DO5277</f>
        <v>22.575765992074892</v>
      </c>
      <c r="C5277" s="24">
        <f>enflows!DP5277</f>
        <v>0</v>
      </c>
      <c r="D5277" s="2">
        <f>enflows!DQ5277</f>
        <v>0</v>
      </c>
      <c r="E5277" s="2">
        <f>enflows!DR5277</f>
        <v>0</v>
      </c>
      <c r="F5277" s="2">
        <f>enflows!DS5277</f>
        <v>0</v>
      </c>
      <c r="G5277" s="24">
        <f>enflows!DT5277</f>
        <v>-5.6843418860808015E-14</v>
      </c>
      <c r="H5277" s="24">
        <f>enflows!DU5277</f>
        <v>22.575765992074835</v>
      </c>
      <c r="I5277" s="24">
        <f>enflows!DV5277</f>
        <v>1500</v>
      </c>
      <c r="J5277" s="2">
        <f>enflows!DW5277</f>
        <v>1290.0437709757048</v>
      </c>
      <c r="K5277" s="2">
        <f>enflows!DX5277</f>
        <v>0</v>
      </c>
      <c r="L5277" s="2">
        <f>enflows!DY5277</f>
        <v>1290.0437709757048</v>
      </c>
      <c r="M5277" s="2">
        <f>enflows!DZ5277</f>
        <v>630.33789316415482</v>
      </c>
      <c r="N5277" s="2">
        <f>enflows!EA5277</f>
        <v>0</v>
      </c>
      <c r="O5277" s="24">
        <f>enflows!EK5277</f>
        <v>32.140929172440252</v>
      </c>
    </row>
    <row r="5278" spans="1:15" x14ac:dyDescent="0.25">
      <c r="A5278" s="2">
        <f>enflows!DN5278</f>
        <v>0</v>
      </c>
      <c r="B5278" s="24">
        <f>enflows!DO5278</f>
        <v>20.550661743279413</v>
      </c>
      <c r="C5278" s="24">
        <f>enflows!DP5278</f>
        <v>0</v>
      </c>
      <c r="D5278" s="2">
        <f>enflows!DQ5278</f>
        <v>0</v>
      </c>
      <c r="E5278" s="2">
        <f>enflows!DR5278</f>
        <v>0</v>
      </c>
      <c r="F5278" s="2">
        <f>enflows!DS5278</f>
        <v>0</v>
      </c>
      <c r="G5278" s="24">
        <f>enflows!DT5278</f>
        <v>0</v>
      </c>
      <c r="H5278" s="24">
        <f>enflows!DU5278</f>
        <v>20.55066174327942</v>
      </c>
      <c r="I5278" s="24">
        <f>enflows!DV5278</f>
        <v>1500</v>
      </c>
      <c r="J5278" s="2">
        <f>enflows!DW5278</f>
        <v>1174.3235281873954</v>
      </c>
      <c r="K5278" s="2">
        <f>enflows!DX5278</f>
        <v>1.5870567925058282E-14</v>
      </c>
      <c r="L5278" s="2">
        <f>enflows!DY5278</f>
        <v>1174.3235281873954</v>
      </c>
      <c r="M5278" s="2">
        <f>enflows!DZ5278</f>
        <v>855.28543973754745</v>
      </c>
      <c r="N5278" s="2">
        <f>enflows!EA5278</f>
        <v>0</v>
      </c>
      <c r="O5278" s="24">
        <f>enflows!EK5278</f>
        <v>46.219625163417064</v>
      </c>
    </row>
    <row r="5279" spans="1:15" x14ac:dyDescent="0.25">
      <c r="A5279" s="2">
        <f>enflows!DN5279</f>
        <v>0</v>
      </c>
      <c r="B5279" s="24">
        <f>enflows!DO5279</f>
        <v>26.522119580985709</v>
      </c>
      <c r="C5279" s="24">
        <f>enflows!DP5279</f>
        <v>0</v>
      </c>
      <c r="D5279" s="2">
        <f>enflows!DQ5279</f>
        <v>0</v>
      </c>
      <c r="E5279" s="2">
        <f>enflows!DR5279</f>
        <v>0</v>
      </c>
      <c r="F5279" s="2">
        <f>enflows!DS5279</f>
        <v>0</v>
      </c>
      <c r="G5279" s="24">
        <f>enflows!DT5279</f>
        <v>-6.3948846218409017E-14</v>
      </c>
      <c r="H5279" s="24">
        <f>enflows!DU5279</f>
        <v>26.522119580985645</v>
      </c>
      <c r="I5279" s="24">
        <f>enflows!DV5279</f>
        <v>1500</v>
      </c>
      <c r="J5279" s="2">
        <f>enflows!DW5279</f>
        <v>1515.5496903420369</v>
      </c>
      <c r="K5279" s="2">
        <f>enflows!DX5279</f>
        <v>0</v>
      </c>
      <c r="L5279" s="2">
        <f>enflows!DY5279</f>
        <v>1515.5496903420369</v>
      </c>
      <c r="M5279" s="2">
        <f>enflows!DZ5279</f>
        <v>1407.4011857827663</v>
      </c>
      <c r="N5279" s="2">
        <f>enflows!EA5279</f>
        <v>0</v>
      </c>
      <c r="O5279" s="24">
        <f>enflows!EK5279</f>
        <v>81.69963883468958</v>
      </c>
    </row>
    <row r="5280" spans="1:15" x14ac:dyDescent="0.25">
      <c r="A5280" s="2">
        <f>enflows!DN5280</f>
        <v>0</v>
      </c>
      <c r="B5280" s="24">
        <f>enflows!DO5280</f>
        <v>2.8823716986942896</v>
      </c>
      <c r="C5280" s="24">
        <f>enflows!DP5280</f>
        <v>0</v>
      </c>
      <c r="D5280" s="2">
        <f>enflows!DQ5280</f>
        <v>0</v>
      </c>
      <c r="E5280" s="2">
        <f>enflows!DR5280</f>
        <v>0</v>
      </c>
      <c r="F5280" s="2">
        <f>enflows!DS5280</f>
        <v>0</v>
      </c>
      <c r="G5280" s="24">
        <f>enflows!DT5280</f>
        <v>-7.5051076464660582E-14</v>
      </c>
      <c r="H5280" s="24">
        <f>enflows!DU5280</f>
        <v>2.8823716986942145</v>
      </c>
      <c r="I5280" s="24">
        <f>enflows!DV5280</f>
        <v>1500</v>
      </c>
      <c r="J5280" s="2">
        <f>enflows!DW5280</f>
        <v>164.70695421109798</v>
      </c>
      <c r="K5280" s="2">
        <f>enflows!DX5280</f>
        <v>0</v>
      </c>
      <c r="L5280" s="2">
        <f>enflows!DY5280</f>
        <v>164.70695421109798</v>
      </c>
      <c r="M5280" s="2">
        <f>enflows!DZ5280</f>
        <v>164.70695421109798</v>
      </c>
      <c r="N5280" s="2">
        <f>enflows!EA5280</f>
        <v>0</v>
      </c>
      <c r="O5280" s="24">
        <f>enflows!EK5280</f>
        <v>9.6139449173017884</v>
      </c>
    </row>
    <row r="5281" spans="1:15" x14ac:dyDescent="0.25">
      <c r="A5281" s="2">
        <f>enflows!DN5281</f>
        <v>0</v>
      </c>
      <c r="B5281" s="24">
        <f>enflows!DO5281</f>
        <v>3.5458291806683282</v>
      </c>
      <c r="C5281" s="24">
        <f>enflows!DP5281</f>
        <v>0</v>
      </c>
      <c r="D5281" s="2">
        <f>enflows!DQ5281</f>
        <v>0</v>
      </c>
      <c r="E5281" s="2">
        <f>enflows!DR5281</f>
        <v>0</v>
      </c>
      <c r="F5281" s="2">
        <f>enflows!DS5281</f>
        <v>0</v>
      </c>
      <c r="G5281" s="24">
        <f>enflows!DT5281</f>
        <v>-2.1760371282653068E-14</v>
      </c>
      <c r="H5281" s="24">
        <f>enflows!DU5281</f>
        <v>3.5458291806683064</v>
      </c>
      <c r="I5281" s="24">
        <f>enflows!DV5281</f>
        <v>1500</v>
      </c>
      <c r="J5281" s="2">
        <f>enflows!DW5281</f>
        <v>202.6188103239032</v>
      </c>
      <c r="K5281" s="2">
        <f>enflows!DX5281</f>
        <v>0</v>
      </c>
      <c r="L5281" s="2">
        <f>enflows!DY5281</f>
        <v>202.6188103239032</v>
      </c>
      <c r="M5281" s="2">
        <f>enflows!DZ5281</f>
        <v>202.6188103239032</v>
      </c>
      <c r="N5281" s="2">
        <f>enflows!EA5281</f>
        <v>0</v>
      </c>
      <c r="O5281" s="24">
        <f>enflows!EK5281</f>
        <v>11.879540849290445</v>
      </c>
    </row>
    <row r="5282" spans="1:15" x14ac:dyDescent="0.25">
      <c r="A5282" s="2">
        <f>enflows!DN5282</f>
        <v>0</v>
      </c>
      <c r="B5282" s="24">
        <f>enflows!DO5282</f>
        <v>5.1589290000127592</v>
      </c>
      <c r="C5282" s="24">
        <f>enflows!DP5282</f>
        <v>0</v>
      </c>
      <c r="D5282" s="2">
        <f>enflows!DQ5282</f>
        <v>0</v>
      </c>
      <c r="E5282" s="2">
        <f>enflows!DR5282</f>
        <v>0</v>
      </c>
      <c r="F5282" s="2">
        <f>enflows!DS5282</f>
        <v>0</v>
      </c>
      <c r="G5282" s="24">
        <f>enflows!DT5282</f>
        <v>-8.2600593032111647E-14</v>
      </c>
      <c r="H5282" s="24">
        <f>enflows!DU5282</f>
        <v>5.1589290000126766</v>
      </c>
      <c r="I5282" s="24">
        <f>enflows!DV5282</f>
        <v>1500</v>
      </c>
      <c r="J5282" s="2">
        <f>enflows!DW5282</f>
        <v>294.79594285786726</v>
      </c>
      <c r="K5282" s="2">
        <f>enflows!DX5282</f>
        <v>0</v>
      </c>
      <c r="L5282" s="2">
        <f>enflows!DY5282</f>
        <v>294.79594285786726</v>
      </c>
      <c r="M5282" s="2">
        <f>enflows!DZ5282</f>
        <v>294.79594285786726</v>
      </c>
      <c r="N5282" s="2">
        <f>enflows!EA5282</f>
        <v>0</v>
      </c>
      <c r="O5282" s="24">
        <f>enflows!EK5282</f>
        <v>16.83284833718422</v>
      </c>
    </row>
    <row r="5283" spans="1:15" x14ac:dyDescent="0.25">
      <c r="A5283" s="2">
        <f>enflows!DN5283</f>
        <v>0</v>
      </c>
      <c r="B5283" s="24">
        <f>enflows!DO5283</f>
        <v>3.3997585990436621</v>
      </c>
      <c r="C5283" s="24">
        <f>enflows!DP5283</f>
        <v>0</v>
      </c>
      <c r="D5283" s="2">
        <f>enflows!DQ5283</f>
        <v>0</v>
      </c>
      <c r="E5283" s="2">
        <f>enflows!DR5283</f>
        <v>0</v>
      </c>
      <c r="F5283" s="2">
        <f>enflows!DS5283</f>
        <v>0</v>
      </c>
      <c r="G5283" s="24">
        <f>enflows!DT5283</f>
        <v>4.5297099404706387E-14</v>
      </c>
      <c r="H5283" s="24">
        <f>enflows!DU5283</f>
        <v>3.3997585990437074</v>
      </c>
      <c r="I5283" s="24">
        <f>enflows!DV5283</f>
        <v>1500</v>
      </c>
      <c r="J5283" s="2">
        <f>enflows!DW5283</f>
        <v>194.27191994535471</v>
      </c>
      <c r="K5283" s="2">
        <f>enflows!DX5283</f>
        <v>8.0939896417797232E-14</v>
      </c>
      <c r="L5283" s="2">
        <f>enflows!DY5283</f>
        <v>194.2719199453548</v>
      </c>
      <c r="M5283" s="2">
        <f>enflows!DZ5283</f>
        <v>194.2719199453548</v>
      </c>
      <c r="N5283" s="2">
        <f>enflows!EA5283</f>
        <v>0</v>
      </c>
      <c r="O5283" s="24">
        <f>enflows!EK5283</f>
        <v>10.319724387497246</v>
      </c>
    </row>
    <row r="5284" spans="1:15" x14ac:dyDescent="0.25">
      <c r="A5284" s="2">
        <f>enflows!DN5284</f>
        <v>0</v>
      </c>
      <c r="B5284" s="24">
        <f>enflows!DO5284</f>
        <v>3.9844753241183439</v>
      </c>
      <c r="C5284" s="24">
        <f>enflows!DP5284</f>
        <v>0</v>
      </c>
      <c r="D5284" s="2">
        <f>enflows!DQ5284</f>
        <v>0</v>
      </c>
      <c r="E5284" s="2">
        <f>enflows!DR5284</f>
        <v>0</v>
      </c>
      <c r="F5284" s="2">
        <f>enflows!DS5284</f>
        <v>0</v>
      </c>
      <c r="G5284" s="24">
        <f>enflows!DT5284</f>
        <v>7.6827433304060833E-14</v>
      </c>
      <c r="H5284" s="24">
        <f>enflows!DU5284</f>
        <v>3.9844753241184208</v>
      </c>
      <c r="I5284" s="24">
        <f>enflows!DV5284</f>
        <v>1500</v>
      </c>
      <c r="J5284" s="2">
        <f>enflows!DW5284</f>
        <v>227.68430423533835</v>
      </c>
      <c r="K5284" s="2">
        <f>enflows!DX5284</f>
        <v>1.3728041255175413E-13</v>
      </c>
      <c r="L5284" s="2">
        <f>enflows!DY5284</f>
        <v>227.68430423533849</v>
      </c>
      <c r="M5284" s="2">
        <f>enflows!DZ5284</f>
        <v>227.68430423533849</v>
      </c>
      <c r="N5284" s="2">
        <f>enflows!EA5284</f>
        <v>0</v>
      </c>
      <c r="O5284" s="24">
        <f>enflows!EK5284</f>
        <v>11.366000467428098</v>
      </c>
    </row>
    <row r="5285" spans="1:15" x14ac:dyDescent="0.25">
      <c r="A5285" s="2">
        <f>enflows!DN5285</f>
        <v>0</v>
      </c>
      <c r="B5285" s="24">
        <f>enflows!DO5285</f>
        <v>5.3986333162287812</v>
      </c>
      <c r="C5285" s="24">
        <f>enflows!DP5285</f>
        <v>0</v>
      </c>
      <c r="D5285" s="2">
        <f>enflows!DQ5285</f>
        <v>0</v>
      </c>
      <c r="E5285" s="2">
        <f>enflows!DR5285</f>
        <v>0</v>
      </c>
      <c r="F5285" s="2">
        <f>enflows!DS5285</f>
        <v>0</v>
      </c>
      <c r="G5285" s="24">
        <f>enflows!DT5285</f>
        <v>4.3520742565306136E-14</v>
      </c>
      <c r="H5285" s="24">
        <f>enflows!DU5285</f>
        <v>5.3986333162288247</v>
      </c>
      <c r="I5285" s="24">
        <f>enflows!DV5285</f>
        <v>1500</v>
      </c>
      <c r="J5285" s="2">
        <f>enflows!DW5285</f>
        <v>308.49333235593281</v>
      </c>
      <c r="K5285" s="2">
        <f>enflows!DX5285</f>
        <v>7.7765782832785572E-14</v>
      </c>
      <c r="L5285" s="2">
        <f>enflows!DY5285</f>
        <v>308.49333235593286</v>
      </c>
      <c r="M5285" s="2">
        <f>enflows!DZ5285</f>
        <v>308.49333235593286</v>
      </c>
      <c r="N5285" s="2">
        <f>enflows!EA5285</f>
        <v>0</v>
      </c>
      <c r="O5285" s="24">
        <f>enflows!EK5285</f>
        <v>15.079154085557999</v>
      </c>
    </row>
    <row r="5286" spans="1:15" x14ac:dyDescent="0.25">
      <c r="A5286" s="2">
        <f>enflows!DN5286</f>
        <v>0</v>
      </c>
      <c r="B5286" s="24">
        <f>enflows!DO5286</f>
        <v>4.7574437616076022</v>
      </c>
      <c r="C5286" s="24">
        <f>enflows!DP5286</f>
        <v>0</v>
      </c>
      <c r="D5286" s="2">
        <f>enflows!DQ5286</f>
        <v>0</v>
      </c>
      <c r="E5286" s="2">
        <f>enflows!DR5286</f>
        <v>0</v>
      </c>
      <c r="F5286" s="2">
        <f>enflows!DS5286</f>
        <v>0</v>
      </c>
      <c r="G5286" s="24">
        <f>enflows!DT5286</f>
        <v>4.4408920985006262E-14</v>
      </c>
      <c r="H5286" s="24">
        <f>enflows!DU5286</f>
        <v>4.7574437616076466</v>
      </c>
      <c r="I5286" s="24">
        <f>enflows!DV5286</f>
        <v>1500</v>
      </c>
      <c r="J5286" s="2">
        <f>enflows!DW5286</f>
        <v>271.85392923472267</v>
      </c>
      <c r="K5286" s="2">
        <f>enflows!DX5286</f>
        <v>7.9352839625291402E-14</v>
      </c>
      <c r="L5286" s="2">
        <f>enflows!DY5286</f>
        <v>271.85392923472273</v>
      </c>
      <c r="M5286" s="2">
        <f>enflows!DZ5286</f>
        <v>271.85392923472273</v>
      </c>
      <c r="N5286" s="2">
        <f>enflows!EA5286</f>
        <v>0</v>
      </c>
      <c r="O5286" s="24">
        <f>enflows!EK5286</f>
        <v>12.086625693775773</v>
      </c>
    </row>
    <row r="5287" spans="1:15" x14ac:dyDescent="0.25">
      <c r="A5287" s="2">
        <f>enflows!DN5287</f>
        <v>0</v>
      </c>
      <c r="B5287" s="24">
        <f>enflows!DO5287</f>
        <v>4.3014446467296947</v>
      </c>
      <c r="C5287" s="24">
        <f>enflows!DP5287</f>
        <v>0</v>
      </c>
      <c r="D5287" s="2">
        <f>enflows!DQ5287</f>
        <v>0</v>
      </c>
      <c r="E5287" s="2">
        <f>enflows!DR5287</f>
        <v>0</v>
      </c>
      <c r="F5287" s="2">
        <f>enflows!DS5287</f>
        <v>0</v>
      </c>
      <c r="G5287" s="24">
        <f>enflows!DT5287</f>
        <v>1.1102230246251565E-13</v>
      </c>
      <c r="H5287" s="24">
        <f>enflows!DU5287</f>
        <v>4.3014446467298058</v>
      </c>
      <c r="I5287" s="24">
        <f>enflows!DV5287</f>
        <v>1500</v>
      </c>
      <c r="J5287" s="2">
        <f>enflows!DW5287</f>
        <v>245.79683695598888</v>
      </c>
      <c r="K5287" s="2">
        <f>enflows!DX5287</f>
        <v>1.9838209906322852E-13</v>
      </c>
      <c r="L5287" s="2">
        <f>enflows!DY5287</f>
        <v>245.79683695598908</v>
      </c>
      <c r="M5287" s="2">
        <f>enflows!DZ5287</f>
        <v>245.79683695598908</v>
      </c>
      <c r="N5287" s="2">
        <f>enflows!EA5287</f>
        <v>0</v>
      </c>
      <c r="O5287" s="24">
        <f>enflows!EK5287</f>
        <v>10.451281507368655</v>
      </c>
    </row>
    <row r="5288" spans="1:15" x14ac:dyDescent="0.25">
      <c r="A5288" s="2">
        <f>enflows!DN5288</f>
        <v>0</v>
      </c>
      <c r="B5288" s="24">
        <f>enflows!DO5288</f>
        <v>3.4320258130450041</v>
      </c>
      <c r="C5288" s="24">
        <f>enflows!DP5288</f>
        <v>0</v>
      </c>
      <c r="D5288" s="2">
        <f>enflows!DQ5288</f>
        <v>0</v>
      </c>
      <c r="E5288" s="2">
        <f>enflows!DR5288</f>
        <v>0</v>
      </c>
      <c r="F5288" s="2">
        <f>enflows!DS5288</f>
        <v>0</v>
      </c>
      <c r="G5288" s="24">
        <f>enflows!DT5288</f>
        <v>-1.021405182655144E-13</v>
      </c>
      <c r="H5288" s="24">
        <f>enflows!DU5288</f>
        <v>3.432025813044902</v>
      </c>
      <c r="I5288" s="24">
        <f>enflows!DV5288</f>
        <v>1500</v>
      </c>
      <c r="J5288" s="2">
        <f>enflows!DW5288</f>
        <v>196.11576074542296</v>
      </c>
      <c r="K5288" s="2">
        <f>enflows!DX5288</f>
        <v>0</v>
      </c>
      <c r="L5288" s="2">
        <f>enflows!DY5288</f>
        <v>196.11576074542296</v>
      </c>
      <c r="M5288" s="2">
        <f>enflows!DZ5288</f>
        <v>196.11576074542296</v>
      </c>
      <c r="N5288" s="2">
        <f>enflows!EA5288</f>
        <v>0</v>
      </c>
      <c r="O5288" s="24">
        <f>enflows!EK5288</f>
        <v>8.025056929702707</v>
      </c>
    </row>
    <row r="5289" spans="1:15" x14ac:dyDescent="0.25">
      <c r="A5289" s="2">
        <f>enflows!DN5289</f>
        <v>0</v>
      </c>
      <c r="B5289" s="24">
        <f>enflows!DO5289</f>
        <v>4.355178836649273</v>
      </c>
      <c r="C5289" s="24">
        <f>enflows!DP5289</f>
        <v>0</v>
      </c>
      <c r="D5289" s="2">
        <f>enflows!DQ5289</f>
        <v>0</v>
      </c>
      <c r="E5289" s="2">
        <f>enflows!DR5289</f>
        <v>0</v>
      </c>
      <c r="F5289" s="2">
        <f>enflows!DS5289</f>
        <v>0</v>
      </c>
      <c r="G5289" s="24">
        <f>enflows!DT5289</f>
        <v>-7.1054273576010019E-14</v>
      </c>
      <c r="H5289" s="24">
        <f>enflows!DU5289</f>
        <v>4.3551788366492019</v>
      </c>
      <c r="I5289" s="24">
        <f>enflows!DV5289</f>
        <v>1500</v>
      </c>
      <c r="J5289" s="2">
        <f>enflows!DW5289</f>
        <v>248.86736209424012</v>
      </c>
      <c r="K5289" s="2">
        <f>enflows!DX5289</f>
        <v>0</v>
      </c>
      <c r="L5289" s="2">
        <f>enflows!DY5289</f>
        <v>248.86736209424012</v>
      </c>
      <c r="M5289" s="2">
        <f>enflows!DZ5289</f>
        <v>189.38568458664133</v>
      </c>
      <c r="N5289" s="2">
        <f>enflows!EA5289</f>
        <v>0</v>
      </c>
      <c r="O5289" s="24">
        <f>enflows!EK5289</f>
        <v>8.1625230056842408</v>
      </c>
    </row>
    <row r="5290" spans="1:15" x14ac:dyDescent="0.25">
      <c r="A5290" s="2">
        <f>enflows!DN5290</f>
        <v>0</v>
      </c>
      <c r="B5290" s="24">
        <f>enflows!DO5290</f>
        <v>204.08225377049959</v>
      </c>
      <c r="C5290" s="24">
        <f>enflows!DP5290</f>
        <v>0</v>
      </c>
      <c r="D5290" s="2">
        <f>enflows!DQ5290</f>
        <v>0</v>
      </c>
      <c r="E5290" s="2">
        <f>enflows!DR5290</f>
        <v>0</v>
      </c>
      <c r="F5290" s="2">
        <f>enflows!DS5290</f>
        <v>0</v>
      </c>
      <c r="G5290" s="24">
        <f>enflows!DT5290</f>
        <v>-151.58225377049959</v>
      </c>
      <c r="H5290" s="24">
        <f>enflows!DU5290</f>
        <v>52.5</v>
      </c>
      <c r="I5290" s="24">
        <f>enflows!DV5290</f>
        <v>1348.4177462295004</v>
      </c>
      <c r="J5290" s="2">
        <f>enflows!DW5290</f>
        <v>3000</v>
      </c>
      <c r="K5290" s="2">
        <f>enflows!DX5290</f>
        <v>0</v>
      </c>
      <c r="L5290" s="2">
        <f>enflows!DY5290</f>
        <v>3000</v>
      </c>
      <c r="M5290" s="2">
        <f>enflows!DZ5290</f>
        <v>2881.0366449848025</v>
      </c>
      <c r="N5290" s="2">
        <f>enflows!EA5290</f>
        <v>0</v>
      </c>
      <c r="O5290" s="24">
        <f>enflows!EK5290</f>
        <v>163.35477777063829</v>
      </c>
    </row>
    <row r="5291" spans="1:15" x14ac:dyDescent="0.25">
      <c r="A5291" s="2">
        <f>enflows!DN5291</f>
        <v>0</v>
      </c>
      <c r="B5291" s="24">
        <f>enflows!DO5291</f>
        <v>3.8266206266106444</v>
      </c>
      <c r="C5291" s="24">
        <f>enflows!DP5291</f>
        <v>0</v>
      </c>
      <c r="D5291" s="2">
        <f>enflows!DQ5291</f>
        <v>0</v>
      </c>
      <c r="E5291" s="2">
        <f>enflows!DR5291</f>
        <v>0</v>
      </c>
      <c r="F5291" s="2">
        <f>enflows!DS5291</f>
        <v>0</v>
      </c>
      <c r="G5291" s="24">
        <f>enflows!DT5291</f>
        <v>48.673379373389352</v>
      </c>
      <c r="H5291" s="24">
        <f>enflows!DU5291</f>
        <v>52.5</v>
      </c>
      <c r="I5291" s="24">
        <f>enflows!DV5291</f>
        <v>1397.0911256028896</v>
      </c>
      <c r="J5291" s="2">
        <f>enflows!DW5291</f>
        <v>3000</v>
      </c>
      <c r="K5291" s="2">
        <f>enflows!DX5291</f>
        <v>86.972859996791641</v>
      </c>
      <c r="L5291" s="2">
        <f>enflows!DY5291</f>
        <v>3086.9728599967916</v>
      </c>
      <c r="M5291" s="2">
        <f>enflows!DZ5291</f>
        <v>2989.639205893448</v>
      </c>
      <c r="N5291" s="2">
        <f>enflows!EA5291</f>
        <v>0</v>
      </c>
      <c r="O5291" s="24">
        <f>enflows!EK5291</f>
        <v>193.3399674451293</v>
      </c>
    </row>
    <row r="5292" spans="1:15" x14ac:dyDescent="0.25">
      <c r="A5292" s="2">
        <f>enflows!DN5292</f>
        <v>0</v>
      </c>
      <c r="B5292" s="24">
        <f>enflows!DO5292</f>
        <v>20.265752068375679</v>
      </c>
      <c r="C5292" s="24">
        <f>enflows!DP5292</f>
        <v>0</v>
      </c>
      <c r="D5292" s="2">
        <f>enflows!DQ5292</f>
        <v>0</v>
      </c>
      <c r="E5292" s="2">
        <f>enflows!DR5292</f>
        <v>0</v>
      </c>
      <c r="F5292" s="2">
        <f>enflows!DS5292</f>
        <v>0</v>
      </c>
      <c r="G5292" s="24">
        <f>enflows!DT5292</f>
        <v>32.234247931624324</v>
      </c>
      <c r="H5292" s="24">
        <f>enflows!DU5292</f>
        <v>52.5</v>
      </c>
      <c r="I5292" s="24">
        <f>enflows!DV5292</f>
        <v>1429.325373534514</v>
      </c>
      <c r="J5292" s="2">
        <f>enflows!DW5292</f>
        <v>3000</v>
      </c>
      <c r="K5292" s="2">
        <f>enflows!DX5292</f>
        <v>57.598316955813459</v>
      </c>
      <c r="L5292" s="2">
        <f>enflows!DY5292</f>
        <v>3057.5983169558135</v>
      </c>
      <c r="M5292" s="2">
        <f>enflows!DZ5292</f>
        <v>2911.5978358007983</v>
      </c>
      <c r="N5292" s="2">
        <f>enflows!EA5292</f>
        <v>0</v>
      </c>
      <c r="O5292" s="24">
        <f>enflows!EK5292</f>
        <v>183.92563528753644</v>
      </c>
    </row>
    <row r="5293" spans="1:15" x14ac:dyDescent="0.25">
      <c r="A5293" s="2">
        <f>enflows!DN5293</f>
        <v>0</v>
      </c>
      <c r="B5293" s="24">
        <f>enflows!DO5293</f>
        <v>15.061600141485895</v>
      </c>
      <c r="C5293" s="24">
        <f>enflows!DP5293</f>
        <v>0</v>
      </c>
      <c r="D5293" s="2">
        <f>enflows!DQ5293</f>
        <v>0</v>
      </c>
      <c r="E5293" s="2">
        <f>enflows!DR5293</f>
        <v>0</v>
      </c>
      <c r="F5293" s="2">
        <f>enflows!DS5293</f>
        <v>0</v>
      </c>
      <c r="G5293" s="24">
        <f>enflows!DT5293</f>
        <v>37.438399858514103</v>
      </c>
      <c r="H5293" s="24">
        <f>enflows!DU5293</f>
        <v>52.5</v>
      </c>
      <c r="I5293" s="24">
        <f>enflows!DV5293</f>
        <v>1466.763773393028</v>
      </c>
      <c r="J5293" s="2">
        <f>enflows!DW5293</f>
        <v>3000</v>
      </c>
      <c r="K5293" s="2">
        <f>enflows!DX5293</f>
        <v>66.897444790501552</v>
      </c>
      <c r="L5293" s="2">
        <f>enflows!DY5293</f>
        <v>3066.8974447905016</v>
      </c>
      <c r="M5293" s="2">
        <f>enflows!DZ5293</f>
        <v>2769.4890572525078</v>
      </c>
      <c r="N5293" s="2">
        <f>enflows!EA5293</f>
        <v>0</v>
      </c>
      <c r="O5293" s="24">
        <f>enflows!EK5293</f>
        <v>160.27033174320263</v>
      </c>
    </row>
    <row r="5294" spans="1:15" x14ac:dyDescent="0.25">
      <c r="A5294" s="2">
        <f>enflows!DN5294</f>
        <v>0</v>
      </c>
      <c r="B5294" s="24">
        <f>enflows!DO5294</f>
        <v>31.405234396861971</v>
      </c>
      <c r="C5294" s="24">
        <f>enflows!DP5294</f>
        <v>0</v>
      </c>
      <c r="D5294" s="2">
        <f>enflows!DQ5294</f>
        <v>0</v>
      </c>
      <c r="E5294" s="2">
        <f>enflows!DR5294</f>
        <v>0</v>
      </c>
      <c r="F5294" s="2">
        <f>enflows!DS5294</f>
        <v>0</v>
      </c>
      <c r="G5294" s="24">
        <f>enflows!DT5294</f>
        <v>21.094765603138029</v>
      </c>
      <c r="H5294" s="24">
        <f>enflows!DU5294</f>
        <v>52.5</v>
      </c>
      <c r="I5294" s="24">
        <f>enflows!DV5294</f>
        <v>1487.8585389961659</v>
      </c>
      <c r="J5294" s="2">
        <f>enflows!DW5294</f>
        <v>3000</v>
      </c>
      <c r="K5294" s="2">
        <f>enflows!DX5294</f>
        <v>37.693542529531229</v>
      </c>
      <c r="L5294" s="2">
        <f>enflows!DY5294</f>
        <v>3037.6935425295314</v>
      </c>
      <c r="M5294" s="2">
        <f>enflows!DZ5294</f>
        <v>2718.6554540796833</v>
      </c>
      <c r="N5294" s="2">
        <f>enflows!EA5294</f>
        <v>0</v>
      </c>
      <c r="O5294" s="24">
        <f>enflows!EK5294</f>
        <v>150.2600869469841</v>
      </c>
    </row>
    <row r="5295" spans="1:15" x14ac:dyDescent="0.25">
      <c r="A5295" s="2">
        <f>enflows!DN5295</f>
        <v>0</v>
      </c>
      <c r="B5295" s="24">
        <f>enflows!DO5295</f>
        <v>23.255284201050973</v>
      </c>
      <c r="C5295" s="24">
        <f>enflows!DP5295</f>
        <v>0</v>
      </c>
      <c r="D5295" s="2">
        <f>enflows!DQ5295</f>
        <v>0</v>
      </c>
      <c r="E5295" s="2">
        <f>enflows!DR5295</f>
        <v>0</v>
      </c>
      <c r="F5295" s="2">
        <f>enflows!DS5295</f>
        <v>0</v>
      </c>
      <c r="G5295" s="24">
        <f>enflows!DT5295</f>
        <v>12.141461003834092</v>
      </c>
      <c r="H5295" s="24">
        <f>enflows!DU5295</f>
        <v>35.396745204885065</v>
      </c>
      <c r="I5295" s="24">
        <f>enflows!DV5295</f>
        <v>1500</v>
      </c>
      <c r="J5295" s="2">
        <f>enflows!DW5295</f>
        <v>2022.6711545648607</v>
      </c>
      <c r="K5295" s="2">
        <f>enflows!DX5295</f>
        <v>21.69517715098883</v>
      </c>
      <c r="L5295" s="2">
        <f>enflows!DY5295</f>
        <v>2044.3663317158496</v>
      </c>
      <c r="M5295" s="2">
        <f>enflows!DZ5295</f>
        <v>1865.9212991930533</v>
      </c>
      <c r="N5295" s="2">
        <f>enflows!EA5295</f>
        <v>0</v>
      </c>
      <c r="O5295" s="24">
        <f>enflows!EK5295</f>
        <v>103.37203997529515</v>
      </c>
    </row>
    <row r="5296" spans="1:15" x14ac:dyDescent="0.25">
      <c r="A5296" s="2">
        <f>enflows!DN5296</f>
        <v>0</v>
      </c>
      <c r="B5296" s="24">
        <f>enflows!DO5296</f>
        <v>18.918920807425927</v>
      </c>
      <c r="C5296" s="24">
        <f>enflows!DP5296</f>
        <v>0</v>
      </c>
      <c r="D5296" s="2">
        <f>enflows!DQ5296</f>
        <v>0</v>
      </c>
      <c r="E5296" s="2">
        <f>enflows!DR5296</f>
        <v>0</v>
      </c>
      <c r="F5296" s="2">
        <f>enflows!DS5296</f>
        <v>0</v>
      </c>
      <c r="G5296" s="24">
        <f>enflows!DT5296</f>
        <v>-1.0658141036401503E-13</v>
      </c>
      <c r="H5296" s="24">
        <f>enflows!DU5296</f>
        <v>18.91892080742582</v>
      </c>
      <c r="I5296" s="24">
        <f>enflows!DV5296</f>
        <v>1500</v>
      </c>
      <c r="J5296" s="2">
        <f>enflows!DW5296</f>
        <v>1081.0811889957611</v>
      </c>
      <c r="K5296" s="2">
        <f>enflows!DX5296</f>
        <v>0</v>
      </c>
      <c r="L5296" s="2">
        <f>enflows!DY5296</f>
        <v>1081.0811889957611</v>
      </c>
      <c r="M5296" s="2">
        <f>enflows!DZ5296</f>
        <v>870.19160510518361</v>
      </c>
      <c r="N5296" s="2">
        <f>enflows!EA5296</f>
        <v>0</v>
      </c>
      <c r="O5296" s="24">
        <f>enflows!EK5296</f>
        <v>47.164384996700953</v>
      </c>
    </row>
    <row r="5297" spans="1:15" x14ac:dyDescent="0.25">
      <c r="A5297" s="2">
        <f>enflows!DN5297</f>
        <v>0</v>
      </c>
      <c r="B5297" s="24">
        <f>enflows!DO5297</f>
        <v>26.017047491607023</v>
      </c>
      <c r="C5297" s="24">
        <f>enflows!DP5297</f>
        <v>0</v>
      </c>
      <c r="D5297" s="2">
        <f>enflows!DQ5297</f>
        <v>0</v>
      </c>
      <c r="E5297" s="2">
        <f>enflows!DR5297</f>
        <v>0</v>
      </c>
      <c r="F5297" s="2">
        <f>enflows!DS5297</f>
        <v>0</v>
      </c>
      <c r="G5297" s="24">
        <f>enflows!DT5297</f>
        <v>-7.815970093361102E-14</v>
      </c>
      <c r="H5297" s="24">
        <f>enflows!DU5297</f>
        <v>26.017047491606945</v>
      </c>
      <c r="I5297" s="24">
        <f>enflows!DV5297</f>
        <v>1500</v>
      </c>
      <c r="J5297" s="2">
        <f>enflows!DW5297</f>
        <v>1486.6884280918255</v>
      </c>
      <c r="K5297" s="2">
        <f>enflows!DX5297</f>
        <v>0</v>
      </c>
      <c r="L5297" s="2">
        <f>enflows!DY5297</f>
        <v>1486.6884280918255</v>
      </c>
      <c r="M5297" s="2">
        <f>enflows!DZ5297</f>
        <v>1340.6879469368102</v>
      </c>
      <c r="N5297" s="2">
        <f>enflows!EA5297</f>
        <v>0</v>
      </c>
      <c r="O5297" s="24">
        <f>enflows!EK5297</f>
        <v>72.705507362383216</v>
      </c>
    </row>
    <row r="5298" spans="1:15" x14ac:dyDescent="0.25">
      <c r="A5298" s="2">
        <f>enflows!DN5298</f>
        <v>0</v>
      </c>
      <c r="B5298" s="24">
        <f>enflows!DO5298</f>
        <v>12.511280243328823</v>
      </c>
      <c r="C5298" s="24">
        <f>enflows!DP5298</f>
        <v>0</v>
      </c>
      <c r="D5298" s="2">
        <f>enflows!DQ5298</f>
        <v>0</v>
      </c>
      <c r="E5298" s="2">
        <f>enflows!DR5298</f>
        <v>0</v>
      </c>
      <c r="F5298" s="2">
        <f>enflows!DS5298</f>
        <v>0</v>
      </c>
      <c r="G5298" s="24">
        <f>enflows!DT5298</f>
        <v>-1.5987211554602254E-14</v>
      </c>
      <c r="H5298" s="24">
        <f>enflows!DU5298</f>
        <v>12.511280243328807</v>
      </c>
      <c r="I5298" s="24">
        <f>enflows!DV5298</f>
        <v>1500</v>
      </c>
      <c r="J5298" s="2">
        <f>enflows!DW5298</f>
        <v>714.93029961878892</v>
      </c>
      <c r="K5298" s="2">
        <f>enflows!DX5298</f>
        <v>0</v>
      </c>
      <c r="L5298" s="2">
        <f>enflows!DY5298</f>
        <v>714.93029961878892</v>
      </c>
      <c r="M5298" s="2">
        <f>enflows!DZ5298</f>
        <v>331.00310843337866</v>
      </c>
      <c r="N5298" s="2">
        <f>enflows!EA5298</f>
        <v>0</v>
      </c>
      <c r="O5298" s="24">
        <f>enflows!EK5298</f>
        <v>18.099249969137144</v>
      </c>
    </row>
    <row r="5299" spans="1:15" x14ac:dyDescent="0.25">
      <c r="A5299" s="2">
        <f>enflows!DN5299</f>
        <v>0</v>
      </c>
      <c r="B5299" s="24">
        <f>enflows!DO5299</f>
        <v>19.365852240716144</v>
      </c>
      <c r="C5299" s="24">
        <f>enflows!DP5299</f>
        <v>0</v>
      </c>
      <c r="D5299" s="2">
        <f>enflows!DQ5299</f>
        <v>0</v>
      </c>
      <c r="E5299" s="2">
        <f>enflows!DR5299</f>
        <v>0</v>
      </c>
      <c r="F5299" s="2">
        <f>enflows!DS5299</f>
        <v>0</v>
      </c>
      <c r="G5299" s="24">
        <f>enflows!DT5299</f>
        <v>-9.2370555648813024E-14</v>
      </c>
      <c r="H5299" s="24">
        <f>enflows!DU5299</f>
        <v>19.365852240716052</v>
      </c>
      <c r="I5299" s="24">
        <f>enflows!DV5299</f>
        <v>1500</v>
      </c>
      <c r="J5299" s="2">
        <f>enflows!DW5299</f>
        <v>1106.6201280409173</v>
      </c>
      <c r="K5299" s="2">
        <f>enflows!DX5299</f>
        <v>0</v>
      </c>
      <c r="L5299" s="2">
        <f>enflows!DY5299</f>
        <v>1106.6201280409173</v>
      </c>
      <c r="M5299" s="2">
        <f>enflows!DZ5299</f>
        <v>555.06275478863756</v>
      </c>
      <c r="N5299" s="2">
        <f>enflows!EA5299</f>
        <v>0</v>
      </c>
      <c r="O5299" s="24">
        <f>enflows!EK5299</f>
        <v>29.812420559697724</v>
      </c>
    </row>
    <row r="5300" spans="1:15" x14ac:dyDescent="0.25">
      <c r="A5300" s="2">
        <f>enflows!DN5300</f>
        <v>0</v>
      </c>
      <c r="B5300" s="24">
        <f>enflows!DO5300</f>
        <v>19.920735696447135</v>
      </c>
      <c r="C5300" s="24">
        <f>enflows!DP5300</f>
        <v>0</v>
      </c>
      <c r="D5300" s="2">
        <f>enflows!DQ5300</f>
        <v>0</v>
      </c>
      <c r="E5300" s="2">
        <f>enflows!DR5300</f>
        <v>0</v>
      </c>
      <c r="F5300" s="2">
        <f>enflows!DS5300</f>
        <v>0</v>
      </c>
      <c r="G5300" s="24">
        <f>enflows!DT5300</f>
        <v>9.7699626167013776E-14</v>
      </c>
      <c r="H5300" s="24">
        <f>enflows!DU5300</f>
        <v>19.920735696447231</v>
      </c>
      <c r="I5300" s="24">
        <f>enflows!DV5300</f>
        <v>1500</v>
      </c>
      <c r="J5300" s="2">
        <f>enflows!DW5300</f>
        <v>1138.3277540826991</v>
      </c>
      <c r="K5300" s="2">
        <f>enflows!DX5300</f>
        <v>1.7457624717564108E-13</v>
      </c>
      <c r="L5300" s="2">
        <f>enflows!DY5300</f>
        <v>1138.3277540826994</v>
      </c>
      <c r="M5300" s="2">
        <f>enflows!DZ5300</f>
        <v>754.40056289728898</v>
      </c>
      <c r="N5300" s="2">
        <f>enflows!EA5300</f>
        <v>0</v>
      </c>
      <c r="O5300" s="24">
        <f>enflows!EK5300</f>
        <v>38.904437028613188</v>
      </c>
    </row>
    <row r="5301" spans="1:15" x14ac:dyDescent="0.25">
      <c r="A5301" s="2">
        <f>enflows!DN5301</f>
        <v>0</v>
      </c>
      <c r="B5301" s="24">
        <f>enflows!DO5301</f>
        <v>12.436402932015808</v>
      </c>
      <c r="C5301" s="24">
        <f>enflows!DP5301</f>
        <v>0</v>
      </c>
      <c r="D5301" s="2">
        <f>enflows!DQ5301</f>
        <v>0</v>
      </c>
      <c r="E5301" s="2">
        <f>enflows!DR5301</f>
        <v>0</v>
      </c>
      <c r="F5301" s="2">
        <f>enflows!DS5301</f>
        <v>0</v>
      </c>
      <c r="G5301" s="24">
        <f>enflows!DT5301</f>
        <v>7.2830630415410269E-14</v>
      </c>
      <c r="H5301" s="24">
        <f>enflows!DU5301</f>
        <v>12.436402932015881</v>
      </c>
      <c r="I5301" s="24">
        <f>enflows!DV5301</f>
        <v>1500</v>
      </c>
      <c r="J5301" s="2">
        <f>enflows!DW5301</f>
        <v>710.65159611519323</v>
      </c>
      <c r="K5301" s="2">
        <f>enflows!DX5301</f>
        <v>1.3013865698547791E-13</v>
      </c>
      <c r="L5301" s="2">
        <f>enflows!DY5301</f>
        <v>710.65159611519334</v>
      </c>
      <c r="M5301" s="2">
        <f>enflows!DZ5301</f>
        <v>499.76201222461589</v>
      </c>
      <c r="N5301" s="2">
        <f>enflows!EA5301</f>
        <v>0</v>
      </c>
      <c r="O5301" s="24">
        <f>enflows!EK5301</f>
        <v>27.237029666241565</v>
      </c>
    </row>
    <row r="5302" spans="1:15" x14ac:dyDescent="0.25">
      <c r="A5302" s="2">
        <f>enflows!DN5302</f>
        <v>0</v>
      </c>
      <c r="B5302" s="24">
        <f>enflows!DO5302</f>
        <v>16.485668810146791</v>
      </c>
      <c r="C5302" s="24">
        <f>enflows!DP5302</f>
        <v>0</v>
      </c>
      <c r="D5302" s="2">
        <f>enflows!DQ5302</f>
        <v>0</v>
      </c>
      <c r="E5302" s="2">
        <f>enflows!DR5302</f>
        <v>0</v>
      </c>
      <c r="F5302" s="2">
        <f>enflows!DS5302</f>
        <v>0</v>
      </c>
      <c r="G5302" s="24">
        <f>enflows!DT5302</f>
        <v>-2.8421709430404007E-14</v>
      </c>
      <c r="H5302" s="24">
        <f>enflows!DU5302</f>
        <v>16.485668810146763</v>
      </c>
      <c r="I5302" s="24">
        <f>enflows!DV5302</f>
        <v>1500</v>
      </c>
      <c r="J5302" s="2">
        <f>enflows!DW5302</f>
        <v>942.03821772267224</v>
      </c>
      <c r="K5302" s="2">
        <f>enflows!DX5302</f>
        <v>0</v>
      </c>
      <c r="L5302" s="2">
        <f>enflows!DY5302</f>
        <v>942.03821772267224</v>
      </c>
      <c r="M5302" s="2">
        <f>enflows!DZ5302</f>
        <v>833.88971316340167</v>
      </c>
      <c r="N5302" s="2">
        <f>enflows!EA5302</f>
        <v>0</v>
      </c>
      <c r="O5302" s="24">
        <f>enflows!EK5302</f>
        <v>48.065403066738469</v>
      </c>
    </row>
    <row r="5303" spans="1:15" x14ac:dyDescent="0.25">
      <c r="A5303" s="2">
        <f>enflows!DN5303</f>
        <v>0</v>
      </c>
      <c r="B5303" s="24">
        <f>enflows!DO5303</f>
        <v>14.937785208833564</v>
      </c>
      <c r="C5303" s="24">
        <f>enflows!DP5303</f>
        <v>0</v>
      </c>
      <c r="D5303" s="2">
        <f>enflows!DQ5303</f>
        <v>0</v>
      </c>
      <c r="E5303" s="2">
        <f>enflows!DR5303</f>
        <v>0</v>
      </c>
      <c r="F5303" s="2">
        <f>enflows!DS5303</f>
        <v>0</v>
      </c>
      <c r="G5303" s="24">
        <f>enflows!DT5303</f>
        <v>-8.8817841970012523E-14</v>
      </c>
      <c r="H5303" s="24">
        <f>enflows!DU5303</f>
        <v>14.937785208833475</v>
      </c>
      <c r="I5303" s="24">
        <f>enflows!DV5303</f>
        <v>1500</v>
      </c>
      <c r="J5303" s="2">
        <f>enflows!DW5303</f>
        <v>853.58772621905575</v>
      </c>
      <c r="K5303" s="2">
        <f>enflows!DX5303</f>
        <v>0</v>
      </c>
      <c r="L5303" s="2">
        <f>enflows!DY5303</f>
        <v>853.58772621905575</v>
      </c>
      <c r="M5303" s="2">
        <f>enflows!DZ5303</f>
        <v>810.32832439534752</v>
      </c>
      <c r="N5303" s="2">
        <f>enflows!EA5303</f>
        <v>0</v>
      </c>
      <c r="O5303" s="24">
        <f>enflows!EK5303</f>
        <v>49.1869292907976</v>
      </c>
    </row>
    <row r="5304" spans="1:15" x14ac:dyDescent="0.25">
      <c r="A5304" s="2">
        <f>enflows!DN5304</f>
        <v>0</v>
      </c>
      <c r="B5304" s="24">
        <f>enflows!DO5304</f>
        <v>3.8404208754806484</v>
      </c>
      <c r="C5304" s="24">
        <f>enflows!DP5304</f>
        <v>0</v>
      </c>
      <c r="D5304" s="2">
        <f>enflows!DQ5304</f>
        <v>0</v>
      </c>
      <c r="E5304" s="2">
        <f>enflows!DR5304</f>
        <v>0</v>
      </c>
      <c r="F5304" s="2">
        <f>enflows!DS5304</f>
        <v>0</v>
      </c>
      <c r="G5304" s="24">
        <f>enflows!DT5304</f>
        <v>8.3044682241961709E-14</v>
      </c>
      <c r="H5304" s="24">
        <f>enflows!DU5304</f>
        <v>3.8404208754807314</v>
      </c>
      <c r="I5304" s="24">
        <f>enflows!DV5304</f>
        <v>1500</v>
      </c>
      <c r="J5304" s="2">
        <f>enflows!DW5304</f>
        <v>219.45262145604181</v>
      </c>
      <c r="K5304" s="2">
        <f>enflows!DX5304</f>
        <v>1.4838981009929493E-13</v>
      </c>
      <c r="L5304" s="2">
        <f>enflows!DY5304</f>
        <v>219.45262145604195</v>
      </c>
      <c r="M5304" s="2">
        <f>enflows!DZ5304</f>
        <v>219.45262145604195</v>
      </c>
      <c r="N5304" s="2">
        <f>enflows!EA5304</f>
        <v>0</v>
      </c>
      <c r="O5304" s="24">
        <f>enflows!EK5304</f>
        <v>11.889943030488352</v>
      </c>
    </row>
    <row r="5305" spans="1:15" x14ac:dyDescent="0.25">
      <c r="A5305" s="2">
        <f>enflows!DN5305</f>
        <v>0</v>
      </c>
      <c r="B5305" s="24">
        <f>enflows!DO5305</f>
        <v>4.0586833114280969</v>
      </c>
      <c r="C5305" s="24">
        <f>enflows!DP5305</f>
        <v>0</v>
      </c>
      <c r="D5305" s="2">
        <f>enflows!DQ5305</f>
        <v>0</v>
      </c>
      <c r="E5305" s="2">
        <f>enflows!DR5305</f>
        <v>0</v>
      </c>
      <c r="F5305" s="2">
        <f>enflows!DS5305</f>
        <v>0</v>
      </c>
      <c r="G5305" s="24">
        <f>enflows!DT5305</f>
        <v>-8.4376949871511897E-14</v>
      </c>
      <c r="H5305" s="24">
        <f>enflows!DU5305</f>
        <v>4.0586833114280125</v>
      </c>
      <c r="I5305" s="24">
        <f>enflows!DV5305</f>
        <v>1500</v>
      </c>
      <c r="J5305" s="2">
        <f>enflows!DW5305</f>
        <v>231.92476065302932</v>
      </c>
      <c r="K5305" s="2">
        <f>enflows!DX5305</f>
        <v>0</v>
      </c>
      <c r="L5305" s="2">
        <f>enflows!DY5305</f>
        <v>231.92476065302932</v>
      </c>
      <c r="M5305" s="2">
        <f>enflows!DZ5305</f>
        <v>231.92476065302932</v>
      </c>
      <c r="N5305" s="2">
        <f>enflows!EA5305</f>
        <v>0</v>
      </c>
      <c r="O5305" s="24">
        <f>enflows!EK5305</f>
        <v>12.046172068318343</v>
      </c>
    </row>
    <row r="5306" spans="1:15" x14ac:dyDescent="0.25">
      <c r="A5306" s="2">
        <f>enflows!DN5306</f>
        <v>0</v>
      </c>
      <c r="B5306" s="24">
        <f>enflows!DO5306</f>
        <v>4.872409331499103</v>
      </c>
      <c r="C5306" s="24">
        <f>enflows!DP5306</f>
        <v>0</v>
      </c>
      <c r="D5306" s="2">
        <f>enflows!DQ5306</f>
        <v>0</v>
      </c>
      <c r="E5306" s="2">
        <f>enflows!DR5306</f>
        <v>0</v>
      </c>
      <c r="F5306" s="2">
        <f>enflows!DS5306</f>
        <v>0</v>
      </c>
      <c r="G5306" s="24">
        <f>enflows!DT5306</f>
        <v>-4.6185277824406512E-14</v>
      </c>
      <c r="H5306" s="24">
        <f>enflows!DU5306</f>
        <v>4.8724093314990569</v>
      </c>
      <c r="I5306" s="24">
        <f>enflows!DV5306</f>
        <v>1500</v>
      </c>
      <c r="J5306" s="2">
        <f>enflows!DW5306</f>
        <v>278.42339037137469</v>
      </c>
      <c r="K5306" s="2">
        <f>enflows!DX5306</f>
        <v>0</v>
      </c>
      <c r="L5306" s="2">
        <f>enflows!DY5306</f>
        <v>278.42339037137469</v>
      </c>
      <c r="M5306" s="2">
        <f>enflows!DZ5306</f>
        <v>278.42339037137469</v>
      </c>
      <c r="N5306" s="2">
        <f>enflows!EA5306</f>
        <v>0</v>
      </c>
      <c r="O5306" s="24">
        <f>enflows!EK5306</f>
        <v>13.715136209693917</v>
      </c>
    </row>
    <row r="5307" spans="1:15" x14ac:dyDescent="0.25">
      <c r="A5307" s="2">
        <f>enflows!DN5307</f>
        <v>0</v>
      </c>
      <c r="B5307" s="24">
        <f>enflows!DO5307</f>
        <v>3.1685979411586187</v>
      </c>
      <c r="C5307" s="24">
        <f>enflows!DP5307</f>
        <v>0</v>
      </c>
      <c r="D5307" s="2">
        <f>enflows!DQ5307</f>
        <v>0</v>
      </c>
      <c r="E5307" s="2">
        <f>enflows!DR5307</f>
        <v>0</v>
      </c>
      <c r="F5307" s="2">
        <f>enflows!DS5307</f>
        <v>0</v>
      </c>
      <c r="G5307" s="24">
        <f>enflows!DT5307</f>
        <v>4.4408920985006262E-15</v>
      </c>
      <c r="H5307" s="24">
        <f>enflows!DU5307</f>
        <v>3.1685979411586231</v>
      </c>
      <c r="I5307" s="24">
        <f>enflows!DV5307</f>
        <v>1500</v>
      </c>
      <c r="J5307" s="2">
        <f>enflows!DW5307</f>
        <v>181.06273949477847</v>
      </c>
      <c r="K5307" s="2">
        <f>enflows!DX5307</f>
        <v>7.9352839625291408E-15</v>
      </c>
      <c r="L5307" s="2">
        <f>enflows!DY5307</f>
        <v>181.06273949477847</v>
      </c>
      <c r="M5307" s="2">
        <f>enflows!DZ5307</f>
        <v>181.06273949477847</v>
      </c>
      <c r="N5307" s="2">
        <f>enflows!EA5307</f>
        <v>0</v>
      </c>
      <c r="O5307" s="24">
        <f>enflows!EK5307</f>
        <v>8.3759623290284519</v>
      </c>
    </row>
    <row r="5308" spans="1:15" x14ac:dyDescent="0.25">
      <c r="A5308" s="2">
        <f>enflows!DN5308</f>
        <v>0</v>
      </c>
      <c r="B5308" s="24">
        <f>enflows!DO5308</f>
        <v>3.642321760747671</v>
      </c>
      <c r="C5308" s="24">
        <f>enflows!DP5308</f>
        <v>0</v>
      </c>
      <c r="D5308" s="2">
        <f>enflows!DQ5308</f>
        <v>0</v>
      </c>
      <c r="E5308" s="2">
        <f>enflows!DR5308</f>
        <v>0</v>
      </c>
      <c r="F5308" s="2">
        <f>enflows!DS5308</f>
        <v>0</v>
      </c>
      <c r="G5308" s="24">
        <f>enflows!DT5308</f>
        <v>-1.0746958878371515E-13</v>
      </c>
      <c r="H5308" s="24">
        <f>enflows!DU5308</f>
        <v>3.6423217607475635</v>
      </c>
      <c r="I5308" s="24">
        <f>enflows!DV5308</f>
        <v>1500</v>
      </c>
      <c r="J5308" s="2">
        <f>enflows!DW5308</f>
        <v>208.13267204271793</v>
      </c>
      <c r="K5308" s="2">
        <f>enflows!DX5308</f>
        <v>0</v>
      </c>
      <c r="L5308" s="2">
        <f>enflows!DY5308</f>
        <v>208.13267204271793</v>
      </c>
      <c r="M5308" s="2">
        <f>enflows!DZ5308</f>
        <v>208.13267204271793</v>
      </c>
      <c r="N5308" s="2">
        <f>enflows!EA5308</f>
        <v>0</v>
      </c>
      <c r="O5308" s="24">
        <f>enflows!EK5308</f>
        <v>10.1464677620825</v>
      </c>
    </row>
    <row r="5309" spans="1:15" x14ac:dyDescent="0.25">
      <c r="A5309" s="2">
        <f>enflows!DN5309</f>
        <v>0</v>
      </c>
      <c r="B5309" s="24">
        <f>enflows!DO5309</f>
        <v>4.8210018506543104</v>
      </c>
      <c r="C5309" s="24">
        <f>enflows!DP5309</f>
        <v>0</v>
      </c>
      <c r="D5309" s="2">
        <f>enflows!DQ5309</f>
        <v>0</v>
      </c>
      <c r="E5309" s="2">
        <f>enflows!DR5309</f>
        <v>0</v>
      </c>
      <c r="F5309" s="2">
        <f>enflows!DS5309</f>
        <v>0</v>
      </c>
      <c r="G5309" s="24">
        <f>enflows!DT5309</f>
        <v>-2.6645352591003757E-14</v>
      </c>
      <c r="H5309" s="24">
        <f>enflows!DU5309</f>
        <v>4.8210018506542838</v>
      </c>
      <c r="I5309" s="24">
        <f>enflows!DV5309</f>
        <v>1500</v>
      </c>
      <c r="J5309" s="2">
        <f>enflows!DW5309</f>
        <v>275.48582003738767</v>
      </c>
      <c r="K5309" s="2">
        <f>enflows!DX5309</f>
        <v>0</v>
      </c>
      <c r="L5309" s="2">
        <f>enflows!DY5309</f>
        <v>275.48582003738767</v>
      </c>
      <c r="M5309" s="2">
        <f>enflows!DZ5309</f>
        <v>275.48582003738767</v>
      </c>
      <c r="N5309" s="2">
        <f>enflows!EA5309</f>
        <v>0</v>
      </c>
      <c r="O5309" s="24">
        <f>enflows!EK5309</f>
        <v>13.380346279215919</v>
      </c>
    </row>
    <row r="5310" spans="1:15" x14ac:dyDescent="0.25">
      <c r="A5310" s="2">
        <f>enflows!DN5310</f>
        <v>0</v>
      </c>
      <c r="B5310" s="24">
        <f>enflows!DO5310</f>
        <v>2.8492392738975392</v>
      </c>
      <c r="C5310" s="24">
        <f>enflows!DP5310</f>
        <v>0</v>
      </c>
      <c r="D5310" s="2">
        <f>enflows!DQ5310</f>
        <v>0</v>
      </c>
      <c r="E5310" s="2">
        <f>enflows!DR5310</f>
        <v>0</v>
      </c>
      <c r="F5310" s="2">
        <f>enflows!DS5310</f>
        <v>0</v>
      </c>
      <c r="G5310" s="24">
        <f>enflows!DT5310</f>
        <v>9.8587804586713901E-14</v>
      </c>
      <c r="H5310" s="24">
        <f>enflows!DU5310</f>
        <v>2.8492392738976378</v>
      </c>
      <c r="I5310" s="24">
        <f>enflows!DV5310</f>
        <v>1500</v>
      </c>
      <c r="J5310" s="2">
        <f>enflows!DW5310</f>
        <v>162.81367279415073</v>
      </c>
      <c r="K5310" s="2">
        <f>enflows!DX5310</f>
        <v>1.7616330396814692E-13</v>
      </c>
      <c r="L5310" s="2">
        <f>enflows!DY5310</f>
        <v>162.8136727941509</v>
      </c>
      <c r="M5310" s="2">
        <f>enflows!DZ5310</f>
        <v>162.8136727941509</v>
      </c>
      <c r="N5310" s="2">
        <f>enflows!EA5310</f>
        <v>0</v>
      </c>
      <c r="O5310" s="24">
        <f>enflows!EK5310</f>
        <v>6.9798221526852497</v>
      </c>
    </row>
    <row r="5311" spans="1:15" x14ac:dyDescent="0.25">
      <c r="A5311" s="2">
        <f>enflows!DN5311</f>
        <v>0</v>
      </c>
      <c r="B5311" s="24">
        <f>enflows!DO5311</f>
        <v>4.2589436226135851</v>
      </c>
      <c r="C5311" s="24">
        <f>enflows!DP5311</f>
        <v>0</v>
      </c>
      <c r="D5311" s="2">
        <f>enflows!DQ5311</f>
        <v>0</v>
      </c>
      <c r="E5311" s="2">
        <f>enflows!DR5311</f>
        <v>0</v>
      </c>
      <c r="F5311" s="2">
        <f>enflows!DS5311</f>
        <v>0</v>
      </c>
      <c r="G5311" s="24">
        <f>enflows!DT5311</f>
        <v>-7.0166095156309893E-14</v>
      </c>
      <c r="H5311" s="24">
        <f>enflows!DU5311</f>
        <v>4.2589436226135149</v>
      </c>
      <c r="I5311" s="24">
        <f>enflows!DV5311</f>
        <v>1500</v>
      </c>
      <c r="J5311" s="2">
        <f>enflows!DW5311</f>
        <v>243.36820700648656</v>
      </c>
      <c r="K5311" s="2">
        <f>enflows!DX5311</f>
        <v>0</v>
      </c>
      <c r="L5311" s="2">
        <f>enflows!DY5311</f>
        <v>243.36820700648656</v>
      </c>
      <c r="M5311" s="2">
        <f>enflows!DZ5311</f>
        <v>243.36820700648656</v>
      </c>
      <c r="N5311" s="2">
        <f>enflows!EA5311</f>
        <v>0</v>
      </c>
      <c r="O5311" s="24">
        <f>enflows!EK5311</f>
        <v>9.3453391490490834</v>
      </c>
    </row>
    <row r="5312" spans="1:15" x14ac:dyDescent="0.25">
      <c r="A5312" s="2">
        <f>enflows!DN5312</f>
        <v>0</v>
      </c>
      <c r="B5312" s="24">
        <f>enflows!DO5312</f>
        <v>3.5315783641975202</v>
      </c>
      <c r="C5312" s="24">
        <f>enflows!DP5312</f>
        <v>0</v>
      </c>
      <c r="D5312" s="2">
        <f>enflows!DQ5312</f>
        <v>0</v>
      </c>
      <c r="E5312" s="2">
        <f>enflows!DR5312</f>
        <v>0</v>
      </c>
      <c r="F5312" s="2">
        <f>enflows!DS5312</f>
        <v>0</v>
      </c>
      <c r="G5312" s="24">
        <f>enflows!DT5312</f>
        <v>-6.2616578588858829E-14</v>
      </c>
      <c r="H5312" s="24">
        <f>enflows!DU5312</f>
        <v>3.5315783641974576</v>
      </c>
      <c r="I5312" s="24">
        <f>enflows!DV5312</f>
        <v>1500</v>
      </c>
      <c r="J5312" s="2">
        <f>enflows!DW5312</f>
        <v>201.80447795414042</v>
      </c>
      <c r="K5312" s="2">
        <f>enflows!DX5312</f>
        <v>0</v>
      </c>
      <c r="L5312" s="2">
        <f>enflows!DY5312</f>
        <v>201.80447795414042</v>
      </c>
      <c r="M5312" s="2">
        <f>enflows!DZ5312</f>
        <v>201.80447795414042</v>
      </c>
      <c r="N5312" s="2">
        <f>enflows!EA5312</f>
        <v>0</v>
      </c>
      <c r="O5312" s="24">
        <f>enflows!EK5312</f>
        <v>6.4153643541621239</v>
      </c>
    </row>
    <row r="5313" spans="1:15" x14ac:dyDescent="0.25">
      <c r="A5313" s="2">
        <f>enflows!DN5313</f>
        <v>0</v>
      </c>
      <c r="B5313" s="24">
        <f>enflows!DO5313</f>
        <v>4.2727235610423495</v>
      </c>
      <c r="C5313" s="24">
        <f>enflows!DP5313</f>
        <v>0</v>
      </c>
      <c r="D5313" s="2">
        <f>enflows!DQ5313</f>
        <v>0</v>
      </c>
      <c r="E5313" s="2">
        <f>enflows!DR5313</f>
        <v>0</v>
      </c>
      <c r="F5313" s="2">
        <f>enflows!DS5313</f>
        <v>0</v>
      </c>
      <c r="G5313" s="24">
        <f>enflows!DT5313</f>
        <v>-3.730349362740526E-14</v>
      </c>
      <c r="H5313" s="24">
        <f>enflows!DU5313</f>
        <v>4.2727235610423122</v>
      </c>
      <c r="I5313" s="24">
        <f>enflows!DV5313</f>
        <v>1500</v>
      </c>
      <c r="J5313" s="2">
        <f>enflows!DW5313</f>
        <v>244.15563205956067</v>
      </c>
      <c r="K5313" s="2">
        <f>enflows!DX5313</f>
        <v>0</v>
      </c>
      <c r="L5313" s="2">
        <f>enflows!DY5313</f>
        <v>244.15563205956067</v>
      </c>
      <c r="M5313" s="2">
        <f>enflows!DZ5313</f>
        <v>206.303655463816</v>
      </c>
      <c r="N5313" s="2">
        <f>enflows!EA5313</f>
        <v>0</v>
      </c>
      <c r="O5313" s="24">
        <f>enflows!EK5313</f>
        <v>6.5315737319844143</v>
      </c>
    </row>
    <row r="5314" spans="1:15" x14ac:dyDescent="0.25">
      <c r="A5314" s="2">
        <f>enflows!DN5314</f>
        <v>0</v>
      </c>
      <c r="B5314" s="24">
        <f>enflows!DO5314</f>
        <v>4.6592653307602196</v>
      </c>
      <c r="C5314" s="24">
        <f>enflows!DP5314</f>
        <v>0</v>
      </c>
      <c r="D5314" s="2">
        <f>enflows!DQ5314</f>
        <v>0</v>
      </c>
      <c r="E5314" s="2">
        <f>enflows!DR5314</f>
        <v>0</v>
      </c>
      <c r="F5314" s="2">
        <f>enflows!DS5314</f>
        <v>0</v>
      </c>
      <c r="G5314" s="24">
        <f>enflows!DT5314</f>
        <v>4.3520742565306136E-14</v>
      </c>
      <c r="H5314" s="24">
        <f>enflows!DU5314</f>
        <v>4.6592653307602632</v>
      </c>
      <c r="I5314" s="24">
        <f>enflows!DV5314</f>
        <v>1500</v>
      </c>
      <c r="J5314" s="2">
        <f>enflows!DW5314</f>
        <v>266.24373318630074</v>
      </c>
      <c r="K5314" s="2">
        <f>enflows!DX5314</f>
        <v>7.7765782832785572E-14</v>
      </c>
      <c r="L5314" s="2">
        <f>enflows!DY5314</f>
        <v>266.2437331863008</v>
      </c>
      <c r="M5314" s="2">
        <f>enflows!DZ5314</f>
        <v>22.909597927942173</v>
      </c>
      <c r="N5314" s="2">
        <f>enflows!EA5314</f>
        <v>0</v>
      </c>
      <c r="O5314" s="24">
        <f>enflows!EK5314</f>
        <v>0.77892632955003394</v>
      </c>
    </row>
    <row r="5315" spans="1:15" x14ac:dyDescent="0.25">
      <c r="A5315" s="2">
        <f>enflows!DN5315</f>
        <v>0</v>
      </c>
      <c r="B5315" s="24">
        <f>enflows!DO5315</f>
        <v>3.3748105505705386</v>
      </c>
      <c r="C5315" s="24">
        <f>enflows!DP5315</f>
        <v>0</v>
      </c>
      <c r="D5315" s="2">
        <f>enflows!DQ5315</f>
        <v>0</v>
      </c>
      <c r="E5315" s="2">
        <f>enflows!DR5315</f>
        <v>0</v>
      </c>
      <c r="F5315" s="2">
        <f>enflows!DS5315</f>
        <v>0</v>
      </c>
      <c r="G5315" s="24">
        <f>enflows!DT5315</f>
        <v>4.4408920985006262E-16</v>
      </c>
      <c r="H5315" s="24">
        <f>enflows!DU5315</f>
        <v>3.374810550570539</v>
      </c>
      <c r="I5315" s="24">
        <f>enflows!DV5315</f>
        <v>1500</v>
      </c>
      <c r="J5315" s="2">
        <f>enflows!DW5315</f>
        <v>192.84631717545938</v>
      </c>
      <c r="K5315" s="2">
        <f>enflows!DX5315</f>
        <v>0</v>
      </c>
      <c r="L5315" s="2">
        <f>enflows!DY5315</f>
        <v>192.84631717545938</v>
      </c>
      <c r="M5315" s="2">
        <f>enflows!DZ5315</f>
        <v>0</v>
      </c>
      <c r="N5315" s="2">
        <f>enflows!EA5315</f>
        <v>315.451654253112</v>
      </c>
      <c r="O5315" s="24">
        <f>enflows!EK5315</f>
        <v>0</v>
      </c>
    </row>
    <row r="5316" spans="1:15" x14ac:dyDescent="0.25">
      <c r="A5316" s="2">
        <f>enflows!DN5316</f>
        <v>0</v>
      </c>
      <c r="B5316" s="24">
        <f>enflows!DO5316</f>
        <v>11.679158937105392</v>
      </c>
      <c r="C5316" s="24">
        <f>enflows!DP5316</f>
        <v>0</v>
      </c>
      <c r="D5316" s="2">
        <f>enflows!DQ5316</f>
        <v>0</v>
      </c>
      <c r="E5316" s="2">
        <f>enflows!DR5316</f>
        <v>0</v>
      </c>
      <c r="F5316" s="2">
        <f>enflows!DS5316</f>
        <v>0</v>
      </c>
      <c r="G5316" s="24">
        <f>enflows!DT5316</f>
        <v>7.815970093361102E-14</v>
      </c>
      <c r="H5316" s="24">
        <f>enflows!DU5316</f>
        <v>11.67915893710547</v>
      </c>
      <c r="I5316" s="24">
        <f>enflows!DV5316</f>
        <v>1500</v>
      </c>
      <c r="J5316" s="2">
        <f>enflows!DW5316</f>
        <v>667.38051069174116</v>
      </c>
      <c r="K5316" s="2">
        <f>enflows!DX5316</f>
        <v>1.3966099774051287E-13</v>
      </c>
      <c r="L5316" s="2">
        <f>enflows!DY5316</f>
        <v>667.38051069174128</v>
      </c>
      <c r="M5316" s="2">
        <f>enflows!DZ5316</f>
        <v>115.82313743946166</v>
      </c>
      <c r="N5316" s="2">
        <f>enflows!EA5316</f>
        <v>0</v>
      </c>
      <c r="O5316" s="24">
        <f>enflows!EK5316</f>
        <v>5.6880742796519623</v>
      </c>
    </row>
    <row r="5317" spans="1:15" x14ac:dyDescent="0.25">
      <c r="A5317" s="2">
        <f>enflows!DN5317</f>
        <v>0</v>
      </c>
      <c r="B5317" s="24">
        <f>enflows!DO5317</f>
        <v>32.232152786398643</v>
      </c>
      <c r="C5317" s="24">
        <f>enflows!DP5317</f>
        <v>0</v>
      </c>
      <c r="D5317" s="2">
        <f>enflows!DQ5317</f>
        <v>0</v>
      </c>
      <c r="E5317" s="2">
        <f>enflows!DR5317</f>
        <v>0</v>
      </c>
      <c r="F5317" s="2">
        <f>enflows!DS5317</f>
        <v>0</v>
      </c>
      <c r="G5317" s="24">
        <f>enflows!DT5317</f>
        <v>0</v>
      </c>
      <c r="H5317" s="24">
        <f>enflows!DU5317</f>
        <v>32.232152786398643</v>
      </c>
      <c r="I5317" s="24">
        <f>enflows!DV5317</f>
        <v>1500</v>
      </c>
      <c r="J5317" s="2">
        <f>enflows!DW5317</f>
        <v>1841.8373020799222</v>
      </c>
      <c r="K5317" s="2">
        <f>enflows!DX5317</f>
        <v>0</v>
      </c>
      <c r="L5317" s="2">
        <f>enflows!DY5317</f>
        <v>1841.8373020799222</v>
      </c>
      <c r="M5317" s="2">
        <f>enflows!DZ5317</f>
        <v>1479.5398118063661</v>
      </c>
      <c r="N5317" s="2">
        <f>enflows!EA5317</f>
        <v>0</v>
      </c>
      <c r="O5317" s="24">
        <f>enflows!EK5317</f>
        <v>73.82903660913766</v>
      </c>
    </row>
    <row r="5318" spans="1:15" x14ac:dyDescent="0.25">
      <c r="A5318" s="2">
        <f>enflows!DN5318</f>
        <v>0</v>
      </c>
      <c r="B5318" s="24">
        <f>enflows!DO5318</f>
        <v>74.214368919359444</v>
      </c>
      <c r="C5318" s="24">
        <f>enflows!DP5318</f>
        <v>0</v>
      </c>
      <c r="D5318" s="2">
        <f>enflows!DQ5318</f>
        <v>0</v>
      </c>
      <c r="E5318" s="2">
        <f>enflows!DR5318</f>
        <v>0</v>
      </c>
      <c r="F5318" s="2">
        <f>enflows!DS5318</f>
        <v>0</v>
      </c>
      <c r="G5318" s="24">
        <f>enflows!DT5318</f>
        <v>-21.714368919359444</v>
      </c>
      <c r="H5318" s="24">
        <f>enflows!DU5318</f>
        <v>52.5</v>
      </c>
      <c r="I5318" s="24">
        <f>enflows!DV5318</f>
        <v>1478.2856310806405</v>
      </c>
      <c r="J5318" s="2">
        <f>enflows!DW5318</f>
        <v>3000</v>
      </c>
      <c r="K5318" s="2">
        <f>enflows!DX5318</f>
        <v>0</v>
      </c>
      <c r="L5318" s="2">
        <f>enflows!DY5318</f>
        <v>3000</v>
      </c>
      <c r="M5318" s="2">
        <f>enflows!DZ5318</f>
        <v>2605.2579583586626</v>
      </c>
      <c r="N5318" s="2">
        <f>enflows!EA5318</f>
        <v>0</v>
      </c>
      <c r="O5318" s="24">
        <f>enflows!EK5318</f>
        <v>113.32872118860182</v>
      </c>
    </row>
    <row r="5319" spans="1:15" x14ac:dyDescent="0.25">
      <c r="A5319" s="2">
        <f>enflows!DN5319</f>
        <v>0</v>
      </c>
      <c r="B5319" s="24">
        <f>enflows!DO5319</f>
        <v>57.752274699087252</v>
      </c>
      <c r="C5319" s="24">
        <f>enflows!DP5319</f>
        <v>0</v>
      </c>
      <c r="D5319" s="2">
        <f>enflows!DQ5319</f>
        <v>0</v>
      </c>
      <c r="E5319" s="2">
        <f>enflows!DR5319</f>
        <v>0</v>
      </c>
      <c r="F5319" s="2">
        <f>enflows!DS5319</f>
        <v>0</v>
      </c>
      <c r="G5319" s="24">
        <f>enflows!DT5319</f>
        <v>-5.252274699087252</v>
      </c>
      <c r="H5319" s="24">
        <f>enflows!DU5319</f>
        <v>52.5</v>
      </c>
      <c r="I5319" s="24">
        <f>enflows!DV5319</f>
        <v>1473.0333563815532</v>
      </c>
      <c r="J5319" s="2">
        <f>enflows!DW5319</f>
        <v>3000</v>
      </c>
      <c r="K5319" s="2">
        <f>enflows!DX5319</f>
        <v>0</v>
      </c>
      <c r="L5319" s="2">
        <f>enflows!DY5319</f>
        <v>3000</v>
      </c>
      <c r="M5319" s="2">
        <f>enflows!DZ5319</f>
        <v>1896.8852534954406</v>
      </c>
      <c r="N5319" s="2">
        <f>enflows!EA5319</f>
        <v>0</v>
      </c>
      <c r="O5319" s="24">
        <f>enflows!EK5319</f>
        <v>80.99700032425531</v>
      </c>
    </row>
    <row r="5320" spans="1:15" x14ac:dyDescent="0.25">
      <c r="A5320" s="2">
        <f>enflows!DN5320</f>
        <v>0</v>
      </c>
      <c r="B5320" s="24">
        <f>enflows!DO5320</f>
        <v>90.809342795079175</v>
      </c>
      <c r="C5320" s="24">
        <f>enflows!DP5320</f>
        <v>0</v>
      </c>
      <c r="D5320" s="2">
        <f>enflows!DQ5320</f>
        <v>0</v>
      </c>
      <c r="E5320" s="2">
        <f>enflows!DR5320</f>
        <v>0</v>
      </c>
      <c r="F5320" s="2">
        <f>enflows!DS5320</f>
        <v>0</v>
      </c>
      <c r="G5320" s="24">
        <f>enflows!DT5320</f>
        <v>-38.309342795079175</v>
      </c>
      <c r="H5320" s="24">
        <f>enflows!DU5320</f>
        <v>52.5</v>
      </c>
      <c r="I5320" s="24">
        <f>enflows!DV5320</f>
        <v>1434.724013586474</v>
      </c>
      <c r="J5320" s="2">
        <f>enflows!DW5320</f>
        <v>3000</v>
      </c>
      <c r="K5320" s="2">
        <f>enflows!DX5320</f>
        <v>0</v>
      </c>
      <c r="L5320" s="2">
        <f>enflows!DY5320</f>
        <v>3000</v>
      </c>
      <c r="M5320" s="2">
        <f>enflows!DZ5320</f>
        <v>1604.8842911854108</v>
      </c>
      <c r="N5320" s="2">
        <f>enflows!EA5320</f>
        <v>0</v>
      </c>
      <c r="O5320" s="24">
        <f>enflows!EK5320</f>
        <v>64.355860076534967</v>
      </c>
    </row>
    <row r="5321" spans="1:15" x14ac:dyDescent="0.25">
      <c r="A5321" s="2">
        <f>enflows!DN5321</f>
        <v>0</v>
      </c>
      <c r="B5321" s="24">
        <f>enflows!DO5321</f>
        <v>95.264059791175399</v>
      </c>
      <c r="C5321" s="24">
        <f>enflows!DP5321</f>
        <v>0</v>
      </c>
      <c r="D5321" s="2">
        <f>enflows!DQ5321</f>
        <v>0</v>
      </c>
      <c r="E5321" s="2">
        <f>enflows!DR5321</f>
        <v>0</v>
      </c>
      <c r="F5321" s="2">
        <f>enflows!DS5321</f>
        <v>0</v>
      </c>
      <c r="G5321" s="24">
        <f>enflows!DT5321</f>
        <v>-42.764059791175399</v>
      </c>
      <c r="H5321" s="24">
        <f>enflows!DU5321</f>
        <v>52.5</v>
      </c>
      <c r="I5321" s="24">
        <f>enflows!DV5321</f>
        <v>1391.9599537952986</v>
      </c>
      <c r="J5321" s="2">
        <f>enflows!DW5321</f>
        <v>3000</v>
      </c>
      <c r="K5321" s="2">
        <f>enflows!DX5321</f>
        <v>0</v>
      </c>
      <c r="L5321" s="2">
        <f>enflows!DY5321</f>
        <v>3000</v>
      </c>
      <c r="M5321" s="2">
        <f>enflows!DZ5321</f>
        <v>2237.5530428571433</v>
      </c>
      <c r="N5321" s="2">
        <f>enflows!EA5321</f>
        <v>0</v>
      </c>
      <c r="O5321" s="24">
        <f>enflows!EK5321</f>
        <v>89.054611105714301</v>
      </c>
    </row>
    <row r="5322" spans="1:15" x14ac:dyDescent="0.25">
      <c r="A5322" s="2">
        <f>enflows!DN5322</f>
        <v>0</v>
      </c>
      <c r="B5322" s="24">
        <f>enflows!DO5322</f>
        <v>79.839582995222941</v>
      </c>
      <c r="C5322" s="24">
        <f>enflows!DP5322</f>
        <v>0</v>
      </c>
      <c r="D5322" s="2">
        <f>enflows!DQ5322</f>
        <v>0</v>
      </c>
      <c r="E5322" s="2">
        <f>enflows!DR5322</f>
        <v>0</v>
      </c>
      <c r="F5322" s="2">
        <f>enflows!DS5322</f>
        <v>0</v>
      </c>
      <c r="G5322" s="24">
        <f>enflows!DT5322</f>
        <v>-27.339582995222941</v>
      </c>
      <c r="H5322" s="24">
        <f>enflows!DU5322</f>
        <v>52.5</v>
      </c>
      <c r="I5322" s="24">
        <f>enflows!DV5322</f>
        <v>1364.6203708000758</v>
      </c>
      <c r="J5322" s="2">
        <f>enflows!DW5322</f>
        <v>3000</v>
      </c>
      <c r="K5322" s="2">
        <f>enflows!DX5322</f>
        <v>0</v>
      </c>
      <c r="L5322" s="2">
        <f>enflows!DY5322</f>
        <v>3000</v>
      </c>
      <c r="M5322" s="2">
        <f>enflows!DZ5322</f>
        <v>2005.0337580547114</v>
      </c>
      <c r="N5322" s="2">
        <f>enflows!EA5322</f>
        <v>0</v>
      </c>
      <c r="O5322" s="24">
        <f>enflows!EK5322</f>
        <v>68.171147773860199</v>
      </c>
    </row>
    <row r="5323" spans="1:15" x14ac:dyDescent="0.25">
      <c r="A5323" s="2">
        <f>enflows!DN5323</f>
        <v>0</v>
      </c>
      <c r="B5323" s="24">
        <f>enflows!DO5323</f>
        <v>85.379654733009829</v>
      </c>
      <c r="C5323" s="24">
        <f>enflows!DP5323</f>
        <v>0</v>
      </c>
      <c r="D5323" s="2">
        <f>enflows!DQ5323</f>
        <v>0</v>
      </c>
      <c r="E5323" s="2">
        <f>enflows!DR5323</f>
        <v>0</v>
      </c>
      <c r="F5323" s="2">
        <f>enflows!DS5323</f>
        <v>0</v>
      </c>
      <c r="G5323" s="24">
        <f>enflows!DT5323</f>
        <v>-32.879654733009822</v>
      </c>
      <c r="H5323" s="24">
        <f>enflows!DU5323</f>
        <v>52.5</v>
      </c>
      <c r="I5323" s="24">
        <f>enflows!DV5323</f>
        <v>1331.7407160670659</v>
      </c>
      <c r="J5323" s="2">
        <f>enflows!DW5323</f>
        <v>3000.0000000000005</v>
      </c>
      <c r="K5323" s="2">
        <f>enflows!DX5323</f>
        <v>0</v>
      </c>
      <c r="L5323" s="2">
        <f>enflows!DY5323</f>
        <v>3000.0000000000005</v>
      </c>
      <c r="M5323" s="2">
        <f>enflows!DZ5323</f>
        <v>2123.9971130699091</v>
      </c>
      <c r="N5323" s="2">
        <f>enflows!EA5323</f>
        <v>0</v>
      </c>
      <c r="O5323" s="24">
        <f>enflows!EK5323</f>
        <v>63.719913392097268</v>
      </c>
    </row>
    <row r="5324" spans="1:15" x14ac:dyDescent="0.25">
      <c r="A5324" s="2">
        <f>enflows!DN5324</f>
        <v>0</v>
      </c>
      <c r="B5324" s="24">
        <f>enflows!DO5324</f>
        <v>73.993540441431051</v>
      </c>
      <c r="C5324" s="24">
        <f>enflows!DP5324</f>
        <v>0</v>
      </c>
      <c r="D5324" s="2">
        <f>enflows!DQ5324</f>
        <v>0</v>
      </c>
      <c r="E5324" s="2">
        <f>enflows!DR5324</f>
        <v>0</v>
      </c>
      <c r="F5324" s="2">
        <f>enflows!DS5324</f>
        <v>0</v>
      </c>
      <c r="G5324" s="24">
        <f>enflows!DT5324</f>
        <v>-21.493540441431051</v>
      </c>
      <c r="H5324" s="24">
        <f>enflows!DU5324</f>
        <v>52.5</v>
      </c>
      <c r="I5324" s="24">
        <f>enflows!DV5324</f>
        <v>1310.2471756256348</v>
      </c>
      <c r="J5324" s="2">
        <f>enflows!DW5324</f>
        <v>3000</v>
      </c>
      <c r="K5324" s="2">
        <f>enflows!DX5324</f>
        <v>0</v>
      </c>
      <c r="L5324" s="2">
        <f>enflows!DY5324</f>
        <v>3000</v>
      </c>
      <c r="M5324" s="2">
        <f>enflows!DZ5324</f>
        <v>2264.5901689969605</v>
      </c>
      <c r="N5324" s="2">
        <f>enflows!EA5324</f>
        <v>0</v>
      </c>
      <c r="O5324" s="24">
        <f>enflows!EK5324</f>
        <v>89.858937905799394</v>
      </c>
    </row>
    <row r="5325" spans="1:15" x14ac:dyDescent="0.25">
      <c r="A5325" s="2">
        <f>enflows!DN5325</f>
        <v>0</v>
      </c>
      <c r="B5325" s="24">
        <f>enflows!DO5325</f>
        <v>7.3508582948721353</v>
      </c>
      <c r="C5325" s="24">
        <f>enflows!DP5325</f>
        <v>0</v>
      </c>
      <c r="D5325" s="2">
        <f>enflows!DQ5325</f>
        <v>0</v>
      </c>
      <c r="E5325" s="2">
        <f>enflows!DR5325</f>
        <v>0</v>
      </c>
      <c r="F5325" s="2">
        <f>enflows!DS5325</f>
        <v>0</v>
      </c>
      <c r="G5325" s="24">
        <f>enflows!DT5325</f>
        <v>45.14914170512786</v>
      </c>
      <c r="H5325" s="24">
        <f>enflows!DU5325</f>
        <v>52.5</v>
      </c>
      <c r="I5325" s="24">
        <f>enflows!DV5325</f>
        <v>1355.3963173307625</v>
      </c>
      <c r="J5325" s="2">
        <f>enflows!DW5325</f>
        <v>3000</v>
      </c>
      <c r="K5325" s="2">
        <f>enflows!DX5325</f>
        <v>85.810858813764767</v>
      </c>
      <c r="L5325" s="2">
        <f>enflows!DY5325</f>
        <v>3085.8108588137648</v>
      </c>
      <c r="M5325" s="2">
        <f>enflows!DZ5325</f>
        <v>2496.4015089657405</v>
      </c>
      <c r="N5325" s="2">
        <f>enflows!EA5325</f>
        <v>0</v>
      </c>
      <c r="O5325" s="24">
        <f>enflows!EK5325</f>
        <v>110.96504707352717</v>
      </c>
    </row>
    <row r="5326" spans="1:15" x14ac:dyDescent="0.25">
      <c r="A5326" s="2">
        <f>enflows!DN5326</f>
        <v>0</v>
      </c>
      <c r="B5326" s="24">
        <f>enflows!DO5326</f>
        <v>22.697008026183013</v>
      </c>
      <c r="C5326" s="24">
        <f>enflows!DP5326</f>
        <v>0</v>
      </c>
      <c r="D5326" s="2">
        <f>enflows!DQ5326</f>
        <v>0</v>
      </c>
      <c r="E5326" s="2">
        <f>enflows!DR5326</f>
        <v>0</v>
      </c>
      <c r="F5326" s="2">
        <f>enflows!DS5326</f>
        <v>0</v>
      </c>
      <c r="G5326" s="24">
        <f>enflows!DT5326</f>
        <v>29.802991973816987</v>
      </c>
      <c r="H5326" s="24">
        <f>enflows!DU5326</f>
        <v>52.5</v>
      </c>
      <c r="I5326" s="24">
        <f>enflows!DV5326</f>
        <v>1385.1993093045794</v>
      </c>
      <c r="J5326" s="2">
        <f>enflows!DW5326</f>
        <v>3000</v>
      </c>
      <c r="K5326" s="2">
        <f>enflows!DX5326</f>
        <v>53.253985685682899</v>
      </c>
      <c r="L5326" s="2">
        <f>enflows!DY5326</f>
        <v>3053.2539856856829</v>
      </c>
      <c r="M5326" s="2">
        <f>enflows!DZ5326</f>
        <v>2755.8455981476891</v>
      </c>
      <c r="N5326" s="2">
        <f>enflows!EA5326</f>
        <v>0</v>
      </c>
      <c r="O5326" s="24">
        <f>enflows!EK5326</f>
        <v>119.87928351942446</v>
      </c>
    </row>
    <row r="5327" spans="1:15" x14ac:dyDescent="0.25">
      <c r="A5327" s="2">
        <f>enflows!DN5327</f>
        <v>0</v>
      </c>
      <c r="B5327" s="24">
        <f>enflows!DO5327</f>
        <v>10.313584280646221</v>
      </c>
      <c r="C5327" s="24">
        <f>enflows!DP5327</f>
        <v>0</v>
      </c>
      <c r="D5327" s="2">
        <f>enflows!DQ5327</f>
        <v>0</v>
      </c>
      <c r="E5327" s="2">
        <f>enflows!DR5327</f>
        <v>0</v>
      </c>
      <c r="F5327" s="2">
        <f>enflows!DS5327</f>
        <v>0</v>
      </c>
      <c r="G5327" s="24">
        <f>enflows!DT5327</f>
        <v>42.186415719353775</v>
      </c>
      <c r="H5327" s="24">
        <f>enflows!DU5327</f>
        <v>52.5</v>
      </c>
      <c r="I5327" s="24">
        <f>enflows!DV5327</f>
        <v>1427.3857250239332</v>
      </c>
      <c r="J5327" s="2">
        <f>enflows!DW5327</f>
        <v>3000</v>
      </c>
      <c r="K5327" s="2">
        <f>enflows!DX5327</f>
        <v>75.381518097996647</v>
      </c>
      <c r="L5327" s="2">
        <f>enflows!DY5327</f>
        <v>3075.3815180979968</v>
      </c>
      <c r="M5327" s="2">
        <f>enflows!DZ5327</f>
        <v>2983.455289222617</v>
      </c>
      <c r="N5327" s="2">
        <f>enflows!EA5327</f>
        <v>0</v>
      </c>
      <c r="O5327" s="24">
        <f>enflows!EK5327</f>
        <v>142.96717745954783</v>
      </c>
    </row>
    <row r="5328" spans="1:15" x14ac:dyDescent="0.25">
      <c r="A5328" s="2">
        <f>enflows!DN5328</f>
        <v>0</v>
      </c>
      <c r="B5328" s="24">
        <f>enflows!DO5328</f>
        <v>2.8267844776031454</v>
      </c>
      <c r="C5328" s="24">
        <f>enflows!DP5328</f>
        <v>0</v>
      </c>
      <c r="D5328" s="2">
        <f>enflows!DQ5328</f>
        <v>0</v>
      </c>
      <c r="E5328" s="2">
        <f>enflows!DR5328</f>
        <v>0</v>
      </c>
      <c r="F5328" s="2">
        <f>enflows!DS5328</f>
        <v>0</v>
      </c>
      <c r="G5328" s="24">
        <f>enflows!DT5328</f>
        <v>49.673215522396852</v>
      </c>
      <c r="H5328" s="24">
        <f>enflows!DU5328</f>
        <v>52.5</v>
      </c>
      <c r="I5328" s="24">
        <f>enflows!DV5328</f>
        <v>1477.0589405463302</v>
      </c>
      <c r="J5328" s="2">
        <f>enflows!DW5328</f>
        <v>3000</v>
      </c>
      <c r="K5328" s="2">
        <f>enflows!DX5328</f>
        <v>88.759434311680948</v>
      </c>
      <c r="L5328" s="2">
        <f>enflows!DY5328</f>
        <v>3088.7594343116812</v>
      </c>
      <c r="M5328" s="2">
        <f>enflows!DZ5328</f>
        <v>3088.7594343116812</v>
      </c>
      <c r="N5328" s="2">
        <f>enflows!EA5328</f>
        <v>0</v>
      </c>
      <c r="O5328" s="24">
        <f>enflows!EK5328</f>
        <v>154.80862284770146</v>
      </c>
    </row>
    <row r="5329" spans="1:15" x14ac:dyDescent="0.25">
      <c r="A5329" s="2">
        <f>enflows!DN5329</f>
        <v>0</v>
      </c>
      <c r="B5329" s="24">
        <f>enflows!DO5329</f>
        <v>4.808498566820596</v>
      </c>
      <c r="C5329" s="24">
        <f>enflows!DP5329</f>
        <v>0</v>
      </c>
      <c r="D5329" s="2">
        <f>enflows!DQ5329</f>
        <v>0</v>
      </c>
      <c r="E5329" s="2">
        <f>enflows!DR5329</f>
        <v>0</v>
      </c>
      <c r="F5329" s="2">
        <f>enflows!DS5329</f>
        <v>0</v>
      </c>
      <c r="G5329" s="24">
        <f>enflows!DT5329</f>
        <v>22.941059453669844</v>
      </c>
      <c r="H5329" s="24">
        <f>enflows!DU5329</f>
        <v>27.74955802049044</v>
      </c>
      <c r="I5329" s="24">
        <f>enflows!DV5329</f>
        <v>1500</v>
      </c>
      <c r="J5329" s="2">
        <f>enflows!DW5329</f>
        <v>1585.689029742311</v>
      </c>
      <c r="K5329" s="2">
        <f>enflows!DX5329</f>
        <v>40.992624258445076</v>
      </c>
      <c r="L5329" s="2">
        <f>enflows!DY5329</f>
        <v>1626.6816540007562</v>
      </c>
      <c r="M5329" s="2">
        <f>enflows!DZ5329</f>
        <v>1626.6816540007562</v>
      </c>
      <c r="N5329" s="2">
        <f>enflows!EA5329</f>
        <v>0</v>
      </c>
      <c r="O5329" s="24">
        <f>enflows!EK5329</f>
        <v>75.461761929095076</v>
      </c>
    </row>
    <row r="5330" spans="1:15" x14ac:dyDescent="0.25">
      <c r="A5330" s="2">
        <f>enflows!DN5330</f>
        <v>0</v>
      </c>
      <c r="B5330" s="24">
        <f>enflows!DO5330</f>
        <v>3.1214541084166805</v>
      </c>
      <c r="C5330" s="24">
        <f>enflows!DP5330</f>
        <v>0</v>
      </c>
      <c r="D5330" s="2">
        <f>enflows!DQ5330</f>
        <v>0</v>
      </c>
      <c r="E5330" s="2">
        <f>enflows!DR5330</f>
        <v>0</v>
      </c>
      <c r="F5330" s="2">
        <f>enflows!DS5330</f>
        <v>0</v>
      </c>
      <c r="G5330" s="24">
        <f>enflows!DT5330</f>
        <v>-5.1958437552457326E-14</v>
      </c>
      <c r="H5330" s="24">
        <f>enflows!DU5330</f>
        <v>3.1214541084166285</v>
      </c>
      <c r="I5330" s="24">
        <f>enflows!DV5330</f>
        <v>1500</v>
      </c>
      <c r="J5330" s="2">
        <f>enflows!DW5330</f>
        <v>178.36880619523589</v>
      </c>
      <c r="K5330" s="2">
        <f>enflows!DX5330</f>
        <v>0</v>
      </c>
      <c r="L5330" s="2">
        <f>enflows!DY5330</f>
        <v>178.36880619523589</v>
      </c>
      <c r="M5330" s="2">
        <f>enflows!DZ5330</f>
        <v>178.36880619523589</v>
      </c>
      <c r="N5330" s="2">
        <f>enflows!EA5330</f>
        <v>0</v>
      </c>
      <c r="O5330" s="24">
        <f>enflows!EK5330</f>
        <v>8.3530111941228959</v>
      </c>
    </row>
    <row r="5331" spans="1:15" x14ac:dyDescent="0.25">
      <c r="A5331" s="2">
        <f>enflows!DN5331</f>
        <v>0</v>
      </c>
      <c r="B5331" s="24">
        <f>enflows!DO5331</f>
        <v>2.5486800216237455</v>
      </c>
      <c r="C5331" s="24">
        <f>enflows!DP5331</f>
        <v>0</v>
      </c>
      <c r="D5331" s="2">
        <f>enflows!DQ5331</f>
        <v>0</v>
      </c>
      <c r="E5331" s="2">
        <f>enflows!DR5331</f>
        <v>0</v>
      </c>
      <c r="F5331" s="2">
        <f>enflows!DS5331</f>
        <v>0</v>
      </c>
      <c r="G5331" s="24">
        <f>enflows!DT5331</f>
        <v>4.9737991503207013E-14</v>
      </c>
      <c r="H5331" s="24">
        <f>enflows!DU5331</f>
        <v>2.5486800216237953</v>
      </c>
      <c r="I5331" s="24">
        <f>enflows!DV5331</f>
        <v>1500</v>
      </c>
      <c r="J5331" s="2">
        <f>enflows!DW5331</f>
        <v>145.63885837850259</v>
      </c>
      <c r="K5331" s="2">
        <f>enflows!DX5331</f>
        <v>8.887518038032637E-14</v>
      </c>
      <c r="L5331" s="2">
        <f>enflows!DY5331</f>
        <v>145.63885837850268</v>
      </c>
      <c r="M5331" s="2">
        <f>enflows!DZ5331</f>
        <v>145.63885837850268</v>
      </c>
      <c r="N5331" s="2">
        <f>enflows!EA5331</f>
        <v>0</v>
      </c>
      <c r="O5331" s="24">
        <f>enflows!EK5331</f>
        <v>7.0008599222546239</v>
      </c>
    </row>
    <row r="5332" spans="1:15" x14ac:dyDescent="0.25">
      <c r="A5332" s="2">
        <f>enflows!DN5332</f>
        <v>0</v>
      </c>
      <c r="B5332" s="24">
        <f>enflows!DO5332</f>
        <v>4.4086471124627895</v>
      </c>
      <c r="C5332" s="24">
        <f>enflows!DP5332</f>
        <v>0</v>
      </c>
      <c r="D5332" s="2">
        <f>enflows!DQ5332</f>
        <v>0</v>
      </c>
      <c r="E5332" s="2">
        <f>enflows!DR5332</f>
        <v>0</v>
      </c>
      <c r="F5332" s="2">
        <f>enflows!DS5332</f>
        <v>0</v>
      </c>
      <c r="G5332" s="24">
        <f>enflows!DT5332</f>
        <v>6.9277916736609768E-14</v>
      </c>
      <c r="H5332" s="24">
        <f>enflows!DU5332</f>
        <v>4.4086471124628588</v>
      </c>
      <c r="I5332" s="24">
        <f>enflows!DV5332</f>
        <v>1500</v>
      </c>
      <c r="J5332" s="2">
        <f>enflows!DW5332</f>
        <v>251.9226921407348</v>
      </c>
      <c r="K5332" s="2">
        <f>enflows!DX5332</f>
        <v>1.2379042981545459E-13</v>
      </c>
      <c r="L5332" s="2">
        <f>enflows!DY5332</f>
        <v>251.92269214073491</v>
      </c>
      <c r="M5332" s="2">
        <f>enflows!DZ5332</f>
        <v>251.92269214073491</v>
      </c>
      <c r="N5332" s="2">
        <f>enflows!EA5332</f>
        <v>0</v>
      </c>
      <c r="O5332" s="24">
        <f>enflows!EK5332</f>
        <v>10.583272296832275</v>
      </c>
    </row>
    <row r="5333" spans="1:15" x14ac:dyDescent="0.25">
      <c r="A5333" s="2">
        <f>enflows!DN5333</f>
        <v>0</v>
      </c>
      <c r="B5333" s="24">
        <f>enflows!DO5333</f>
        <v>3.6217162755422438</v>
      </c>
      <c r="C5333" s="24">
        <f>enflows!DP5333</f>
        <v>0</v>
      </c>
      <c r="D5333" s="2">
        <f>enflows!DQ5333</f>
        <v>0</v>
      </c>
      <c r="E5333" s="2">
        <f>enflows!DR5333</f>
        <v>0</v>
      </c>
      <c r="F5333" s="2">
        <f>enflows!DS5333</f>
        <v>0</v>
      </c>
      <c r="G5333" s="24">
        <f>enflows!DT5333</f>
        <v>-3.1530333899354446E-14</v>
      </c>
      <c r="H5333" s="24">
        <f>enflows!DU5333</f>
        <v>3.6217162755422123</v>
      </c>
      <c r="I5333" s="24">
        <f>enflows!DV5333</f>
        <v>1500</v>
      </c>
      <c r="J5333" s="2">
        <f>enflows!DW5333</f>
        <v>206.95521574526927</v>
      </c>
      <c r="K5333" s="2">
        <f>enflows!DX5333</f>
        <v>0</v>
      </c>
      <c r="L5333" s="2">
        <f>enflows!DY5333</f>
        <v>206.95521574526927</v>
      </c>
      <c r="M5333" s="2">
        <f>enflows!DZ5333</f>
        <v>206.95521574526927</v>
      </c>
      <c r="N5333" s="2">
        <f>enflows!EA5333</f>
        <v>0</v>
      </c>
      <c r="O5333" s="24">
        <f>enflows!EK5333</f>
        <v>7.6304388045280778</v>
      </c>
    </row>
    <row r="5334" spans="1:15" x14ac:dyDescent="0.25">
      <c r="A5334" s="2">
        <f>enflows!DN5334</f>
        <v>0</v>
      </c>
      <c r="B5334" s="24">
        <f>enflows!DO5334</f>
        <v>4.7703858480704442</v>
      </c>
      <c r="C5334" s="24">
        <f>enflows!DP5334</f>
        <v>0</v>
      </c>
      <c r="D5334" s="2">
        <f>enflows!DQ5334</f>
        <v>0</v>
      </c>
      <c r="E5334" s="2">
        <f>enflows!DR5334</f>
        <v>0</v>
      </c>
      <c r="F5334" s="2">
        <f>enflows!DS5334</f>
        <v>0</v>
      </c>
      <c r="G5334" s="24">
        <f>enflows!DT5334</f>
        <v>-2.5757174171303632E-14</v>
      </c>
      <c r="H5334" s="24">
        <f>enflows!DU5334</f>
        <v>4.7703858480704184</v>
      </c>
      <c r="I5334" s="24">
        <f>enflows!DV5334</f>
        <v>1500</v>
      </c>
      <c r="J5334" s="2">
        <f>enflows!DW5334</f>
        <v>272.59347703259539</v>
      </c>
      <c r="K5334" s="2">
        <f>enflows!DX5334</f>
        <v>0</v>
      </c>
      <c r="L5334" s="2">
        <f>enflows!DY5334</f>
        <v>272.59347703259539</v>
      </c>
      <c r="M5334" s="2">
        <f>enflows!DZ5334</f>
        <v>272.59347703259539</v>
      </c>
      <c r="N5334" s="2">
        <f>enflows!EA5334</f>
        <v>0</v>
      </c>
      <c r="O5334" s="24">
        <f>enflows!EK5334</f>
        <v>8.613953874230015</v>
      </c>
    </row>
    <row r="5335" spans="1:15" x14ac:dyDescent="0.25">
      <c r="A5335" s="2">
        <f>enflows!DN5335</f>
        <v>0</v>
      </c>
      <c r="B5335" s="24">
        <f>enflows!DO5335</f>
        <v>2.4672998905325434</v>
      </c>
      <c r="C5335" s="24">
        <f>enflows!DP5335</f>
        <v>0</v>
      </c>
      <c r="D5335" s="2">
        <f>enflows!DQ5335</f>
        <v>0</v>
      </c>
      <c r="E5335" s="2">
        <f>enflows!DR5335</f>
        <v>0</v>
      </c>
      <c r="F5335" s="2">
        <f>enflows!DS5335</f>
        <v>0</v>
      </c>
      <c r="G5335" s="24">
        <f>enflows!DT5335</f>
        <v>1.5099033134902129E-14</v>
      </c>
      <c r="H5335" s="24">
        <f>enflows!DU5335</f>
        <v>2.4672998905325585</v>
      </c>
      <c r="I5335" s="24">
        <f>enflows!DV5335</f>
        <v>1500</v>
      </c>
      <c r="J5335" s="2">
        <f>enflows!DW5335</f>
        <v>140.98856517328906</v>
      </c>
      <c r="K5335" s="2">
        <f>enflows!DX5335</f>
        <v>2.6979965472599076E-14</v>
      </c>
      <c r="L5335" s="2">
        <f>enflows!DY5335</f>
        <v>140.98856517328909</v>
      </c>
      <c r="M5335" s="2">
        <f>enflows!DZ5335</f>
        <v>140.98856517328909</v>
      </c>
      <c r="N5335" s="2">
        <f>enflows!EA5335</f>
        <v>0</v>
      </c>
      <c r="O5335" s="24">
        <f>enflows!EK5335</f>
        <v>3.9053832553001078</v>
      </c>
    </row>
    <row r="5336" spans="1:15" x14ac:dyDescent="0.25">
      <c r="A5336" s="2">
        <f>enflows!DN5336</f>
        <v>0</v>
      </c>
      <c r="B5336" s="24">
        <f>enflows!DO5336</f>
        <v>2.8547667441681335</v>
      </c>
      <c r="C5336" s="24">
        <f>enflows!DP5336</f>
        <v>0</v>
      </c>
      <c r="D5336" s="2">
        <f>enflows!DQ5336</f>
        <v>0</v>
      </c>
      <c r="E5336" s="2">
        <f>enflows!DR5336</f>
        <v>0</v>
      </c>
      <c r="F5336" s="2">
        <f>enflows!DS5336</f>
        <v>0</v>
      </c>
      <c r="G5336" s="24">
        <f>enflows!DT5336</f>
        <v>-8.7485574340462335E-14</v>
      </c>
      <c r="H5336" s="24">
        <f>enflows!DU5336</f>
        <v>2.854766744168046</v>
      </c>
      <c r="I5336" s="24">
        <f>enflows!DV5336</f>
        <v>1500</v>
      </c>
      <c r="J5336" s="2">
        <f>enflows!DW5336</f>
        <v>163.12952823817406</v>
      </c>
      <c r="K5336" s="2">
        <f>enflows!DX5336</f>
        <v>0</v>
      </c>
      <c r="L5336" s="2">
        <f>enflows!DY5336</f>
        <v>163.12952823817406</v>
      </c>
      <c r="M5336" s="2">
        <f>enflows!DZ5336</f>
        <v>163.12952823817406</v>
      </c>
      <c r="N5336" s="2">
        <f>enflows!EA5336</f>
        <v>0</v>
      </c>
      <c r="O5336" s="24">
        <f>enflows!EK5336</f>
        <v>4.5888336293398364</v>
      </c>
    </row>
    <row r="5337" spans="1:15" x14ac:dyDescent="0.25">
      <c r="A5337" s="2">
        <f>enflows!DN5337</f>
        <v>0</v>
      </c>
      <c r="B5337" s="24">
        <f>enflows!DO5337</f>
        <v>4.9319695572211222</v>
      </c>
      <c r="C5337" s="24">
        <f>enflows!DP5337</f>
        <v>0</v>
      </c>
      <c r="D5337" s="2">
        <f>enflows!DQ5337</f>
        <v>0</v>
      </c>
      <c r="E5337" s="2">
        <f>enflows!DR5337</f>
        <v>0</v>
      </c>
      <c r="F5337" s="2">
        <f>enflows!DS5337</f>
        <v>0</v>
      </c>
      <c r="G5337" s="24">
        <f>enflows!DT5337</f>
        <v>-1.127986593019159E-13</v>
      </c>
      <c r="H5337" s="24">
        <f>enflows!DU5337</f>
        <v>4.9319695572210094</v>
      </c>
      <c r="I5337" s="24">
        <f>enflows!DV5337</f>
        <v>1500</v>
      </c>
      <c r="J5337" s="2">
        <f>enflows!DW5337</f>
        <v>281.82683184120054</v>
      </c>
      <c r="K5337" s="2">
        <f>enflows!DX5337</f>
        <v>0</v>
      </c>
      <c r="L5337" s="2">
        <f>enflows!DY5337</f>
        <v>281.82683184120054</v>
      </c>
      <c r="M5337" s="2">
        <f>enflows!DZ5337</f>
        <v>249.3822804734194</v>
      </c>
      <c r="N5337" s="2">
        <f>enflows!EA5337</f>
        <v>0</v>
      </c>
      <c r="O5337" s="24">
        <f>enflows!EK5337</f>
        <v>7.1373208671492634</v>
      </c>
    </row>
    <row r="5338" spans="1:15" x14ac:dyDescent="0.25">
      <c r="A5338" s="2">
        <f>enflows!DN5338</f>
        <v>0</v>
      </c>
      <c r="B5338" s="24">
        <f>enflows!DO5338</f>
        <v>204.36644348297841</v>
      </c>
      <c r="C5338" s="24">
        <f>enflows!DP5338</f>
        <v>0</v>
      </c>
      <c r="D5338" s="2">
        <f>enflows!DQ5338</f>
        <v>0</v>
      </c>
      <c r="E5338" s="2">
        <f>enflows!DR5338</f>
        <v>0</v>
      </c>
      <c r="F5338" s="2">
        <f>enflows!DS5338</f>
        <v>0</v>
      </c>
      <c r="G5338" s="24">
        <f>enflows!DT5338</f>
        <v>-151.86644348297841</v>
      </c>
      <c r="H5338" s="24">
        <f>enflows!DU5338</f>
        <v>52.5</v>
      </c>
      <c r="I5338" s="24">
        <f>enflows!DV5338</f>
        <v>1348.1335565170216</v>
      </c>
      <c r="J5338" s="2">
        <f>enflows!DW5338</f>
        <v>3000</v>
      </c>
      <c r="K5338" s="2">
        <f>enflows!DX5338</f>
        <v>0</v>
      </c>
      <c r="L5338" s="2">
        <f>enflows!DY5338</f>
        <v>3000</v>
      </c>
      <c r="M5338" s="2">
        <f>enflows!DZ5338</f>
        <v>2794.517841337386</v>
      </c>
      <c r="N5338" s="2">
        <f>enflows!EA5338</f>
        <v>0</v>
      </c>
      <c r="O5338" s="24">
        <f>enflows!EK5338</f>
        <v>82.270605248972643</v>
      </c>
    </row>
    <row r="5339" spans="1:15" x14ac:dyDescent="0.25">
      <c r="A5339" s="2">
        <f>enflows!DN5339</f>
        <v>0</v>
      </c>
      <c r="B5339" s="24">
        <f>enflows!DO5339</f>
        <v>3.0524670114135208</v>
      </c>
      <c r="C5339" s="24">
        <f>enflows!DP5339</f>
        <v>0</v>
      </c>
      <c r="D5339" s="2">
        <f>enflows!DQ5339</f>
        <v>0</v>
      </c>
      <c r="E5339" s="2">
        <f>enflows!DR5339</f>
        <v>0</v>
      </c>
      <c r="F5339" s="2">
        <f>enflows!DS5339</f>
        <v>0</v>
      </c>
      <c r="G5339" s="24">
        <f>enflows!DT5339</f>
        <v>49.447532988586481</v>
      </c>
      <c r="H5339" s="24">
        <f>enflows!DU5339</f>
        <v>52.5</v>
      </c>
      <c r="I5339" s="24">
        <f>enflows!DV5339</f>
        <v>1397.5810895056081</v>
      </c>
      <c r="J5339" s="2">
        <f>enflows!DW5339</f>
        <v>3000</v>
      </c>
      <c r="K5339" s="2">
        <f>enflows!DX5339</f>
        <v>99.299634441170369</v>
      </c>
      <c r="L5339" s="2">
        <f>enflows!DY5339</f>
        <v>3099.2996344411704</v>
      </c>
      <c r="M5339" s="2">
        <f>enflows!DZ5339</f>
        <v>2563.9645368727815</v>
      </c>
      <c r="N5339" s="2">
        <f>enflows!EA5339</f>
        <v>0</v>
      </c>
      <c r="O5339" s="24">
        <f>enflows!EK5339</f>
        <v>91.046380704352472</v>
      </c>
    </row>
    <row r="5340" spans="1:15" x14ac:dyDescent="0.25">
      <c r="A5340" s="2">
        <f>enflows!DN5340</f>
        <v>0</v>
      </c>
      <c r="B5340" s="24">
        <f>enflows!DO5340</f>
        <v>18.497322634603435</v>
      </c>
      <c r="C5340" s="24">
        <f>enflows!DP5340</f>
        <v>0</v>
      </c>
      <c r="D5340" s="2">
        <f>enflows!DQ5340</f>
        <v>0</v>
      </c>
      <c r="E5340" s="2">
        <f>enflows!DR5340</f>
        <v>0</v>
      </c>
      <c r="F5340" s="2">
        <f>enflows!DS5340</f>
        <v>0</v>
      </c>
      <c r="G5340" s="24">
        <f>enflows!DT5340</f>
        <v>34.002677365396565</v>
      </c>
      <c r="H5340" s="24">
        <f>enflows!DU5340</f>
        <v>52.5</v>
      </c>
      <c r="I5340" s="24">
        <f>enflows!DV5340</f>
        <v>1431.5837668710046</v>
      </c>
      <c r="J5340" s="2">
        <f>enflows!DW5340</f>
        <v>3000</v>
      </c>
      <c r="K5340" s="2">
        <f>enflows!DX5340</f>
        <v>60.758265320561001</v>
      </c>
      <c r="L5340" s="2">
        <f>enflows!DY5340</f>
        <v>3060.7582653205609</v>
      </c>
      <c r="M5340" s="2">
        <f>enflows!DZ5340</f>
        <v>2195.5702288463967</v>
      </c>
      <c r="N5340" s="2">
        <f>enflows!EA5340</f>
        <v>0</v>
      </c>
      <c r="O5340" s="24">
        <f>enflows!EK5340</f>
        <v>94.782766779298953</v>
      </c>
    </row>
    <row r="5341" spans="1:15" x14ac:dyDescent="0.25">
      <c r="A5341" s="2">
        <f>enflows!DN5341</f>
        <v>0</v>
      </c>
      <c r="B5341" s="24">
        <f>enflows!DO5341</f>
        <v>18.645684862518529</v>
      </c>
      <c r="C5341" s="24">
        <f>enflows!DP5341</f>
        <v>0</v>
      </c>
      <c r="D5341" s="2">
        <f>enflows!DQ5341</f>
        <v>0</v>
      </c>
      <c r="E5341" s="2">
        <f>enflows!DR5341</f>
        <v>0</v>
      </c>
      <c r="F5341" s="2">
        <f>enflows!DS5341</f>
        <v>0</v>
      </c>
      <c r="G5341" s="24">
        <f>enflows!DT5341</f>
        <v>33.854315137481471</v>
      </c>
      <c r="H5341" s="24">
        <f>enflows!DU5341</f>
        <v>52.5</v>
      </c>
      <c r="I5341" s="24">
        <f>enflows!DV5341</f>
        <v>1465.4380820084862</v>
      </c>
      <c r="J5341" s="2">
        <f>enflows!DW5341</f>
        <v>3000</v>
      </c>
      <c r="K5341" s="2">
        <f>enflows!DX5341</f>
        <v>62.61847896894686</v>
      </c>
      <c r="L5341" s="2">
        <f>enflows!DY5341</f>
        <v>3062.6184789689469</v>
      </c>
      <c r="M5341" s="2">
        <f>enflows!DZ5341</f>
        <v>1927.0591810966066</v>
      </c>
      <c r="N5341" s="2">
        <f>enflows!EA5341</f>
        <v>0</v>
      </c>
      <c r="O5341" s="24">
        <f>enflows!EK5341</f>
        <v>88.567639963200037</v>
      </c>
    </row>
    <row r="5342" spans="1:15" x14ac:dyDescent="0.25">
      <c r="A5342" s="2">
        <f>enflows!DN5342</f>
        <v>0</v>
      </c>
      <c r="B5342" s="24">
        <f>enflows!DO5342</f>
        <v>14.155147614029714</v>
      </c>
      <c r="C5342" s="24">
        <f>enflows!DP5342</f>
        <v>0</v>
      </c>
      <c r="D5342" s="2">
        <f>enflows!DQ5342</f>
        <v>0</v>
      </c>
      <c r="E5342" s="2">
        <f>enflows!DR5342</f>
        <v>0</v>
      </c>
      <c r="F5342" s="2">
        <f>enflows!DS5342</f>
        <v>0</v>
      </c>
      <c r="G5342" s="24">
        <f>enflows!DT5342</f>
        <v>34.56191799151383</v>
      </c>
      <c r="H5342" s="24">
        <f>enflows!DU5342</f>
        <v>48.717065605543546</v>
      </c>
      <c r="I5342" s="24">
        <f>enflows!DV5342</f>
        <v>1500</v>
      </c>
      <c r="J5342" s="2">
        <f>enflows!DW5342</f>
        <v>2783.8323203167738</v>
      </c>
      <c r="K5342" s="2">
        <f>enflows!DX5342</f>
        <v>64.449147262303455</v>
      </c>
      <c r="L5342" s="2">
        <f>enflows!DY5342</f>
        <v>2848.2814675790773</v>
      </c>
      <c r="M5342" s="2">
        <f>enflows!DZ5342</f>
        <v>1950.6488797371323</v>
      </c>
      <c r="N5342" s="2">
        <f>enflows!EA5342</f>
        <v>0</v>
      </c>
      <c r="O5342" s="24">
        <f>enflows!EK5342</f>
        <v>85.828550708433824</v>
      </c>
    </row>
    <row r="5343" spans="1:15" x14ac:dyDescent="0.25">
      <c r="A5343" s="2">
        <f>enflows!DN5343</f>
        <v>0</v>
      </c>
      <c r="B5343" s="24">
        <f>enflows!DO5343</f>
        <v>12.829268886321024</v>
      </c>
      <c r="C5343" s="24">
        <f>enflows!DP5343</f>
        <v>0</v>
      </c>
      <c r="D5343" s="2">
        <f>enflows!DQ5343</f>
        <v>0</v>
      </c>
      <c r="E5343" s="2">
        <f>enflows!DR5343</f>
        <v>0</v>
      </c>
      <c r="F5343" s="2">
        <f>enflows!DS5343</f>
        <v>0</v>
      </c>
      <c r="G5343" s="24">
        <f>enflows!DT5343</f>
        <v>1.7763568394002505E-15</v>
      </c>
      <c r="H5343" s="24">
        <f>enflows!DU5343</f>
        <v>12.829268886321026</v>
      </c>
      <c r="I5343" s="24">
        <f>enflows!DV5343</f>
        <v>1500</v>
      </c>
      <c r="J5343" s="2">
        <f>enflows!DW5343</f>
        <v>733.10107921834435</v>
      </c>
      <c r="K5343" s="2">
        <f>enflows!DX5343</f>
        <v>0</v>
      </c>
      <c r="L5343" s="2">
        <f>enflows!DY5343</f>
        <v>733.10107921834435</v>
      </c>
      <c r="M5343" s="2">
        <f>enflows!DZ5343</f>
        <v>0</v>
      </c>
      <c r="N5343" s="2">
        <f>enflows!EA5343</f>
        <v>153.71665816767381</v>
      </c>
      <c r="O5343" s="24">
        <f>enflows!EK5343</f>
        <v>0</v>
      </c>
    </row>
    <row r="5344" spans="1:15" x14ac:dyDescent="0.25">
      <c r="A5344" s="2">
        <f>enflows!DN5344</f>
        <v>0</v>
      </c>
      <c r="B5344" s="24">
        <f>enflows!DO5344</f>
        <v>19.946560926366676</v>
      </c>
      <c r="C5344" s="24">
        <f>enflows!DP5344</f>
        <v>0</v>
      </c>
      <c r="D5344" s="2">
        <f>enflows!DQ5344</f>
        <v>0</v>
      </c>
      <c r="E5344" s="2">
        <f>enflows!DR5344</f>
        <v>0</v>
      </c>
      <c r="F5344" s="2">
        <f>enflows!DS5344</f>
        <v>0</v>
      </c>
      <c r="G5344" s="24">
        <f>enflows!DT5344</f>
        <v>0</v>
      </c>
      <c r="H5344" s="24">
        <f>enflows!DU5344</f>
        <v>19.946560926366676</v>
      </c>
      <c r="I5344" s="24">
        <f>enflows!DV5344</f>
        <v>1500</v>
      </c>
      <c r="J5344" s="2">
        <f>enflows!DW5344</f>
        <v>1139.8034815066671</v>
      </c>
      <c r="K5344" s="2">
        <f>enflows!DX5344</f>
        <v>0</v>
      </c>
      <c r="L5344" s="2">
        <f>enflows!DY5344</f>
        <v>1139.8034815066671</v>
      </c>
      <c r="M5344" s="2">
        <f>enflows!DZ5344</f>
        <v>0</v>
      </c>
      <c r="N5344" s="2">
        <f>enflows!EA5344</f>
        <v>103.90432092494393</v>
      </c>
      <c r="O5344" s="24">
        <f>enflows!EK5344</f>
        <v>0</v>
      </c>
    </row>
    <row r="5345" spans="1:15" x14ac:dyDescent="0.25">
      <c r="A5345" s="2">
        <f>enflows!DN5345</f>
        <v>0</v>
      </c>
      <c r="B5345" s="24">
        <f>enflows!DO5345</f>
        <v>8.1928280308648205</v>
      </c>
      <c r="C5345" s="24">
        <f>enflows!DP5345</f>
        <v>0</v>
      </c>
      <c r="D5345" s="2">
        <f>enflows!DQ5345</f>
        <v>0</v>
      </c>
      <c r="E5345" s="2">
        <f>enflows!DR5345</f>
        <v>0</v>
      </c>
      <c r="F5345" s="2">
        <f>enflows!DS5345</f>
        <v>0</v>
      </c>
      <c r="G5345" s="24">
        <f>enflows!DT5345</f>
        <v>0</v>
      </c>
      <c r="H5345" s="24">
        <f>enflows!DU5345</f>
        <v>8.1928280308648205</v>
      </c>
      <c r="I5345" s="24">
        <f>enflows!DV5345</f>
        <v>1500</v>
      </c>
      <c r="J5345" s="2">
        <f>enflows!DW5345</f>
        <v>468.16160176370397</v>
      </c>
      <c r="K5345" s="2">
        <f>enflows!DX5345</f>
        <v>0</v>
      </c>
      <c r="L5345" s="2">
        <f>enflows!DY5345</f>
        <v>468.16160176370397</v>
      </c>
      <c r="M5345" s="2">
        <f>enflows!DZ5345</f>
        <v>0</v>
      </c>
      <c r="N5345" s="2">
        <f>enflows!EA5345</f>
        <v>369.98930857064249</v>
      </c>
      <c r="O5345" s="24">
        <f>enflows!EK5345</f>
        <v>0</v>
      </c>
    </row>
    <row r="5346" spans="1:15" x14ac:dyDescent="0.25">
      <c r="A5346" s="2">
        <f>enflows!DN5346</f>
        <v>0</v>
      </c>
      <c r="B5346" s="24">
        <f>enflows!DO5346</f>
        <v>23.573447105466855</v>
      </c>
      <c r="C5346" s="24">
        <f>enflows!DP5346</f>
        <v>0</v>
      </c>
      <c r="D5346" s="2">
        <f>enflows!DQ5346</f>
        <v>0</v>
      </c>
      <c r="E5346" s="2">
        <f>enflows!DR5346</f>
        <v>0</v>
      </c>
      <c r="F5346" s="2">
        <f>enflows!DS5346</f>
        <v>0</v>
      </c>
      <c r="G5346" s="24">
        <f>enflows!DT5346</f>
        <v>-1.0302869668521453E-13</v>
      </c>
      <c r="H5346" s="24">
        <f>enflows!DU5346</f>
        <v>23.573447105466752</v>
      </c>
      <c r="I5346" s="24">
        <f>enflows!DV5346</f>
        <v>1500</v>
      </c>
      <c r="J5346" s="2">
        <f>enflows!DW5346</f>
        <v>1347.0541203123857</v>
      </c>
      <c r="K5346" s="2">
        <f>enflows!DX5346</f>
        <v>0</v>
      </c>
      <c r="L5346" s="2">
        <f>enflows!DY5346</f>
        <v>1347.0541203123857</v>
      </c>
      <c r="M5346" s="2">
        <f>enflows!DZ5346</f>
        <v>303.42105131542536</v>
      </c>
      <c r="N5346" s="2">
        <f>enflows!EA5346</f>
        <v>0</v>
      </c>
      <c r="O5346" s="24">
        <f>enflows!EK5346</f>
        <v>13.83903415049655</v>
      </c>
    </row>
    <row r="5347" spans="1:15" x14ac:dyDescent="0.25">
      <c r="A5347" s="2">
        <f>enflows!DN5347</f>
        <v>0</v>
      </c>
      <c r="B5347" s="24">
        <f>enflows!DO5347</f>
        <v>17.512405704665323</v>
      </c>
      <c r="C5347" s="24">
        <f>enflows!DP5347</f>
        <v>0</v>
      </c>
      <c r="D5347" s="2">
        <f>enflows!DQ5347</f>
        <v>0</v>
      </c>
      <c r="E5347" s="2">
        <f>enflows!DR5347</f>
        <v>0</v>
      </c>
      <c r="F5347" s="2">
        <f>enflows!DS5347</f>
        <v>0</v>
      </c>
      <c r="G5347" s="24">
        <f>enflows!DT5347</f>
        <v>-8.5265128291212022E-14</v>
      </c>
      <c r="H5347" s="24">
        <f>enflows!DU5347</f>
        <v>17.512405704665237</v>
      </c>
      <c r="I5347" s="24">
        <f>enflows!DV5347</f>
        <v>1500</v>
      </c>
      <c r="J5347" s="2">
        <f>enflows!DW5347</f>
        <v>1000.7088974094422</v>
      </c>
      <c r="K5347" s="2">
        <f>enflows!DX5347</f>
        <v>0</v>
      </c>
      <c r="L5347" s="2">
        <f>enflows!DY5347</f>
        <v>1000.7088974094422</v>
      </c>
      <c r="M5347" s="2">
        <f>enflows!DZ5347</f>
        <v>59.816907743788761</v>
      </c>
      <c r="N5347" s="2">
        <f>enflows!EA5347</f>
        <v>0</v>
      </c>
      <c r="O5347" s="24">
        <f>enflows!EK5347</f>
        <v>2.777299026544112</v>
      </c>
    </row>
    <row r="5348" spans="1:15" x14ac:dyDescent="0.25">
      <c r="A5348" s="2">
        <f>enflows!DN5348</f>
        <v>0</v>
      </c>
      <c r="B5348" s="24">
        <f>enflows!DO5348</f>
        <v>11.367183480077554</v>
      </c>
      <c r="C5348" s="24">
        <f>enflows!DP5348</f>
        <v>0</v>
      </c>
      <c r="D5348" s="2">
        <f>enflows!DQ5348</f>
        <v>0</v>
      </c>
      <c r="E5348" s="2">
        <f>enflows!DR5348</f>
        <v>0</v>
      </c>
      <c r="F5348" s="2">
        <f>enflows!DS5348</f>
        <v>0</v>
      </c>
      <c r="G5348" s="24">
        <f>enflows!DT5348</f>
        <v>2.6645352591003757E-14</v>
      </c>
      <c r="H5348" s="24">
        <f>enflows!DU5348</f>
        <v>11.36718348007758</v>
      </c>
      <c r="I5348" s="24">
        <f>enflows!DV5348</f>
        <v>1500</v>
      </c>
      <c r="J5348" s="2">
        <f>enflows!DW5348</f>
        <v>649.55334171871891</v>
      </c>
      <c r="K5348" s="2">
        <f>enflows!DX5348</f>
        <v>4.7611703775174845E-14</v>
      </c>
      <c r="L5348" s="2">
        <f>enflows!DY5348</f>
        <v>649.55334171871903</v>
      </c>
      <c r="M5348" s="2">
        <f>enflows!DZ5348</f>
        <v>130.44051983422057</v>
      </c>
      <c r="N5348" s="2">
        <f>enflows!EA5348</f>
        <v>0</v>
      </c>
      <c r="O5348" s="24">
        <f>enflows!EK5348</f>
        <v>6.0002639123741464</v>
      </c>
    </row>
    <row r="5349" spans="1:15" x14ac:dyDescent="0.25">
      <c r="A5349" s="2">
        <f>enflows!DN5349</f>
        <v>0</v>
      </c>
      <c r="B5349" s="24">
        <f>enflows!DO5349</f>
        <v>14.797147597518883</v>
      </c>
      <c r="C5349" s="24">
        <f>enflows!DP5349</f>
        <v>0</v>
      </c>
      <c r="D5349" s="2">
        <f>enflows!DQ5349</f>
        <v>0</v>
      </c>
      <c r="E5349" s="2">
        <f>enflows!DR5349</f>
        <v>0</v>
      </c>
      <c r="F5349" s="2">
        <f>enflows!DS5349</f>
        <v>0</v>
      </c>
      <c r="G5349" s="24">
        <f>enflows!DT5349</f>
        <v>-5.6843418860808015E-14</v>
      </c>
      <c r="H5349" s="24">
        <f>enflows!DU5349</f>
        <v>14.797147597518826</v>
      </c>
      <c r="I5349" s="24">
        <f>enflows!DV5349</f>
        <v>1500</v>
      </c>
      <c r="J5349" s="2">
        <f>enflows!DW5349</f>
        <v>845.55129128679005</v>
      </c>
      <c r="K5349" s="2">
        <f>enflows!DX5349</f>
        <v>0</v>
      </c>
      <c r="L5349" s="2">
        <f>enflows!DY5349</f>
        <v>845.55129128679005</v>
      </c>
      <c r="M5349" s="2">
        <f>enflows!DZ5349</f>
        <v>483.2538010132339</v>
      </c>
      <c r="N5349" s="2">
        <f>enflows!EA5349</f>
        <v>0</v>
      </c>
      <c r="O5349" s="24">
        <f>enflows!EK5349</f>
        <v>23.157522144554171</v>
      </c>
    </row>
    <row r="5350" spans="1:15" x14ac:dyDescent="0.25">
      <c r="A5350" s="2">
        <f>enflows!DN5350</f>
        <v>0</v>
      </c>
      <c r="B5350" s="24">
        <f>enflows!DO5350</f>
        <v>13.846206277579572</v>
      </c>
      <c r="C5350" s="24">
        <f>enflows!DP5350</f>
        <v>0</v>
      </c>
      <c r="D5350" s="2">
        <f>enflows!DQ5350</f>
        <v>0</v>
      </c>
      <c r="E5350" s="2">
        <f>enflows!DR5350</f>
        <v>0</v>
      </c>
      <c r="F5350" s="2">
        <f>enflows!DS5350</f>
        <v>0</v>
      </c>
      <c r="G5350" s="24">
        <f>enflows!DT5350</f>
        <v>-3.1974423109204508E-14</v>
      </c>
      <c r="H5350" s="24">
        <f>enflows!DU5350</f>
        <v>13.84620627757954</v>
      </c>
      <c r="I5350" s="24">
        <f>enflows!DV5350</f>
        <v>1500</v>
      </c>
      <c r="J5350" s="2">
        <f>enflows!DW5350</f>
        <v>791.21178729025939</v>
      </c>
      <c r="K5350" s="2">
        <f>enflows!DX5350</f>
        <v>0</v>
      </c>
      <c r="L5350" s="2">
        <f>enflows!DY5350</f>
        <v>791.21178729025939</v>
      </c>
      <c r="M5350" s="2">
        <f>enflows!DZ5350</f>
        <v>699.28555841487946</v>
      </c>
      <c r="N5350" s="2">
        <f>enflows!EA5350</f>
        <v>0</v>
      </c>
      <c r="O5350" s="24">
        <f>enflows!EK5350</f>
        <v>34.376878051675469</v>
      </c>
    </row>
    <row r="5351" spans="1:15" x14ac:dyDescent="0.25">
      <c r="A5351" s="2">
        <f>enflows!DN5351</f>
        <v>0</v>
      </c>
      <c r="B5351" s="24">
        <f>enflows!DO5351</f>
        <v>26.23692255578203</v>
      </c>
      <c r="C5351" s="24">
        <f>enflows!DP5351</f>
        <v>0</v>
      </c>
      <c r="D5351" s="2">
        <f>enflows!DQ5351</f>
        <v>0</v>
      </c>
      <c r="E5351" s="2">
        <f>enflows!DR5351</f>
        <v>0</v>
      </c>
      <c r="F5351" s="2">
        <f>enflows!DS5351</f>
        <v>0</v>
      </c>
      <c r="G5351" s="24">
        <f>enflows!DT5351</f>
        <v>0</v>
      </c>
      <c r="H5351" s="24">
        <f>enflows!DU5351</f>
        <v>26.23692255578203</v>
      </c>
      <c r="I5351" s="24">
        <f>enflows!DV5351</f>
        <v>1500</v>
      </c>
      <c r="J5351" s="2">
        <f>enflows!DW5351</f>
        <v>1499.2527174732588</v>
      </c>
      <c r="K5351" s="2">
        <f>enflows!DX5351</f>
        <v>0</v>
      </c>
      <c r="L5351" s="2">
        <f>enflows!DY5351</f>
        <v>1499.2527174732588</v>
      </c>
      <c r="M5351" s="2">
        <f>enflows!DZ5351</f>
        <v>1483.0304417893683</v>
      </c>
      <c r="N5351" s="2">
        <f>enflows!EA5351</f>
        <v>0</v>
      </c>
      <c r="O5351" s="24">
        <f>enflows!EK5351</f>
        <v>80.63236512008794</v>
      </c>
    </row>
    <row r="5352" spans="1:15" x14ac:dyDescent="0.25">
      <c r="A5352" s="2">
        <f>enflows!DN5352</f>
        <v>0</v>
      </c>
      <c r="B5352" s="24">
        <f>enflows!DO5352</f>
        <v>3.7456362381517678</v>
      </c>
      <c r="C5352" s="24">
        <f>enflows!DP5352</f>
        <v>0</v>
      </c>
      <c r="D5352" s="2">
        <f>enflows!DQ5352</f>
        <v>0</v>
      </c>
      <c r="E5352" s="2">
        <f>enflows!DR5352</f>
        <v>0</v>
      </c>
      <c r="F5352" s="2">
        <f>enflows!DS5352</f>
        <v>0</v>
      </c>
      <c r="G5352" s="24">
        <f>enflows!DT5352</f>
        <v>-2.1316282072803006E-14</v>
      </c>
      <c r="H5352" s="24">
        <f>enflows!DU5352</f>
        <v>3.7456362381517465</v>
      </c>
      <c r="I5352" s="24">
        <f>enflows!DV5352</f>
        <v>1500</v>
      </c>
      <c r="J5352" s="2">
        <f>enflows!DW5352</f>
        <v>214.03635646581409</v>
      </c>
      <c r="K5352" s="2">
        <f>enflows!DX5352</f>
        <v>0</v>
      </c>
      <c r="L5352" s="2">
        <f>enflows!DY5352</f>
        <v>214.03635646581409</v>
      </c>
      <c r="M5352" s="2">
        <f>enflows!DZ5352</f>
        <v>214.03635646581409</v>
      </c>
      <c r="N5352" s="2">
        <f>enflows!EA5352</f>
        <v>0</v>
      </c>
      <c r="O5352" s="24">
        <f>enflows!EK5352</f>
        <v>12.095194503883153</v>
      </c>
    </row>
    <row r="5353" spans="1:15" x14ac:dyDescent="0.25">
      <c r="A5353" s="2">
        <f>enflows!DN5353</f>
        <v>0</v>
      </c>
      <c r="B5353" s="24">
        <f>enflows!DO5353</f>
        <v>4.2206210263593835</v>
      </c>
      <c r="C5353" s="24">
        <f>enflows!DP5353</f>
        <v>0</v>
      </c>
      <c r="D5353" s="2">
        <f>enflows!DQ5353</f>
        <v>0</v>
      </c>
      <c r="E5353" s="2">
        <f>enflows!DR5353</f>
        <v>0</v>
      </c>
      <c r="F5353" s="2">
        <f>enflows!DS5353</f>
        <v>0</v>
      </c>
      <c r="G5353" s="24">
        <f>enflows!DT5353</f>
        <v>-1.5987211554602254E-14</v>
      </c>
      <c r="H5353" s="24">
        <f>enflows!DU5353</f>
        <v>4.2206210263593675</v>
      </c>
      <c r="I5353" s="24">
        <f>enflows!DV5353</f>
        <v>1500</v>
      </c>
      <c r="J5353" s="2">
        <f>enflows!DW5353</f>
        <v>241.17834436339243</v>
      </c>
      <c r="K5353" s="2">
        <f>enflows!DX5353</f>
        <v>0</v>
      </c>
      <c r="L5353" s="2">
        <f>enflows!DY5353</f>
        <v>241.17834436339243</v>
      </c>
      <c r="M5353" s="2">
        <f>enflows!DZ5353</f>
        <v>241.17834436339243</v>
      </c>
      <c r="N5353" s="2">
        <f>enflows!EA5353</f>
        <v>0</v>
      </c>
      <c r="O5353" s="24">
        <f>enflows!EK5353</f>
        <v>13.737518494938833</v>
      </c>
    </row>
    <row r="5354" spans="1:15" x14ac:dyDescent="0.25">
      <c r="A5354" s="2">
        <f>enflows!DN5354</f>
        <v>0</v>
      </c>
      <c r="B5354" s="24">
        <f>enflows!DO5354</f>
        <v>4.4342069930089183</v>
      </c>
      <c r="C5354" s="24">
        <f>enflows!DP5354</f>
        <v>0</v>
      </c>
      <c r="D5354" s="2">
        <f>enflows!DQ5354</f>
        <v>0</v>
      </c>
      <c r="E5354" s="2">
        <f>enflows!DR5354</f>
        <v>0</v>
      </c>
      <c r="F5354" s="2">
        <f>enflows!DS5354</f>
        <v>0</v>
      </c>
      <c r="G5354" s="24">
        <f>enflows!DT5354</f>
        <v>3.8191672047105385E-14</v>
      </c>
      <c r="H5354" s="24">
        <f>enflows!DU5354</f>
        <v>4.4342069930089565</v>
      </c>
      <c r="I5354" s="24">
        <f>enflows!DV5354</f>
        <v>1500</v>
      </c>
      <c r="J5354" s="2">
        <f>enflows!DW5354</f>
        <v>253.38325674336895</v>
      </c>
      <c r="K5354" s="2">
        <f>enflows!DX5354</f>
        <v>6.8243442077750604E-14</v>
      </c>
      <c r="L5354" s="2">
        <f>enflows!DY5354</f>
        <v>253.383256743369</v>
      </c>
      <c r="M5354" s="2">
        <f>enflows!DZ5354</f>
        <v>253.383256743369</v>
      </c>
      <c r="N5354" s="2">
        <f>enflows!EA5354</f>
        <v>0</v>
      </c>
      <c r="O5354" s="24">
        <f>enflows!EK5354</f>
        <v>13.936079120885296</v>
      </c>
    </row>
    <row r="5355" spans="1:15" x14ac:dyDescent="0.25">
      <c r="A5355" s="2">
        <f>enflows!DN5355</f>
        <v>0</v>
      </c>
      <c r="B5355" s="24">
        <f>enflows!DO5355</f>
        <v>4.4328035595085371</v>
      </c>
      <c r="C5355" s="24">
        <f>enflows!DP5355</f>
        <v>0</v>
      </c>
      <c r="D5355" s="2">
        <f>enflows!DQ5355</f>
        <v>0</v>
      </c>
      <c r="E5355" s="2">
        <f>enflows!DR5355</f>
        <v>0</v>
      </c>
      <c r="F5355" s="2">
        <f>enflows!DS5355</f>
        <v>0</v>
      </c>
      <c r="G5355" s="24">
        <f>enflows!DT5355</f>
        <v>1.9539925233402755E-14</v>
      </c>
      <c r="H5355" s="24">
        <f>enflows!DU5355</f>
        <v>4.4328035595085566</v>
      </c>
      <c r="I5355" s="24">
        <f>enflows!DV5355</f>
        <v>1500</v>
      </c>
      <c r="J5355" s="2">
        <f>enflows!DW5355</f>
        <v>253.30306054334608</v>
      </c>
      <c r="K5355" s="2">
        <f>enflows!DX5355</f>
        <v>3.4915249435128217E-14</v>
      </c>
      <c r="L5355" s="2">
        <f>enflows!DY5355</f>
        <v>253.30306054334611</v>
      </c>
      <c r="M5355" s="2">
        <f>enflows!DZ5355</f>
        <v>253.30306054334611</v>
      </c>
      <c r="N5355" s="2">
        <f>enflows!EA5355</f>
        <v>0</v>
      </c>
      <c r="O5355" s="24">
        <f>enflows!EK5355</f>
        <v>13.245217035811567</v>
      </c>
    </row>
    <row r="5356" spans="1:15" x14ac:dyDescent="0.25">
      <c r="A5356" s="2">
        <f>enflows!DN5356</f>
        <v>0</v>
      </c>
      <c r="B5356" s="24">
        <f>enflows!DO5356</f>
        <v>4.0356016829421382</v>
      </c>
      <c r="C5356" s="24">
        <f>enflows!DP5356</f>
        <v>0</v>
      </c>
      <c r="D5356" s="2">
        <f>enflows!DQ5356</f>
        <v>0</v>
      </c>
      <c r="E5356" s="2">
        <f>enflows!DR5356</f>
        <v>0</v>
      </c>
      <c r="F5356" s="2">
        <f>enflows!DS5356</f>
        <v>0</v>
      </c>
      <c r="G5356" s="24">
        <f>enflows!DT5356</f>
        <v>-2.3092638912203256E-14</v>
      </c>
      <c r="H5356" s="24">
        <f>enflows!DU5356</f>
        <v>4.0356016829421151</v>
      </c>
      <c r="I5356" s="24">
        <f>enflows!DV5356</f>
        <v>1500</v>
      </c>
      <c r="J5356" s="2">
        <f>enflows!DW5356</f>
        <v>230.60581045383515</v>
      </c>
      <c r="K5356" s="2">
        <f>enflows!DX5356</f>
        <v>0</v>
      </c>
      <c r="L5356" s="2">
        <f>enflows!DY5356</f>
        <v>230.60581045383515</v>
      </c>
      <c r="M5356" s="2">
        <f>enflows!DZ5356</f>
        <v>230.60581045383515</v>
      </c>
      <c r="N5356" s="2">
        <f>enflows!EA5356</f>
        <v>0</v>
      </c>
      <c r="O5356" s="24">
        <f>enflows!EK5356</f>
        <v>10.09822843977344</v>
      </c>
    </row>
    <row r="5357" spans="1:15" x14ac:dyDescent="0.25">
      <c r="A5357" s="2">
        <f>enflows!DN5357</f>
        <v>0</v>
      </c>
      <c r="B5357" s="24">
        <f>enflows!DO5357</f>
        <v>3.9051449345169269</v>
      </c>
      <c r="C5357" s="24">
        <f>enflows!DP5357</f>
        <v>0</v>
      </c>
      <c r="D5357" s="2">
        <f>enflows!DQ5357</f>
        <v>0</v>
      </c>
      <c r="E5357" s="2">
        <f>enflows!DR5357</f>
        <v>0</v>
      </c>
      <c r="F5357" s="2">
        <f>enflows!DS5357</f>
        <v>0</v>
      </c>
      <c r="G5357" s="24">
        <f>enflows!DT5357</f>
        <v>8.4376949871511897E-14</v>
      </c>
      <c r="H5357" s="24">
        <f>enflows!DU5357</f>
        <v>3.9051449345170113</v>
      </c>
      <c r="I5357" s="24">
        <f>enflows!DV5357</f>
        <v>1500</v>
      </c>
      <c r="J5357" s="2">
        <f>enflows!DW5357</f>
        <v>223.15113911525779</v>
      </c>
      <c r="K5357" s="2">
        <f>enflows!DX5357</f>
        <v>1.5077039528805367E-13</v>
      </c>
      <c r="L5357" s="2">
        <f>enflows!DY5357</f>
        <v>223.15113911525793</v>
      </c>
      <c r="M5357" s="2">
        <f>enflows!DZ5357</f>
        <v>223.15113911525793</v>
      </c>
      <c r="N5357" s="2">
        <f>enflows!EA5357</f>
        <v>0</v>
      </c>
      <c r="O5357" s="24">
        <f>enflows!EK5357</f>
        <v>9.8342707008094159</v>
      </c>
    </row>
    <row r="5358" spans="1:15" x14ac:dyDescent="0.25">
      <c r="A5358" s="2">
        <f>enflows!DN5358</f>
        <v>0</v>
      </c>
      <c r="B5358" s="24">
        <f>enflows!DO5358</f>
        <v>4.9917662900595534</v>
      </c>
      <c r="C5358" s="24">
        <f>enflows!DP5358</f>
        <v>0</v>
      </c>
      <c r="D5358" s="2">
        <f>enflows!DQ5358</f>
        <v>0</v>
      </c>
      <c r="E5358" s="2">
        <f>enflows!DR5358</f>
        <v>0</v>
      </c>
      <c r="F5358" s="2">
        <f>enflows!DS5358</f>
        <v>0</v>
      </c>
      <c r="G5358" s="24">
        <f>enflows!DT5358</f>
        <v>0</v>
      </c>
      <c r="H5358" s="24">
        <f>enflows!DU5358</f>
        <v>4.9917662900595587</v>
      </c>
      <c r="I5358" s="24">
        <f>enflows!DV5358</f>
        <v>1500</v>
      </c>
      <c r="J5358" s="2">
        <f>enflows!DW5358</f>
        <v>285.24378800340338</v>
      </c>
      <c r="K5358" s="2">
        <f>enflows!DX5358</f>
        <v>9.5223407550349677E-15</v>
      </c>
      <c r="L5358" s="2">
        <f>enflows!DY5358</f>
        <v>285.24378800340338</v>
      </c>
      <c r="M5358" s="2">
        <f>enflows!DZ5358</f>
        <v>285.24378800340338</v>
      </c>
      <c r="N5358" s="2">
        <f>enflows!EA5358</f>
        <v>0</v>
      </c>
      <c r="O5358" s="24">
        <f>enflows!EK5358</f>
        <v>12.117156114384576</v>
      </c>
    </row>
    <row r="5359" spans="1:15" x14ac:dyDescent="0.25">
      <c r="A5359" s="2">
        <f>enflows!DN5359</f>
        <v>0</v>
      </c>
      <c r="B5359" s="24">
        <f>enflows!DO5359</f>
        <v>3.3135260156831108</v>
      </c>
      <c r="C5359" s="24">
        <f>enflows!DP5359</f>
        <v>0</v>
      </c>
      <c r="D5359" s="2">
        <f>enflows!DQ5359</f>
        <v>0</v>
      </c>
      <c r="E5359" s="2">
        <f>enflows!DR5359</f>
        <v>0</v>
      </c>
      <c r="F5359" s="2">
        <f>enflows!DS5359</f>
        <v>0</v>
      </c>
      <c r="G5359" s="24">
        <f>enflows!DT5359</f>
        <v>-1.0080825063596421E-13</v>
      </c>
      <c r="H5359" s="24">
        <f>enflows!DU5359</f>
        <v>3.31352601568301</v>
      </c>
      <c r="I5359" s="24">
        <f>enflows!DV5359</f>
        <v>1500</v>
      </c>
      <c r="J5359" s="2">
        <f>enflows!DW5359</f>
        <v>189.34434375331486</v>
      </c>
      <c r="K5359" s="2">
        <f>enflows!DX5359</f>
        <v>0</v>
      </c>
      <c r="L5359" s="2">
        <f>enflows!DY5359</f>
        <v>189.34434375331486</v>
      </c>
      <c r="M5359" s="2">
        <f>enflows!DZ5359</f>
        <v>189.34434375331486</v>
      </c>
      <c r="N5359" s="2">
        <f>enflows!EA5359</f>
        <v>0</v>
      </c>
      <c r="O5359" s="24">
        <f>enflows!EK5359</f>
        <v>7.7820525282612403</v>
      </c>
    </row>
    <row r="5360" spans="1:15" x14ac:dyDescent="0.25">
      <c r="A5360" s="2">
        <f>enflows!DN5360</f>
        <v>0</v>
      </c>
      <c r="B5360" s="24">
        <f>enflows!DO5360</f>
        <v>4.088377891415707</v>
      </c>
      <c r="C5360" s="24">
        <f>enflows!DP5360</f>
        <v>0</v>
      </c>
      <c r="D5360" s="2">
        <f>enflows!DQ5360</f>
        <v>0</v>
      </c>
      <c r="E5360" s="2">
        <f>enflows!DR5360</f>
        <v>0</v>
      </c>
      <c r="F5360" s="2">
        <f>enflows!DS5360</f>
        <v>0</v>
      </c>
      <c r="G5360" s="24">
        <f>enflows!DT5360</f>
        <v>9.5923269327613525E-14</v>
      </c>
      <c r="H5360" s="24">
        <f>enflows!DU5360</f>
        <v>4.0883778914158029</v>
      </c>
      <c r="I5360" s="24">
        <f>enflows!DV5360</f>
        <v>1500</v>
      </c>
      <c r="J5360" s="2">
        <f>enflows!DW5360</f>
        <v>233.62159379518874</v>
      </c>
      <c r="K5360" s="2">
        <f>enflows!DX5360</f>
        <v>1.7140213359062944E-13</v>
      </c>
      <c r="L5360" s="2">
        <f>enflows!DY5360</f>
        <v>233.62159379518891</v>
      </c>
      <c r="M5360" s="2">
        <f>enflows!DZ5360</f>
        <v>233.62159379518891</v>
      </c>
      <c r="N5360" s="2">
        <f>enflows!EA5360</f>
        <v>0</v>
      </c>
      <c r="O5360" s="24">
        <f>enflows!EK5360</f>
        <v>9.4616745487051492</v>
      </c>
    </row>
    <row r="5361" spans="1:15" x14ac:dyDescent="0.25">
      <c r="A5361" s="2">
        <f>enflows!DN5361</f>
        <v>0</v>
      </c>
      <c r="B5361" s="24">
        <f>enflows!DO5361</f>
        <v>203.81227852299185</v>
      </c>
      <c r="C5361" s="24">
        <f>enflows!DP5361</f>
        <v>0</v>
      </c>
      <c r="D5361" s="2">
        <f>enflows!DQ5361</f>
        <v>0</v>
      </c>
      <c r="E5361" s="2">
        <f>enflows!DR5361</f>
        <v>0</v>
      </c>
      <c r="F5361" s="2">
        <f>enflows!DS5361</f>
        <v>0</v>
      </c>
      <c r="G5361" s="24">
        <f>enflows!DT5361</f>
        <v>-151.31227852299185</v>
      </c>
      <c r="H5361" s="24">
        <f>enflows!DU5361</f>
        <v>52.5</v>
      </c>
      <c r="I5361" s="24">
        <f>enflows!DV5361</f>
        <v>1348.6877214770082</v>
      </c>
      <c r="J5361" s="2">
        <f>enflows!DW5361</f>
        <v>3000</v>
      </c>
      <c r="K5361" s="2">
        <f>enflows!DX5361</f>
        <v>0</v>
      </c>
      <c r="L5361" s="2">
        <f>enflows!DY5361</f>
        <v>3000</v>
      </c>
      <c r="M5361" s="2">
        <f>enflows!DZ5361</f>
        <v>2962.1480234042551</v>
      </c>
      <c r="N5361" s="2">
        <f>enflows!EA5361</f>
        <v>0</v>
      </c>
      <c r="O5361" s="24">
        <f>enflows!EK5361</f>
        <v>124.76567474578724</v>
      </c>
    </row>
    <row r="5362" spans="1:15" x14ac:dyDescent="0.25">
      <c r="A5362" s="2">
        <f>enflows!DN5362</f>
        <v>0</v>
      </c>
      <c r="B5362" s="24">
        <f>enflows!DO5362</f>
        <v>3.7651986399571467</v>
      </c>
      <c r="C5362" s="24">
        <f>enflows!DP5362</f>
        <v>0</v>
      </c>
      <c r="D5362" s="2">
        <f>enflows!DQ5362</f>
        <v>0</v>
      </c>
      <c r="E5362" s="2">
        <f>enflows!DR5362</f>
        <v>0</v>
      </c>
      <c r="F5362" s="2">
        <f>enflows!DS5362</f>
        <v>0</v>
      </c>
      <c r="G5362" s="24">
        <f>enflows!DT5362</f>
        <v>48.734801360042852</v>
      </c>
      <c r="H5362" s="24">
        <f>enflows!DU5362</f>
        <v>52.5</v>
      </c>
      <c r="I5362" s="24">
        <f>enflows!DV5362</f>
        <v>1397.422522837051</v>
      </c>
      <c r="J5362" s="2">
        <f>enflows!DW5362</f>
        <v>3000</v>
      </c>
      <c r="K5362" s="2">
        <f>enflows!DX5362</f>
        <v>87.082612923642245</v>
      </c>
      <c r="L5362" s="2">
        <f>enflows!DY5362</f>
        <v>3087.082612923642</v>
      </c>
      <c r="M5362" s="2">
        <f>enflows!DZ5362</f>
        <v>2876.1930290330647</v>
      </c>
      <c r="N5362" s="2">
        <f>enflows!EA5362</f>
        <v>0</v>
      </c>
      <c r="O5362" s="24">
        <f>enflows!EK5362</f>
        <v>141.39364930726543</v>
      </c>
    </row>
    <row r="5363" spans="1:15" x14ac:dyDescent="0.25">
      <c r="A5363" s="2">
        <f>enflows!DN5363</f>
        <v>0</v>
      </c>
      <c r="B5363" s="24">
        <f>enflows!DO5363</f>
        <v>4.4041104314538542</v>
      </c>
      <c r="C5363" s="24">
        <f>enflows!DP5363</f>
        <v>0</v>
      </c>
      <c r="D5363" s="2">
        <f>enflows!DQ5363</f>
        <v>0</v>
      </c>
      <c r="E5363" s="2">
        <f>enflows!DR5363</f>
        <v>0</v>
      </c>
      <c r="F5363" s="2">
        <f>enflows!DS5363</f>
        <v>0</v>
      </c>
      <c r="G5363" s="24">
        <f>enflows!DT5363</f>
        <v>48.095889568546141</v>
      </c>
      <c r="H5363" s="24">
        <f>enflows!DU5363</f>
        <v>52.5</v>
      </c>
      <c r="I5363" s="24">
        <f>enflows!DV5363</f>
        <v>1445.5184124055972</v>
      </c>
      <c r="J5363" s="2">
        <f>enflows!DW5363</f>
        <v>3000</v>
      </c>
      <c r="K5363" s="2">
        <f>enflows!DX5363</f>
        <v>94.050562207498487</v>
      </c>
      <c r="L5363" s="2">
        <f>enflows!DY5363</f>
        <v>3094.0505622074984</v>
      </c>
      <c r="M5363" s="2">
        <f>enflows!DZ5363</f>
        <v>2574.9377403230001</v>
      </c>
      <c r="N5363" s="2">
        <f>enflows!EA5363</f>
        <v>0</v>
      </c>
      <c r="O5363" s="24">
        <f>enflows!EK5363</f>
        <v>139.09813673224849</v>
      </c>
    </row>
    <row r="5364" spans="1:15" x14ac:dyDescent="0.25">
      <c r="A5364" s="2">
        <f>enflows!DN5364</f>
        <v>0</v>
      </c>
      <c r="B5364" s="24">
        <f>enflows!DO5364</f>
        <v>23.67575999425452</v>
      </c>
      <c r="C5364" s="24">
        <f>enflows!DP5364</f>
        <v>0</v>
      </c>
      <c r="D5364" s="2">
        <f>enflows!DQ5364</f>
        <v>0</v>
      </c>
      <c r="E5364" s="2">
        <f>enflows!DR5364</f>
        <v>0</v>
      </c>
      <c r="F5364" s="2">
        <f>enflows!DS5364</f>
        <v>0</v>
      </c>
      <c r="G5364" s="24">
        <f>enflows!DT5364</f>
        <v>28.824240005745484</v>
      </c>
      <c r="H5364" s="24">
        <f>enflows!DU5364</f>
        <v>52.5</v>
      </c>
      <c r="I5364" s="24">
        <f>enflows!DV5364</f>
        <v>1474.3426524113429</v>
      </c>
      <c r="J5364" s="2">
        <f>enflows!DW5364</f>
        <v>3000</v>
      </c>
      <c r="K5364" s="2">
        <f>enflows!DX5364</f>
        <v>51.50508599992969</v>
      </c>
      <c r="L5364" s="2">
        <f>enflows!DY5364</f>
        <v>3051.5050859999296</v>
      </c>
      <c r="M5364" s="2">
        <f>enflows!DZ5364</f>
        <v>2283.6507036291091</v>
      </c>
      <c r="N5364" s="2">
        <f>enflows!EA5364</f>
        <v>0</v>
      </c>
      <c r="O5364" s="24">
        <f>enflows!EK5364</f>
        <v>123.47699354522592</v>
      </c>
    </row>
    <row r="5365" spans="1:15" x14ac:dyDescent="0.25">
      <c r="A5365" s="2">
        <f>enflows!DN5365</f>
        <v>0</v>
      </c>
      <c r="B5365" s="24">
        <f>enflows!DO5365</f>
        <v>13.786461192521243</v>
      </c>
      <c r="C5365" s="24">
        <f>enflows!DP5365</f>
        <v>0</v>
      </c>
      <c r="D5365" s="2">
        <f>enflows!DQ5365</f>
        <v>0</v>
      </c>
      <c r="E5365" s="2">
        <f>enflows!DR5365</f>
        <v>0</v>
      </c>
      <c r="F5365" s="2">
        <f>enflows!DS5365</f>
        <v>0</v>
      </c>
      <c r="G5365" s="24">
        <f>enflows!DT5365</f>
        <v>25.657347588657082</v>
      </c>
      <c r="H5365" s="24">
        <f>enflows!DU5365</f>
        <v>39.443808781178326</v>
      </c>
      <c r="I5365" s="24">
        <f>enflows!DV5365</f>
        <v>1500</v>
      </c>
      <c r="J5365" s="2">
        <f>enflows!DW5365</f>
        <v>2253.9319303530474</v>
      </c>
      <c r="K5365" s="2">
        <f>enflows!DX5365</f>
        <v>49.832536899898713</v>
      </c>
      <c r="L5365" s="2">
        <f>enflows!DY5365</f>
        <v>2303.7644672529459</v>
      </c>
      <c r="M5365" s="2">
        <f>enflows!DZ5365</f>
        <v>1384.5021784991466</v>
      </c>
      <c r="N5365" s="2">
        <f>enflows!EA5365</f>
        <v>0</v>
      </c>
      <c r="O5365" s="24">
        <f>enflows!EK5365</f>
        <v>73.641670874369595</v>
      </c>
    </row>
    <row r="5366" spans="1:15" x14ac:dyDescent="0.25">
      <c r="A5366" s="2">
        <f>enflows!DN5366</f>
        <v>0</v>
      </c>
      <c r="B5366" s="24">
        <f>enflows!DO5366</f>
        <v>16.469296259978787</v>
      </c>
      <c r="C5366" s="24">
        <f>enflows!DP5366</f>
        <v>0</v>
      </c>
      <c r="D5366" s="2">
        <f>enflows!DQ5366</f>
        <v>0</v>
      </c>
      <c r="E5366" s="2">
        <f>enflows!DR5366</f>
        <v>0</v>
      </c>
      <c r="F5366" s="2">
        <f>enflows!DS5366</f>
        <v>0</v>
      </c>
      <c r="G5366" s="24">
        <f>enflows!DT5366</f>
        <v>3.5527136788005009E-15</v>
      </c>
      <c r="H5366" s="24">
        <f>enflows!DU5366</f>
        <v>16.46929625997879</v>
      </c>
      <c r="I5366" s="24">
        <f>enflows!DV5366</f>
        <v>1500</v>
      </c>
      <c r="J5366" s="2">
        <f>enflows!DW5366</f>
        <v>941.10264342735934</v>
      </c>
      <c r="K5366" s="2">
        <f>enflows!DX5366</f>
        <v>0</v>
      </c>
      <c r="L5366" s="2">
        <f>enflows!DY5366</f>
        <v>941.10264342735934</v>
      </c>
      <c r="M5366" s="2">
        <f>enflows!DZ5366</f>
        <v>0</v>
      </c>
      <c r="N5366" s="2">
        <f>enflows!EA5366</f>
        <v>248.53090672461633</v>
      </c>
      <c r="O5366" s="24">
        <f>enflows!EK5366</f>
        <v>0</v>
      </c>
    </row>
    <row r="5367" spans="1:15" x14ac:dyDescent="0.25">
      <c r="A5367" s="2">
        <f>enflows!DN5367</f>
        <v>0</v>
      </c>
      <c r="B5367" s="24">
        <f>enflows!DO5367</f>
        <v>22.596865934863086</v>
      </c>
      <c r="C5367" s="24">
        <f>enflows!DP5367</f>
        <v>0</v>
      </c>
      <c r="D5367" s="2">
        <f>enflows!DQ5367</f>
        <v>0</v>
      </c>
      <c r="E5367" s="2">
        <f>enflows!DR5367</f>
        <v>0</v>
      </c>
      <c r="F5367" s="2">
        <f>enflows!DS5367</f>
        <v>0</v>
      </c>
      <c r="G5367" s="24">
        <f>enflows!DT5367</f>
        <v>3.5527136788005009E-15</v>
      </c>
      <c r="H5367" s="24">
        <f>enflows!DU5367</f>
        <v>22.596865934863089</v>
      </c>
      <c r="I5367" s="24">
        <f>enflows!DV5367</f>
        <v>1500</v>
      </c>
      <c r="J5367" s="2">
        <f>enflows!DW5367</f>
        <v>1291.2494819921765</v>
      </c>
      <c r="K5367" s="2">
        <f>enflows!DX5367</f>
        <v>0</v>
      </c>
      <c r="L5367" s="2">
        <f>enflows!DY5367</f>
        <v>1291.2494819921765</v>
      </c>
      <c r="M5367" s="2">
        <f>enflows!DZ5367</f>
        <v>0</v>
      </c>
      <c r="N5367" s="2">
        <f>enflows!EA5367</f>
        <v>82.236525910558839</v>
      </c>
      <c r="O5367" s="24">
        <f>enflows!EK5367</f>
        <v>0</v>
      </c>
    </row>
    <row r="5368" spans="1:15" x14ac:dyDescent="0.25">
      <c r="A5368" s="2">
        <f>enflows!DN5368</f>
        <v>0</v>
      </c>
      <c r="B5368" s="24">
        <f>enflows!DO5368</f>
        <v>17.010573744339482</v>
      </c>
      <c r="C5368" s="24">
        <f>enflows!DP5368</f>
        <v>0</v>
      </c>
      <c r="D5368" s="2">
        <f>enflows!DQ5368</f>
        <v>0</v>
      </c>
      <c r="E5368" s="2">
        <f>enflows!DR5368</f>
        <v>0</v>
      </c>
      <c r="F5368" s="2">
        <f>enflows!DS5368</f>
        <v>0</v>
      </c>
      <c r="G5368" s="24">
        <f>enflows!DT5368</f>
        <v>3.5527136788005009E-15</v>
      </c>
      <c r="H5368" s="24">
        <f>enflows!DU5368</f>
        <v>17.010573744339485</v>
      </c>
      <c r="I5368" s="24">
        <f>enflows!DV5368</f>
        <v>1500</v>
      </c>
      <c r="J5368" s="2">
        <f>enflows!DW5368</f>
        <v>972.0327853908276</v>
      </c>
      <c r="K5368" s="2">
        <f>enflows!DX5368</f>
        <v>0</v>
      </c>
      <c r="L5368" s="2">
        <f>enflows!DY5368</f>
        <v>972.0327853908276</v>
      </c>
      <c r="M5368" s="2">
        <f>enflows!DZ5368</f>
        <v>0</v>
      </c>
      <c r="N5368" s="2">
        <f>enflows!EA5368</f>
        <v>158.11908725354908</v>
      </c>
      <c r="O5368" s="24">
        <f>enflows!EK5368</f>
        <v>0</v>
      </c>
    </row>
    <row r="5369" spans="1:15" x14ac:dyDescent="0.25">
      <c r="A5369" s="2">
        <f>enflows!DN5369</f>
        <v>0</v>
      </c>
      <c r="B5369" s="24">
        <f>enflows!DO5369</f>
        <v>26.686457311807779</v>
      </c>
      <c r="C5369" s="24">
        <f>enflows!DP5369</f>
        <v>0</v>
      </c>
      <c r="D5369" s="2">
        <f>enflows!DQ5369</f>
        <v>0</v>
      </c>
      <c r="E5369" s="2">
        <f>enflows!DR5369</f>
        <v>0</v>
      </c>
      <c r="F5369" s="2">
        <f>enflows!DS5369</f>
        <v>0</v>
      </c>
      <c r="G5369" s="24">
        <f>enflows!DT5369</f>
        <v>-4.6185277824406512E-14</v>
      </c>
      <c r="H5369" s="24">
        <f>enflows!DU5369</f>
        <v>26.686457311807732</v>
      </c>
      <c r="I5369" s="24">
        <f>enflows!DV5369</f>
        <v>1500</v>
      </c>
      <c r="J5369" s="2">
        <f>enflows!DW5369</f>
        <v>1524.9404178175848</v>
      </c>
      <c r="K5369" s="2">
        <f>enflows!DX5369</f>
        <v>0</v>
      </c>
      <c r="L5369" s="2">
        <f>enflows!DY5369</f>
        <v>1524.9404178175848</v>
      </c>
      <c r="M5369" s="2">
        <f>enflows!DZ5369</f>
        <v>335.3068676656091</v>
      </c>
      <c r="N5369" s="2">
        <f>enflows!EA5369</f>
        <v>0</v>
      </c>
      <c r="O5369" s="24">
        <f>enflows!EK5369</f>
        <v>17.030235808736286</v>
      </c>
    </row>
    <row r="5370" spans="1:15" x14ac:dyDescent="0.25">
      <c r="A5370" s="2">
        <f>enflows!DN5370</f>
        <v>0</v>
      </c>
      <c r="B5370" s="24">
        <f>enflows!DO5370</f>
        <v>11.590865412603042</v>
      </c>
      <c r="C5370" s="24">
        <f>enflows!DP5370</f>
        <v>0</v>
      </c>
      <c r="D5370" s="2">
        <f>enflows!DQ5370</f>
        <v>0</v>
      </c>
      <c r="E5370" s="2">
        <f>enflows!DR5370</f>
        <v>0</v>
      </c>
      <c r="F5370" s="2">
        <f>enflows!DS5370</f>
        <v>0</v>
      </c>
      <c r="G5370" s="24">
        <f>enflows!DT5370</f>
        <v>1.7763568394002505E-15</v>
      </c>
      <c r="H5370" s="24">
        <f>enflows!DU5370</f>
        <v>11.590865412603044</v>
      </c>
      <c r="I5370" s="24">
        <f>enflows!DV5370</f>
        <v>1500</v>
      </c>
      <c r="J5370" s="2">
        <f>enflows!DW5370</f>
        <v>662.33516643445967</v>
      </c>
      <c r="K5370" s="2">
        <f>enflows!DX5370</f>
        <v>0</v>
      </c>
      <c r="L5370" s="2">
        <f>enflows!DY5370</f>
        <v>662.33516643445967</v>
      </c>
      <c r="M5370" s="2">
        <f>enflows!DZ5370</f>
        <v>0</v>
      </c>
      <c r="N5370" s="2">
        <f>enflows!EA5370</f>
        <v>375.8904773345372</v>
      </c>
      <c r="O5370" s="24">
        <f>enflows!EK5370</f>
        <v>0</v>
      </c>
    </row>
    <row r="5371" spans="1:15" x14ac:dyDescent="0.25">
      <c r="A5371" s="2">
        <f>enflows!DN5371</f>
        <v>0</v>
      </c>
      <c r="B5371" s="24">
        <f>enflows!DO5371</f>
        <v>22.029692651758783</v>
      </c>
      <c r="C5371" s="24">
        <f>enflows!DP5371</f>
        <v>0</v>
      </c>
      <c r="D5371" s="2">
        <f>enflows!DQ5371</f>
        <v>0</v>
      </c>
      <c r="E5371" s="2">
        <f>enflows!DR5371</f>
        <v>0</v>
      </c>
      <c r="F5371" s="2">
        <f>enflows!DS5371</f>
        <v>0</v>
      </c>
      <c r="G5371" s="24">
        <f>enflows!DT5371</f>
        <v>6.5725203057809267E-14</v>
      </c>
      <c r="H5371" s="24">
        <f>enflows!DU5371</f>
        <v>22.02969265175885</v>
      </c>
      <c r="I5371" s="24">
        <f>enflows!DV5371</f>
        <v>1500</v>
      </c>
      <c r="J5371" s="2">
        <f>enflows!DW5371</f>
        <v>1258.8395801005056</v>
      </c>
      <c r="K5371" s="2">
        <f>enflows!DX5371</f>
        <v>1.1744220264543127E-13</v>
      </c>
      <c r="L5371" s="2">
        <f>enflows!DY5371</f>
        <v>1258.8395801005058</v>
      </c>
      <c r="M5371" s="2">
        <f>enflows!DZ5371</f>
        <v>550.46687523728394</v>
      </c>
      <c r="N5371" s="2">
        <f>enflows!EA5371</f>
        <v>0</v>
      </c>
      <c r="O5371" s="24">
        <f>enflows!EK5371</f>
        <v>27.947203255796907</v>
      </c>
    </row>
    <row r="5372" spans="1:15" x14ac:dyDescent="0.25">
      <c r="A5372" s="2">
        <f>enflows!DN5372</f>
        <v>0</v>
      </c>
      <c r="B5372" s="24">
        <f>enflows!DO5372</f>
        <v>15.827345013924294</v>
      </c>
      <c r="C5372" s="24">
        <f>enflows!DP5372</f>
        <v>0</v>
      </c>
      <c r="D5372" s="2">
        <f>enflows!DQ5372</f>
        <v>0</v>
      </c>
      <c r="E5372" s="2">
        <f>enflows!DR5372</f>
        <v>0</v>
      </c>
      <c r="F5372" s="2">
        <f>enflows!DS5372</f>
        <v>0</v>
      </c>
      <c r="G5372" s="24">
        <f>enflows!DT5372</f>
        <v>0</v>
      </c>
      <c r="H5372" s="24">
        <f>enflows!DU5372</f>
        <v>15.827345013924287</v>
      </c>
      <c r="I5372" s="24">
        <f>enflows!DV5372</f>
        <v>1500</v>
      </c>
      <c r="J5372" s="2">
        <f>enflows!DW5372</f>
        <v>904.41971508138772</v>
      </c>
      <c r="K5372" s="2">
        <f>enflows!DX5372</f>
        <v>0</v>
      </c>
      <c r="L5372" s="2">
        <f>enflows!DY5372</f>
        <v>904.41971508138772</v>
      </c>
      <c r="M5372" s="2">
        <f>enflows!DZ5372</f>
        <v>834.1231871178619</v>
      </c>
      <c r="N5372" s="2">
        <f>enflows!EA5372</f>
        <v>0</v>
      </c>
      <c r="O5372" s="24">
        <f>enflows!EK5372</f>
        <v>41.60606457343895</v>
      </c>
    </row>
    <row r="5373" spans="1:15" x14ac:dyDescent="0.25">
      <c r="A5373" s="2">
        <f>enflows!DN5373</f>
        <v>0</v>
      </c>
      <c r="B5373" s="24">
        <f>enflows!DO5373</f>
        <v>18.506207340019397</v>
      </c>
      <c r="C5373" s="24">
        <f>enflows!DP5373</f>
        <v>0</v>
      </c>
      <c r="D5373" s="2">
        <f>enflows!DQ5373</f>
        <v>0</v>
      </c>
      <c r="E5373" s="2">
        <f>enflows!DR5373</f>
        <v>0</v>
      </c>
      <c r="F5373" s="2">
        <f>enflows!DS5373</f>
        <v>0</v>
      </c>
      <c r="G5373" s="24">
        <f>enflows!DT5373</f>
        <v>1.0302869668521453E-13</v>
      </c>
      <c r="H5373" s="24">
        <f>enflows!DU5373</f>
        <v>18.5062073400195</v>
      </c>
      <c r="I5373" s="24">
        <f>enflows!DV5373</f>
        <v>1500</v>
      </c>
      <c r="J5373" s="2">
        <f>enflows!DW5373</f>
        <v>1057.4975622868285</v>
      </c>
      <c r="K5373" s="2">
        <f>enflows!DX5373</f>
        <v>1.8409858793067606E-13</v>
      </c>
      <c r="L5373" s="2">
        <f>enflows!DY5373</f>
        <v>1057.4975622868287</v>
      </c>
      <c r="M5373" s="2">
        <f>enflows!DZ5373</f>
        <v>992.60845955126638</v>
      </c>
      <c r="N5373" s="2">
        <f>enflows!EA5373</f>
        <v>0</v>
      </c>
      <c r="O5373" s="24">
        <f>enflows!EK5373</f>
        <v>58.623455621097797</v>
      </c>
    </row>
    <row r="5374" spans="1:15" x14ac:dyDescent="0.25">
      <c r="A5374" s="2">
        <f>enflows!DN5374</f>
        <v>0</v>
      </c>
      <c r="B5374" s="24">
        <f>enflows!DO5374</f>
        <v>28.164804115134313</v>
      </c>
      <c r="C5374" s="24">
        <f>enflows!DP5374</f>
        <v>0</v>
      </c>
      <c r="D5374" s="2">
        <f>enflows!DQ5374</f>
        <v>0</v>
      </c>
      <c r="E5374" s="2">
        <f>enflows!DR5374</f>
        <v>0</v>
      </c>
      <c r="F5374" s="2">
        <f>enflows!DS5374</f>
        <v>0</v>
      </c>
      <c r="G5374" s="24">
        <f>enflows!DT5374</f>
        <v>-28.164804115134313</v>
      </c>
      <c r="H5374" s="24">
        <f>enflows!DU5374</f>
        <v>0</v>
      </c>
      <c r="I5374" s="24">
        <f>enflows!DV5374</f>
        <v>1471.8351958848657</v>
      </c>
      <c r="J5374" s="2">
        <f>enflows!DW5374</f>
        <v>0</v>
      </c>
      <c r="K5374" s="2">
        <f>enflows!DX5374</f>
        <v>0</v>
      </c>
      <c r="L5374" s="2">
        <f>enflows!DY5374</f>
        <v>0</v>
      </c>
      <c r="M5374" s="2">
        <f>enflows!DZ5374</f>
        <v>0</v>
      </c>
      <c r="N5374" s="2">
        <f>enflows!EA5374</f>
        <v>54.07425227963526</v>
      </c>
      <c r="O5374" s="24">
        <f>enflows!EK5374</f>
        <v>0</v>
      </c>
    </row>
    <row r="5375" spans="1:15" x14ac:dyDescent="0.25">
      <c r="A5375" s="2">
        <f>enflows!DN5375</f>
        <v>0</v>
      </c>
      <c r="B5375" s="24">
        <f>enflows!DO5375</f>
        <v>29.17513570307311</v>
      </c>
      <c r="C5375" s="24">
        <f>enflows!DP5375</f>
        <v>0</v>
      </c>
      <c r="D5375" s="2">
        <f>enflows!DQ5375</f>
        <v>0</v>
      </c>
      <c r="E5375" s="2">
        <f>enflows!DR5375</f>
        <v>0</v>
      </c>
      <c r="F5375" s="2">
        <f>enflows!DS5375</f>
        <v>0</v>
      </c>
      <c r="G5375" s="24">
        <f>enflows!DT5375</f>
        <v>-29.17513570307311</v>
      </c>
      <c r="H5375" s="24">
        <f>enflows!DU5375</f>
        <v>0</v>
      </c>
      <c r="I5375" s="24">
        <f>enflows!DV5375</f>
        <v>1442.6600601817927</v>
      </c>
      <c r="J5375" s="2">
        <f>enflows!DW5375</f>
        <v>0</v>
      </c>
      <c r="K5375" s="2">
        <f>enflows!DX5375</f>
        <v>0</v>
      </c>
      <c r="L5375" s="2">
        <f>enflows!DY5375</f>
        <v>0</v>
      </c>
      <c r="M5375" s="2">
        <f>enflows!DZ5375</f>
        <v>0</v>
      </c>
      <c r="N5375" s="2">
        <f>enflows!EA5375</f>
        <v>37.851976595744674</v>
      </c>
      <c r="O5375" s="24">
        <f>enflows!EK5375</f>
        <v>0</v>
      </c>
    </row>
    <row r="5376" spans="1:15" x14ac:dyDescent="0.25">
      <c r="A5376" s="2">
        <f>enflows!DN5376</f>
        <v>0</v>
      </c>
      <c r="B5376" s="24">
        <f>enflows!DO5376</f>
        <v>50.37193889319294</v>
      </c>
      <c r="C5376" s="24">
        <f>enflows!DP5376</f>
        <v>0</v>
      </c>
      <c r="D5376" s="2">
        <f>enflows!DQ5376</f>
        <v>0</v>
      </c>
      <c r="E5376" s="2">
        <f>enflows!DR5376</f>
        <v>0</v>
      </c>
      <c r="F5376" s="2">
        <f>enflows!DS5376</f>
        <v>0</v>
      </c>
      <c r="G5376" s="24">
        <f>enflows!DT5376</f>
        <v>-50.37193889319294</v>
      </c>
      <c r="H5376" s="24">
        <f>enflows!DU5376</f>
        <v>0</v>
      </c>
      <c r="I5376" s="24">
        <f>enflows!DV5376</f>
        <v>1392.2881212885998</v>
      </c>
      <c r="J5376" s="2">
        <f>enflows!DW5376</f>
        <v>0</v>
      </c>
      <c r="K5376" s="2">
        <f>enflows!DX5376</f>
        <v>0</v>
      </c>
      <c r="L5376" s="2">
        <f>enflows!DY5376</f>
        <v>0</v>
      </c>
      <c r="M5376" s="2">
        <f>enflows!DZ5376</f>
        <v>0</v>
      </c>
      <c r="N5376" s="2">
        <f>enflows!EA5376</f>
        <v>0</v>
      </c>
      <c r="O5376" s="24">
        <f>enflows!EK5376</f>
        <v>0</v>
      </c>
    </row>
    <row r="5377" spans="1:15" x14ac:dyDescent="0.25">
      <c r="A5377" s="2">
        <f>enflows!DN5377</f>
        <v>0</v>
      </c>
      <c r="B5377" s="24">
        <f>enflows!DO5377</f>
        <v>10.096786172676257</v>
      </c>
      <c r="C5377" s="24">
        <f>enflows!DP5377</f>
        <v>0</v>
      </c>
      <c r="D5377" s="2">
        <f>enflows!DQ5377</f>
        <v>0</v>
      </c>
      <c r="E5377" s="2">
        <f>enflows!DR5377</f>
        <v>0</v>
      </c>
      <c r="F5377" s="2">
        <f>enflows!DS5377</f>
        <v>0</v>
      </c>
      <c r="G5377" s="24">
        <f>enflows!DT5377</f>
        <v>-10.096786172676257</v>
      </c>
      <c r="H5377" s="24">
        <f>enflows!DU5377</f>
        <v>0</v>
      </c>
      <c r="I5377" s="24">
        <f>enflows!DV5377</f>
        <v>1382.1913351159235</v>
      </c>
      <c r="J5377" s="2">
        <f>enflows!DW5377</f>
        <v>0</v>
      </c>
      <c r="K5377" s="2">
        <f>enflows!DX5377</f>
        <v>0</v>
      </c>
      <c r="L5377" s="2">
        <f>enflows!DY5377</f>
        <v>0</v>
      </c>
      <c r="M5377" s="2">
        <f>enflows!DZ5377</f>
        <v>0</v>
      </c>
      <c r="N5377" s="2">
        <f>enflows!EA5377</f>
        <v>0</v>
      </c>
      <c r="O5377" s="24">
        <f>enflows!EK5377</f>
        <v>0</v>
      </c>
    </row>
    <row r="5378" spans="1:15" x14ac:dyDescent="0.25">
      <c r="A5378" s="2">
        <f>enflows!DN5378</f>
        <v>0</v>
      </c>
      <c r="B5378" s="24">
        <f>enflows!DO5378</f>
        <v>18.736299627230451</v>
      </c>
      <c r="C5378" s="24">
        <f>enflows!DP5378</f>
        <v>0</v>
      </c>
      <c r="D5378" s="2">
        <f>enflows!DQ5378</f>
        <v>0</v>
      </c>
      <c r="E5378" s="2">
        <f>enflows!DR5378</f>
        <v>0</v>
      </c>
      <c r="F5378" s="2">
        <f>enflows!DS5378</f>
        <v>0</v>
      </c>
      <c r="G5378" s="24">
        <f>enflows!DT5378</f>
        <v>33.763700372769549</v>
      </c>
      <c r="H5378" s="24">
        <f>enflows!DU5378</f>
        <v>52.5</v>
      </c>
      <c r="I5378" s="24">
        <f>enflows!DV5378</f>
        <v>1415.9550354886931</v>
      </c>
      <c r="J5378" s="2">
        <f>enflows!DW5378</f>
        <v>3000</v>
      </c>
      <c r="K5378" s="2">
        <f>enflows!DX5378</f>
        <v>60.331245196012858</v>
      </c>
      <c r="L5378" s="2">
        <f>enflows!DY5378</f>
        <v>3060.3312451960128</v>
      </c>
      <c r="M5378" s="2">
        <f>enflows!DZ5378</f>
        <v>3060.3312451960128</v>
      </c>
      <c r="N5378" s="2">
        <f>enflows!EA5378</f>
        <v>0</v>
      </c>
      <c r="O5378" s="24">
        <f>enflows!EK5378</f>
        <v>182.48755215103824</v>
      </c>
    </row>
    <row r="5379" spans="1:15" x14ac:dyDescent="0.25">
      <c r="A5379" s="2">
        <f>enflows!DN5379</f>
        <v>0</v>
      </c>
      <c r="B5379" s="24">
        <f>enflows!DO5379</f>
        <v>4.3027357985120904</v>
      </c>
      <c r="C5379" s="24">
        <f>enflows!DP5379</f>
        <v>0</v>
      </c>
      <c r="D5379" s="2">
        <f>enflows!DQ5379</f>
        <v>0</v>
      </c>
      <c r="E5379" s="2">
        <f>enflows!DR5379</f>
        <v>0</v>
      </c>
      <c r="F5379" s="2">
        <f>enflows!DS5379</f>
        <v>0</v>
      </c>
      <c r="G5379" s="24">
        <f>enflows!DT5379</f>
        <v>48.197264201487911</v>
      </c>
      <c r="H5379" s="24">
        <f>enflows!DU5379</f>
        <v>52.5</v>
      </c>
      <c r="I5379" s="24">
        <f>enflows!DV5379</f>
        <v>1464.1522996901811</v>
      </c>
      <c r="J5379" s="2">
        <f>enflows!DW5379</f>
        <v>3000</v>
      </c>
      <c r="K5379" s="2">
        <f>enflows!DX5379</f>
        <v>86.122105462768644</v>
      </c>
      <c r="L5379" s="2">
        <f>enflows!DY5379</f>
        <v>3086.1221054627686</v>
      </c>
      <c r="M5379" s="2">
        <f>enflows!DZ5379</f>
        <v>3086.1221054627686</v>
      </c>
      <c r="N5379" s="2">
        <f>enflows!EA5379</f>
        <v>0</v>
      </c>
      <c r="O5379" s="24">
        <f>enflows!EK5379</f>
        <v>159.33648430504275</v>
      </c>
    </row>
    <row r="5380" spans="1:15" x14ac:dyDescent="0.25">
      <c r="A5380" s="2">
        <f>enflows!DN5380</f>
        <v>0</v>
      </c>
      <c r="B5380" s="24">
        <f>enflows!DO5380</f>
        <v>4.3039330585591369</v>
      </c>
      <c r="C5380" s="24">
        <f>enflows!DP5380</f>
        <v>0</v>
      </c>
      <c r="D5380" s="2">
        <f>enflows!DQ5380</f>
        <v>0</v>
      </c>
      <c r="E5380" s="2">
        <f>enflows!DR5380</f>
        <v>0</v>
      </c>
      <c r="F5380" s="2">
        <f>enflows!DS5380</f>
        <v>0</v>
      </c>
      <c r="G5380" s="24">
        <f>enflows!DT5380</f>
        <v>35.847700309818904</v>
      </c>
      <c r="H5380" s="24">
        <f>enflows!DU5380</f>
        <v>40.151633368378043</v>
      </c>
      <c r="I5380" s="24">
        <f>enflows!DV5380</f>
        <v>1500</v>
      </c>
      <c r="J5380" s="2">
        <f>enflows!DW5380</f>
        <v>2294.3790496216025</v>
      </c>
      <c r="K5380" s="2">
        <f>enflows!DX5380</f>
        <v>64.055076109167203</v>
      </c>
      <c r="L5380" s="2">
        <f>enflows!DY5380</f>
        <v>2358.4341257307697</v>
      </c>
      <c r="M5380" s="2">
        <f>enflows!DZ5380</f>
        <v>2358.4341257307697</v>
      </c>
      <c r="N5380" s="2">
        <f>enflows!EA5380</f>
        <v>0</v>
      </c>
      <c r="O5380" s="24">
        <f>enflows!EK5380</f>
        <v>117.45001946139232</v>
      </c>
    </row>
    <row r="5381" spans="1:15" x14ac:dyDescent="0.25">
      <c r="A5381" s="2">
        <f>enflows!DN5381</f>
        <v>0</v>
      </c>
      <c r="B5381" s="24">
        <f>enflows!DO5381</f>
        <v>4.0016302622634745</v>
      </c>
      <c r="C5381" s="24">
        <f>enflows!DP5381</f>
        <v>0</v>
      </c>
      <c r="D5381" s="2">
        <f>enflows!DQ5381</f>
        <v>0</v>
      </c>
      <c r="E5381" s="2">
        <f>enflows!DR5381</f>
        <v>0</v>
      </c>
      <c r="F5381" s="2">
        <f>enflows!DS5381</f>
        <v>0</v>
      </c>
      <c r="G5381" s="24">
        <f>enflows!DT5381</f>
        <v>-1.3322676295501878E-14</v>
      </c>
      <c r="H5381" s="24">
        <f>enflows!DU5381</f>
        <v>4.0016302622634612</v>
      </c>
      <c r="I5381" s="24">
        <f>enflows!DV5381</f>
        <v>1500</v>
      </c>
      <c r="J5381" s="2">
        <f>enflows!DW5381</f>
        <v>228.66458641505491</v>
      </c>
      <c r="K5381" s="2">
        <f>enflows!DX5381</f>
        <v>0</v>
      </c>
      <c r="L5381" s="2">
        <f>enflows!DY5381</f>
        <v>228.66458641505491</v>
      </c>
      <c r="M5381" s="2">
        <f>enflows!DZ5381</f>
        <v>228.66458641505491</v>
      </c>
      <c r="N5381" s="2">
        <f>enflows!EA5381</f>
        <v>0</v>
      </c>
      <c r="O5381" s="24">
        <f>enflows!EK5381</f>
        <v>11.135965358413173</v>
      </c>
    </row>
    <row r="5382" spans="1:15" x14ac:dyDescent="0.25">
      <c r="A5382" s="2">
        <f>enflows!DN5382</f>
        <v>0</v>
      </c>
      <c r="B5382" s="24">
        <f>enflows!DO5382</f>
        <v>4.5237853398020986</v>
      </c>
      <c r="C5382" s="24">
        <f>enflows!DP5382</f>
        <v>0</v>
      </c>
      <c r="D5382" s="2">
        <f>enflows!DQ5382</f>
        <v>0</v>
      </c>
      <c r="E5382" s="2">
        <f>enflows!DR5382</f>
        <v>0</v>
      </c>
      <c r="F5382" s="2">
        <f>enflows!DS5382</f>
        <v>0</v>
      </c>
      <c r="G5382" s="24">
        <f>enflows!DT5382</f>
        <v>-9.7699626167013776E-15</v>
      </c>
      <c r="H5382" s="24">
        <f>enflows!DU5382</f>
        <v>4.5237853398020889</v>
      </c>
      <c r="I5382" s="24">
        <f>enflows!DV5382</f>
        <v>1500</v>
      </c>
      <c r="J5382" s="2">
        <f>enflows!DW5382</f>
        <v>258.5020194172622</v>
      </c>
      <c r="K5382" s="2">
        <f>enflows!DX5382</f>
        <v>0</v>
      </c>
      <c r="L5382" s="2">
        <f>enflows!DY5382</f>
        <v>258.5020194172622</v>
      </c>
      <c r="M5382" s="2">
        <f>enflows!DZ5382</f>
        <v>258.5020194172622</v>
      </c>
      <c r="N5382" s="2">
        <f>enflows!EA5382</f>
        <v>0</v>
      </c>
      <c r="O5382" s="24">
        <f>enflows!EK5382</f>
        <v>12.252995720378228</v>
      </c>
    </row>
    <row r="5383" spans="1:15" x14ac:dyDescent="0.25">
      <c r="A5383" s="2">
        <f>enflows!DN5383</f>
        <v>0</v>
      </c>
      <c r="B5383" s="24">
        <f>enflows!DO5383</f>
        <v>5.9065187561498478</v>
      </c>
      <c r="C5383" s="24">
        <f>enflows!DP5383</f>
        <v>0</v>
      </c>
      <c r="D5383" s="2">
        <f>enflows!DQ5383</f>
        <v>0</v>
      </c>
      <c r="E5383" s="2">
        <f>enflows!DR5383</f>
        <v>0</v>
      </c>
      <c r="F5383" s="2">
        <f>enflows!DS5383</f>
        <v>0</v>
      </c>
      <c r="G5383" s="24">
        <f>enflows!DT5383</f>
        <v>-3.9968028886505635E-14</v>
      </c>
      <c r="H5383" s="24">
        <f>enflows!DU5383</f>
        <v>5.9065187561498078</v>
      </c>
      <c r="I5383" s="24">
        <f>enflows!DV5383</f>
        <v>1500</v>
      </c>
      <c r="J5383" s="2">
        <f>enflows!DW5383</f>
        <v>337.51535749427472</v>
      </c>
      <c r="K5383" s="2">
        <f>enflows!DX5383</f>
        <v>0</v>
      </c>
      <c r="L5383" s="2">
        <f>enflows!DY5383</f>
        <v>337.51535749427472</v>
      </c>
      <c r="M5383" s="2">
        <f>enflows!DZ5383</f>
        <v>337.51535749427472</v>
      </c>
      <c r="N5383" s="2">
        <f>enflows!EA5383</f>
        <v>0</v>
      </c>
      <c r="O5383" s="24">
        <f>enflows!EK5383</f>
        <v>16.00835340595345</v>
      </c>
    </row>
    <row r="5384" spans="1:15" x14ac:dyDescent="0.25">
      <c r="A5384" s="2">
        <f>enflows!DN5384</f>
        <v>0</v>
      </c>
      <c r="B5384" s="24">
        <f>enflows!DO5384</f>
        <v>5.1007460099296766</v>
      </c>
      <c r="C5384" s="24">
        <f>enflows!DP5384</f>
        <v>0</v>
      </c>
      <c r="D5384" s="2">
        <f>enflows!DQ5384</f>
        <v>0</v>
      </c>
      <c r="E5384" s="2">
        <f>enflows!DR5384</f>
        <v>0</v>
      </c>
      <c r="F5384" s="2">
        <f>enflows!DS5384</f>
        <v>0</v>
      </c>
      <c r="G5384" s="24">
        <f>enflows!DT5384</f>
        <v>3.1086244689504383E-14</v>
      </c>
      <c r="H5384" s="24">
        <f>enflows!DU5384</f>
        <v>5.1007460099297077</v>
      </c>
      <c r="I5384" s="24">
        <f>enflows!DV5384</f>
        <v>1500</v>
      </c>
      <c r="J5384" s="2">
        <f>enflows!DW5384</f>
        <v>291.47120056741187</v>
      </c>
      <c r="K5384" s="2">
        <f>enflows!DX5384</f>
        <v>5.5546987737703983E-14</v>
      </c>
      <c r="L5384" s="2">
        <f>enflows!DY5384</f>
        <v>291.47120056741193</v>
      </c>
      <c r="M5384" s="2">
        <f>enflows!DZ5384</f>
        <v>291.47120056741193</v>
      </c>
      <c r="N5384" s="2">
        <f>enflows!EA5384</f>
        <v>0</v>
      </c>
      <c r="O5384" s="24">
        <f>enflows!EK5384</f>
        <v>13.769099514804541</v>
      </c>
    </row>
    <row r="5385" spans="1:15" x14ac:dyDescent="0.25">
      <c r="A5385" s="2">
        <f>enflows!DN5385</f>
        <v>0</v>
      </c>
      <c r="B5385" s="24">
        <f>enflows!DO5385</f>
        <v>12.673050859246203</v>
      </c>
      <c r="C5385" s="24">
        <f>enflows!DP5385</f>
        <v>0</v>
      </c>
      <c r="D5385" s="2">
        <f>enflows!DQ5385</f>
        <v>0</v>
      </c>
      <c r="E5385" s="2">
        <f>enflows!DR5385</f>
        <v>0</v>
      </c>
      <c r="F5385" s="2">
        <f>enflows!DS5385</f>
        <v>0</v>
      </c>
      <c r="G5385" s="24">
        <f>enflows!DT5385</f>
        <v>-7.1054273576010019E-14</v>
      </c>
      <c r="H5385" s="24">
        <f>enflows!DU5385</f>
        <v>12.673050859246132</v>
      </c>
      <c r="I5385" s="24">
        <f>enflows!DV5385</f>
        <v>1500</v>
      </c>
      <c r="J5385" s="2">
        <f>enflows!DW5385</f>
        <v>724.17433481406465</v>
      </c>
      <c r="K5385" s="2">
        <f>enflows!DX5385</f>
        <v>0</v>
      </c>
      <c r="L5385" s="2">
        <f>enflows!DY5385</f>
        <v>724.17433481406465</v>
      </c>
      <c r="M5385" s="2">
        <f>enflows!DZ5385</f>
        <v>718.76690958610118</v>
      </c>
      <c r="N5385" s="2">
        <f>enflows!EA5385</f>
        <v>0</v>
      </c>
      <c r="O5385" s="24">
        <f>enflows!EK5385</f>
        <v>34.32111993273633</v>
      </c>
    </row>
    <row r="5386" spans="1:15" x14ac:dyDescent="0.25">
      <c r="A5386" s="2">
        <f>enflows!DN5386</f>
        <v>0</v>
      </c>
      <c r="B5386" s="24">
        <f>enflows!DO5386</f>
        <v>24.311094436798317</v>
      </c>
      <c r="C5386" s="24">
        <f>enflows!DP5386</f>
        <v>0</v>
      </c>
      <c r="D5386" s="2">
        <f>enflows!DQ5386</f>
        <v>0</v>
      </c>
      <c r="E5386" s="2">
        <f>enflows!DR5386</f>
        <v>0</v>
      </c>
      <c r="F5386" s="2">
        <f>enflows!DS5386</f>
        <v>0</v>
      </c>
      <c r="G5386" s="24">
        <f>enflows!DT5386</f>
        <v>6.7501559897209518E-14</v>
      </c>
      <c r="H5386" s="24">
        <f>enflows!DU5386</f>
        <v>24.311094436798385</v>
      </c>
      <c r="I5386" s="24">
        <f>enflows!DV5386</f>
        <v>1500</v>
      </c>
      <c r="J5386" s="2">
        <f>enflows!DW5386</f>
        <v>1389.2053963884791</v>
      </c>
      <c r="K5386" s="2">
        <f>enflows!DX5386</f>
        <v>1.2061631623044293E-13</v>
      </c>
      <c r="L5386" s="2">
        <f>enflows!DY5386</f>
        <v>1389.2053963884794</v>
      </c>
      <c r="M5386" s="2">
        <f>enflows!DZ5386</f>
        <v>1281.0568918292088</v>
      </c>
      <c r="N5386" s="2">
        <f>enflows!EA5386</f>
        <v>0</v>
      </c>
      <c r="O5386" s="24">
        <f>enflows!EK5386</f>
        <v>73.225211936957564</v>
      </c>
    </row>
    <row r="5387" spans="1:15" x14ac:dyDescent="0.25">
      <c r="A5387" s="2">
        <f>enflows!DN5387</f>
        <v>0</v>
      </c>
      <c r="B5387" s="24">
        <f>enflows!DO5387</f>
        <v>5.5510273269512425</v>
      </c>
      <c r="C5387" s="24">
        <f>enflows!DP5387</f>
        <v>0</v>
      </c>
      <c r="D5387" s="2">
        <f>enflows!DQ5387</f>
        <v>0</v>
      </c>
      <c r="E5387" s="2">
        <f>enflows!DR5387</f>
        <v>0</v>
      </c>
      <c r="F5387" s="2">
        <f>enflows!DS5387</f>
        <v>0</v>
      </c>
      <c r="G5387" s="24">
        <f>enflows!DT5387</f>
        <v>8.8817841970012523E-16</v>
      </c>
      <c r="H5387" s="24">
        <f>enflows!DU5387</f>
        <v>5.5510273269512433</v>
      </c>
      <c r="I5387" s="24">
        <f>enflows!DV5387</f>
        <v>1500</v>
      </c>
      <c r="J5387" s="2">
        <f>enflows!DW5387</f>
        <v>317.20156154007105</v>
      </c>
      <c r="K5387" s="2">
        <f>enflows!DX5387</f>
        <v>0</v>
      </c>
      <c r="L5387" s="2">
        <f>enflows!DY5387</f>
        <v>317.20156154007105</v>
      </c>
      <c r="M5387" s="2">
        <f>enflows!DZ5387</f>
        <v>0</v>
      </c>
      <c r="N5387" s="2">
        <f>enflows!EA5387</f>
        <v>223.54096125628149</v>
      </c>
      <c r="O5387" s="24">
        <f>enflows!EK5387</f>
        <v>0</v>
      </c>
    </row>
    <row r="5388" spans="1:15" x14ac:dyDescent="0.25">
      <c r="A5388" s="2">
        <f>enflows!DN5388</f>
        <v>0</v>
      </c>
      <c r="B5388" s="24">
        <f>enflows!DO5388</f>
        <v>25.319776474464106</v>
      </c>
      <c r="C5388" s="24">
        <f>enflows!DP5388</f>
        <v>0</v>
      </c>
      <c r="D5388" s="2">
        <f>enflows!DQ5388</f>
        <v>0</v>
      </c>
      <c r="E5388" s="2">
        <f>enflows!DR5388</f>
        <v>0</v>
      </c>
      <c r="F5388" s="2">
        <f>enflows!DS5388</f>
        <v>0</v>
      </c>
      <c r="G5388" s="24">
        <f>enflows!DT5388</f>
        <v>-3.3750779948604759E-14</v>
      </c>
      <c r="H5388" s="24">
        <f>enflows!DU5388</f>
        <v>25.319776474464071</v>
      </c>
      <c r="I5388" s="24">
        <f>enflows!DV5388</f>
        <v>1500</v>
      </c>
      <c r="J5388" s="2">
        <f>enflows!DW5388</f>
        <v>1446.8443699693755</v>
      </c>
      <c r="K5388" s="2">
        <f>enflows!DX5388</f>
        <v>0</v>
      </c>
      <c r="L5388" s="2">
        <f>enflows!DY5388</f>
        <v>1446.8443699693755</v>
      </c>
      <c r="M5388" s="2">
        <f>enflows!DZ5388</f>
        <v>770.91621647393492</v>
      </c>
      <c r="N5388" s="2">
        <f>enflows!EA5388</f>
        <v>0</v>
      </c>
      <c r="O5388" s="24">
        <f>enflows!EK5388</f>
        <v>49.300092043508144</v>
      </c>
    </row>
    <row r="5389" spans="1:15" x14ac:dyDescent="0.25">
      <c r="A5389" s="2">
        <f>enflows!DN5389</f>
        <v>0</v>
      </c>
      <c r="B5389" s="24">
        <f>enflows!DO5389</f>
        <v>13.973702283470541</v>
      </c>
      <c r="C5389" s="24">
        <f>enflows!DP5389</f>
        <v>0</v>
      </c>
      <c r="D5389" s="2">
        <f>enflows!DQ5389</f>
        <v>0</v>
      </c>
      <c r="E5389" s="2">
        <f>enflows!DR5389</f>
        <v>0</v>
      </c>
      <c r="F5389" s="2">
        <f>enflows!DS5389</f>
        <v>0</v>
      </c>
      <c r="G5389" s="24">
        <f>enflows!DT5389</f>
        <v>1.7763568394002505E-15</v>
      </c>
      <c r="H5389" s="24">
        <f>enflows!DU5389</f>
        <v>13.973702283470542</v>
      </c>
      <c r="I5389" s="24">
        <f>enflows!DV5389</f>
        <v>1500</v>
      </c>
      <c r="J5389" s="2">
        <f>enflows!DW5389</f>
        <v>798.49727334117381</v>
      </c>
      <c r="K5389" s="2">
        <f>enflows!DX5389</f>
        <v>0</v>
      </c>
      <c r="L5389" s="2">
        <f>enflows!DY5389</f>
        <v>798.49727334117381</v>
      </c>
      <c r="M5389" s="2">
        <f>enflows!DZ5389</f>
        <v>0</v>
      </c>
      <c r="N5389" s="2">
        <f>enflows!EA5389</f>
        <v>109.95016495669847</v>
      </c>
      <c r="O5389" s="24">
        <f>enflows!EK5389</f>
        <v>0</v>
      </c>
    </row>
    <row r="5390" spans="1:15" x14ac:dyDescent="0.25">
      <c r="A5390" s="2">
        <f>enflows!DN5390</f>
        <v>0</v>
      </c>
      <c r="B5390" s="24">
        <f>enflows!DO5390</f>
        <v>18.024555013160366</v>
      </c>
      <c r="C5390" s="24">
        <f>enflows!DP5390</f>
        <v>0</v>
      </c>
      <c r="D5390" s="2">
        <f>enflows!DQ5390</f>
        <v>0</v>
      </c>
      <c r="E5390" s="2">
        <f>enflows!DR5390</f>
        <v>0</v>
      </c>
      <c r="F5390" s="2">
        <f>enflows!DS5390</f>
        <v>0</v>
      </c>
      <c r="G5390" s="24">
        <f>enflows!DT5390</f>
        <v>3.5527136788005009E-15</v>
      </c>
      <c r="H5390" s="24">
        <f>enflows!DU5390</f>
        <v>18.02455501316037</v>
      </c>
      <c r="I5390" s="24">
        <f>enflows!DV5390</f>
        <v>1500</v>
      </c>
      <c r="J5390" s="2">
        <f>enflows!DW5390</f>
        <v>1029.9745721805925</v>
      </c>
      <c r="K5390" s="2">
        <f>enflows!DX5390</f>
        <v>0</v>
      </c>
      <c r="L5390" s="2">
        <f>enflows!DY5390</f>
        <v>1029.9745721805925</v>
      </c>
      <c r="M5390" s="2">
        <f>enflows!DZ5390</f>
        <v>0</v>
      </c>
      <c r="N5390" s="2">
        <f>enflows!EA5390</f>
        <v>240.77035639083579</v>
      </c>
      <c r="O5390" s="24">
        <f>enflows!EK5390</f>
        <v>0</v>
      </c>
    </row>
    <row r="5391" spans="1:15" x14ac:dyDescent="0.25">
      <c r="A5391" s="2">
        <f>enflows!DN5391</f>
        <v>0</v>
      </c>
      <c r="B5391" s="24">
        <f>enflows!DO5391</f>
        <v>2.0163925225004538</v>
      </c>
      <c r="C5391" s="24">
        <f>enflows!DP5391</f>
        <v>0</v>
      </c>
      <c r="D5391" s="2">
        <f>enflows!DQ5391</f>
        <v>0</v>
      </c>
      <c r="E5391" s="2">
        <f>enflows!DR5391</f>
        <v>0</v>
      </c>
      <c r="F5391" s="2">
        <f>enflows!DS5391</f>
        <v>0</v>
      </c>
      <c r="G5391" s="24">
        <f>enflows!DT5391</f>
        <v>4.4408920985006262E-16</v>
      </c>
      <c r="H5391" s="24">
        <f>enflows!DU5391</f>
        <v>2.0163925225004542</v>
      </c>
      <c r="I5391" s="24">
        <f>enflows!DV5391</f>
        <v>1500</v>
      </c>
      <c r="J5391" s="2">
        <f>enflows!DW5391</f>
        <v>115.22242985716881</v>
      </c>
      <c r="K5391" s="2">
        <f>enflows!DX5391</f>
        <v>0</v>
      </c>
      <c r="L5391" s="2">
        <f>enflows!DY5391</f>
        <v>115.22242985716881</v>
      </c>
      <c r="M5391" s="2">
        <f>enflows!DZ5391</f>
        <v>0</v>
      </c>
      <c r="N5391" s="2">
        <f>enflows!EA5391</f>
        <v>641.8171020577247</v>
      </c>
      <c r="O5391" s="24">
        <f>enflows!EK5391</f>
        <v>0</v>
      </c>
    </row>
    <row r="5392" spans="1:15" x14ac:dyDescent="0.25">
      <c r="A5392" s="2">
        <f>enflows!DN5392</f>
        <v>0</v>
      </c>
      <c r="B5392" s="24">
        <f>enflows!DO5392</f>
        <v>15.503651506834549</v>
      </c>
      <c r="C5392" s="24">
        <f>enflows!DP5392</f>
        <v>0</v>
      </c>
      <c r="D5392" s="2">
        <f>enflows!DQ5392</f>
        <v>0</v>
      </c>
      <c r="E5392" s="2">
        <f>enflows!DR5392</f>
        <v>0</v>
      </c>
      <c r="F5392" s="2">
        <f>enflows!DS5392</f>
        <v>0</v>
      </c>
      <c r="G5392" s="24">
        <f>enflows!DT5392</f>
        <v>0</v>
      </c>
      <c r="H5392" s="24">
        <f>enflows!DU5392</f>
        <v>15.503651506834551</v>
      </c>
      <c r="I5392" s="24">
        <f>enflows!DV5392</f>
        <v>1500</v>
      </c>
      <c r="J5392" s="2">
        <f>enflows!DW5392</f>
        <v>885.92294324768864</v>
      </c>
      <c r="K5392" s="2">
        <f>enflows!DX5392</f>
        <v>0</v>
      </c>
      <c r="L5392" s="2">
        <f>enflows!DY5392</f>
        <v>885.92294324768864</v>
      </c>
      <c r="M5392" s="2">
        <f>enflows!DZ5392</f>
        <v>0</v>
      </c>
      <c r="N5392" s="2">
        <f>enflows!EA5392</f>
        <v>487.56306465504667</v>
      </c>
      <c r="O5392" s="24">
        <f>enflows!EK5392</f>
        <v>0</v>
      </c>
    </row>
    <row r="5393" spans="1:15" x14ac:dyDescent="0.25">
      <c r="A5393" s="2">
        <f>enflows!DN5393</f>
        <v>0</v>
      </c>
      <c r="B5393" s="24">
        <f>enflows!DO5393</f>
        <v>17.304515100968715</v>
      </c>
      <c r="C5393" s="24">
        <f>enflows!DP5393</f>
        <v>0</v>
      </c>
      <c r="D5393" s="2">
        <f>enflows!DQ5393</f>
        <v>0</v>
      </c>
      <c r="E5393" s="2">
        <f>enflows!DR5393</f>
        <v>0</v>
      </c>
      <c r="F5393" s="2">
        <f>enflows!DS5393</f>
        <v>0</v>
      </c>
      <c r="G5393" s="24">
        <f>enflows!DT5393</f>
        <v>-2.8421709430404007E-14</v>
      </c>
      <c r="H5393" s="24">
        <f>enflows!DU5393</f>
        <v>17.304515100968686</v>
      </c>
      <c r="I5393" s="24">
        <f>enflows!DV5393</f>
        <v>1500</v>
      </c>
      <c r="J5393" s="2">
        <f>enflows!DW5393</f>
        <v>988.82943434106778</v>
      </c>
      <c r="K5393" s="2">
        <f>enflows!DX5393</f>
        <v>0</v>
      </c>
      <c r="L5393" s="2">
        <f>enflows!DY5393</f>
        <v>988.82943434106778</v>
      </c>
      <c r="M5393" s="2">
        <f>enflows!DZ5393</f>
        <v>540.01314042009517</v>
      </c>
      <c r="N5393" s="2">
        <f>enflows!EA5393</f>
        <v>0</v>
      </c>
      <c r="O5393" s="24">
        <f>enflows!EK5393</f>
        <v>24.808203670899172</v>
      </c>
    </row>
    <row r="5394" spans="1:15" x14ac:dyDescent="0.25">
      <c r="A5394" s="2">
        <f>enflows!DN5394</f>
        <v>0</v>
      </c>
      <c r="B5394" s="24">
        <f>enflows!DO5394</f>
        <v>18.442385621859934</v>
      </c>
      <c r="C5394" s="24">
        <f>enflows!DP5394</f>
        <v>0</v>
      </c>
      <c r="D5394" s="2">
        <f>enflows!DQ5394</f>
        <v>0</v>
      </c>
      <c r="E5394" s="2">
        <f>enflows!DR5394</f>
        <v>0</v>
      </c>
      <c r="F5394" s="2">
        <f>enflows!DS5394</f>
        <v>0</v>
      </c>
      <c r="G5394" s="24">
        <f>enflows!DT5394</f>
        <v>6.0396132539608516E-14</v>
      </c>
      <c r="H5394" s="24">
        <f>enflows!DU5394</f>
        <v>18.442385621859994</v>
      </c>
      <c r="I5394" s="24">
        <f>enflows!DV5394</f>
        <v>1500</v>
      </c>
      <c r="J5394" s="2">
        <f>enflows!DW5394</f>
        <v>1053.8506069634282</v>
      </c>
      <c r="K5394" s="2">
        <f>enflows!DX5394</f>
        <v>1.0791986189039631E-13</v>
      </c>
      <c r="L5394" s="2">
        <f>enflows!DY5394</f>
        <v>1053.8506069634284</v>
      </c>
      <c r="M5394" s="2">
        <f>enflows!DZ5394</f>
        <v>561.77491121874755</v>
      </c>
      <c r="N5394" s="2">
        <f>enflows!EA5394</f>
        <v>0</v>
      </c>
      <c r="O5394" s="24">
        <f>enflows!EK5394</f>
        <v>24.90909956343927</v>
      </c>
    </row>
    <row r="5395" spans="1:15" x14ac:dyDescent="0.25">
      <c r="A5395" s="2">
        <f>enflows!DN5395</f>
        <v>0</v>
      </c>
      <c r="B5395" s="24">
        <f>enflows!DO5395</f>
        <v>16.221051802773669</v>
      </c>
      <c r="C5395" s="24">
        <f>enflows!DP5395</f>
        <v>0</v>
      </c>
      <c r="D5395" s="2">
        <f>enflows!DQ5395</f>
        <v>0</v>
      </c>
      <c r="E5395" s="2">
        <f>enflows!DR5395</f>
        <v>0</v>
      </c>
      <c r="F5395" s="2">
        <f>enflows!DS5395</f>
        <v>0</v>
      </c>
      <c r="G5395" s="24">
        <f>enflows!DT5395</f>
        <v>-1.0658141036401503E-14</v>
      </c>
      <c r="H5395" s="24">
        <f>enflows!DU5395</f>
        <v>16.221051802773658</v>
      </c>
      <c r="I5395" s="24">
        <f>enflows!DV5395</f>
        <v>1500</v>
      </c>
      <c r="J5395" s="2">
        <f>enflows!DW5395</f>
        <v>926.91724587278054</v>
      </c>
      <c r="K5395" s="2">
        <f>enflows!DX5395</f>
        <v>0</v>
      </c>
      <c r="L5395" s="2">
        <f>enflows!DY5395</f>
        <v>926.91724587278054</v>
      </c>
      <c r="M5395" s="2">
        <f>enflows!DZ5395</f>
        <v>2.2475318910177782</v>
      </c>
      <c r="N5395" s="2">
        <f>enflows!EA5395</f>
        <v>0</v>
      </c>
      <c r="O5395" s="24">
        <f>enflows!EK5395</f>
        <v>0.10064447807977611</v>
      </c>
    </row>
    <row r="5396" spans="1:15" x14ac:dyDescent="0.25">
      <c r="A5396" s="2">
        <f>enflows!DN5396</f>
        <v>0</v>
      </c>
      <c r="B5396" s="24">
        <f>enflows!DO5396</f>
        <v>21.836390436866928</v>
      </c>
      <c r="C5396" s="24">
        <f>enflows!DP5396</f>
        <v>0</v>
      </c>
      <c r="D5396" s="2">
        <f>enflows!DQ5396</f>
        <v>0</v>
      </c>
      <c r="E5396" s="2">
        <f>enflows!DR5396</f>
        <v>0</v>
      </c>
      <c r="F5396" s="2">
        <f>enflows!DS5396</f>
        <v>0</v>
      </c>
      <c r="G5396" s="24">
        <f>enflows!DT5396</f>
        <v>7.2830630415410269E-14</v>
      </c>
      <c r="H5396" s="24">
        <f>enflows!DU5396</f>
        <v>21.836390436866999</v>
      </c>
      <c r="I5396" s="24">
        <f>enflows!DV5396</f>
        <v>1500</v>
      </c>
      <c r="J5396" s="2">
        <f>enflows!DW5396</f>
        <v>1247.793739249543</v>
      </c>
      <c r="K5396" s="2">
        <f>enflows!DX5396</f>
        <v>1.3013865698547791E-13</v>
      </c>
      <c r="L5396" s="2">
        <f>enflows!DY5396</f>
        <v>1247.793739249543</v>
      </c>
      <c r="M5396" s="2">
        <f>enflows!DZ5396</f>
        <v>863.86654806413276</v>
      </c>
      <c r="N5396" s="2">
        <f>enflows!EA5396</f>
        <v>0</v>
      </c>
      <c r="O5396" s="24">
        <f>enflows!EK5396</f>
        <v>43.106940748400227</v>
      </c>
    </row>
    <row r="5397" spans="1:15" x14ac:dyDescent="0.25">
      <c r="A5397" s="2">
        <f>enflows!DN5397</f>
        <v>0</v>
      </c>
      <c r="B5397" s="24">
        <f>enflows!DO5397</f>
        <v>15.930573646881275</v>
      </c>
      <c r="C5397" s="24">
        <f>enflows!DP5397</f>
        <v>0</v>
      </c>
      <c r="D5397" s="2">
        <f>enflows!DQ5397</f>
        <v>0</v>
      </c>
      <c r="E5397" s="2">
        <f>enflows!DR5397</f>
        <v>0</v>
      </c>
      <c r="F5397" s="2">
        <f>enflows!DS5397</f>
        <v>0</v>
      </c>
      <c r="G5397" s="24">
        <f>enflows!DT5397</f>
        <v>-6.5725203057809267E-14</v>
      </c>
      <c r="H5397" s="24">
        <f>enflows!DU5397</f>
        <v>15.930573646881209</v>
      </c>
      <c r="I5397" s="24">
        <f>enflows!DV5397</f>
        <v>1500</v>
      </c>
      <c r="J5397" s="2">
        <f>enflows!DW5397</f>
        <v>910.31849410749783</v>
      </c>
      <c r="K5397" s="2">
        <f>enflows!DX5397</f>
        <v>0</v>
      </c>
      <c r="L5397" s="2">
        <f>enflows!DY5397</f>
        <v>910.31849410749783</v>
      </c>
      <c r="M5397" s="2">
        <f>enflows!DZ5397</f>
        <v>391.20567222299934</v>
      </c>
      <c r="N5397" s="2">
        <f>enflows!EA5397</f>
        <v>0</v>
      </c>
      <c r="O5397" s="24">
        <f>enflows!EK5397</f>
        <v>20.604802755985375</v>
      </c>
    </row>
    <row r="5398" spans="1:15" x14ac:dyDescent="0.25">
      <c r="A5398" s="2">
        <f>enflows!DN5398</f>
        <v>0</v>
      </c>
      <c r="B5398" s="24">
        <f>enflows!DO5398</f>
        <v>25.274032888163578</v>
      </c>
      <c r="C5398" s="24">
        <f>enflows!DP5398</f>
        <v>0</v>
      </c>
      <c r="D5398" s="2">
        <f>enflows!DQ5398</f>
        <v>0</v>
      </c>
      <c r="E5398" s="2">
        <f>enflows!DR5398</f>
        <v>0</v>
      </c>
      <c r="F5398" s="2">
        <f>enflows!DS5398</f>
        <v>0</v>
      </c>
      <c r="G5398" s="24">
        <f>enflows!DT5398</f>
        <v>9.5923269327613525E-14</v>
      </c>
      <c r="H5398" s="24">
        <f>enflows!DU5398</f>
        <v>25.274032888163674</v>
      </c>
      <c r="I5398" s="24">
        <f>enflows!DV5398</f>
        <v>1500</v>
      </c>
      <c r="J5398" s="2">
        <f>enflows!DW5398</f>
        <v>1444.2304507522099</v>
      </c>
      <c r="K5398" s="2">
        <f>enflows!DX5398</f>
        <v>1.7140213359062944E-13</v>
      </c>
      <c r="L5398" s="2">
        <f>enflows!DY5398</f>
        <v>1444.2304507522101</v>
      </c>
      <c r="M5398" s="2">
        <f>enflows!DZ5398</f>
        <v>1179.2666145819974</v>
      </c>
      <c r="N5398" s="2">
        <f>enflows!EA5398</f>
        <v>0</v>
      </c>
      <c r="O5398" s="24">
        <f>enflows!EK5398</f>
        <v>62.701605897324804</v>
      </c>
    </row>
    <row r="5399" spans="1:15" x14ac:dyDescent="0.25">
      <c r="A5399" s="2">
        <f>enflows!DN5399</f>
        <v>0</v>
      </c>
      <c r="B5399" s="24">
        <f>enflows!DO5399</f>
        <v>23.051680644756605</v>
      </c>
      <c r="C5399" s="24">
        <f>enflows!DP5399</f>
        <v>0</v>
      </c>
      <c r="D5399" s="2">
        <f>enflows!DQ5399</f>
        <v>0</v>
      </c>
      <c r="E5399" s="2">
        <f>enflows!DR5399</f>
        <v>0</v>
      </c>
      <c r="F5399" s="2">
        <f>enflows!DS5399</f>
        <v>0</v>
      </c>
      <c r="G5399" s="24">
        <f>enflows!DT5399</f>
        <v>-8.8817841970012523E-14</v>
      </c>
      <c r="H5399" s="24">
        <f>enflows!DU5399</f>
        <v>23.051680644756516</v>
      </c>
      <c r="I5399" s="24">
        <f>enflows!DV5399</f>
        <v>1500</v>
      </c>
      <c r="J5399" s="2">
        <f>enflows!DW5399</f>
        <v>1317.2388939860866</v>
      </c>
      <c r="K5399" s="2">
        <f>enflows!DX5399</f>
        <v>0</v>
      </c>
      <c r="L5399" s="2">
        <f>enflows!DY5399</f>
        <v>1317.2388939860866</v>
      </c>
      <c r="M5399" s="2">
        <f>enflows!DZ5399</f>
        <v>1257.7572164784879</v>
      </c>
      <c r="N5399" s="2">
        <f>enflows!EA5399</f>
        <v>0</v>
      </c>
      <c r="O5399" s="24">
        <f>enflows!EK5399</f>
        <v>77.150827658790448</v>
      </c>
    </row>
    <row r="5400" spans="1:15" x14ac:dyDescent="0.25">
      <c r="A5400" s="2">
        <f>enflows!DN5400</f>
        <v>0</v>
      </c>
      <c r="B5400" s="24">
        <f>enflows!DO5400</f>
        <v>4.7384943899514047</v>
      </c>
      <c r="C5400" s="24">
        <f>enflows!DP5400</f>
        <v>0</v>
      </c>
      <c r="D5400" s="2">
        <f>enflows!DQ5400</f>
        <v>0</v>
      </c>
      <c r="E5400" s="2">
        <f>enflows!DR5400</f>
        <v>0</v>
      </c>
      <c r="F5400" s="2">
        <f>enflows!DS5400</f>
        <v>0</v>
      </c>
      <c r="G5400" s="24">
        <f>enflows!DT5400</f>
        <v>7.9047879353311146E-14</v>
      </c>
      <c r="H5400" s="24">
        <f>enflows!DU5400</f>
        <v>4.7384943899514838</v>
      </c>
      <c r="I5400" s="24">
        <f>enflows!DV5400</f>
        <v>1500</v>
      </c>
      <c r="J5400" s="2">
        <f>enflows!DW5400</f>
        <v>270.77110799722766</v>
      </c>
      <c r="K5400" s="2">
        <f>enflows!DX5400</f>
        <v>1.4124805453301871E-13</v>
      </c>
      <c r="L5400" s="2">
        <f>enflows!DY5400</f>
        <v>270.77110799722777</v>
      </c>
      <c r="M5400" s="2">
        <f>enflows!DZ5400</f>
        <v>270.77110799722777</v>
      </c>
      <c r="N5400" s="2">
        <f>enflows!EA5400</f>
        <v>0</v>
      </c>
      <c r="O5400" s="24">
        <f>enflows!EK5400</f>
        <v>17.302273801022853</v>
      </c>
    </row>
    <row r="5401" spans="1:15" x14ac:dyDescent="0.25">
      <c r="A5401" s="2">
        <f>enflows!DN5401</f>
        <v>0</v>
      </c>
      <c r="B5401" s="24">
        <f>enflows!DO5401</f>
        <v>4.2462429992767508</v>
      </c>
      <c r="C5401" s="24">
        <f>enflows!DP5401</f>
        <v>0</v>
      </c>
      <c r="D5401" s="2">
        <f>enflows!DQ5401</f>
        <v>0</v>
      </c>
      <c r="E5401" s="2">
        <f>enflows!DR5401</f>
        <v>0</v>
      </c>
      <c r="F5401" s="2">
        <f>enflows!DS5401</f>
        <v>0</v>
      </c>
      <c r="G5401" s="24">
        <f>enflows!DT5401</f>
        <v>2.3092638912203256E-14</v>
      </c>
      <c r="H5401" s="24">
        <f>enflows!DU5401</f>
        <v>4.2462429992767738</v>
      </c>
      <c r="I5401" s="24">
        <f>enflows!DV5401</f>
        <v>1500</v>
      </c>
      <c r="J5401" s="2">
        <f>enflows!DW5401</f>
        <v>242.64245710152991</v>
      </c>
      <c r="K5401" s="2">
        <f>enflows!DX5401</f>
        <v>4.1263476605151531E-14</v>
      </c>
      <c r="L5401" s="2">
        <f>enflows!DY5401</f>
        <v>242.64245710152994</v>
      </c>
      <c r="M5401" s="2">
        <f>enflows!DZ5401</f>
        <v>242.64245710152994</v>
      </c>
      <c r="N5401" s="2">
        <f>enflows!EA5401</f>
        <v>0</v>
      </c>
      <c r="O5401" s="24">
        <f>enflows!EK5401</f>
        <v>15.189417814555775</v>
      </c>
    </row>
    <row r="5402" spans="1:15" x14ac:dyDescent="0.25">
      <c r="A5402" s="2">
        <f>enflows!DN5402</f>
        <v>0</v>
      </c>
      <c r="B5402" s="24">
        <f>enflows!DO5402</f>
        <v>4.2044481209418008</v>
      </c>
      <c r="C5402" s="24">
        <f>enflows!DP5402</f>
        <v>0</v>
      </c>
      <c r="D5402" s="2">
        <f>enflows!DQ5402</f>
        <v>0</v>
      </c>
      <c r="E5402" s="2">
        <f>enflows!DR5402</f>
        <v>0</v>
      </c>
      <c r="F5402" s="2">
        <f>enflows!DS5402</f>
        <v>0</v>
      </c>
      <c r="G5402" s="24">
        <f>enflows!DT5402</f>
        <v>3.2862601528904634E-14</v>
      </c>
      <c r="H5402" s="24">
        <f>enflows!DU5402</f>
        <v>4.2044481209418336</v>
      </c>
      <c r="I5402" s="24">
        <f>enflows!DV5402</f>
        <v>1500</v>
      </c>
      <c r="J5402" s="2">
        <f>enflows!DW5402</f>
        <v>240.25417833953333</v>
      </c>
      <c r="K5402" s="2">
        <f>enflows!DX5402</f>
        <v>5.8721101322715636E-14</v>
      </c>
      <c r="L5402" s="2">
        <f>enflows!DY5402</f>
        <v>240.25417833953338</v>
      </c>
      <c r="M5402" s="2">
        <f>enflows!DZ5402</f>
        <v>240.25417833953338</v>
      </c>
      <c r="N5402" s="2">
        <f>enflows!EA5402</f>
        <v>0</v>
      </c>
      <c r="O5402" s="24">
        <f>enflows!EK5402</f>
        <v>13.651242413252287</v>
      </c>
    </row>
    <row r="5403" spans="1:15" x14ac:dyDescent="0.25">
      <c r="A5403" s="2">
        <f>enflows!DN5403</f>
        <v>0</v>
      </c>
      <c r="B5403" s="24">
        <f>enflows!DO5403</f>
        <v>4.9160213660448226</v>
      </c>
      <c r="C5403" s="24">
        <f>enflows!DP5403</f>
        <v>0</v>
      </c>
      <c r="D5403" s="2">
        <f>enflows!DQ5403</f>
        <v>0</v>
      </c>
      <c r="E5403" s="2">
        <f>enflows!DR5403</f>
        <v>0</v>
      </c>
      <c r="F5403" s="2">
        <f>enflows!DS5403</f>
        <v>0</v>
      </c>
      <c r="G5403" s="24">
        <f>enflows!DT5403</f>
        <v>-3.4638958368304884E-14</v>
      </c>
      <c r="H5403" s="24">
        <f>enflows!DU5403</f>
        <v>4.916021366044788</v>
      </c>
      <c r="I5403" s="24">
        <f>enflows!DV5403</f>
        <v>1500</v>
      </c>
      <c r="J5403" s="2">
        <f>enflows!DW5403</f>
        <v>280.91550663113077</v>
      </c>
      <c r="K5403" s="2">
        <f>enflows!DX5403</f>
        <v>0</v>
      </c>
      <c r="L5403" s="2">
        <f>enflows!DY5403</f>
        <v>280.91550663113077</v>
      </c>
      <c r="M5403" s="2">
        <f>enflows!DZ5403</f>
        <v>280.91550663113077</v>
      </c>
      <c r="N5403" s="2">
        <f>enflows!EA5403</f>
        <v>0</v>
      </c>
      <c r="O5403" s="24">
        <f>enflows!EK5403</f>
        <v>14.410965490177007</v>
      </c>
    </row>
    <row r="5404" spans="1:15" x14ac:dyDescent="0.25">
      <c r="A5404" s="2">
        <f>enflows!DN5404</f>
        <v>0</v>
      </c>
      <c r="B5404" s="24">
        <f>enflows!DO5404</f>
        <v>3.632840805665186</v>
      </c>
      <c r="C5404" s="24">
        <f>enflows!DP5404</f>
        <v>0</v>
      </c>
      <c r="D5404" s="2">
        <f>enflows!DQ5404</f>
        <v>0</v>
      </c>
      <c r="E5404" s="2">
        <f>enflows!DR5404</f>
        <v>0</v>
      </c>
      <c r="F5404" s="2">
        <f>enflows!DS5404</f>
        <v>0</v>
      </c>
      <c r="G5404" s="24">
        <f>enflows!DT5404</f>
        <v>-3.5527136788005009E-15</v>
      </c>
      <c r="H5404" s="24">
        <f>enflows!DU5404</f>
        <v>3.6328408056651824</v>
      </c>
      <c r="I5404" s="24">
        <f>enflows!DV5404</f>
        <v>1500</v>
      </c>
      <c r="J5404" s="2">
        <f>enflows!DW5404</f>
        <v>207.59090318086757</v>
      </c>
      <c r="K5404" s="2">
        <f>enflows!DX5404</f>
        <v>0</v>
      </c>
      <c r="L5404" s="2">
        <f>enflows!DY5404</f>
        <v>207.59090318086757</v>
      </c>
      <c r="M5404" s="2">
        <f>enflows!DZ5404</f>
        <v>207.59090318086757</v>
      </c>
      <c r="N5404" s="2">
        <f>enflows!EA5404</f>
        <v>0</v>
      </c>
      <c r="O5404" s="24">
        <f>enflows!EK5404</f>
        <v>9.8377329017413153</v>
      </c>
    </row>
    <row r="5405" spans="1:15" x14ac:dyDescent="0.25">
      <c r="A5405" s="2">
        <f>enflows!DN5405</f>
        <v>0</v>
      </c>
      <c r="B5405" s="24">
        <f>enflows!DO5405</f>
        <v>5.0845634313555692</v>
      </c>
      <c r="C5405" s="24">
        <f>enflows!DP5405</f>
        <v>0</v>
      </c>
      <c r="D5405" s="2">
        <f>enflows!DQ5405</f>
        <v>0</v>
      </c>
      <c r="E5405" s="2">
        <f>enflows!DR5405</f>
        <v>0</v>
      </c>
      <c r="F5405" s="2">
        <f>enflows!DS5405</f>
        <v>0</v>
      </c>
      <c r="G5405" s="24">
        <f>enflows!DT5405</f>
        <v>-7.815970093361102E-14</v>
      </c>
      <c r="H5405" s="24">
        <f>enflows!DU5405</f>
        <v>5.084563431355491</v>
      </c>
      <c r="I5405" s="24">
        <f>enflows!DV5405</f>
        <v>1500</v>
      </c>
      <c r="J5405" s="2">
        <f>enflows!DW5405</f>
        <v>290.54648179174234</v>
      </c>
      <c r="K5405" s="2">
        <f>enflows!DX5405</f>
        <v>0</v>
      </c>
      <c r="L5405" s="2">
        <f>enflows!DY5405</f>
        <v>290.54648179174234</v>
      </c>
      <c r="M5405" s="2">
        <f>enflows!DZ5405</f>
        <v>290.54648179174234</v>
      </c>
      <c r="N5405" s="2">
        <f>enflows!EA5405</f>
        <v>0</v>
      </c>
      <c r="O5405" s="24">
        <f>enflows!EK5405</f>
        <v>13.176282949255516</v>
      </c>
    </row>
    <row r="5406" spans="1:15" x14ac:dyDescent="0.25">
      <c r="A5406" s="2">
        <f>enflows!DN5406</f>
        <v>0</v>
      </c>
      <c r="B5406" s="24">
        <f>enflows!DO5406</f>
        <v>3.870800226710299</v>
      </c>
      <c r="C5406" s="24">
        <f>enflows!DP5406</f>
        <v>0</v>
      </c>
      <c r="D5406" s="2">
        <f>enflows!DQ5406</f>
        <v>0</v>
      </c>
      <c r="E5406" s="2">
        <f>enflows!DR5406</f>
        <v>0</v>
      </c>
      <c r="F5406" s="2">
        <f>enflows!DS5406</f>
        <v>0</v>
      </c>
      <c r="G5406" s="24">
        <f>enflows!DT5406</f>
        <v>4.4853010194856324E-14</v>
      </c>
      <c r="H5406" s="24">
        <f>enflows!DU5406</f>
        <v>3.8708002267103438</v>
      </c>
      <c r="I5406" s="24">
        <f>enflows!DV5406</f>
        <v>1500</v>
      </c>
      <c r="J5406" s="2">
        <f>enflows!DW5406</f>
        <v>221.18858438344822</v>
      </c>
      <c r="K5406" s="2">
        <f>enflows!DX5406</f>
        <v>8.0146368021544323E-14</v>
      </c>
      <c r="L5406" s="2">
        <f>enflows!DY5406</f>
        <v>221.1885843834483</v>
      </c>
      <c r="M5406" s="2">
        <f>enflows!DZ5406</f>
        <v>221.1885843834483</v>
      </c>
      <c r="N5406" s="2">
        <f>enflows!EA5406</f>
        <v>0</v>
      </c>
      <c r="O5406" s="24">
        <f>enflows!EK5406</f>
        <v>9.5664062745841392</v>
      </c>
    </row>
    <row r="5407" spans="1:15" x14ac:dyDescent="0.25">
      <c r="A5407" s="2">
        <f>enflows!DN5407</f>
        <v>0</v>
      </c>
      <c r="B5407" s="24">
        <f>enflows!DO5407</f>
        <v>3.6866551029842984</v>
      </c>
      <c r="C5407" s="24">
        <f>enflows!DP5407</f>
        <v>0</v>
      </c>
      <c r="D5407" s="2">
        <f>enflows!DQ5407</f>
        <v>0</v>
      </c>
      <c r="E5407" s="2">
        <f>enflows!DR5407</f>
        <v>0</v>
      </c>
      <c r="F5407" s="2">
        <f>enflows!DS5407</f>
        <v>0</v>
      </c>
      <c r="G5407" s="24">
        <f>enflows!DT5407</f>
        <v>3.3750779948604759E-14</v>
      </c>
      <c r="H5407" s="24">
        <f>enflows!DU5407</f>
        <v>3.6866551029843322</v>
      </c>
      <c r="I5407" s="24">
        <f>enflows!DV5407</f>
        <v>1500</v>
      </c>
      <c r="J5407" s="2">
        <f>enflows!DW5407</f>
        <v>210.66600588481899</v>
      </c>
      <c r="K5407" s="2">
        <f>enflows!DX5407</f>
        <v>6.0308158115221467E-14</v>
      </c>
      <c r="L5407" s="2">
        <f>enflows!DY5407</f>
        <v>210.66600588481904</v>
      </c>
      <c r="M5407" s="2">
        <f>enflows!DZ5407</f>
        <v>210.66600588481904</v>
      </c>
      <c r="N5407" s="2">
        <f>enflows!EA5407</f>
        <v>0</v>
      </c>
      <c r="O5407" s="24">
        <f>enflows!EK5407</f>
        <v>9.0965581341064858</v>
      </c>
    </row>
    <row r="5408" spans="1:15" x14ac:dyDescent="0.25">
      <c r="A5408" s="2">
        <f>enflows!DN5408</f>
        <v>0</v>
      </c>
      <c r="B5408" s="24">
        <f>enflows!DO5408</f>
        <v>3.2501204250906204</v>
      </c>
      <c r="C5408" s="24">
        <f>enflows!DP5408</f>
        <v>0</v>
      </c>
      <c r="D5408" s="2">
        <f>enflows!DQ5408</f>
        <v>0</v>
      </c>
      <c r="E5408" s="2">
        <f>enflows!DR5408</f>
        <v>0</v>
      </c>
      <c r="F5408" s="2">
        <f>enflows!DS5408</f>
        <v>0</v>
      </c>
      <c r="G5408" s="24">
        <f>enflows!DT5408</f>
        <v>7.9047879353311146E-14</v>
      </c>
      <c r="H5408" s="24">
        <f>enflows!DU5408</f>
        <v>3.2501204250906994</v>
      </c>
      <c r="I5408" s="24">
        <f>enflows!DV5408</f>
        <v>1500</v>
      </c>
      <c r="J5408" s="2">
        <f>enflows!DW5408</f>
        <v>185.72116714803997</v>
      </c>
      <c r="K5408" s="2">
        <f>enflows!DX5408</f>
        <v>1.4124805453301871E-13</v>
      </c>
      <c r="L5408" s="2">
        <f>enflows!DY5408</f>
        <v>185.72116714804011</v>
      </c>
      <c r="M5408" s="2">
        <f>enflows!DZ5408</f>
        <v>185.72116714804011</v>
      </c>
      <c r="N5408" s="2">
        <f>enflows!EA5408</f>
        <v>0</v>
      </c>
      <c r="O5408" s="24">
        <f>enflows!EK5408</f>
        <v>8.231162128001138</v>
      </c>
    </row>
    <row r="5409" spans="1:15" x14ac:dyDescent="0.25">
      <c r="A5409" s="2">
        <f>enflows!DN5409</f>
        <v>0</v>
      </c>
      <c r="B5409" s="24">
        <f>enflows!DO5409</f>
        <v>4.1473834258623548</v>
      </c>
      <c r="C5409" s="24">
        <f>enflows!DP5409</f>
        <v>0</v>
      </c>
      <c r="D5409" s="2">
        <f>enflows!DQ5409</f>
        <v>0</v>
      </c>
      <c r="E5409" s="2">
        <f>enflows!DR5409</f>
        <v>0</v>
      </c>
      <c r="F5409" s="2">
        <f>enflows!DS5409</f>
        <v>0</v>
      </c>
      <c r="G5409" s="24">
        <f>enflows!DT5409</f>
        <v>-1.1013412404281553E-13</v>
      </c>
      <c r="H5409" s="24">
        <f>enflows!DU5409</f>
        <v>4.1473834258622446</v>
      </c>
      <c r="I5409" s="24">
        <f>enflows!DV5409</f>
        <v>1500</v>
      </c>
      <c r="J5409" s="2">
        <f>enflows!DW5409</f>
        <v>236.99333862069969</v>
      </c>
      <c r="K5409" s="2">
        <f>enflows!DX5409</f>
        <v>0</v>
      </c>
      <c r="L5409" s="2">
        <f>enflows!DY5409</f>
        <v>236.99333862069969</v>
      </c>
      <c r="M5409" s="2">
        <f>enflows!DZ5409</f>
        <v>204.54878725291854</v>
      </c>
      <c r="N5409" s="2">
        <f>enflows!EA5409</f>
        <v>0</v>
      </c>
      <c r="O5409" s="24">
        <f>enflows!EK5409</f>
        <v>9.2660600625572105</v>
      </c>
    </row>
    <row r="5410" spans="1:15" x14ac:dyDescent="0.25">
      <c r="A5410" s="2">
        <f>enflows!DN5410</f>
        <v>0</v>
      </c>
      <c r="B5410" s="24">
        <f>enflows!DO5410</f>
        <v>4.4283054387656131</v>
      </c>
      <c r="C5410" s="24">
        <f>enflows!DP5410</f>
        <v>0</v>
      </c>
      <c r="D5410" s="2">
        <f>enflows!DQ5410</f>
        <v>0</v>
      </c>
      <c r="E5410" s="2">
        <f>enflows!DR5410</f>
        <v>0</v>
      </c>
      <c r="F5410" s="2">
        <f>enflows!DS5410</f>
        <v>0</v>
      </c>
      <c r="G5410" s="24">
        <f>enflows!DT5410</f>
        <v>0</v>
      </c>
      <c r="H5410" s="24">
        <f>enflows!DU5410</f>
        <v>4.4283054387656193</v>
      </c>
      <c r="I5410" s="24">
        <f>enflows!DV5410</f>
        <v>1500</v>
      </c>
      <c r="J5410" s="2">
        <f>enflows!DW5410</f>
        <v>253.04602507232107</v>
      </c>
      <c r="K5410" s="2">
        <f>enflows!DX5410</f>
        <v>1.1109397547540796E-14</v>
      </c>
      <c r="L5410" s="2">
        <f>enflows!DY5410</f>
        <v>253.04602507232107</v>
      </c>
      <c r="M5410" s="2">
        <f>enflows!DZ5410</f>
        <v>36.749015953780031</v>
      </c>
      <c r="N5410" s="2">
        <f>enflows!EA5410</f>
        <v>0</v>
      </c>
      <c r="O5410" s="24">
        <f>enflows!EK5410</f>
        <v>1.945125414433577</v>
      </c>
    </row>
    <row r="5411" spans="1:15" x14ac:dyDescent="0.25">
      <c r="A5411" s="2">
        <f>enflows!DN5411</f>
        <v>0</v>
      </c>
      <c r="B5411" s="24">
        <f>enflows!DO5411</f>
        <v>3.5461441650501189</v>
      </c>
      <c r="C5411" s="24">
        <f>enflows!DP5411</f>
        <v>0</v>
      </c>
      <c r="D5411" s="2">
        <f>enflows!DQ5411</f>
        <v>0</v>
      </c>
      <c r="E5411" s="2">
        <f>enflows!DR5411</f>
        <v>0</v>
      </c>
      <c r="F5411" s="2">
        <f>enflows!DS5411</f>
        <v>0</v>
      </c>
      <c r="G5411" s="24">
        <f>enflows!DT5411</f>
        <v>4.4408920985006262E-16</v>
      </c>
      <c r="H5411" s="24">
        <f>enflows!DU5411</f>
        <v>3.5461441650501193</v>
      </c>
      <c r="I5411" s="24">
        <f>enflows!DV5411</f>
        <v>1500</v>
      </c>
      <c r="J5411" s="2">
        <f>enflows!DW5411</f>
        <v>202.63680943143538</v>
      </c>
      <c r="K5411" s="2">
        <f>enflows!DX5411</f>
        <v>0</v>
      </c>
      <c r="L5411" s="2">
        <f>enflows!DY5411</f>
        <v>202.63680943143538</v>
      </c>
      <c r="M5411" s="2">
        <f>enflows!DZ5411</f>
        <v>0</v>
      </c>
      <c r="N5411" s="2">
        <f>enflows!EA5411</f>
        <v>300.25373676917241</v>
      </c>
      <c r="O5411" s="24">
        <f>enflows!EK5411</f>
        <v>0</v>
      </c>
    </row>
    <row r="5412" spans="1:15" x14ac:dyDescent="0.25">
      <c r="A5412" s="2">
        <f>enflows!DN5412</f>
        <v>0</v>
      </c>
      <c r="B5412" s="24">
        <f>enflows!DO5412</f>
        <v>18.621528845955851</v>
      </c>
      <c r="C5412" s="24">
        <f>enflows!DP5412</f>
        <v>0</v>
      </c>
      <c r="D5412" s="2">
        <f>enflows!DQ5412</f>
        <v>0</v>
      </c>
      <c r="E5412" s="2">
        <f>enflows!DR5412</f>
        <v>0</v>
      </c>
      <c r="F5412" s="2">
        <f>enflows!DS5412</f>
        <v>0</v>
      </c>
      <c r="G5412" s="24">
        <f>enflows!DT5412</f>
        <v>-9.4146912488213275E-14</v>
      </c>
      <c r="H5412" s="24">
        <f>enflows!DU5412</f>
        <v>18.621528845955758</v>
      </c>
      <c r="I5412" s="24">
        <f>enflows!DV5412</f>
        <v>1500</v>
      </c>
      <c r="J5412" s="2">
        <f>enflows!DW5412</f>
        <v>1064.0873626260434</v>
      </c>
      <c r="K5412" s="2">
        <f>enflows!DX5412</f>
        <v>0</v>
      </c>
      <c r="L5412" s="2">
        <f>enflows!DY5412</f>
        <v>1064.0873626260434</v>
      </c>
      <c r="M5412" s="2">
        <f>enflows!DZ5412</f>
        <v>236.75130274762392</v>
      </c>
      <c r="N5412" s="2">
        <f>enflows!EA5412</f>
        <v>0</v>
      </c>
      <c r="O5412" s="24">
        <f>enflows!EK5412</f>
        <v>14.257163451461912</v>
      </c>
    </row>
    <row r="5413" spans="1:15" x14ac:dyDescent="0.25">
      <c r="A5413" s="2">
        <f>enflows!DN5413</f>
        <v>0</v>
      </c>
      <c r="B5413" s="24">
        <f>enflows!DO5413</f>
        <v>14.827956199206255</v>
      </c>
      <c r="C5413" s="24">
        <f>enflows!DP5413</f>
        <v>0</v>
      </c>
      <c r="D5413" s="2">
        <f>enflows!DQ5413</f>
        <v>0</v>
      </c>
      <c r="E5413" s="2">
        <f>enflows!DR5413</f>
        <v>0</v>
      </c>
      <c r="F5413" s="2">
        <f>enflows!DS5413</f>
        <v>0</v>
      </c>
      <c r="G5413" s="24">
        <f>enflows!DT5413</f>
        <v>1.7763568394002505E-15</v>
      </c>
      <c r="H5413" s="24">
        <f>enflows!DU5413</f>
        <v>14.827956199206257</v>
      </c>
      <c r="I5413" s="24">
        <f>enflows!DV5413</f>
        <v>1500</v>
      </c>
      <c r="J5413" s="2">
        <f>enflows!DW5413</f>
        <v>847.31178281178609</v>
      </c>
      <c r="K5413" s="2">
        <f>enflows!DX5413</f>
        <v>0</v>
      </c>
      <c r="L5413" s="2">
        <f>enflows!DY5413</f>
        <v>847.31178281178609</v>
      </c>
      <c r="M5413" s="2">
        <f>enflows!DZ5413</f>
        <v>0</v>
      </c>
      <c r="N5413" s="2">
        <f>enflows!EA5413</f>
        <v>244.98811323684595</v>
      </c>
      <c r="O5413" s="24">
        <f>enflows!EK5413</f>
        <v>0</v>
      </c>
    </row>
    <row r="5414" spans="1:15" x14ac:dyDescent="0.25">
      <c r="A5414" s="2">
        <f>enflows!DN5414</f>
        <v>0</v>
      </c>
      <c r="B5414" s="24">
        <f>enflows!DO5414</f>
        <v>10.138430968954955</v>
      </c>
      <c r="C5414" s="24">
        <f>enflows!DP5414</f>
        <v>0</v>
      </c>
      <c r="D5414" s="2">
        <f>enflows!DQ5414</f>
        <v>0</v>
      </c>
      <c r="E5414" s="2">
        <f>enflows!DR5414</f>
        <v>0</v>
      </c>
      <c r="F5414" s="2">
        <f>enflows!DS5414</f>
        <v>0</v>
      </c>
      <c r="G5414" s="24">
        <f>enflows!DT5414</f>
        <v>1.7763568394002505E-15</v>
      </c>
      <c r="H5414" s="24">
        <f>enflows!DU5414</f>
        <v>10.138430968954957</v>
      </c>
      <c r="I5414" s="24">
        <f>enflows!DV5414</f>
        <v>1500</v>
      </c>
      <c r="J5414" s="2">
        <f>enflows!DW5414</f>
        <v>579.33891251171178</v>
      </c>
      <c r="K5414" s="2">
        <f>enflows!DX5414</f>
        <v>0</v>
      </c>
      <c r="L5414" s="2">
        <f>enflows!DY5414</f>
        <v>579.33891251171178</v>
      </c>
      <c r="M5414" s="2">
        <f>enflows!DZ5414</f>
        <v>0</v>
      </c>
      <c r="N5414" s="2">
        <f>enflows!EA5414</f>
        <v>745.48026833935194</v>
      </c>
      <c r="O5414" s="24">
        <f>enflows!EK5414</f>
        <v>0</v>
      </c>
    </row>
    <row r="5415" spans="1:15" x14ac:dyDescent="0.25">
      <c r="A5415" s="2">
        <f>enflows!DN5415</f>
        <v>0</v>
      </c>
      <c r="B5415" s="24">
        <f>enflows!DO5415</f>
        <v>18.128252228899363</v>
      </c>
      <c r="C5415" s="24">
        <f>enflows!DP5415</f>
        <v>0</v>
      </c>
      <c r="D5415" s="2">
        <f>enflows!DQ5415</f>
        <v>0</v>
      </c>
      <c r="E5415" s="2">
        <f>enflows!DR5415</f>
        <v>0</v>
      </c>
      <c r="F5415" s="2">
        <f>enflows!DS5415</f>
        <v>0</v>
      </c>
      <c r="G5415" s="24">
        <f>enflows!DT5415</f>
        <v>3.5527136788005009E-15</v>
      </c>
      <c r="H5415" s="24">
        <f>enflows!DU5415</f>
        <v>18.128252228899367</v>
      </c>
      <c r="I5415" s="24">
        <f>enflows!DV5415</f>
        <v>1500</v>
      </c>
      <c r="J5415" s="2">
        <f>enflows!DW5415</f>
        <v>1035.9001273656781</v>
      </c>
      <c r="K5415" s="2">
        <f>enflows!DX5415</f>
        <v>0</v>
      </c>
      <c r="L5415" s="2">
        <f>enflows!DY5415</f>
        <v>1035.9001273656781</v>
      </c>
      <c r="M5415" s="2">
        <f>enflows!DZ5415</f>
        <v>0</v>
      </c>
      <c r="N5415" s="2">
        <f>enflows!EA5415</f>
        <v>359.21558144891128</v>
      </c>
      <c r="O5415" s="24">
        <f>enflows!EK5415</f>
        <v>0</v>
      </c>
    </row>
    <row r="5416" spans="1:15" x14ac:dyDescent="0.25">
      <c r="A5416" s="2">
        <f>enflows!DN5416</f>
        <v>0</v>
      </c>
      <c r="B5416" s="24">
        <f>enflows!DO5416</f>
        <v>22.092999700190298</v>
      </c>
      <c r="C5416" s="24">
        <f>enflows!DP5416</f>
        <v>0</v>
      </c>
      <c r="D5416" s="2">
        <f>enflows!DQ5416</f>
        <v>0</v>
      </c>
      <c r="E5416" s="2">
        <f>enflows!DR5416</f>
        <v>0</v>
      </c>
      <c r="F5416" s="2">
        <f>enflows!DS5416</f>
        <v>0</v>
      </c>
      <c r="G5416" s="24">
        <f>enflows!DT5416</f>
        <v>3.5527136788005009E-15</v>
      </c>
      <c r="H5416" s="24">
        <f>enflows!DU5416</f>
        <v>22.092999700190301</v>
      </c>
      <c r="I5416" s="24">
        <f>enflows!DV5416</f>
        <v>1500</v>
      </c>
      <c r="J5416" s="2">
        <f>enflows!DW5416</f>
        <v>1262.45712572516</v>
      </c>
      <c r="K5416" s="2">
        <f>enflows!DX5416</f>
        <v>0</v>
      </c>
      <c r="L5416" s="2">
        <f>enflows!DY5416</f>
        <v>1262.45712572516</v>
      </c>
      <c r="M5416" s="2">
        <f>enflows!DZ5416</f>
        <v>0</v>
      </c>
      <c r="N5416" s="2">
        <f>enflows!EA5416</f>
        <v>78.58433080979421</v>
      </c>
      <c r="O5416" s="24">
        <f>enflows!EK5416</f>
        <v>0</v>
      </c>
    </row>
    <row r="5417" spans="1:15" x14ac:dyDescent="0.25">
      <c r="A5417" s="2">
        <f>enflows!DN5417</f>
        <v>0</v>
      </c>
      <c r="B5417" s="24">
        <f>enflows!DO5417</f>
        <v>17.299234690497386</v>
      </c>
      <c r="C5417" s="24">
        <f>enflows!DP5417</f>
        <v>0</v>
      </c>
      <c r="D5417" s="2">
        <f>enflows!DQ5417</f>
        <v>0</v>
      </c>
      <c r="E5417" s="2">
        <f>enflows!DR5417</f>
        <v>0</v>
      </c>
      <c r="F5417" s="2">
        <f>enflows!DS5417</f>
        <v>0</v>
      </c>
      <c r="G5417" s="24">
        <f>enflows!DT5417</f>
        <v>3.5527136788005009E-15</v>
      </c>
      <c r="H5417" s="24">
        <f>enflows!DU5417</f>
        <v>17.299234690497389</v>
      </c>
      <c r="I5417" s="24">
        <f>enflows!DV5417</f>
        <v>1500</v>
      </c>
      <c r="J5417" s="2">
        <f>enflows!DW5417</f>
        <v>988.52769659985086</v>
      </c>
      <c r="K5417" s="2">
        <f>enflows!DX5417</f>
        <v>0</v>
      </c>
      <c r="L5417" s="2">
        <f>enflows!DY5417</f>
        <v>988.52769659985086</v>
      </c>
      <c r="M5417" s="2">
        <f>enflows!DZ5417</f>
        <v>0</v>
      </c>
      <c r="N5417" s="2">
        <f>enflows!EA5417</f>
        <v>238.95783014786946</v>
      </c>
      <c r="O5417" s="24">
        <f>enflows!EK5417</f>
        <v>0</v>
      </c>
    </row>
    <row r="5418" spans="1:15" x14ac:dyDescent="0.25">
      <c r="A5418" s="2">
        <f>enflows!DN5418</f>
        <v>0</v>
      </c>
      <c r="B5418" s="24">
        <f>enflows!DO5418</f>
        <v>19.504128326943373</v>
      </c>
      <c r="C5418" s="24">
        <f>enflows!DP5418</f>
        <v>0</v>
      </c>
      <c r="D5418" s="2">
        <f>enflows!DQ5418</f>
        <v>0</v>
      </c>
      <c r="E5418" s="2">
        <f>enflows!DR5418</f>
        <v>0</v>
      </c>
      <c r="F5418" s="2">
        <f>enflows!DS5418</f>
        <v>0</v>
      </c>
      <c r="G5418" s="24">
        <f>enflows!DT5418</f>
        <v>1.0658141036401503E-14</v>
      </c>
      <c r="H5418" s="24">
        <f>enflows!DU5418</f>
        <v>19.504128326943384</v>
      </c>
      <c r="I5418" s="24">
        <f>enflows!DV5418</f>
        <v>1500</v>
      </c>
      <c r="J5418" s="2">
        <f>enflows!DW5418</f>
        <v>1114.5216186824791</v>
      </c>
      <c r="K5418" s="2">
        <f>enflows!DX5418</f>
        <v>1.9044681510069935E-14</v>
      </c>
      <c r="L5418" s="2">
        <f>enflows!DY5418</f>
        <v>1114.5216186824791</v>
      </c>
      <c r="M5418" s="2">
        <f>enflows!DZ5418</f>
        <v>43.851423545701067</v>
      </c>
      <c r="N5418" s="2">
        <f>enflows!EA5418</f>
        <v>0</v>
      </c>
      <c r="O5418" s="24">
        <f>enflows!EK5418</f>
        <v>2.017603997337706</v>
      </c>
    </row>
    <row r="5419" spans="1:15" x14ac:dyDescent="0.25">
      <c r="A5419" s="2">
        <f>enflows!DN5419</f>
        <v>0</v>
      </c>
      <c r="B5419" s="24">
        <f>enflows!DO5419</f>
        <v>10.133453461101979</v>
      </c>
      <c r="C5419" s="24">
        <f>enflows!DP5419</f>
        <v>0</v>
      </c>
      <c r="D5419" s="2">
        <f>enflows!DQ5419</f>
        <v>0</v>
      </c>
      <c r="E5419" s="2">
        <f>enflows!DR5419</f>
        <v>0</v>
      </c>
      <c r="F5419" s="2">
        <f>enflows!DS5419</f>
        <v>0</v>
      </c>
      <c r="G5419" s="24">
        <f>enflows!DT5419</f>
        <v>0</v>
      </c>
      <c r="H5419" s="24">
        <f>enflows!DU5419</f>
        <v>10.133453461101979</v>
      </c>
      <c r="I5419" s="24">
        <f>enflows!DV5419</f>
        <v>1500</v>
      </c>
      <c r="J5419" s="2">
        <f>enflows!DW5419</f>
        <v>579.05448349154165</v>
      </c>
      <c r="K5419" s="2">
        <f>enflows!DX5419</f>
        <v>0</v>
      </c>
      <c r="L5419" s="2">
        <f>enflows!DY5419</f>
        <v>579.05448349154165</v>
      </c>
      <c r="M5419" s="2">
        <f>enflows!DZ5419</f>
        <v>0</v>
      </c>
      <c r="N5419" s="2">
        <f>enflows!EA5419</f>
        <v>383.46720708596592</v>
      </c>
      <c r="O5419" s="24">
        <f>enflows!EK5419</f>
        <v>0</v>
      </c>
    </row>
    <row r="5420" spans="1:15" x14ac:dyDescent="0.25">
      <c r="A5420" s="2">
        <f>enflows!DN5420</f>
        <v>0</v>
      </c>
      <c r="B5420" s="24">
        <f>enflows!DO5420</f>
        <v>32.238959769472814</v>
      </c>
      <c r="C5420" s="24">
        <f>enflows!DP5420</f>
        <v>0</v>
      </c>
      <c r="D5420" s="2">
        <f>enflows!DQ5420</f>
        <v>0</v>
      </c>
      <c r="E5420" s="2">
        <f>enflows!DR5420</f>
        <v>0</v>
      </c>
      <c r="F5420" s="2">
        <f>enflows!DS5420</f>
        <v>0</v>
      </c>
      <c r="G5420" s="24">
        <f>enflows!DT5420</f>
        <v>-8.5265128291212022E-14</v>
      </c>
      <c r="H5420" s="24">
        <f>enflows!DU5420</f>
        <v>32.238959769472729</v>
      </c>
      <c r="I5420" s="24">
        <f>enflows!DV5420</f>
        <v>1500</v>
      </c>
      <c r="J5420" s="2">
        <f>enflows!DW5420</f>
        <v>1842.2262725412988</v>
      </c>
      <c r="K5420" s="2">
        <f>enflows!DX5420</f>
        <v>0</v>
      </c>
      <c r="L5420" s="2">
        <f>enflows!DY5420</f>
        <v>1842.2262725412988</v>
      </c>
      <c r="M5420" s="2">
        <f>enflows!DZ5420</f>
        <v>1106.8164415382594</v>
      </c>
      <c r="N5420" s="2">
        <f>enflows!EA5420</f>
        <v>0</v>
      </c>
      <c r="O5420" s="24">
        <f>enflows!EK5420</f>
        <v>54.056915004728587</v>
      </c>
    </row>
    <row r="5421" spans="1:15" x14ac:dyDescent="0.25">
      <c r="A5421" s="2">
        <f>enflows!DN5421</f>
        <v>0</v>
      </c>
      <c r="B5421" s="24">
        <f>enflows!DO5421</f>
        <v>11.554325554048621</v>
      </c>
      <c r="C5421" s="24">
        <f>enflows!DP5421</f>
        <v>0</v>
      </c>
      <c r="D5421" s="2">
        <f>enflows!DQ5421</f>
        <v>0</v>
      </c>
      <c r="E5421" s="2">
        <f>enflows!DR5421</f>
        <v>0</v>
      </c>
      <c r="F5421" s="2">
        <f>enflows!DS5421</f>
        <v>0</v>
      </c>
      <c r="G5421" s="24">
        <f>enflows!DT5421</f>
        <v>-9.1482377229112899E-14</v>
      </c>
      <c r="H5421" s="24">
        <f>enflows!DU5421</f>
        <v>11.554325554048528</v>
      </c>
      <c r="I5421" s="24">
        <f>enflows!DV5421</f>
        <v>1500</v>
      </c>
      <c r="J5421" s="2">
        <f>enflows!DW5421</f>
        <v>660.24717451705885</v>
      </c>
      <c r="K5421" s="2">
        <f>enflows!DX5421</f>
        <v>0</v>
      </c>
      <c r="L5421" s="2">
        <f>enflows!DY5421</f>
        <v>660.24717451705885</v>
      </c>
      <c r="M5421" s="2">
        <f>enflows!DZ5421</f>
        <v>270.912558103685</v>
      </c>
      <c r="N5421" s="2">
        <f>enflows!EA5421</f>
        <v>0</v>
      </c>
      <c r="O5421" s="24">
        <f>enflows!EK5421</f>
        <v>14.312310444617678</v>
      </c>
    </row>
    <row r="5422" spans="1:15" x14ac:dyDescent="0.25">
      <c r="A5422" s="2">
        <f>enflows!DN5422</f>
        <v>0</v>
      </c>
      <c r="B5422" s="24">
        <f>enflows!DO5422</f>
        <v>11.896350911785019</v>
      </c>
      <c r="C5422" s="24">
        <f>enflows!DP5422</f>
        <v>0</v>
      </c>
      <c r="D5422" s="2">
        <f>enflows!DQ5422</f>
        <v>0</v>
      </c>
      <c r="E5422" s="2">
        <f>enflows!DR5422</f>
        <v>0</v>
      </c>
      <c r="F5422" s="2">
        <f>enflows!DS5422</f>
        <v>0</v>
      </c>
      <c r="G5422" s="24">
        <f>enflows!DT5422</f>
        <v>0</v>
      </c>
      <c r="H5422" s="24">
        <f>enflows!DU5422</f>
        <v>11.896350911785021</v>
      </c>
      <c r="I5422" s="24">
        <f>enflows!DV5422</f>
        <v>1500</v>
      </c>
      <c r="J5422" s="2">
        <f>enflows!DW5422</f>
        <v>679.79148067342976</v>
      </c>
      <c r="K5422" s="2">
        <f>enflows!DX5422</f>
        <v>3.1741135850116562E-15</v>
      </c>
      <c r="L5422" s="2">
        <f>enflows!DY5422</f>
        <v>679.79148067342976</v>
      </c>
      <c r="M5422" s="2">
        <f>enflows!DZ5422</f>
        <v>593.2726770260133</v>
      </c>
      <c r="N5422" s="2">
        <f>enflows!EA5422</f>
        <v>0</v>
      </c>
      <c r="O5422" s="24">
        <f>enflows!EK5422</f>
        <v>37.299053204625451</v>
      </c>
    </row>
    <row r="5423" spans="1:15" x14ac:dyDescent="0.25">
      <c r="A5423" s="2">
        <f>enflows!DN5423</f>
        <v>0</v>
      </c>
      <c r="B5423" s="24">
        <f>enflows!DO5423</f>
        <v>21.7052519734317</v>
      </c>
      <c r="C5423" s="24">
        <f>enflows!DP5423</f>
        <v>0</v>
      </c>
      <c r="D5423" s="2">
        <f>enflows!DQ5423</f>
        <v>0</v>
      </c>
      <c r="E5423" s="2">
        <f>enflows!DR5423</f>
        <v>0</v>
      </c>
      <c r="F5423" s="2">
        <f>enflows!DS5423</f>
        <v>0</v>
      </c>
      <c r="G5423" s="24">
        <f>enflows!DT5423</f>
        <v>-21.7052519734317</v>
      </c>
      <c r="H5423" s="24">
        <f>enflows!DU5423</f>
        <v>0</v>
      </c>
      <c r="I5423" s="24">
        <f>enflows!DV5423</f>
        <v>1478.2947480265684</v>
      </c>
      <c r="J5423" s="2">
        <f>enflows!DW5423</f>
        <v>0</v>
      </c>
      <c r="K5423" s="2">
        <f>enflows!DX5423</f>
        <v>0</v>
      </c>
      <c r="L5423" s="2">
        <f>enflows!DY5423</f>
        <v>0</v>
      </c>
      <c r="M5423" s="2">
        <f>enflows!DZ5423</f>
        <v>0</v>
      </c>
      <c r="N5423" s="2">
        <f>enflows!EA5423</f>
        <v>5.4074252279635253</v>
      </c>
      <c r="O5423" s="24">
        <f>enflows!EK5423</f>
        <v>0</v>
      </c>
    </row>
    <row r="5424" spans="1:15" x14ac:dyDescent="0.25">
      <c r="A5424" s="2">
        <f>enflows!DN5424</f>
        <v>0</v>
      </c>
      <c r="B5424" s="24">
        <f>enflows!DO5424</f>
        <v>3.5440685960834744</v>
      </c>
      <c r="C5424" s="24">
        <f>enflows!DP5424</f>
        <v>0</v>
      </c>
      <c r="D5424" s="2">
        <f>enflows!DQ5424</f>
        <v>0</v>
      </c>
      <c r="E5424" s="2">
        <f>enflows!DR5424</f>
        <v>0</v>
      </c>
      <c r="F5424" s="2">
        <f>enflows!DS5424</f>
        <v>0</v>
      </c>
      <c r="G5424" s="24">
        <f>enflows!DT5424</f>
        <v>21.705251973431547</v>
      </c>
      <c r="H5424" s="24">
        <f>enflows!DU5424</f>
        <v>25.249320569515021</v>
      </c>
      <c r="I5424" s="24">
        <f>enflows!DV5424</f>
        <v>1500</v>
      </c>
      <c r="J5424" s="2">
        <f>enflows!DW5424</f>
        <v>1442.8183182580012</v>
      </c>
      <c r="K5424" s="2">
        <f>enflows!DX5424</f>
        <v>38.784400536454747</v>
      </c>
      <c r="L5424" s="2">
        <f>enflows!DY5424</f>
        <v>1481.602718794456</v>
      </c>
      <c r="M5424" s="2">
        <f>enflows!DZ5424</f>
        <v>1481.602718794456</v>
      </c>
      <c r="N5424" s="2">
        <f>enflows!EA5424</f>
        <v>0</v>
      </c>
      <c r="O5424" s="24">
        <f>enflows!EK5424</f>
        <v>99.785943110806599</v>
      </c>
    </row>
    <row r="5425" spans="1:15" x14ac:dyDescent="0.25">
      <c r="A5425" s="2">
        <f>enflows!DN5425</f>
        <v>0</v>
      </c>
      <c r="B5425" s="24">
        <f>enflows!DO5425</f>
        <v>3.5682446749272465</v>
      </c>
      <c r="C5425" s="24">
        <f>enflows!DP5425</f>
        <v>0</v>
      </c>
      <c r="D5425" s="2">
        <f>enflows!DQ5425</f>
        <v>0</v>
      </c>
      <c r="E5425" s="2">
        <f>enflows!DR5425</f>
        <v>0</v>
      </c>
      <c r="F5425" s="2">
        <f>enflows!DS5425</f>
        <v>0</v>
      </c>
      <c r="G5425" s="24">
        <f>enflows!DT5425</f>
        <v>-4.6185277824406512E-14</v>
      </c>
      <c r="H5425" s="24">
        <f>enflows!DU5425</f>
        <v>3.5682446749272003</v>
      </c>
      <c r="I5425" s="24">
        <f>enflows!DV5425</f>
        <v>1500</v>
      </c>
      <c r="J5425" s="2">
        <f>enflows!DW5425</f>
        <v>203.89969571012571</v>
      </c>
      <c r="K5425" s="2">
        <f>enflows!DX5425</f>
        <v>0</v>
      </c>
      <c r="L5425" s="2">
        <f>enflows!DY5425</f>
        <v>203.89969571012571</v>
      </c>
      <c r="M5425" s="2">
        <f>enflows!DZ5425</f>
        <v>203.89969571012571</v>
      </c>
      <c r="N5425" s="2">
        <f>enflows!EA5425</f>
        <v>0</v>
      </c>
      <c r="O5425" s="24">
        <f>enflows!EK5425</f>
        <v>13.457379916868298</v>
      </c>
    </row>
    <row r="5426" spans="1:15" x14ac:dyDescent="0.25">
      <c r="A5426" s="2">
        <f>enflows!DN5426</f>
        <v>0</v>
      </c>
      <c r="B5426" s="24">
        <f>enflows!DO5426</f>
        <v>2.951248886723767</v>
      </c>
      <c r="C5426" s="24">
        <f>enflows!DP5426</f>
        <v>0</v>
      </c>
      <c r="D5426" s="2">
        <f>enflows!DQ5426</f>
        <v>0</v>
      </c>
      <c r="E5426" s="2">
        <f>enflows!DR5426</f>
        <v>0</v>
      </c>
      <c r="F5426" s="2">
        <f>enflows!DS5426</f>
        <v>0</v>
      </c>
      <c r="G5426" s="24">
        <f>enflows!DT5426</f>
        <v>-6.2172489379008766E-15</v>
      </c>
      <c r="H5426" s="24">
        <f>enflows!DU5426</f>
        <v>2.9512488867237607</v>
      </c>
      <c r="I5426" s="24">
        <f>enflows!DV5426</f>
        <v>1500</v>
      </c>
      <c r="J5426" s="2">
        <f>enflows!DW5426</f>
        <v>168.64279352707206</v>
      </c>
      <c r="K5426" s="2">
        <f>enflows!DX5426</f>
        <v>0</v>
      </c>
      <c r="L5426" s="2">
        <f>enflows!DY5426</f>
        <v>168.64279352707206</v>
      </c>
      <c r="M5426" s="2">
        <f>enflows!DZ5426</f>
        <v>168.64279352707206</v>
      </c>
      <c r="N5426" s="2">
        <f>enflows!EA5426</f>
        <v>0</v>
      </c>
      <c r="O5426" s="24">
        <f>enflows!EK5426</f>
        <v>9.2449979411540895</v>
      </c>
    </row>
    <row r="5427" spans="1:15" x14ac:dyDescent="0.25">
      <c r="A5427" s="2">
        <f>enflows!DN5427</f>
        <v>0</v>
      </c>
      <c r="B5427" s="24">
        <f>enflows!DO5427</f>
        <v>3.9331892525425656</v>
      </c>
      <c r="C5427" s="24">
        <f>enflows!DP5427</f>
        <v>0</v>
      </c>
      <c r="D5427" s="2">
        <f>enflows!DQ5427</f>
        <v>0</v>
      </c>
      <c r="E5427" s="2">
        <f>enflows!DR5427</f>
        <v>0</v>
      </c>
      <c r="F5427" s="2">
        <f>enflows!DS5427</f>
        <v>0</v>
      </c>
      <c r="G5427" s="24">
        <f>enflows!DT5427</f>
        <v>9.5479180117763462E-14</v>
      </c>
      <c r="H5427" s="24">
        <f>enflows!DU5427</f>
        <v>3.9331892525426611</v>
      </c>
      <c r="I5427" s="24">
        <f>enflows!DV5427</f>
        <v>1500</v>
      </c>
      <c r="J5427" s="2">
        <f>enflows!DW5427</f>
        <v>224.75367157386634</v>
      </c>
      <c r="K5427" s="2">
        <f>enflows!DX5427</f>
        <v>1.7060860519437652E-13</v>
      </c>
      <c r="L5427" s="2">
        <f>enflows!DY5427</f>
        <v>224.75367157386651</v>
      </c>
      <c r="M5427" s="2">
        <f>enflows!DZ5427</f>
        <v>224.75367157386651</v>
      </c>
      <c r="N5427" s="2">
        <f>enflows!EA5427</f>
        <v>0</v>
      </c>
      <c r="O5427" s="24">
        <f>enflows!EK5427</f>
        <v>11.4511995666885</v>
      </c>
    </row>
    <row r="5428" spans="1:15" x14ac:dyDescent="0.25">
      <c r="A5428" s="2">
        <f>enflows!DN5428</f>
        <v>0</v>
      </c>
      <c r="B5428" s="24">
        <f>enflows!DO5428</f>
        <v>4.202508546694375</v>
      </c>
      <c r="C5428" s="24">
        <f>enflows!DP5428</f>
        <v>0</v>
      </c>
      <c r="D5428" s="2">
        <f>enflows!DQ5428</f>
        <v>0</v>
      </c>
      <c r="E5428" s="2">
        <f>enflows!DR5428</f>
        <v>0</v>
      </c>
      <c r="F5428" s="2">
        <f>enflows!DS5428</f>
        <v>0</v>
      </c>
      <c r="G5428" s="24">
        <f>enflows!DT5428</f>
        <v>1.4210854715202004E-14</v>
      </c>
      <c r="H5428" s="24">
        <f>enflows!DU5428</f>
        <v>4.2025085466943892</v>
      </c>
      <c r="I5428" s="24">
        <f>enflows!DV5428</f>
        <v>1500</v>
      </c>
      <c r="J5428" s="2">
        <f>enflows!DW5428</f>
        <v>240.14334552539364</v>
      </c>
      <c r="K5428" s="2">
        <f>enflows!DX5428</f>
        <v>2.5392908680093249E-14</v>
      </c>
      <c r="L5428" s="2">
        <f>enflows!DY5428</f>
        <v>240.14334552539367</v>
      </c>
      <c r="M5428" s="2">
        <f>enflows!DZ5428</f>
        <v>240.14334552539367</v>
      </c>
      <c r="N5428" s="2">
        <f>enflows!EA5428</f>
        <v>0</v>
      </c>
      <c r="O5428" s="24">
        <f>enflows!EK5428</f>
        <v>10.60232870494613</v>
      </c>
    </row>
    <row r="5429" spans="1:15" x14ac:dyDescent="0.25">
      <c r="A5429" s="2">
        <f>enflows!DN5429</f>
        <v>0</v>
      </c>
      <c r="B5429" s="24">
        <f>enflows!DO5429</f>
        <v>3.7885849003149352</v>
      </c>
      <c r="C5429" s="24">
        <f>enflows!DP5429</f>
        <v>0</v>
      </c>
      <c r="D5429" s="2">
        <f>enflows!DQ5429</f>
        <v>0</v>
      </c>
      <c r="E5429" s="2">
        <f>enflows!DR5429</f>
        <v>0</v>
      </c>
      <c r="F5429" s="2">
        <f>enflows!DS5429</f>
        <v>0</v>
      </c>
      <c r="G5429" s="24">
        <f>enflows!DT5429</f>
        <v>-9.0150109599562711E-14</v>
      </c>
      <c r="H5429" s="24">
        <f>enflows!DU5429</f>
        <v>3.7885849003148451</v>
      </c>
      <c r="I5429" s="24">
        <f>enflows!DV5429</f>
        <v>1500</v>
      </c>
      <c r="J5429" s="2">
        <f>enflows!DW5429</f>
        <v>216.49056573227688</v>
      </c>
      <c r="K5429" s="2">
        <f>enflows!DX5429</f>
        <v>0</v>
      </c>
      <c r="L5429" s="2">
        <f>enflows!DY5429</f>
        <v>216.49056573227688</v>
      </c>
      <c r="M5429" s="2">
        <f>enflows!DZ5429</f>
        <v>216.49056573227688</v>
      </c>
      <c r="N5429" s="2">
        <f>enflows!EA5429</f>
        <v>0</v>
      </c>
      <c r="O5429" s="24">
        <f>enflows!EK5429</f>
        <v>9.2528067793975133</v>
      </c>
    </row>
    <row r="5430" spans="1:15" x14ac:dyDescent="0.25">
      <c r="A5430" s="2">
        <f>enflows!DN5430</f>
        <v>0</v>
      </c>
      <c r="B5430" s="24">
        <f>enflows!DO5430</f>
        <v>4.6618662298340645</v>
      </c>
      <c r="C5430" s="24">
        <f>enflows!DP5430</f>
        <v>0</v>
      </c>
      <c r="D5430" s="2">
        <f>enflows!DQ5430</f>
        <v>0</v>
      </c>
      <c r="E5430" s="2">
        <f>enflows!DR5430</f>
        <v>0</v>
      </c>
      <c r="F5430" s="2">
        <f>enflows!DS5430</f>
        <v>0</v>
      </c>
      <c r="G5430" s="24">
        <f>enflows!DT5430</f>
        <v>-6.0396132539608516E-14</v>
      </c>
      <c r="H5430" s="24">
        <f>enflows!DU5430</f>
        <v>4.6618662298340041</v>
      </c>
      <c r="I5430" s="24">
        <f>enflows!DV5430</f>
        <v>1500</v>
      </c>
      <c r="J5430" s="2">
        <f>enflows!DW5430</f>
        <v>266.39235599051455</v>
      </c>
      <c r="K5430" s="2">
        <f>enflows!DX5430</f>
        <v>0</v>
      </c>
      <c r="L5430" s="2">
        <f>enflows!DY5430</f>
        <v>266.39235599051455</v>
      </c>
      <c r="M5430" s="2">
        <f>enflows!DZ5430</f>
        <v>266.39235599051455</v>
      </c>
      <c r="N5430" s="2">
        <f>enflows!EA5430</f>
        <v>0</v>
      </c>
      <c r="O5430" s="24">
        <f>enflows!EK5430</f>
        <v>11.56142824998833</v>
      </c>
    </row>
    <row r="5431" spans="1:15" x14ac:dyDescent="0.25">
      <c r="A5431" s="2">
        <f>enflows!DN5431</f>
        <v>0</v>
      </c>
      <c r="B5431" s="24">
        <f>enflows!DO5431</f>
        <v>4.3457387472666129</v>
      </c>
      <c r="C5431" s="24">
        <f>enflows!DP5431</f>
        <v>0</v>
      </c>
      <c r="D5431" s="2">
        <f>enflows!DQ5431</f>
        <v>0</v>
      </c>
      <c r="E5431" s="2">
        <f>enflows!DR5431</f>
        <v>0</v>
      </c>
      <c r="F5431" s="2">
        <f>enflows!DS5431</f>
        <v>0</v>
      </c>
      <c r="G5431" s="24">
        <f>enflows!DT5431</f>
        <v>-8.9706020389712648E-14</v>
      </c>
      <c r="H5431" s="24">
        <f>enflows!DU5431</f>
        <v>4.3457387472665232</v>
      </c>
      <c r="I5431" s="24">
        <f>enflows!DV5431</f>
        <v>1500</v>
      </c>
      <c r="J5431" s="2">
        <f>enflows!DW5431</f>
        <v>248.32792841522988</v>
      </c>
      <c r="K5431" s="2">
        <f>enflows!DX5431</f>
        <v>0</v>
      </c>
      <c r="L5431" s="2">
        <f>enflows!DY5431</f>
        <v>248.32792841522988</v>
      </c>
      <c r="M5431" s="2">
        <f>enflows!DZ5431</f>
        <v>248.32792841522988</v>
      </c>
      <c r="N5431" s="2">
        <f>enflows!EA5431</f>
        <v>0</v>
      </c>
      <c r="O5431" s="24">
        <f>enflows!EK5431</f>
        <v>10.382590687040761</v>
      </c>
    </row>
    <row r="5432" spans="1:15" x14ac:dyDescent="0.25">
      <c r="A5432" s="2">
        <f>enflows!DN5432</f>
        <v>0</v>
      </c>
      <c r="B5432" s="24">
        <f>enflows!DO5432</f>
        <v>12.855190311065995</v>
      </c>
      <c r="C5432" s="24">
        <f>enflows!DP5432</f>
        <v>0</v>
      </c>
      <c r="D5432" s="2">
        <f>enflows!DQ5432</f>
        <v>0</v>
      </c>
      <c r="E5432" s="2">
        <f>enflows!DR5432</f>
        <v>0</v>
      </c>
      <c r="F5432" s="2">
        <f>enflows!DS5432</f>
        <v>0</v>
      </c>
      <c r="G5432" s="24">
        <f>enflows!DT5432</f>
        <v>5.8619775700208265E-14</v>
      </c>
      <c r="H5432" s="24">
        <f>enflows!DU5432</f>
        <v>12.855190311066053</v>
      </c>
      <c r="I5432" s="24">
        <f>enflows!DV5432</f>
        <v>1500</v>
      </c>
      <c r="J5432" s="2">
        <f>enflows!DW5432</f>
        <v>734.58230348948871</v>
      </c>
      <c r="K5432" s="2">
        <f>enflows!DX5432</f>
        <v>1.0474574830538466E-13</v>
      </c>
      <c r="L5432" s="2">
        <f>enflows!DY5432</f>
        <v>734.58230348948882</v>
      </c>
      <c r="M5432" s="2">
        <f>enflows!DZ5432</f>
        <v>734.58230348948882</v>
      </c>
      <c r="N5432" s="2">
        <f>enflows!EA5432</f>
        <v>0</v>
      </c>
      <c r="O5432" s="24">
        <f>enflows!EK5432</f>
        <v>29.4567503699285</v>
      </c>
    </row>
    <row r="5433" spans="1:15" x14ac:dyDescent="0.25">
      <c r="A5433" s="2">
        <f>enflows!DN5433</f>
        <v>0</v>
      </c>
      <c r="B5433" s="24">
        <f>enflows!DO5433</f>
        <v>241.44393243211491</v>
      </c>
      <c r="C5433" s="24">
        <f>enflows!DP5433</f>
        <v>0</v>
      </c>
      <c r="D5433" s="2">
        <f>enflows!DQ5433</f>
        <v>0</v>
      </c>
      <c r="E5433" s="2">
        <f>enflows!DR5433</f>
        <v>0</v>
      </c>
      <c r="F5433" s="2">
        <f>enflows!DS5433</f>
        <v>0</v>
      </c>
      <c r="G5433" s="24">
        <f>enflows!DT5433</f>
        <v>-188.94393243211491</v>
      </c>
      <c r="H5433" s="24">
        <f>enflows!DU5433</f>
        <v>52.5</v>
      </c>
      <c r="I5433" s="24">
        <f>enflows!DV5433</f>
        <v>1311.0560675678851</v>
      </c>
      <c r="J5433" s="2">
        <f>enflows!DW5433</f>
        <v>3000</v>
      </c>
      <c r="K5433" s="2">
        <f>enflows!DX5433</f>
        <v>0</v>
      </c>
      <c r="L5433" s="2">
        <f>enflows!DY5433</f>
        <v>3000</v>
      </c>
      <c r="M5433" s="2">
        <f>enflows!DZ5433</f>
        <v>2994.5925747720366</v>
      </c>
      <c r="N5433" s="2">
        <f>enflows!EA5433</f>
        <v>0</v>
      </c>
      <c r="O5433" s="24">
        <f>enflows!EK5433</f>
        <v>109.09300749894531</v>
      </c>
    </row>
    <row r="5434" spans="1:15" x14ac:dyDescent="0.25">
      <c r="A5434" s="2">
        <f>enflows!DN5434</f>
        <v>0</v>
      </c>
      <c r="B5434" s="24">
        <f>enflows!DO5434</f>
        <v>51.412478887767023</v>
      </c>
      <c r="C5434" s="24">
        <f>enflows!DP5434</f>
        <v>0</v>
      </c>
      <c r="D5434" s="2">
        <f>enflows!DQ5434</f>
        <v>0</v>
      </c>
      <c r="E5434" s="2">
        <f>enflows!DR5434</f>
        <v>0</v>
      </c>
      <c r="F5434" s="2">
        <f>enflows!DS5434</f>
        <v>0</v>
      </c>
      <c r="G5434" s="24">
        <f>enflows!DT5434</f>
        <v>1.0875211122329773</v>
      </c>
      <c r="H5434" s="24">
        <f>enflows!DU5434</f>
        <v>52.5</v>
      </c>
      <c r="I5434" s="24">
        <f>enflows!DV5434</f>
        <v>1312.143588680118</v>
      </c>
      <c r="J5434" s="2">
        <f>enflows!DW5434</f>
        <v>3000</v>
      </c>
      <c r="K5434" s="2">
        <f>enflows!DX5434</f>
        <v>1.9432556903888445</v>
      </c>
      <c r="L5434" s="2">
        <f>enflows!DY5434</f>
        <v>3001.9432556903889</v>
      </c>
      <c r="M5434" s="2">
        <f>enflows!DZ5434</f>
        <v>2937.0541529548268</v>
      </c>
      <c r="N5434" s="2">
        <f>enflows!EA5434</f>
        <v>0</v>
      </c>
      <c r="O5434" s="24">
        <f>enflows!EK5434</f>
        <v>123.06256900880724</v>
      </c>
    </row>
    <row r="5435" spans="1:15" x14ac:dyDescent="0.25">
      <c r="A5435" s="2">
        <f>enflows!DN5435</f>
        <v>0</v>
      </c>
      <c r="B5435" s="24">
        <f>enflows!DO5435</f>
        <v>27.000732631661517</v>
      </c>
      <c r="C5435" s="24">
        <f>enflows!DP5435</f>
        <v>0</v>
      </c>
      <c r="D5435" s="2">
        <f>enflows!DQ5435</f>
        <v>0</v>
      </c>
      <c r="E5435" s="2">
        <f>enflows!DR5435</f>
        <v>0</v>
      </c>
      <c r="F5435" s="2">
        <f>enflows!DS5435</f>
        <v>0</v>
      </c>
      <c r="G5435" s="24">
        <f>enflows!DT5435</f>
        <v>25.499267368338483</v>
      </c>
      <c r="H5435" s="24">
        <f>enflows!DU5435</f>
        <v>52.5</v>
      </c>
      <c r="I5435" s="24">
        <f>enflows!DV5435</f>
        <v>1337.6428560484565</v>
      </c>
      <c r="J5435" s="2">
        <f>enflows!DW5435</f>
        <v>3000</v>
      </c>
      <c r="K5435" s="2">
        <f>enflows!DX5435</f>
        <v>45.563801802916167</v>
      </c>
      <c r="L5435" s="2">
        <f>enflows!DY5435</f>
        <v>3045.5638018029163</v>
      </c>
      <c r="M5435" s="2">
        <f>enflows!DZ5435</f>
        <v>2904.9707458758648</v>
      </c>
      <c r="N5435" s="2">
        <f>enflows!EA5435</f>
        <v>0</v>
      </c>
      <c r="O5435" s="24">
        <f>enflows!EK5435</f>
        <v>136.50457534870688</v>
      </c>
    </row>
    <row r="5436" spans="1:15" x14ac:dyDescent="0.25">
      <c r="A5436" s="2">
        <f>enflows!DN5436</f>
        <v>0</v>
      </c>
      <c r="B5436" s="24">
        <f>enflows!DO5436</f>
        <v>18.007380370492022</v>
      </c>
      <c r="C5436" s="24">
        <f>enflows!DP5436</f>
        <v>0</v>
      </c>
      <c r="D5436" s="2">
        <f>enflows!DQ5436</f>
        <v>0</v>
      </c>
      <c r="E5436" s="2">
        <f>enflows!DR5436</f>
        <v>0</v>
      </c>
      <c r="F5436" s="2">
        <f>enflows!DS5436</f>
        <v>0</v>
      </c>
      <c r="G5436" s="24">
        <f>enflows!DT5436</f>
        <v>34.492619629507978</v>
      </c>
      <c r="H5436" s="24">
        <f>enflows!DU5436</f>
        <v>52.5</v>
      </c>
      <c r="I5436" s="24">
        <f>enflows!DV5436</f>
        <v>1372.1354756779645</v>
      </c>
      <c r="J5436" s="2">
        <f>enflows!DW5436</f>
        <v>3000</v>
      </c>
      <c r="K5436" s="2">
        <f>enflows!DX5436</f>
        <v>61.633727030671267</v>
      </c>
      <c r="L5436" s="2">
        <f>enflows!DY5436</f>
        <v>3061.6337270306713</v>
      </c>
      <c r="M5436" s="2">
        <f>enflows!DZ5436</f>
        <v>2866.9664188239844</v>
      </c>
      <c r="N5436" s="2">
        <f>enflows!EA5436</f>
        <v>0</v>
      </c>
      <c r="O5436" s="24">
        <f>enflows!EK5436</f>
        <v>143.89304456077576</v>
      </c>
    </row>
    <row r="5437" spans="1:15" x14ac:dyDescent="0.25">
      <c r="A5437" s="2">
        <f>enflows!DN5437</f>
        <v>0</v>
      </c>
      <c r="B5437" s="24">
        <f>enflows!DO5437</f>
        <v>25.429168624030854</v>
      </c>
      <c r="C5437" s="24">
        <f>enflows!DP5437</f>
        <v>0</v>
      </c>
      <c r="D5437" s="2">
        <f>enflows!DQ5437</f>
        <v>0</v>
      </c>
      <c r="E5437" s="2">
        <f>enflows!DR5437</f>
        <v>0</v>
      </c>
      <c r="F5437" s="2">
        <f>enflows!DS5437</f>
        <v>0</v>
      </c>
      <c r="G5437" s="24">
        <f>enflows!DT5437</f>
        <v>27.070831375969146</v>
      </c>
      <c r="H5437" s="24">
        <f>enflows!DU5437</f>
        <v>52.5</v>
      </c>
      <c r="I5437" s="24">
        <f>enflows!DV5437</f>
        <v>1399.2063070539336</v>
      </c>
      <c r="J5437" s="2">
        <f>enflows!DW5437</f>
        <v>3000</v>
      </c>
      <c r="K5437" s="2">
        <f>enflows!DX5437</f>
        <v>48.371977815580408</v>
      </c>
      <c r="L5437" s="2">
        <f>enflows!DY5437</f>
        <v>3048.3719778155805</v>
      </c>
      <c r="M5437" s="2">
        <f>enflows!DZ5437</f>
        <v>2767.1858659614772</v>
      </c>
      <c r="N5437" s="2">
        <f>enflows!EA5437</f>
        <v>0</v>
      </c>
      <c r="O5437" s="24">
        <f>enflows!EK5437</f>
        <v>161.79735758276757</v>
      </c>
    </row>
    <row r="5438" spans="1:15" x14ac:dyDescent="0.25">
      <c r="A5438" s="2">
        <f>enflows!DN5438</f>
        <v>0</v>
      </c>
      <c r="B5438" s="24">
        <f>enflows!DO5438</f>
        <v>30.950860460060458</v>
      </c>
      <c r="C5438" s="24">
        <f>enflows!DP5438</f>
        <v>0</v>
      </c>
      <c r="D5438" s="2">
        <f>enflows!DQ5438</f>
        <v>0</v>
      </c>
      <c r="E5438" s="2">
        <f>enflows!DR5438</f>
        <v>0</v>
      </c>
      <c r="F5438" s="2">
        <f>enflows!DS5438</f>
        <v>0</v>
      </c>
      <c r="G5438" s="24">
        <f>enflows!DT5438</f>
        <v>21.549139539939546</v>
      </c>
      <c r="H5438" s="24">
        <f>enflows!DU5438</f>
        <v>52.5</v>
      </c>
      <c r="I5438" s="24">
        <f>enflows!DV5438</f>
        <v>1420.7554465938733</v>
      </c>
      <c r="J5438" s="2">
        <f>enflows!DW5438</f>
        <v>3000</v>
      </c>
      <c r="K5438" s="2">
        <f>enflows!DX5438</f>
        <v>38.505448365953072</v>
      </c>
      <c r="L5438" s="2">
        <f>enflows!DY5438</f>
        <v>3038.5054483659533</v>
      </c>
      <c r="M5438" s="2">
        <f>enflows!DZ5438</f>
        <v>2638.3559814966525</v>
      </c>
      <c r="N5438" s="2">
        <f>enflows!EA5438</f>
        <v>0</v>
      </c>
      <c r="O5438" s="24">
        <f>enflows!EK5438</f>
        <v>150.43905806493913</v>
      </c>
    </row>
    <row r="5439" spans="1:15" x14ac:dyDescent="0.25">
      <c r="A5439" s="2">
        <f>enflows!DN5439</f>
        <v>0</v>
      </c>
      <c r="B5439" s="24">
        <f>enflows!DO5439</f>
        <v>28.452572076034176</v>
      </c>
      <c r="C5439" s="24">
        <f>enflows!DP5439</f>
        <v>0</v>
      </c>
      <c r="D5439" s="2">
        <f>enflows!DQ5439</f>
        <v>0</v>
      </c>
      <c r="E5439" s="2">
        <f>enflows!DR5439</f>
        <v>0</v>
      </c>
      <c r="F5439" s="2">
        <f>enflows!DS5439</f>
        <v>0</v>
      </c>
      <c r="G5439" s="24">
        <f>enflows!DT5439</f>
        <v>24.047427923965827</v>
      </c>
      <c r="H5439" s="24">
        <f>enflows!DU5439</f>
        <v>52.5</v>
      </c>
      <c r="I5439" s="24">
        <f>enflows!DV5439</f>
        <v>1444.8028745178392</v>
      </c>
      <c r="J5439" s="2">
        <f>enflows!DW5439</f>
        <v>3000</v>
      </c>
      <c r="K5439" s="2">
        <f>enflows!DX5439</f>
        <v>42.969557672781306</v>
      </c>
      <c r="L5439" s="2">
        <f>enflows!DY5439</f>
        <v>3042.9695576727818</v>
      </c>
      <c r="M5439" s="2">
        <f>enflows!DZ5439</f>
        <v>2431.9305069129032</v>
      </c>
      <c r="N5439" s="2">
        <f>enflows!EA5439</f>
        <v>0</v>
      </c>
      <c r="O5439" s="24">
        <f>enflows!EK5439</f>
        <v>122.27746588758077</v>
      </c>
    </row>
    <row r="5440" spans="1:15" x14ac:dyDescent="0.25">
      <c r="A5440" s="2">
        <f>enflows!DN5440</f>
        <v>0</v>
      </c>
      <c r="B5440" s="24">
        <f>enflows!DO5440</f>
        <v>225.11754687238738</v>
      </c>
      <c r="C5440" s="24">
        <f>enflows!DP5440</f>
        <v>0</v>
      </c>
      <c r="D5440" s="2">
        <f>enflows!DQ5440</f>
        <v>0</v>
      </c>
      <c r="E5440" s="2">
        <f>enflows!DR5440</f>
        <v>0</v>
      </c>
      <c r="F5440" s="2">
        <f>enflows!DS5440</f>
        <v>0</v>
      </c>
      <c r="G5440" s="24">
        <f>enflows!DT5440</f>
        <v>-172.61754687238738</v>
      </c>
      <c r="H5440" s="24">
        <f>enflows!DU5440</f>
        <v>52.5</v>
      </c>
      <c r="I5440" s="24">
        <f>enflows!DV5440</f>
        <v>1272.1853276454517</v>
      </c>
      <c r="J5440" s="2">
        <f>enflows!DW5440</f>
        <v>3000</v>
      </c>
      <c r="K5440" s="2">
        <f>enflows!DX5440</f>
        <v>0</v>
      </c>
      <c r="L5440" s="2">
        <f>enflows!DY5440</f>
        <v>3000</v>
      </c>
      <c r="M5440" s="2">
        <f>enflows!DZ5440</f>
        <v>2134.8119635258358</v>
      </c>
      <c r="N5440" s="2">
        <f>enflows!EA5440</f>
        <v>0</v>
      </c>
      <c r="O5440" s="24">
        <f>enflows!EK5440</f>
        <v>105.20353356255319</v>
      </c>
    </row>
    <row r="5441" spans="1:15" x14ac:dyDescent="0.25">
      <c r="A5441" s="2">
        <f>enflows!DN5441</f>
        <v>0</v>
      </c>
      <c r="B5441" s="24">
        <f>enflows!DO5441</f>
        <v>16.718574173613959</v>
      </c>
      <c r="C5441" s="24">
        <f>enflows!DP5441</f>
        <v>0</v>
      </c>
      <c r="D5441" s="2">
        <f>enflows!DQ5441</f>
        <v>0</v>
      </c>
      <c r="E5441" s="2">
        <f>enflows!DR5441</f>
        <v>0</v>
      </c>
      <c r="F5441" s="2">
        <f>enflows!DS5441</f>
        <v>0</v>
      </c>
      <c r="G5441" s="24">
        <f>enflows!DT5441</f>
        <v>35.781425826386041</v>
      </c>
      <c r="H5441" s="24">
        <f>enflows!DU5441</f>
        <v>52.5</v>
      </c>
      <c r="I5441" s="24">
        <f>enflows!DV5441</f>
        <v>1307.9667534718376</v>
      </c>
      <c r="J5441" s="2">
        <f>enflows!DW5441</f>
        <v>3000</v>
      </c>
      <c r="K5441" s="2">
        <f>enflows!DX5441</f>
        <v>63.936652415493747</v>
      </c>
      <c r="L5441" s="2">
        <f>enflows!DY5441</f>
        <v>3063.9366524154939</v>
      </c>
      <c r="M5441" s="2">
        <f>enflows!DZ5441</f>
        <v>2393.4159241480165</v>
      </c>
      <c r="N5441" s="2">
        <f>enflows!EA5441</f>
        <v>0</v>
      </c>
      <c r="O5441" s="24">
        <f>enflows!EK5441</f>
        <v>110.16893498853321</v>
      </c>
    </row>
    <row r="5442" spans="1:15" x14ac:dyDescent="0.25">
      <c r="A5442" s="2">
        <f>enflows!DN5442</f>
        <v>0</v>
      </c>
      <c r="B5442" s="24">
        <f>enflows!DO5442</f>
        <v>22.604802340056857</v>
      </c>
      <c r="C5442" s="24">
        <f>enflows!DP5442</f>
        <v>0</v>
      </c>
      <c r="D5442" s="2">
        <f>enflows!DQ5442</f>
        <v>0</v>
      </c>
      <c r="E5442" s="2">
        <f>enflows!DR5442</f>
        <v>0</v>
      </c>
      <c r="F5442" s="2">
        <f>enflows!DS5442</f>
        <v>0</v>
      </c>
      <c r="G5442" s="24">
        <f>enflows!DT5442</f>
        <v>29.895197659943143</v>
      </c>
      <c r="H5442" s="24">
        <f>enflows!DU5442</f>
        <v>52.5</v>
      </c>
      <c r="I5442" s="24">
        <f>enflows!DV5442</f>
        <v>1337.8619511317806</v>
      </c>
      <c r="J5442" s="2">
        <f>enflows!DW5442</f>
        <v>3000</v>
      </c>
      <c r="K5442" s="2">
        <f>enflows!DX5442</f>
        <v>53.418744992178524</v>
      </c>
      <c r="L5442" s="2">
        <f>enflows!DY5442</f>
        <v>3053.4187449921792</v>
      </c>
      <c r="M5442" s="2">
        <f>enflows!DZ5442</f>
        <v>2236.8975355696866</v>
      </c>
      <c r="N5442" s="2">
        <f>enflows!EA5442</f>
        <v>0</v>
      </c>
      <c r="O5442" s="24">
        <f>enflows!EK5442</f>
        <v>95.962904275939536</v>
      </c>
    </row>
    <row r="5443" spans="1:15" x14ac:dyDescent="0.25">
      <c r="A5443" s="2">
        <f>enflows!DN5443</f>
        <v>0</v>
      </c>
      <c r="B5443" s="24">
        <f>enflows!DO5443</f>
        <v>14.023062116895463</v>
      </c>
      <c r="C5443" s="24">
        <f>enflows!DP5443</f>
        <v>0</v>
      </c>
      <c r="D5443" s="2">
        <f>enflows!DQ5443</f>
        <v>0</v>
      </c>
      <c r="E5443" s="2">
        <f>enflows!DR5443</f>
        <v>0</v>
      </c>
      <c r="F5443" s="2">
        <f>enflows!DS5443</f>
        <v>0</v>
      </c>
      <c r="G5443" s="24">
        <f>enflows!DT5443</f>
        <v>38.47693788310454</v>
      </c>
      <c r="H5443" s="24">
        <f>enflows!DU5443</f>
        <v>52.5</v>
      </c>
      <c r="I5443" s="24">
        <f>enflows!DV5443</f>
        <v>1376.3388890148851</v>
      </c>
      <c r="J5443" s="2">
        <f>enflows!DW5443</f>
        <v>3000</v>
      </c>
      <c r="K5443" s="2">
        <f>enflows!DX5443</f>
        <v>68.753174213378458</v>
      </c>
      <c r="L5443" s="2">
        <f>enflows!DY5443</f>
        <v>3068.7531742133779</v>
      </c>
      <c r="M5443" s="2">
        <f>enflows!DZ5443</f>
        <v>2517.1958009610985</v>
      </c>
      <c r="N5443" s="2">
        <f>enflows!EA5443</f>
        <v>0</v>
      </c>
      <c r="O5443" s="24">
        <f>enflows!EK5443</f>
        <v>108.99457818161558</v>
      </c>
    </row>
    <row r="5444" spans="1:15" x14ac:dyDescent="0.25">
      <c r="A5444" s="2">
        <f>enflows!DN5444</f>
        <v>0</v>
      </c>
      <c r="B5444" s="24">
        <f>enflows!DO5444</f>
        <v>8.9473863932562487</v>
      </c>
      <c r="C5444" s="24">
        <f>enflows!DP5444</f>
        <v>0</v>
      </c>
      <c r="D5444" s="2">
        <f>enflows!DQ5444</f>
        <v>0</v>
      </c>
      <c r="E5444" s="2">
        <f>enflows!DR5444</f>
        <v>0</v>
      </c>
      <c r="F5444" s="2">
        <f>enflows!DS5444</f>
        <v>0</v>
      </c>
      <c r="G5444" s="24">
        <f>enflows!DT5444</f>
        <v>43.552613606743755</v>
      </c>
      <c r="H5444" s="24">
        <f>enflows!DU5444</f>
        <v>52.5</v>
      </c>
      <c r="I5444" s="24">
        <f>enflows!DV5444</f>
        <v>1419.8915026216287</v>
      </c>
      <c r="J5444" s="2">
        <f>enflows!DW5444</f>
        <v>3000</v>
      </c>
      <c r="K5444" s="2">
        <f>enflows!DX5444</f>
        <v>79.86386597078932</v>
      </c>
      <c r="L5444" s="2">
        <f>enflows!DY5444</f>
        <v>3079.8638659707894</v>
      </c>
      <c r="M5444" s="2">
        <f>enflows!DZ5444</f>
        <v>2501.2693665786919</v>
      </c>
      <c r="N5444" s="2">
        <f>enflows!EA5444</f>
        <v>0</v>
      </c>
      <c r="O5444" s="24">
        <f>enflows!EK5444</f>
        <v>117.35955867987224</v>
      </c>
    </row>
    <row r="5445" spans="1:15" x14ac:dyDescent="0.25">
      <c r="A5445" s="2">
        <f>enflows!DN5445</f>
        <v>0</v>
      </c>
      <c r="B5445" s="24">
        <f>enflows!DO5445</f>
        <v>28.356576751985529</v>
      </c>
      <c r="C5445" s="24">
        <f>enflows!DP5445</f>
        <v>0</v>
      </c>
      <c r="D5445" s="2">
        <f>enflows!DQ5445</f>
        <v>0</v>
      </c>
      <c r="E5445" s="2">
        <f>enflows!DR5445</f>
        <v>0</v>
      </c>
      <c r="F5445" s="2">
        <f>enflows!DS5445</f>
        <v>0</v>
      </c>
      <c r="G5445" s="24">
        <f>enflows!DT5445</f>
        <v>24.143423248014471</v>
      </c>
      <c r="H5445" s="24">
        <f>enflows!DU5445</f>
        <v>52.5</v>
      </c>
      <c r="I5445" s="24">
        <f>enflows!DV5445</f>
        <v>1444.0349258696431</v>
      </c>
      <c r="J5445" s="2">
        <f>enflows!DW5445</f>
        <v>3000</v>
      </c>
      <c r="K5445" s="2">
        <f>enflows!DX5445</f>
        <v>43.14108855858197</v>
      </c>
      <c r="L5445" s="2">
        <f>enflows!DY5445</f>
        <v>3043.1410885585819</v>
      </c>
      <c r="M5445" s="2">
        <f>enflows!DZ5445</f>
        <v>2832.2515046680046</v>
      </c>
      <c r="N5445" s="2">
        <f>enflows!EA5445</f>
        <v>0</v>
      </c>
      <c r="O5445" s="24">
        <f>enflows!EK5445</f>
        <v>142.66050829012738</v>
      </c>
    </row>
    <row r="5446" spans="1:15" x14ac:dyDescent="0.25">
      <c r="A5446" s="2">
        <f>enflows!DN5446</f>
        <v>0</v>
      </c>
      <c r="B5446" s="24">
        <f>enflows!DO5446</f>
        <v>8.722833785957647</v>
      </c>
      <c r="C5446" s="24">
        <f>enflows!DP5446</f>
        <v>0</v>
      </c>
      <c r="D5446" s="2">
        <f>enflows!DQ5446</f>
        <v>0</v>
      </c>
      <c r="E5446" s="2">
        <f>enflows!DR5446</f>
        <v>0</v>
      </c>
      <c r="F5446" s="2">
        <f>enflows!DS5446</f>
        <v>0</v>
      </c>
      <c r="G5446" s="24">
        <f>enflows!DT5446</f>
        <v>43.777166214042353</v>
      </c>
      <c r="H5446" s="24">
        <f>enflows!DU5446</f>
        <v>52.5</v>
      </c>
      <c r="I5446" s="24">
        <f>enflows!DV5446</f>
        <v>1487.8120920836855</v>
      </c>
      <c r="J5446" s="2">
        <f>enflows!DW5446</f>
        <v>3000</v>
      </c>
      <c r="K5446" s="2">
        <f>enflows!DX5446</f>
        <v>78.223977813050169</v>
      </c>
      <c r="L5446" s="2">
        <f>enflows!DY5446</f>
        <v>3078.2239778130502</v>
      </c>
      <c r="M5446" s="2">
        <f>enflows!DZ5446</f>
        <v>2943.0383471139621</v>
      </c>
      <c r="N5446" s="2">
        <f>enflows!EA5446</f>
        <v>0</v>
      </c>
      <c r="O5446" s="24">
        <f>enflows!EK5446</f>
        <v>149.38862649950471</v>
      </c>
    </row>
    <row r="5447" spans="1:15" x14ac:dyDescent="0.25">
      <c r="A5447" s="2">
        <f>enflows!DN5447</f>
        <v>0</v>
      </c>
      <c r="B5447" s="24">
        <f>enflows!DO5447</f>
        <v>3.7489989687807115</v>
      </c>
      <c r="C5447" s="24">
        <f>enflows!DP5447</f>
        <v>0</v>
      </c>
      <c r="D5447" s="2">
        <f>enflows!DQ5447</f>
        <v>0</v>
      </c>
      <c r="E5447" s="2">
        <f>enflows!DR5447</f>
        <v>0</v>
      </c>
      <c r="F5447" s="2">
        <f>enflows!DS5447</f>
        <v>0</v>
      </c>
      <c r="G5447" s="24">
        <f>enflows!DT5447</f>
        <v>12.187907916314657</v>
      </c>
      <c r="H5447" s="24">
        <f>enflows!DU5447</f>
        <v>15.936906885095368</v>
      </c>
      <c r="I5447" s="24">
        <f>enflows!DV5447</f>
        <v>1500</v>
      </c>
      <c r="J5447" s="2">
        <f>enflows!DW5447</f>
        <v>910.68039343402097</v>
      </c>
      <c r="K5447" s="2">
        <f>enflows!DX5447</f>
        <v>21.778171610557095</v>
      </c>
      <c r="L5447" s="2">
        <f>enflows!DY5447</f>
        <v>932.45856504457811</v>
      </c>
      <c r="M5447" s="2">
        <f>enflows!DZ5447</f>
        <v>894.60658844883346</v>
      </c>
      <c r="N5447" s="2">
        <f>enflows!EA5447</f>
        <v>0</v>
      </c>
      <c r="O5447" s="24">
        <f>enflows!EK5447</f>
        <v>47.95985920674196</v>
      </c>
    </row>
    <row r="5448" spans="1:15" x14ac:dyDescent="0.25">
      <c r="A5448" s="2">
        <f>enflows!DN5448</f>
        <v>0</v>
      </c>
      <c r="B5448" s="24">
        <f>enflows!DO5448</f>
        <v>3.8408214741592541</v>
      </c>
      <c r="C5448" s="24">
        <f>enflows!DP5448</f>
        <v>0</v>
      </c>
      <c r="D5448" s="2">
        <f>enflows!DQ5448</f>
        <v>0</v>
      </c>
      <c r="E5448" s="2">
        <f>enflows!DR5448</f>
        <v>0</v>
      </c>
      <c r="F5448" s="2">
        <f>enflows!DS5448</f>
        <v>0</v>
      </c>
      <c r="G5448" s="24">
        <f>enflows!DT5448</f>
        <v>-9.7699626167013776E-14</v>
      </c>
      <c r="H5448" s="24">
        <f>enflows!DU5448</f>
        <v>3.8408214741591564</v>
      </c>
      <c r="I5448" s="24">
        <f>enflows!DV5448</f>
        <v>1500</v>
      </c>
      <c r="J5448" s="2">
        <f>enflows!DW5448</f>
        <v>219.47551280909465</v>
      </c>
      <c r="K5448" s="2">
        <f>enflows!DX5448</f>
        <v>0</v>
      </c>
      <c r="L5448" s="2">
        <f>enflows!DY5448</f>
        <v>219.47551280909465</v>
      </c>
      <c r="M5448" s="2">
        <f>enflows!DZ5448</f>
        <v>219.47551280909465</v>
      </c>
      <c r="N5448" s="2">
        <f>enflows!EA5448</f>
        <v>0</v>
      </c>
      <c r="O5448" s="24">
        <f>enflows!EK5448</f>
        <v>12.22039655321039</v>
      </c>
    </row>
    <row r="5449" spans="1:15" x14ac:dyDescent="0.25">
      <c r="A5449" s="2">
        <f>enflows!DN5449</f>
        <v>0</v>
      </c>
      <c r="B5449" s="24">
        <f>enflows!DO5449</f>
        <v>4.1873549733838189</v>
      </c>
      <c r="C5449" s="24">
        <f>enflows!DP5449</f>
        <v>0</v>
      </c>
      <c r="D5449" s="2">
        <f>enflows!DQ5449</f>
        <v>0</v>
      </c>
      <c r="E5449" s="2">
        <f>enflows!DR5449</f>
        <v>0</v>
      </c>
      <c r="F5449" s="2">
        <f>enflows!DS5449</f>
        <v>0</v>
      </c>
      <c r="G5449" s="24">
        <f>enflows!DT5449</f>
        <v>7.1054273576010019E-14</v>
      </c>
      <c r="H5449" s="24">
        <f>enflows!DU5449</f>
        <v>4.18735497338389</v>
      </c>
      <c r="I5449" s="24">
        <f>enflows!DV5449</f>
        <v>1500</v>
      </c>
      <c r="J5449" s="2">
        <f>enflows!DW5449</f>
        <v>239.27742705050798</v>
      </c>
      <c r="K5449" s="2">
        <f>enflows!DX5449</f>
        <v>1.2696454340046625E-13</v>
      </c>
      <c r="L5449" s="2">
        <f>enflows!DY5449</f>
        <v>239.27742705050809</v>
      </c>
      <c r="M5449" s="2">
        <f>enflows!DZ5449</f>
        <v>239.27742705050809</v>
      </c>
      <c r="N5449" s="2">
        <f>enflows!EA5449</f>
        <v>0</v>
      </c>
      <c r="O5449" s="24">
        <f>enflows!EK5449</f>
        <v>12.23904039363349</v>
      </c>
    </row>
    <row r="5450" spans="1:15" x14ac:dyDescent="0.25">
      <c r="A5450" s="2">
        <f>enflows!DN5450</f>
        <v>0</v>
      </c>
      <c r="B5450" s="24">
        <f>enflows!DO5450</f>
        <v>4.131749383177179</v>
      </c>
      <c r="C5450" s="24">
        <f>enflows!DP5450</f>
        <v>0</v>
      </c>
      <c r="D5450" s="2">
        <f>enflows!DQ5450</f>
        <v>0</v>
      </c>
      <c r="E5450" s="2">
        <f>enflows!DR5450</f>
        <v>0</v>
      </c>
      <c r="F5450" s="2">
        <f>enflows!DS5450</f>
        <v>0</v>
      </c>
      <c r="G5450" s="24">
        <f>enflows!DT5450</f>
        <v>-1.127986593019159E-13</v>
      </c>
      <c r="H5450" s="24">
        <f>enflows!DU5450</f>
        <v>4.1317493831770662</v>
      </c>
      <c r="I5450" s="24">
        <f>enflows!DV5450</f>
        <v>1500</v>
      </c>
      <c r="J5450" s="2">
        <f>enflows!DW5450</f>
        <v>236.09996475297524</v>
      </c>
      <c r="K5450" s="2">
        <f>enflows!DX5450</f>
        <v>0</v>
      </c>
      <c r="L5450" s="2">
        <f>enflows!DY5450</f>
        <v>236.09996475297524</v>
      </c>
      <c r="M5450" s="2">
        <f>enflows!DZ5450</f>
        <v>236.09996475297524</v>
      </c>
      <c r="N5450" s="2">
        <f>enflows!EA5450</f>
        <v>0</v>
      </c>
      <c r="O5450" s="24">
        <f>enflows!EK5450</f>
        <v>11.82152523518147</v>
      </c>
    </row>
    <row r="5451" spans="1:15" x14ac:dyDescent="0.25">
      <c r="A5451" s="2">
        <f>enflows!DN5451</f>
        <v>0</v>
      </c>
      <c r="B5451" s="24">
        <f>enflows!DO5451</f>
        <v>3.2851463881994403</v>
      </c>
      <c r="C5451" s="24">
        <f>enflows!DP5451</f>
        <v>0</v>
      </c>
      <c r="D5451" s="2">
        <f>enflows!DQ5451</f>
        <v>0</v>
      </c>
      <c r="E5451" s="2">
        <f>enflows!DR5451</f>
        <v>0</v>
      </c>
      <c r="F5451" s="2">
        <f>enflows!DS5451</f>
        <v>0</v>
      </c>
      <c r="G5451" s="24">
        <f>enflows!DT5451</f>
        <v>-1.0347278589506459E-13</v>
      </c>
      <c r="H5451" s="24">
        <f>enflows!DU5451</f>
        <v>3.2851463881993368</v>
      </c>
      <c r="I5451" s="24">
        <f>enflows!DV5451</f>
        <v>1500</v>
      </c>
      <c r="J5451" s="2">
        <f>enflows!DW5451</f>
        <v>187.72265075424781</v>
      </c>
      <c r="K5451" s="2">
        <f>enflows!DX5451</f>
        <v>0</v>
      </c>
      <c r="L5451" s="2">
        <f>enflows!DY5451</f>
        <v>187.72265075424781</v>
      </c>
      <c r="M5451" s="2">
        <f>enflows!DZ5451</f>
        <v>187.72265075424781</v>
      </c>
      <c r="N5451" s="2">
        <f>enflows!EA5451</f>
        <v>0</v>
      </c>
      <c r="O5451" s="24">
        <f>enflows!EK5451</f>
        <v>9.0726357109527971</v>
      </c>
    </row>
    <row r="5452" spans="1:15" x14ac:dyDescent="0.25">
      <c r="A5452" s="2">
        <f>enflows!DN5452</f>
        <v>0</v>
      </c>
      <c r="B5452" s="24">
        <f>enflows!DO5452</f>
        <v>3.410015876344179</v>
      </c>
      <c r="C5452" s="24">
        <f>enflows!DP5452</f>
        <v>0</v>
      </c>
      <c r="D5452" s="2">
        <f>enflows!DQ5452</f>
        <v>0</v>
      </c>
      <c r="E5452" s="2">
        <f>enflows!DR5452</f>
        <v>0</v>
      </c>
      <c r="F5452" s="2">
        <f>enflows!DS5452</f>
        <v>0</v>
      </c>
      <c r="G5452" s="24">
        <f>enflows!DT5452</f>
        <v>5.3290705182007514E-14</v>
      </c>
      <c r="H5452" s="24">
        <f>enflows!DU5452</f>
        <v>3.4100158763442323</v>
      </c>
      <c r="I5452" s="24">
        <f>enflows!DV5452</f>
        <v>1500</v>
      </c>
      <c r="J5452" s="2">
        <f>enflows!DW5452</f>
        <v>194.85805007681327</v>
      </c>
      <c r="K5452" s="2">
        <f>enflows!DX5452</f>
        <v>9.522340755034969E-14</v>
      </c>
      <c r="L5452" s="2">
        <f>enflows!DY5452</f>
        <v>194.85805007681336</v>
      </c>
      <c r="M5452" s="2">
        <f>enflows!DZ5452</f>
        <v>194.85805007681336</v>
      </c>
      <c r="N5452" s="2">
        <f>enflows!EA5452</f>
        <v>0</v>
      </c>
      <c r="O5452" s="24">
        <f>enflows!EK5452</f>
        <v>8.7354863849435418</v>
      </c>
    </row>
    <row r="5453" spans="1:15" x14ac:dyDescent="0.25">
      <c r="A5453" s="2">
        <f>enflows!DN5453</f>
        <v>0</v>
      </c>
      <c r="B5453" s="24">
        <f>enflows!DO5453</f>
        <v>4.0479505402981779</v>
      </c>
      <c r="C5453" s="24">
        <f>enflows!DP5453</f>
        <v>0</v>
      </c>
      <c r="D5453" s="2">
        <f>enflows!DQ5453</f>
        <v>0</v>
      </c>
      <c r="E5453" s="2">
        <f>enflows!DR5453</f>
        <v>0</v>
      </c>
      <c r="F5453" s="2">
        <f>enflows!DS5453</f>
        <v>0</v>
      </c>
      <c r="G5453" s="24">
        <f>enflows!DT5453</f>
        <v>1.0658141036401503E-14</v>
      </c>
      <c r="H5453" s="24">
        <f>enflows!DU5453</f>
        <v>4.0479505402981886</v>
      </c>
      <c r="I5453" s="24">
        <f>enflows!DV5453</f>
        <v>1500</v>
      </c>
      <c r="J5453" s="2">
        <f>enflows!DW5453</f>
        <v>231.31145944561078</v>
      </c>
      <c r="K5453" s="2">
        <f>enflows!DX5453</f>
        <v>1.9044681510069935E-14</v>
      </c>
      <c r="L5453" s="2">
        <f>enflows!DY5453</f>
        <v>231.31145944561081</v>
      </c>
      <c r="M5453" s="2">
        <f>enflows!DZ5453</f>
        <v>231.31145944561081</v>
      </c>
      <c r="N5453" s="2">
        <f>enflows!EA5453</f>
        <v>0</v>
      </c>
      <c r="O5453" s="24">
        <f>enflows!EK5453</f>
        <v>9.7844747345493381</v>
      </c>
    </row>
    <row r="5454" spans="1:15" x14ac:dyDescent="0.25">
      <c r="A5454" s="2">
        <f>enflows!DN5454</f>
        <v>0</v>
      </c>
      <c r="B5454" s="24">
        <f>enflows!DO5454</f>
        <v>4.0054633562168789</v>
      </c>
      <c r="C5454" s="24">
        <f>enflows!DP5454</f>
        <v>0</v>
      </c>
      <c r="D5454" s="2">
        <f>enflows!DQ5454</f>
        <v>0</v>
      </c>
      <c r="E5454" s="2">
        <f>enflows!DR5454</f>
        <v>0</v>
      </c>
      <c r="F5454" s="2">
        <f>enflows!DS5454</f>
        <v>0</v>
      </c>
      <c r="G5454" s="24">
        <f>enflows!DT5454</f>
        <v>9.9475983006414026E-14</v>
      </c>
      <c r="H5454" s="24">
        <f>enflows!DU5454</f>
        <v>4.0054633562169784</v>
      </c>
      <c r="I5454" s="24">
        <f>enflows!DV5454</f>
        <v>1500</v>
      </c>
      <c r="J5454" s="2">
        <f>enflows!DW5454</f>
        <v>228.88362035525589</v>
      </c>
      <c r="K5454" s="2">
        <f>enflows!DX5454</f>
        <v>1.7775036076065274E-13</v>
      </c>
      <c r="L5454" s="2">
        <f>enflows!DY5454</f>
        <v>228.88362035525606</v>
      </c>
      <c r="M5454" s="2">
        <f>enflows!DZ5454</f>
        <v>228.88362035525606</v>
      </c>
      <c r="N5454" s="2">
        <f>enflows!EA5454</f>
        <v>0</v>
      </c>
      <c r="O5454" s="24">
        <f>enflows!EK5454</f>
        <v>9.4712042103004954</v>
      </c>
    </row>
    <row r="5455" spans="1:15" x14ac:dyDescent="0.25">
      <c r="A5455" s="2">
        <f>enflows!DN5455</f>
        <v>0</v>
      </c>
      <c r="B5455" s="24">
        <f>enflows!DO5455</f>
        <v>3.4406801748154603</v>
      </c>
      <c r="C5455" s="24">
        <f>enflows!DP5455</f>
        <v>0</v>
      </c>
      <c r="D5455" s="2">
        <f>enflows!DQ5455</f>
        <v>0</v>
      </c>
      <c r="E5455" s="2">
        <f>enflows!DR5455</f>
        <v>0</v>
      </c>
      <c r="F5455" s="2">
        <f>enflows!DS5455</f>
        <v>0</v>
      </c>
      <c r="G5455" s="24">
        <f>enflows!DT5455</f>
        <v>3.730349362740526E-14</v>
      </c>
      <c r="H5455" s="24">
        <f>enflows!DU5455</f>
        <v>3.4406801748154976</v>
      </c>
      <c r="I5455" s="24">
        <f>enflows!DV5455</f>
        <v>1500</v>
      </c>
      <c r="J5455" s="2">
        <f>enflows!DW5455</f>
        <v>196.61029570374271</v>
      </c>
      <c r="K5455" s="2">
        <f>enflows!DX5455</f>
        <v>6.6656385285244774E-14</v>
      </c>
      <c r="L5455" s="2">
        <f>enflows!DY5455</f>
        <v>196.61029570374276</v>
      </c>
      <c r="M5455" s="2">
        <f>enflows!DZ5455</f>
        <v>196.61029570374276</v>
      </c>
      <c r="N5455" s="2">
        <f>enflows!EA5455</f>
        <v>0</v>
      </c>
      <c r="O5455" s="24">
        <f>enflows!EK5455</f>
        <v>8.0020390351423298</v>
      </c>
    </row>
    <row r="5456" spans="1:15" x14ac:dyDescent="0.25">
      <c r="A5456" s="2">
        <f>enflows!DN5456</f>
        <v>0</v>
      </c>
      <c r="B5456" s="24">
        <f>enflows!DO5456</f>
        <v>11.575641580763484</v>
      </c>
      <c r="C5456" s="24">
        <f>enflows!DP5456</f>
        <v>0</v>
      </c>
      <c r="D5456" s="2">
        <f>enflows!DQ5456</f>
        <v>0</v>
      </c>
      <c r="E5456" s="2">
        <f>enflows!DR5456</f>
        <v>0</v>
      </c>
      <c r="F5456" s="2">
        <f>enflows!DS5456</f>
        <v>0</v>
      </c>
      <c r="G5456" s="24">
        <f>enflows!DT5456</f>
        <v>-5.3290705182007514E-14</v>
      </c>
      <c r="H5456" s="24">
        <f>enflows!DU5456</f>
        <v>11.575641580763431</v>
      </c>
      <c r="I5456" s="24">
        <f>enflows!DV5456</f>
        <v>1500</v>
      </c>
      <c r="J5456" s="2">
        <f>enflows!DW5456</f>
        <v>661.46523318648178</v>
      </c>
      <c r="K5456" s="2">
        <f>enflows!DX5456</f>
        <v>0</v>
      </c>
      <c r="L5456" s="2">
        <f>enflows!DY5456</f>
        <v>661.46523318648178</v>
      </c>
      <c r="M5456" s="2">
        <f>enflows!DZ5456</f>
        <v>661.46523318648178</v>
      </c>
      <c r="N5456" s="2">
        <f>enflows!EA5456</f>
        <v>0</v>
      </c>
      <c r="O5456" s="24">
        <f>enflows!EK5456</f>
        <v>26.888561729030485</v>
      </c>
    </row>
    <row r="5457" spans="1:15" x14ac:dyDescent="0.25">
      <c r="A5457" s="2">
        <f>enflows!DN5457</f>
        <v>0</v>
      </c>
      <c r="B5457" s="24">
        <f>enflows!DO5457</f>
        <v>29.770396227805907</v>
      </c>
      <c r="C5457" s="24">
        <f>enflows!DP5457</f>
        <v>0</v>
      </c>
      <c r="D5457" s="2">
        <f>enflows!DQ5457</f>
        <v>0</v>
      </c>
      <c r="E5457" s="2">
        <f>enflows!DR5457</f>
        <v>0</v>
      </c>
      <c r="F5457" s="2">
        <f>enflows!DS5457</f>
        <v>0</v>
      </c>
      <c r="G5457" s="24">
        <f>enflows!DT5457</f>
        <v>-1.0302869668521453E-13</v>
      </c>
      <c r="H5457" s="24">
        <f>enflows!DU5457</f>
        <v>29.770396227805804</v>
      </c>
      <c r="I5457" s="24">
        <f>enflows!DV5457</f>
        <v>1500</v>
      </c>
      <c r="J5457" s="2">
        <f>enflows!DW5457</f>
        <v>1701.1654987317602</v>
      </c>
      <c r="K5457" s="2">
        <f>enflows!DX5457</f>
        <v>0</v>
      </c>
      <c r="L5457" s="2">
        <f>enflows!DY5457</f>
        <v>1701.1654987317602</v>
      </c>
      <c r="M5457" s="2">
        <f>enflows!DZ5457</f>
        <v>1657.9060969080519</v>
      </c>
      <c r="N5457" s="2">
        <f>enflows!EA5457</f>
        <v>0</v>
      </c>
      <c r="O5457" s="24">
        <f>enflows!EK5457</f>
        <v>72.185231459376581</v>
      </c>
    </row>
    <row r="5458" spans="1:15" x14ac:dyDescent="0.25">
      <c r="A5458" s="2">
        <f>enflows!DN5458</f>
        <v>0</v>
      </c>
      <c r="B5458" s="24">
        <f>enflows!DO5458</f>
        <v>34.151759359455767</v>
      </c>
      <c r="C5458" s="24">
        <f>enflows!DP5458</f>
        <v>0</v>
      </c>
      <c r="D5458" s="2">
        <f>enflows!DQ5458</f>
        <v>0</v>
      </c>
      <c r="E5458" s="2">
        <f>enflows!DR5458</f>
        <v>0</v>
      </c>
      <c r="F5458" s="2">
        <f>enflows!DS5458</f>
        <v>0</v>
      </c>
      <c r="G5458" s="24">
        <f>enflows!DT5458</f>
        <v>0</v>
      </c>
      <c r="H5458" s="24">
        <f>enflows!DU5458</f>
        <v>34.151759359455809</v>
      </c>
      <c r="I5458" s="24">
        <f>enflows!DV5458</f>
        <v>1500</v>
      </c>
      <c r="J5458" s="2">
        <f>enflows!DW5458</f>
        <v>1951.5291062546178</v>
      </c>
      <c r="K5458" s="2">
        <f>enflows!DX5458</f>
        <v>7.6178726040279742E-14</v>
      </c>
      <c r="L5458" s="2">
        <f>enflows!DY5458</f>
        <v>1951.5291062546178</v>
      </c>
      <c r="M5458" s="2">
        <f>enflows!DZ5458</f>
        <v>1708.1949709962591</v>
      </c>
      <c r="N5458" s="2">
        <f>enflows!EA5458</f>
        <v>0</v>
      </c>
      <c r="O5458" s="24">
        <f>enflows!EK5458</f>
        <v>84.863126159094151</v>
      </c>
    </row>
    <row r="5459" spans="1:15" x14ac:dyDescent="0.25">
      <c r="A5459" s="2">
        <f>enflows!DN5459</f>
        <v>0</v>
      </c>
      <c r="B5459" s="24">
        <f>enflows!DO5459</f>
        <v>17.490542343331043</v>
      </c>
      <c r="C5459" s="24">
        <f>enflows!DP5459</f>
        <v>0</v>
      </c>
      <c r="D5459" s="2">
        <f>enflows!DQ5459</f>
        <v>0</v>
      </c>
      <c r="E5459" s="2">
        <f>enflows!DR5459</f>
        <v>0</v>
      </c>
      <c r="F5459" s="2">
        <f>enflows!DS5459</f>
        <v>0</v>
      </c>
      <c r="G5459" s="24">
        <f>enflows!DT5459</f>
        <v>-5.1514348342607263E-14</v>
      </c>
      <c r="H5459" s="24">
        <f>enflows!DU5459</f>
        <v>17.490542343330993</v>
      </c>
      <c r="I5459" s="24">
        <f>enflows!DV5459</f>
        <v>1500</v>
      </c>
      <c r="J5459" s="2">
        <f>enflows!DW5459</f>
        <v>999.4595624760567</v>
      </c>
      <c r="K5459" s="2">
        <f>enflows!DX5459</f>
        <v>0</v>
      </c>
      <c r="L5459" s="2">
        <f>enflows!DY5459</f>
        <v>999.4595624760567</v>
      </c>
      <c r="M5459" s="2">
        <f>enflows!DZ5459</f>
        <v>512.79129195933945</v>
      </c>
      <c r="N5459" s="2">
        <f>enflows!EA5459</f>
        <v>0</v>
      </c>
      <c r="O5459" s="24">
        <f>enflows!EK5459</f>
        <v>28.470172529582527</v>
      </c>
    </row>
    <row r="5460" spans="1:15" x14ac:dyDescent="0.25">
      <c r="A5460" s="2">
        <f>enflows!DN5460</f>
        <v>0</v>
      </c>
      <c r="B5460" s="24">
        <f>enflows!DO5460</f>
        <v>8.9663276154214788</v>
      </c>
      <c r="C5460" s="24">
        <f>enflows!DP5460</f>
        <v>0</v>
      </c>
      <c r="D5460" s="2">
        <f>enflows!DQ5460</f>
        <v>0</v>
      </c>
      <c r="E5460" s="2">
        <f>enflows!DR5460</f>
        <v>0</v>
      </c>
      <c r="F5460" s="2">
        <f>enflows!DS5460</f>
        <v>0</v>
      </c>
      <c r="G5460" s="24">
        <f>enflows!DT5460</f>
        <v>1.7763568394002505E-15</v>
      </c>
      <c r="H5460" s="24">
        <f>enflows!DU5460</f>
        <v>8.9663276154214806</v>
      </c>
      <c r="I5460" s="24">
        <f>enflows!DV5460</f>
        <v>1500</v>
      </c>
      <c r="J5460" s="2">
        <f>enflows!DW5460</f>
        <v>512.36157802408457</v>
      </c>
      <c r="K5460" s="2">
        <f>enflows!DX5460</f>
        <v>0</v>
      </c>
      <c r="L5460" s="2">
        <f>enflows!DY5460</f>
        <v>512.36157802408457</v>
      </c>
      <c r="M5460" s="2">
        <f>enflows!DZ5460</f>
        <v>0</v>
      </c>
      <c r="N5460" s="2">
        <f>enflows!EA5460</f>
        <v>179.78885115524668</v>
      </c>
      <c r="O5460" s="24">
        <f>enflows!EK5460</f>
        <v>0</v>
      </c>
    </row>
    <row r="5461" spans="1:15" x14ac:dyDescent="0.25">
      <c r="A5461" s="2">
        <f>enflows!DN5461</f>
        <v>0</v>
      </c>
      <c r="B5461" s="24">
        <f>enflows!DO5461</f>
        <v>15.289060533327421</v>
      </c>
      <c r="C5461" s="24">
        <f>enflows!DP5461</f>
        <v>0</v>
      </c>
      <c r="D5461" s="2">
        <f>enflows!DQ5461</f>
        <v>0</v>
      </c>
      <c r="E5461" s="2">
        <f>enflows!DR5461</f>
        <v>0</v>
      </c>
      <c r="F5461" s="2">
        <f>enflows!DS5461</f>
        <v>0</v>
      </c>
      <c r="G5461" s="24">
        <f>enflows!DT5461</f>
        <v>1.7763568394002505E-15</v>
      </c>
      <c r="H5461" s="24">
        <f>enflows!DU5461</f>
        <v>15.289060533327422</v>
      </c>
      <c r="I5461" s="24">
        <f>enflows!DV5461</f>
        <v>1500</v>
      </c>
      <c r="J5461" s="2">
        <f>enflows!DW5461</f>
        <v>873.66060190442408</v>
      </c>
      <c r="K5461" s="2">
        <f>enflows!DX5461</f>
        <v>0</v>
      </c>
      <c r="L5461" s="2">
        <f>enflows!DY5461</f>
        <v>873.66060190442408</v>
      </c>
      <c r="M5461" s="2">
        <f>enflows!DZ5461</f>
        <v>0</v>
      </c>
      <c r="N5461" s="2">
        <f>enflows!EA5461</f>
        <v>142.93534095271866</v>
      </c>
      <c r="O5461" s="24">
        <f>enflows!EK5461</f>
        <v>0</v>
      </c>
    </row>
    <row r="5462" spans="1:15" x14ac:dyDescent="0.25">
      <c r="A5462" s="2">
        <f>enflows!DN5462</f>
        <v>0</v>
      </c>
      <c r="B5462" s="24">
        <f>enflows!DO5462</f>
        <v>31.464103967358717</v>
      </c>
      <c r="C5462" s="24">
        <f>enflows!DP5462</f>
        <v>0</v>
      </c>
      <c r="D5462" s="2">
        <f>enflows!DQ5462</f>
        <v>0</v>
      </c>
      <c r="E5462" s="2">
        <f>enflows!DR5462</f>
        <v>0</v>
      </c>
      <c r="F5462" s="2">
        <f>enflows!DS5462</f>
        <v>0</v>
      </c>
      <c r="G5462" s="24">
        <f>enflows!DT5462</f>
        <v>9.2370555648813024E-14</v>
      </c>
      <c r="H5462" s="24">
        <f>enflows!DU5462</f>
        <v>31.46410396735881</v>
      </c>
      <c r="I5462" s="24">
        <f>enflows!DV5462</f>
        <v>1500</v>
      </c>
      <c r="J5462" s="2">
        <f>enflows!DW5462</f>
        <v>1797.9487981347891</v>
      </c>
      <c r="K5462" s="2">
        <f>enflows!DX5462</f>
        <v>1.6505390642060612E-13</v>
      </c>
      <c r="L5462" s="2">
        <f>enflows!DY5462</f>
        <v>1797.9487981347893</v>
      </c>
      <c r="M5462" s="2">
        <f>enflows!DZ5462</f>
        <v>770.53800482171948</v>
      </c>
      <c r="N5462" s="2">
        <f>enflows!EA5462</f>
        <v>0</v>
      </c>
      <c r="O5462" s="24">
        <f>enflows!EK5462</f>
        <v>39.859930989427546</v>
      </c>
    </row>
    <row r="5463" spans="1:15" x14ac:dyDescent="0.25">
      <c r="A5463" s="2">
        <f>enflows!DN5463</f>
        <v>0</v>
      </c>
      <c r="B5463" s="24">
        <f>enflows!DO5463</f>
        <v>11.242910531657984</v>
      </c>
      <c r="C5463" s="24">
        <f>enflows!DP5463</f>
        <v>0</v>
      </c>
      <c r="D5463" s="2">
        <f>enflows!DQ5463</f>
        <v>0</v>
      </c>
      <c r="E5463" s="2">
        <f>enflows!DR5463</f>
        <v>0</v>
      </c>
      <c r="F5463" s="2">
        <f>enflows!DS5463</f>
        <v>0</v>
      </c>
      <c r="G5463" s="24">
        <f>enflows!DT5463</f>
        <v>1.7763568394002505E-15</v>
      </c>
      <c r="H5463" s="24">
        <f>enflows!DU5463</f>
        <v>11.242910531657985</v>
      </c>
      <c r="I5463" s="24">
        <f>enflows!DV5463</f>
        <v>1500</v>
      </c>
      <c r="J5463" s="2">
        <f>enflows!DW5463</f>
        <v>642.45203038045634</v>
      </c>
      <c r="K5463" s="2">
        <f>enflows!DX5463</f>
        <v>0</v>
      </c>
      <c r="L5463" s="2">
        <f>enflows!DY5463</f>
        <v>642.45203038045634</v>
      </c>
      <c r="M5463" s="2">
        <f>enflows!DZ5463</f>
        <v>0</v>
      </c>
      <c r="N5463" s="2">
        <f>enflows!EA5463</f>
        <v>260.58798268945236</v>
      </c>
      <c r="O5463" s="24">
        <f>enflows!EK5463</f>
        <v>0</v>
      </c>
    </row>
    <row r="5464" spans="1:15" x14ac:dyDescent="0.25">
      <c r="A5464" s="2">
        <f>enflows!DN5464</f>
        <v>0</v>
      </c>
      <c r="B5464" s="24">
        <f>enflows!DO5464</f>
        <v>8.6054515399072358</v>
      </c>
      <c r="C5464" s="24">
        <f>enflows!DP5464</f>
        <v>0</v>
      </c>
      <c r="D5464" s="2">
        <f>enflows!DQ5464</f>
        <v>0</v>
      </c>
      <c r="E5464" s="2">
        <f>enflows!DR5464</f>
        <v>0</v>
      </c>
      <c r="F5464" s="2">
        <f>enflows!DS5464</f>
        <v>0</v>
      </c>
      <c r="G5464" s="24">
        <f>enflows!DT5464</f>
        <v>1.7763568394002505E-15</v>
      </c>
      <c r="H5464" s="24">
        <f>enflows!DU5464</f>
        <v>8.6054515399072375</v>
      </c>
      <c r="I5464" s="24">
        <f>enflows!DV5464</f>
        <v>1500</v>
      </c>
      <c r="J5464" s="2">
        <f>enflows!DW5464</f>
        <v>491.74008799469931</v>
      </c>
      <c r="K5464" s="2">
        <f>enflows!DX5464</f>
        <v>0</v>
      </c>
      <c r="L5464" s="2">
        <f>enflows!DY5464</f>
        <v>491.74008799469931</v>
      </c>
      <c r="M5464" s="2">
        <f>enflows!DZ5464</f>
        <v>0</v>
      </c>
      <c r="N5464" s="2">
        <f>enflows!EA5464</f>
        <v>492.41130349466238</v>
      </c>
      <c r="O5464" s="24">
        <f>enflows!EK5464</f>
        <v>0</v>
      </c>
    </row>
    <row r="5465" spans="1:15" x14ac:dyDescent="0.25">
      <c r="A5465" s="2">
        <f>enflows!DN5465</f>
        <v>0</v>
      </c>
      <c r="B5465" s="24">
        <f>enflows!DO5465</f>
        <v>18.652782015612502</v>
      </c>
      <c r="C5465" s="24">
        <f>enflows!DP5465</f>
        <v>0</v>
      </c>
      <c r="D5465" s="2">
        <f>enflows!DQ5465</f>
        <v>0</v>
      </c>
      <c r="E5465" s="2">
        <f>enflows!DR5465</f>
        <v>0</v>
      </c>
      <c r="F5465" s="2">
        <f>enflows!DS5465</f>
        <v>0</v>
      </c>
      <c r="G5465" s="24">
        <f>enflows!DT5465</f>
        <v>3.5527136788005009E-15</v>
      </c>
      <c r="H5465" s="24">
        <f>enflows!DU5465</f>
        <v>18.652782015612505</v>
      </c>
      <c r="I5465" s="24">
        <f>enflows!DV5465</f>
        <v>1500</v>
      </c>
      <c r="J5465" s="2">
        <f>enflows!DW5465</f>
        <v>1065.8732580350002</v>
      </c>
      <c r="K5465" s="2">
        <f>enflows!DX5465</f>
        <v>0</v>
      </c>
      <c r="L5465" s="2">
        <f>enflows!DY5465</f>
        <v>1065.8732580350002</v>
      </c>
      <c r="M5465" s="2">
        <f>enflows!DZ5465</f>
        <v>0</v>
      </c>
      <c r="N5465" s="2">
        <f>enflows!EA5465</f>
        <v>75.09346506530369</v>
      </c>
      <c r="O5465" s="24">
        <f>enflows!EK5465</f>
        <v>0</v>
      </c>
    </row>
    <row r="5466" spans="1:15" x14ac:dyDescent="0.25">
      <c r="A5466" s="2">
        <f>enflows!DN5466</f>
        <v>0</v>
      </c>
      <c r="B5466" s="24">
        <f>enflows!DO5466</f>
        <v>18.744140314474979</v>
      </c>
      <c r="C5466" s="24">
        <f>enflows!DP5466</f>
        <v>0</v>
      </c>
      <c r="D5466" s="2">
        <f>enflows!DQ5466</f>
        <v>0</v>
      </c>
      <c r="E5466" s="2">
        <f>enflows!DR5466</f>
        <v>0</v>
      </c>
      <c r="F5466" s="2">
        <f>enflows!DS5466</f>
        <v>0</v>
      </c>
      <c r="G5466" s="24">
        <f>enflows!DT5466</f>
        <v>3.5527136788005009E-15</v>
      </c>
      <c r="H5466" s="24">
        <f>enflows!DU5466</f>
        <v>18.744140314474983</v>
      </c>
      <c r="I5466" s="24">
        <f>enflows!DV5466</f>
        <v>1500</v>
      </c>
      <c r="J5466" s="2">
        <f>enflows!DW5466</f>
        <v>1071.0937322557133</v>
      </c>
      <c r="K5466" s="2">
        <f>enflows!DX5466</f>
        <v>0</v>
      </c>
      <c r="L5466" s="2">
        <f>enflows!DY5466</f>
        <v>1071.0937322557133</v>
      </c>
      <c r="M5466" s="2">
        <f>enflows!DZ5466</f>
        <v>0</v>
      </c>
      <c r="N5466" s="2">
        <f>enflows!EA5466</f>
        <v>15.798738564955329</v>
      </c>
      <c r="O5466" s="24">
        <f>enflows!EK5466</f>
        <v>0</v>
      </c>
    </row>
    <row r="5467" spans="1:15" x14ac:dyDescent="0.25">
      <c r="A5467" s="2">
        <f>enflows!DN5467</f>
        <v>0</v>
      </c>
      <c r="B5467" s="24">
        <f>enflows!DO5467</f>
        <v>8.5920725835716354</v>
      </c>
      <c r="C5467" s="24">
        <f>enflows!DP5467</f>
        <v>0</v>
      </c>
      <c r="D5467" s="2">
        <f>enflows!DQ5467</f>
        <v>0</v>
      </c>
      <c r="E5467" s="2">
        <f>enflows!DR5467</f>
        <v>0</v>
      </c>
      <c r="F5467" s="2">
        <f>enflows!DS5467</f>
        <v>0</v>
      </c>
      <c r="G5467" s="24">
        <f>enflows!DT5467</f>
        <v>1.7763568394002505E-15</v>
      </c>
      <c r="H5467" s="24">
        <f>enflows!DU5467</f>
        <v>8.5920725835716372</v>
      </c>
      <c r="I5467" s="24">
        <f>enflows!DV5467</f>
        <v>1500</v>
      </c>
      <c r="J5467" s="2">
        <f>enflows!DW5467</f>
        <v>490.97557620409356</v>
      </c>
      <c r="K5467" s="2">
        <f>enflows!DX5467</f>
        <v>0</v>
      </c>
      <c r="L5467" s="2">
        <f>enflows!DY5467</f>
        <v>490.97557620409356</v>
      </c>
      <c r="M5467" s="2">
        <f>enflows!DZ5467</f>
        <v>0</v>
      </c>
      <c r="N5467" s="2">
        <f>enflows!EA5467</f>
        <v>309.32335753450815</v>
      </c>
      <c r="O5467" s="24">
        <f>enflows!EK5467</f>
        <v>0</v>
      </c>
    </row>
    <row r="5468" spans="1:15" x14ac:dyDescent="0.25">
      <c r="A5468" s="2">
        <f>enflows!DN5468</f>
        <v>0</v>
      </c>
      <c r="B5468" s="24">
        <f>enflows!DO5468</f>
        <v>16.661101151346053</v>
      </c>
      <c r="C5468" s="24">
        <f>enflows!DP5468</f>
        <v>0</v>
      </c>
      <c r="D5468" s="2">
        <f>enflows!DQ5468</f>
        <v>0</v>
      </c>
      <c r="E5468" s="2">
        <f>enflows!DR5468</f>
        <v>0</v>
      </c>
      <c r="F5468" s="2">
        <f>enflows!DS5468</f>
        <v>0</v>
      </c>
      <c r="G5468" s="24">
        <f>enflows!DT5468</f>
        <v>0</v>
      </c>
      <c r="H5468" s="24">
        <f>enflows!DU5468</f>
        <v>16.661101151346049</v>
      </c>
      <c r="I5468" s="24">
        <f>enflows!DV5468</f>
        <v>1500</v>
      </c>
      <c r="J5468" s="2">
        <f>enflows!DW5468</f>
        <v>952.06292293406</v>
      </c>
      <c r="K5468" s="2">
        <f>enflows!DX5468</f>
        <v>0</v>
      </c>
      <c r="L5468" s="2">
        <f>enflows!DY5468</f>
        <v>952.06292293406</v>
      </c>
      <c r="M5468" s="2">
        <f>enflows!DZ5468</f>
        <v>286.94961989454634</v>
      </c>
      <c r="N5468" s="2">
        <f>enflows!EA5468</f>
        <v>0</v>
      </c>
      <c r="O5468" s="24">
        <f>enflows!EK5468</f>
        <v>13.202552011348079</v>
      </c>
    </row>
    <row r="5469" spans="1:15" x14ac:dyDescent="0.25">
      <c r="A5469" s="2">
        <f>enflows!DN5469</f>
        <v>0</v>
      </c>
      <c r="B5469" s="24">
        <f>enflows!DO5469</f>
        <v>18.08790962230988</v>
      </c>
      <c r="C5469" s="24">
        <f>enflows!DP5469</f>
        <v>0</v>
      </c>
      <c r="D5469" s="2">
        <f>enflows!DQ5469</f>
        <v>0</v>
      </c>
      <c r="E5469" s="2">
        <f>enflows!DR5469</f>
        <v>0</v>
      </c>
      <c r="F5469" s="2">
        <f>enflows!DS5469</f>
        <v>0</v>
      </c>
      <c r="G5469" s="24">
        <f>enflows!DT5469</f>
        <v>9.9475983006414026E-14</v>
      </c>
      <c r="H5469" s="24">
        <f>enflows!DU5469</f>
        <v>18.087909622309979</v>
      </c>
      <c r="I5469" s="24">
        <f>enflows!DV5469</f>
        <v>1500</v>
      </c>
      <c r="J5469" s="2">
        <f>enflows!DW5469</f>
        <v>1033.5948355605701</v>
      </c>
      <c r="K5469" s="2">
        <f>enflows!DX5469</f>
        <v>1.7775036076065274E-13</v>
      </c>
      <c r="L5469" s="2">
        <f>enflows!DY5469</f>
        <v>1033.5948355605706</v>
      </c>
      <c r="M5469" s="2">
        <f>enflows!DZ5469</f>
        <v>665.88992005905072</v>
      </c>
      <c r="N5469" s="2">
        <f>enflows!EA5469</f>
        <v>0</v>
      </c>
      <c r="O5469" s="24">
        <f>enflows!EK5469</f>
        <v>34.892631811094255</v>
      </c>
    </row>
    <row r="5470" spans="1:15" x14ac:dyDescent="0.25">
      <c r="A5470" s="2">
        <f>enflows!DN5470</f>
        <v>0</v>
      </c>
      <c r="B5470" s="24">
        <f>enflows!DO5470</f>
        <v>21.104320357177265</v>
      </c>
      <c r="C5470" s="24">
        <f>enflows!DP5470</f>
        <v>0</v>
      </c>
      <c r="D5470" s="2">
        <f>enflows!DQ5470</f>
        <v>0</v>
      </c>
      <c r="E5470" s="2">
        <f>enflows!DR5470</f>
        <v>0</v>
      </c>
      <c r="F5470" s="2">
        <f>enflows!DS5470</f>
        <v>0</v>
      </c>
      <c r="G5470" s="24">
        <f>enflows!DT5470</f>
        <v>9.2370555648813024E-14</v>
      </c>
      <c r="H5470" s="24">
        <f>enflows!DU5470</f>
        <v>21.104320357177357</v>
      </c>
      <c r="I5470" s="24">
        <f>enflows!DV5470</f>
        <v>1500</v>
      </c>
      <c r="J5470" s="2">
        <f>enflows!DW5470</f>
        <v>1205.9611632672777</v>
      </c>
      <c r="K5470" s="2">
        <f>enflows!DX5470</f>
        <v>1.6505390642060612E-13</v>
      </c>
      <c r="L5470" s="2">
        <f>enflows!DY5470</f>
        <v>1205.9611632672779</v>
      </c>
      <c r="M5470" s="2">
        <f>enflows!DZ5470</f>
        <v>1097.8126587080073</v>
      </c>
      <c r="N5470" s="2">
        <f>enflows!EA5470</f>
        <v>0</v>
      </c>
      <c r="O5470" s="24">
        <f>enflows!EK5470</f>
        <v>66.790922155795172</v>
      </c>
    </row>
    <row r="5471" spans="1:15" x14ac:dyDescent="0.25">
      <c r="A5471" s="2">
        <f>enflows!DN5471</f>
        <v>0</v>
      </c>
      <c r="B5471" s="24">
        <f>enflows!DO5471</f>
        <v>20.393929618555433</v>
      </c>
      <c r="C5471" s="24">
        <f>enflows!DP5471</f>
        <v>0</v>
      </c>
      <c r="D5471" s="2">
        <f>enflows!DQ5471</f>
        <v>0</v>
      </c>
      <c r="E5471" s="2">
        <f>enflows!DR5471</f>
        <v>0</v>
      </c>
      <c r="F5471" s="2">
        <f>enflows!DS5471</f>
        <v>0</v>
      </c>
      <c r="G5471" s="24">
        <f>enflows!DT5471</f>
        <v>-20.393929618555433</v>
      </c>
      <c r="H5471" s="24">
        <f>enflows!DU5471</f>
        <v>0</v>
      </c>
      <c r="I5471" s="24">
        <f>enflows!DV5471</f>
        <v>1479.6060703814446</v>
      </c>
      <c r="J5471" s="2">
        <f>enflows!DW5471</f>
        <v>0</v>
      </c>
      <c r="K5471" s="2">
        <f>enflows!DX5471</f>
        <v>0</v>
      </c>
      <c r="L5471" s="2">
        <f>enflows!DY5471</f>
        <v>0</v>
      </c>
      <c r="M5471" s="2">
        <f>enflows!DZ5471</f>
        <v>0</v>
      </c>
      <c r="N5471" s="2">
        <f>enflows!EA5471</f>
        <v>16.222275683890576</v>
      </c>
      <c r="O5471" s="24">
        <f>enflows!EK5471</f>
        <v>0</v>
      </c>
    </row>
    <row r="5472" spans="1:15" x14ac:dyDescent="0.25">
      <c r="A5472" s="2">
        <f>enflows!DN5472</f>
        <v>0</v>
      </c>
      <c r="B5472" s="24">
        <f>enflows!DO5472</f>
        <v>3.989394425819238</v>
      </c>
      <c r="C5472" s="24">
        <f>enflows!DP5472</f>
        <v>0</v>
      </c>
      <c r="D5472" s="2">
        <f>enflows!DQ5472</f>
        <v>0</v>
      </c>
      <c r="E5472" s="2">
        <f>enflows!DR5472</f>
        <v>0</v>
      </c>
      <c r="F5472" s="2">
        <f>enflows!DS5472</f>
        <v>0</v>
      </c>
      <c r="G5472" s="24">
        <f>enflows!DT5472</f>
        <v>20.393929618555365</v>
      </c>
      <c r="H5472" s="24">
        <f>enflows!DU5472</f>
        <v>24.383324044374604</v>
      </c>
      <c r="I5472" s="24">
        <f>enflows!DV5472</f>
        <v>1500</v>
      </c>
      <c r="J5472" s="2">
        <f>enflows!DW5472</f>
        <v>1393.3328025356916</v>
      </c>
      <c r="K5472" s="2">
        <f>enflows!DX5472</f>
        <v>36.441241769803291</v>
      </c>
      <c r="L5472" s="2">
        <f>enflows!DY5472</f>
        <v>1429.774044305495</v>
      </c>
      <c r="M5472" s="2">
        <f>enflows!DZ5472</f>
        <v>1429.774044305495</v>
      </c>
      <c r="N5472" s="2">
        <f>enflows!EA5472</f>
        <v>0</v>
      </c>
      <c r="O5472" s="24">
        <f>enflows!EK5472</f>
        <v>94.02194115352934</v>
      </c>
    </row>
    <row r="5473" spans="1:15" x14ac:dyDescent="0.25">
      <c r="A5473" s="2">
        <f>enflows!DN5473</f>
        <v>0</v>
      </c>
      <c r="B5473" s="24">
        <f>enflows!DO5473</f>
        <v>3.9069661970939138</v>
      </c>
      <c r="C5473" s="24">
        <f>enflows!DP5473</f>
        <v>0</v>
      </c>
      <c r="D5473" s="2">
        <f>enflows!DQ5473</f>
        <v>0</v>
      </c>
      <c r="E5473" s="2">
        <f>enflows!DR5473</f>
        <v>0</v>
      </c>
      <c r="F5473" s="2">
        <f>enflows!DS5473</f>
        <v>0</v>
      </c>
      <c r="G5473" s="24">
        <f>enflows!DT5473</f>
        <v>-3.4194869158454821E-14</v>
      </c>
      <c r="H5473" s="24">
        <f>enflows!DU5473</f>
        <v>3.9069661970938796</v>
      </c>
      <c r="I5473" s="24">
        <f>enflows!DV5473</f>
        <v>1500</v>
      </c>
      <c r="J5473" s="2">
        <f>enflows!DW5473</f>
        <v>223.25521126250737</v>
      </c>
      <c r="K5473" s="2">
        <f>enflows!DX5473</f>
        <v>0</v>
      </c>
      <c r="L5473" s="2">
        <f>enflows!DY5473</f>
        <v>223.25521126250737</v>
      </c>
      <c r="M5473" s="2">
        <f>enflows!DZ5473</f>
        <v>223.25521126250737</v>
      </c>
      <c r="N5473" s="2">
        <f>enflows!EA5473</f>
        <v>0</v>
      </c>
      <c r="O5473" s="24">
        <f>enflows!EK5473</f>
        <v>13.265824653218187</v>
      </c>
    </row>
    <row r="5474" spans="1:15" x14ac:dyDescent="0.25">
      <c r="A5474" s="2">
        <f>enflows!DN5474</f>
        <v>0</v>
      </c>
      <c r="B5474" s="24">
        <f>enflows!DO5474</f>
        <v>3.0933592701032677</v>
      </c>
      <c r="C5474" s="24">
        <f>enflows!DP5474</f>
        <v>0</v>
      </c>
      <c r="D5474" s="2">
        <f>enflows!DQ5474</f>
        <v>0</v>
      </c>
      <c r="E5474" s="2">
        <f>enflows!DR5474</f>
        <v>0</v>
      </c>
      <c r="F5474" s="2">
        <f>enflows!DS5474</f>
        <v>0</v>
      </c>
      <c r="G5474" s="24">
        <f>enflows!DT5474</f>
        <v>2.4424906541753444E-14</v>
      </c>
      <c r="H5474" s="24">
        <f>enflows!DU5474</f>
        <v>3.0933592701032921</v>
      </c>
      <c r="I5474" s="24">
        <f>enflows!DV5474</f>
        <v>1500</v>
      </c>
      <c r="J5474" s="2">
        <f>enflows!DW5474</f>
        <v>176.76338686304524</v>
      </c>
      <c r="K5474" s="2">
        <f>enflows!DX5474</f>
        <v>4.364406179391027E-14</v>
      </c>
      <c r="L5474" s="2">
        <f>enflows!DY5474</f>
        <v>176.7633868630453</v>
      </c>
      <c r="M5474" s="2">
        <f>enflows!DZ5474</f>
        <v>176.7633868630453</v>
      </c>
      <c r="N5474" s="2">
        <f>enflows!EA5474</f>
        <v>0</v>
      </c>
      <c r="O5474" s="24">
        <f>enflows!EK5474</f>
        <v>9.1492729040312248</v>
      </c>
    </row>
    <row r="5475" spans="1:15" x14ac:dyDescent="0.25">
      <c r="A5475" s="2">
        <f>enflows!DN5475</f>
        <v>0</v>
      </c>
      <c r="B5475" s="24">
        <f>enflows!DO5475</f>
        <v>4.4748111194843467</v>
      </c>
      <c r="C5475" s="24">
        <f>enflows!DP5475</f>
        <v>0</v>
      </c>
      <c r="D5475" s="2">
        <f>enflows!DQ5475</f>
        <v>0</v>
      </c>
      <c r="E5475" s="2">
        <f>enflows!DR5475</f>
        <v>0</v>
      </c>
      <c r="F5475" s="2">
        <f>enflows!DS5475</f>
        <v>0</v>
      </c>
      <c r="G5475" s="24">
        <f>enflows!DT5475</f>
        <v>1.1013412404281553E-13</v>
      </c>
      <c r="H5475" s="24">
        <f>enflows!DU5475</f>
        <v>4.4748111194844569</v>
      </c>
      <c r="I5475" s="24">
        <f>enflows!DV5475</f>
        <v>1500</v>
      </c>
      <c r="J5475" s="2">
        <f>enflows!DW5475</f>
        <v>255.70349254196893</v>
      </c>
      <c r="K5475" s="2">
        <f>enflows!DX5475</f>
        <v>1.9679504227072267E-13</v>
      </c>
      <c r="L5475" s="2">
        <f>enflows!DY5475</f>
        <v>255.70349254196913</v>
      </c>
      <c r="M5475" s="2">
        <f>enflows!DZ5475</f>
        <v>255.70349254196913</v>
      </c>
      <c r="N5475" s="2">
        <f>enflows!EA5475</f>
        <v>0</v>
      </c>
      <c r="O5475" s="24">
        <f>enflows!EK5475</f>
        <v>11.810944320513554</v>
      </c>
    </row>
    <row r="5476" spans="1:15" x14ac:dyDescent="0.25">
      <c r="A5476" s="2">
        <f>enflows!DN5476</f>
        <v>0</v>
      </c>
      <c r="B5476" s="24">
        <f>enflows!DO5476</f>
        <v>3.8518810026046078</v>
      </c>
      <c r="C5476" s="24">
        <f>enflows!DP5476</f>
        <v>0</v>
      </c>
      <c r="D5476" s="2">
        <f>enflows!DQ5476</f>
        <v>0</v>
      </c>
      <c r="E5476" s="2">
        <f>enflows!DR5476</f>
        <v>0</v>
      </c>
      <c r="F5476" s="2">
        <f>enflows!DS5476</f>
        <v>0</v>
      </c>
      <c r="G5476" s="24">
        <f>enflows!DT5476</f>
        <v>6.2172489379008766E-15</v>
      </c>
      <c r="H5476" s="24">
        <f>enflows!DU5476</f>
        <v>3.851881002604614</v>
      </c>
      <c r="I5476" s="24">
        <f>enflows!DV5476</f>
        <v>1500</v>
      </c>
      <c r="J5476" s="2">
        <f>enflows!DW5476</f>
        <v>220.10748586312079</v>
      </c>
      <c r="K5476" s="2">
        <f>enflows!DX5476</f>
        <v>1.1109397547540796E-14</v>
      </c>
      <c r="L5476" s="2">
        <f>enflows!DY5476</f>
        <v>220.10748586312079</v>
      </c>
      <c r="M5476" s="2">
        <f>enflows!DZ5476</f>
        <v>220.10748586312079</v>
      </c>
      <c r="N5476" s="2">
        <f>enflows!EA5476</f>
        <v>0</v>
      </c>
      <c r="O5476" s="24">
        <f>enflows!EK5476</f>
        <v>9.7727723723225619</v>
      </c>
    </row>
    <row r="5477" spans="1:15" x14ac:dyDescent="0.25">
      <c r="A5477" s="2">
        <f>enflows!DN5477</f>
        <v>0</v>
      </c>
      <c r="B5477" s="24">
        <f>enflows!DO5477</f>
        <v>3.8562489886610671</v>
      </c>
      <c r="C5477" s="24">
        <f>enflows!DP5477</f>
        <v>0</v>
      </c>
      <c r="D5477" s="2">
        <f>enflows!DQ5477</f>
        <v>0</v>
      </c>
      <c r="E5477" s="2">
        <f>enflows!DR5477</f>
        <v>0</v>
      </c>
      <c r="F5477" s="2">
        <f>enflows!DS5477</f>
        <v>0</v>
      </c>
      <c r="G5477" s="24">
        <f>enflows!DT5477</f>
        <v>-3.0642155479654321E-14</v>
      </c>
      <c r="H5477" s="24">
        <f>enflows!DU5477</f>
        <v>3.8562489886610365</v>
      </c>
      <c r="I5477" s="24">
        <f>enflows!DV5477</f>
        <v>1500</v>
      </c>
      <c r="J5477" s="2">
        <f>enflows!DW5477</f>
        <v>220.35708506634492</v>
      </c>
      <c r="K5477" s="2">
        <f>enflows!DX5477</f>
        <v>0</v>
      </c>
      <c r="L5477" s="2">
        <f>enflows!DY5477</f>
        <v>220.35708506634492</v>
      </c>
      <c r="M5477" s="2">
        <f>enflows!DZ5477</f>
        <v>220.35708506634492</v>
      </c>
      <c r="N5477" s="2">
        <f>enflows!EA5477</f>
        <v>0</v>
      </c>
      <c r="O5477" s="24">
        <f>enflows!EK5477</f>
        <v>8.2832228276439057</v>
      </c>
    </row>
    <row r="5478" spans="1:15" x14ac:dyDescent="0.25">
      <c r="A5478" s="2">
        <f>enflows!DN5478</f>
        <v>0</v>
      </c>
      <c r="B5478" s="24">
        <f>enflows!DO5478</f>
        <v>5.0558589615910305</v>
      </c>
      <c r="C5478" s="24">
        <f>enflows!DP5478</f>
        <v>0</v>
      </c>
      <c r="D5478" s="2">
        <f>enflows!DQ5478</f>
        <v>0</v>
      </c>
      <c r="E5478" s="2">
        <f>enflows!DR5478</f>
        <v>0</v>
      </c>
      <c r="F5478" s="2">
        <f>enflows!DS5478</f>
        <v>0</v>
      </c>
      <c r="G5478" s="24">
        <f>enflows!DT5478</f>
        <v>-7.3718808835110394E-14</v>
      </c>
      <c r="H5478" s="24">
        <f>enflows!DU5478</f>
        <v>5.0558589615909568</v>
      </c>
      <c r="I5478" s="24">
        <f>enflows!DV5478</f>
        <v>1500</v>
      </c>
      <c r="J5478" s="2">
        <f>enflows!DW5478</f>
        <v>288.90622637662614</v>
      </c>
      <c r="K5478" s="2">
        <f>enflows!DX5478</f>
        <v>0</v>
      </c>
      <c r="L5478" s="2">
        <f>enflows!DY5478</f>
        <v>288.90622637662614</v>
      </c>
      <c r="M5478" s="2">
        <f>enflows!DZ5478</f>
        <v>288.90622637662614</v>
      </c>
      <c r="N5478" s="2">
        <f>enflows!EA5478</f>
        <v>0</v>
      </c>
      <c r="O5478" s="24">
        <f>enflows!EK5478</f>
        <v>9.5714632798576247</v>
      </c>
    </row>
    <row r="5479" spans="1:15" x14ac:dyDescent="0.25">
      <c r="A5479" s="2">
        <f>enflows!DN5479</f>
        <v>0</v>
      </c>
      <c r="B5479" s="24">
        <f>enflows!DO5479</f>
        <v>5.4341317496512485</v>
      </c>
      <c r="C5479" s="24">
        <f>enflows!DP5479</f>
        <v>0</v>
      </c>
      <c r="D5479" s="2">
        <f>enflows!DQ5479</f>
        <v>0</v>
      </c>
      <c r="E5479" s="2">
        <f>enflows!DR5479</f>
        <v>0</v>
      </c>
      <c r="F5479" s="2">
        <f>enflows!DS5479</f>
        <v>0</v>
      </c>
      <c r="G5479" s="24">
        <f>enflows!DT5479</f>
        <v>-3.3750779948604759E-14</v>
      </c>
      <c r="H5479" s="24">
        <f>enflows!DU5479</f>
        <v>5.4341317496512147</v>
      </c>
      <c r="I5479" s="24">
        <f>enflows!DV5479</f>
        <v>1500</v>
      </c>
      <c r="J5479" s="2">
        <f>enflows!DW5479</f>
        <v>310.52181426578369</v>
      </c>
      <c r="K5479" s="2">
        <f>enflows!DX5479</f>
        <v>0</v>
      </c>
      <c r="L5479" s="2">
        <f>enflows!DY5479</f>
        <v>310.52181426578369</v>
      </c>
      <c r="M5479" s="2">
        <f>enflows!DZ5479</f>
        <v>310.52181426578369</v>
      </c>
      <c r="N5479" s="2">
        <f>enflows!EA5479</f>
        <v>0</v>
      </c>
      <c r="O5479" s="24">
        <f>enflows!EK5479</f>
        <v>9.8466467303680023</v>
      </c>
    </row>
    <row r="5480" spans="1:15" x14ac:dyDescent="0.25">
      <c r="A5480" s="2">
        <f>enflows!DN5480</f>
        <v>0</v>
      </c>
      <c r="B5480" s="24">
        <f>enflows!DO5480</f>
        <v>4.1842130715344901</v>
      </c>
      <c r="C5480" s="24">
        <f>enflows!DP5480</f>
        <v>0</v>
      </c>
      <c r="D5480" s="2">
        <f>enflows!DQ5480</f>
        <v>0</v>
      </c>
      <c r="E5480" s="2">
        <f>enflows!DR5480</f>
        <v>0</v>
      </c>
      <c r="F5480" s="2">
        <f>enflows!DS5480</f>
        <v>0</v>
      </c>
      <c r="G5480" s="24">
        <f>enflows!DT5480</f>
        <v>0</v>
      </c>
      <c r="H5480" s="24">
        <f>enflows!DU5480</f>
        <v>4.1842130715344865</v>
      </c>
      <c r="I5480" s="24">
        <f>enflows!DV5480</f>
        <v>1500</v>
      </c>
      <c r="J5480" s="2">
        <f>enflows!DW5480</f>
        <v>239.09788980197064</v>
      </c>
      <c r="K5480" s="2">
        <f>enflows!DX5480</f>
        <v>0</v>
      </c>
      <c r="L5480" s="2">
        <f>enflows!DY5480</f>
        <v>239.09788980197064</v>
      </c>
      <c r="M5480" s="2">
        <f>enflows!DZ5480</f>
        <v>239.09788980197064</v>
      </c>
      <c r="N5480" s="2">
        <f>enflows!EA5480</f>
        <v>0</v>
      </c>
      <c r="O5480" s="24">
        <f>enflows!EK5480</f>
        <v>6.6947409144551768</v>
      </c>
    </row>
    <row r="5481" spans="1:15" x14ac:dyDescent="0.25">
      <c r="A5481" s="2">
        <f>enflows!DN5481</f>
        <v>0</v>
      </c>
      <c r="B5481" s="24">
        <f>enflows!DO5481</f>
        <v>4.1254343018658668</v>
      </c>
      <c r="C5481" s="24">
        <f>enflows!DP5481</f>
        <v>0</v>
      </c>
      <c r="D5481" s="2">
        <f>enflows!DQ5481</f>
        <v>0</v>
      </c>
      <c r="E5481" s="2">
        <f>enflows!DR5481</f>
        <v>0</v>
      </c>
      <c r="F5481" s="2">
        <f>enflows!DS5481</f>
        <v>0</v>
      </c>
      <c r="G5481" s="24">
        <f>enflows!DT5481</f>
        <v>1.3322676295501878E-14</v>
      </c>
      <c r="H5481" s="24">
        <f>enflows!DU5481</f>
        <v>4.1254343018658801</v>
      </c>
      <c r="I5481" s="24">
        <f>enflows!DV5481</f>
        <v>1500</v>
      </c>
      <c r="J5481" s="2">
        <f>enflows!DW5481</f>
        <v>235.73910296376459</v>
      </c>
      <c r="K5481" s="2">
        <f>enflows!DX5481</f>
        <v>2.3805851887587422E-14</v>
      </c>
      <c r="L5481" s="2">
        <f>enflows!DY5481</f>
        <v>235.73910296376462</v>
      </c>
      <c r="M5481" s="2">
        <f>enflows!DZ5481</f>
        <v>230.33167773580109</v>
      </c>
      <c r="N5481" s="2">
        <f>enflows!EA5481</f>
        <v>0</v>
      </c>
      <c r="O5481" s="24">
        <f>enflows!EK5481</f>
        <v>6.3364244545118877</v>
      </c>
    </row>
    <row r="5482" spans="1:15" x14ac:dyDescent="0.25">
      <c r="A5482" s="2">
        <f>enflows!DN5482</f>
        <v>0</v>
      </c>
      <c r="B5482" s="24">
        <f>enflows!DO5482</f>
        <v>4.002622571336552</v>
      </c>
      <c r="C5482" s="24">
        <f>enflows!DP5482</f>
        <v>0</v>
      </c>
      <c r="D5482" s="2">
        <f>enflows!DQ5482</f>
        <v>0</v>
      </c>
      <c r="E5482" s="2">
        <f>enflows!DR5482</f>
        <v>0</v>
      </c>
      <c r="F5482" s="2">
        <f>enflows!DS5482</f>
        <v>0</v>
      </c>
      <c r="G5482" s="24">
        <f>enflows!DT5482</f>
        <v>3.5527136788005009E-14</v>
      </c>
      <c r="H5482" s="24">
        <f>enflows!DU5482</f>
        <v>4.0026225713365875</v>
      </c>
      <c r="I5482" s="24">
        <f>enflows!DV5482</f>
        <v>1500</v>
      </c>
      <c r="J5482" s="2">
        <f>enflows!DW5482</f>
        <v>228.72128979066213</v>
      </c>
      <c r="K5482" s="2">
        <f>enflows!DX5482</f>
        <v>6.3482271700233127E-14</v>
      </c>
      <c r="L5482" s="2">
        <f>enflows!DY5482</f>
        <v>228.72128979066218</v>
      </c>
      <c r="M5482" s="2">
        <f>enflows!DZ5482</f>
        <v>153.01733659917284</v>
      </c>
      <c r="N5482" s="2">
        <f>enflows!EA5482</f>
        <v>0</v>
      </c>
      <c r="O5482" s="24">
        <f>enflows!EK5482</f>
        <v>4.8307573164358866</v>
      </c>
    </row>
    <row r="5483" spans="1:15" x14ac:dyDescent="0.25">
      <c r="A5483" s="2">
        <f>enflows!DN5483</f>
        <v>0</v>
      </c>
      <c r="B5483" s="24">
        <f>enflows!DO5483</f>
        <v>3.9946824879986895</v>
      </c>
      <c r="C5483" s="24">
        <f>enflows!DP5483</f>
        <v>0</v>
      </c>
      <c r="D5483" s="2">
        <f>enflows!DQ5483</f>
        <v>0</v>
      </c>
      <c r="E5483" s="2">
        <f>enflows!DR5483</f>
        <v>0</v>
      </c>
      <c r="F5483" s="2">
        <f>enflows!DS5483</f>
        <v>0</v>
      </c>
      <c r="G5483" s="24">
        <f>enflows!DT5483</f>
        <v>2.6645352591003757E-14</v>
      </c>
      <c r="H5483" s="24">
        <f>enflows!DU5483</f>
        <v>3.9946824879987162</v>
      </c>
      <c r="I5483" s="24">
        <f>enflows!DV5483</f>
        <v>1500</v>
      </c>
      <c r="J5483" s="2">
        <f>enflows!DW5483</f>
        <v>228.26757074278379</v>
      </c>
      <c r="K5483" s="2">
        <f>enflows!DX5483</f>
        <v>4.7611703775174845E-14</v>
      </c>
      <c r="L5483" s="2">
        <f>enflows!DY5483</f>
        <v>228.26757074278385</v>
      </c>
      <c r="M5483" s="2">
        <f>enflows!DZ5483</f>
        <v>114.71164095554981</v>
      </c>
      <c r="N5483" s="2">
        <f>enflows!EA5483</f>
        <v>0</v>
      </c>
      <c r="O5483" s="24">
        <f>enflows!EK5483</f>
        <v>3.7361581459222575</v>
      </c>
    </row>
    <row r="5484" spans="1:15" x14ac:dyDescent="0.25">
      <c r="A5484" s="2">
        <f>enflows!DN5484</f>
        <v>0</v>
      </c>
      <c r="B5484" s="24">
        <f>enflows!DO5484</f>
        <v>13.737111621854611</v>
      </c>
      <c r="C5484" s="24">
        <f>enflows!DP5484</f>
        <v>0</v>
      </c>
      <c r="D5484" s="2">
        <f>enflows!DQ5484</f>
        <v>0</v>
      </c>
      <c r="E5484" s="2">
        <f>enflows!DR5484</f>
        <v>0</v>
      </c>
      <c r="F5484" s="2">
        <f>enflows!DS5484</f>
        <v>0</v>
      </c>
      <c r="G5484" s="24">
        <f>enflows!DT5484</f>
        <v>2.6645352591003757E-14</v>
      </c>
      <c r="H5484" s="24">
        <f>enflows!DU5484</f>
        <v>13.737111621854638</v>
      </c>
      <c r="I5484" s="24">
        <f>enflows!DV5484</f>
        <v>1500</v>
      </c>
      <c r="J5484" s="2">
        <f>enflows!DW5484</f>
        <v>784.97780696312213</v>
      </c>
      <c r="K5484" s="2">
        <f>enflows!DX5484</f>
        <v>4.7611703775174845E-14</v>
      </c>
      <c r="L5484" s="2">
        <f>enflows!DY5484</f>
        <v>784.97780696312213</v>
      </c>
      <c r="M5484" s="2">
        <f>enflows!DZ5484</f>
        <v>666.01445194792461</v>
      </c>
      <c r="N5484" s="2">
        <f>enflows!EA5484</f>
        <v>0</v>
      </c>
      <c r="O5484" s="24">
        <f>enflows!EK5484</f>
        <v>26.727159956670214</v>
      </c>
    </row>
    <row r="5485" spans="1:15" x14ac:dyDescent="0.25">
      <c r="A5485" s="2">
        <f>enflows!DN5485</f>
        <v>0</v>
      </c>
      <c r="B5485" s="24">
        <f>enflows!DO5485</f>
        <v>22.162749000025567</v>
      </c>
      <c r="C5485" s="24">
        <f>enflows!DP5485</f>
        <v>0</v>
      </c>
      <c r="D5485" s="2">
        <f>enflows!DQ5485</f>
        <v>0</v>
      </c>
      <c r="E5485" s="2">
        <f>enflows!DR5485</f>
        <v>0</v>
      </c>
      <c r="F5485" s="2">
        <f>enflows!DS5485</f>
        <v>0</v>
      </c>
      <c r="G5485" s="24">
        <f>enflows!DT5485</f>
        <v>0</v>
      </c>
      <c r="H5485" s="24">
        <f>enflows!DU5485</f>
        <v>22.162749000025542</v>
      </c>
      <c r="I5485" s="24">
        <f>enflows!DV5485</f>
        <v>1500</v>
      </c>
      <c r="J5485" s="2">
        <f>enflows!DW5485</f>
        <v>1266.4428000014595</v>
      </c>
      <c r="K5485" s="2">
        <f>enflows!DX5485</f>
        <v>0</v>
      </c>
      <c r="L5485" s="2">
        <f>enflows!DY5485</f>
        <v>1266.4428000014595</v>
      </c>
      <c r="M5485" s="2">
        <f>enflows!DZ5485</f>
        <v>1077.1829170227361</v>
      </c>
      <c r="N5485" s="2">
        <f>enflows!EA5485</f>
        <v>0</v>
      </c>
      <c r="O5485" s="24">
        <f>enflows!EK5485</f>
        <v>53.008171346688847</v>
      </c>
    </row>
    <row r="5486" spans="1:15" x14ac:dyDescent="0.25">
      <c r="A5486" s="2">
        <f>enflows!DN5486</f>
        <v>0</v>
      </c>
      <c r="B5486" s="24">
        <f>enflows!DO5486</f>
        <v>14.29850484145199</v>
      </c>
      <c r="C5486" s="24">
        <f>enflows!DP5486</f>
        <v>0</v>
      </c>
      <c r="D5486" s="2">
        <f>enflows!DQ5486</f>
        <v>0</v>
      </c>
      <c r="E5486" s="2">
        <f>enflows!DR5486</f>
        <v>0</v>
      </c>
      <c r="F5486" s="2">
        <f>enflows!DS5486</f>
        <v>0</v>
      </c>
      <c r="G5486" s="24">
        <f>enflows!DT5486</f>
        <v>9.5923269327613525E-14</v>
      </c>
      <c r="H5486" s="24">
        <f>enflows!DU5486</f>
        <v>14.298504841452086</v>
      </c>
      <c r="I5486" s="24">
        <f>enflows!DV5486</f>
        <v>1500</v>
      </c>
      <c r="J5486" s="2">
        <f>enflows!DW5486</f>
        <v>817.05741951154778</v>
      </c>
      <c r="K5486" s="2">
        <f>enflows!DX5486</f>
        <v>1.7140213359062944E-13</v>
      </c>
      <c r="L5486" s="2">
        <f>enflows!DY5486</f>
        <v>817.05741951154801</v>
      </c>
      <c r="M5486" s="2">
        <f>enflows!DZ5486</f>
        <v>595.35298516504349</v>
      </c>
      <c r="N5486" s="2">
        <f>enflows!EA5486</f>
        <v>0</v>
      </c>
      <c r="O5486" s="24">
        <f>enflows!EK5486</f>
        <v>28.136382078899953</v>
      </c>
    </row>
    <row r="5487" spans="1:15" x14ac:dyDescent="0.25">
      <c r="A5487" s="2">
        <f>enflows!DN5487</f>
        <v>0</v>
      </c>
      <c r="B5487" s="24">
        <f>enflows!DO5487</f>
        <v>25.882657935722872</v>
      </c>
      <c r="C5487" s="24">
        <f>enflows!DP5487</f>
        <v>0</v>
      </c>
      <c r="D5487" s="2">
        <f>enflows!DQ5487</f>
        <v>0</v>
      </c>
      <c r="E5487" s="2">
        <f>enflows!DR5487</f>
        <v>0</v>
      </c>
      <c r="F5487" s="2">
        <f>enflows!DS5487</f>
        <v>0</v>
      </c>
      <c r="G5487" s="24">
        <f>enflows!DT5487</f>
        <v>0</v>
      </c>
      <c r="H5487" s="24">
        <f>enflows!DU5487</f>
        <v>25.882657935722861</v>
      </c>
      <c r="I5487" s="24">
        <f>enflows!DV5487</f>
        <v>1500</v>
      </c>
      <c r="J5487" s="2">
        <f>enflows!DW5487</f>
        <v>1479.0090248984493</v>
      </c>
      <c r="K5487" s="2">
        <f>enflows!DX5487</f>
        <v>0</v>
      </c>
      <c r="L5487" s="2">
        <f>enflows!DY5487</f>
        <v>1479.0090248984493</v>
      </c>
      <c r="M5487" s="2">
        <f>enflows!DZ5487</f>
        <v>1084.2669832571119</v>
      </c>
      <c r="N5487" s="2">
        <f>enflows!EA5487</f>
        <v>0</v>
      </c>
      <c r="O5487" s="24">
        <f>enflows!EK5487</f>
        <v>50.895492194088831</v>
      </c>
    </row>
    <row r="5488" spans="1:15" x14ac:dyDescent="0.25">
      <c r="A5488" s="2">
        <f>enflows!DN5488</f>
        <v>0</v>
      </c>
      <c r="B5488" s="24">
        <f>enflows!DO5488</f>
        <v>14.082708872958381</v>
      </c>
      <c r="C5488" s="24">
        <f>enflows!DP5488</f>
        <v>0</v>
      </c>
      <c r="D5488" s="2">
        <f>enflows!DQ5488</f>
        <v>0</v>
      </c>
      <c r="E5488" s="2">
        <f>enflows!DR5488</f>
        <v>0</v>
      </c>
      <c r="F5488" s="2">
        <f>enflows!DS5488</f>
        <v>0</v>
      </c>
      <c r="G5488" s="24">
        <f>enflows!DT5488</f>
        <v>1.6875389974302379E-14</v>
      </c>
      <c r="H5488" s="24">
        <f>enflows!DU5488</f>
        <v>14.082708872958399</v>
      </c>
      <c r="I5488" s="24">
        <f>enflows!DV5488</f>
        <v>1500</v>
      </c>
      <c r="J5488" s="2">
        <f>enflows!DW5488</f>
        <v>804.7262213119086</v>
      </c>
      <c r="K5488" s="2">
        <f>enflows!DX5488</f>
        <v>3.0154079057610733E-14</v>
      </c>
      <c r="L5488" s="2">
        <f>enflows!DY5488</f>
        <v>804.7262213119086</v>
      </c>
      <c r="M5488" s="2">
        <f>enflows!DZ5488</f>
        <v>372.13220307482652</v>
      </c>
      <c r="N5488" s="2">
        <f>enflows!EA5488</f>
        <v>0</v>
      </c>
      <c r="O5488" s="24">
        <f>enflows!EK5488</f>
        <v>15.55512608852775</v>
      </c>
    </row>
    <row r="5489" spans="1:15" x14ac:dyDescent="0.25">
      <c r="A5489" s="2">
        <f>enflows!DN5489</f>
        <v>0</v>
      </c>
      <c r="B5489" s="24">
        <f>enflows!DO5489</f>
        <v>25.576246997683587</v>
      </c>
      <c r="C5489" s="24">
        <f>enflows!DP5489</f>
        <v>0</v>
      </c>
      <c r="D5489" s="2">
        <f>enflows!DQ5489</f>
        <v>0</v>
      </c>
      <c r="E5489" s="2">
        <f>enflows!DR5489</f>
        <v>0</v>
      </c>
      <c r="F5489" s="2">
        <f>enflows!DS5489</f>
        <v>0</v>
      </c>
      <c r="G5489" s="24">
        <f>enflows!DT5489</f>
        <v>9.2370555648813024E-14</v>
      </c>
      <c r="H5489" s="24">
        <f>enflows!DU5489</f>
        <v>25.576246997683683</v>
      </c>
      <c r="I5489" s="24">
        <f>enflows!DV5489</f>
        <v>1500</v>
      </c>
      <c r="J5489" s="2">
        <f>enflows!DW5489</f>
        <v>1461.4998284390676</v>
      </c>
      <c r="K5489" s="2">
        <f>enflows!DX5489</f>
        <v>1.6505390642060612E-13</v>
      </c>
      <c r="L5489" s="2">
        <f>enflows!DY5489</f>
        <v>1461.4998284390676</v>
      </c>
      <c r="M5489" s="2">
        <f>enflows!DZ5489</f>
        <v>991.05383360624091</v>
      </c>
      <c r="N5489" s="2">
        <f>enflows!EA5489</f>
        <v>0</v>
      </c>
      <c r="O5489" s="24">
        <f>enflows!EK5489</f>
        <v>40.702580946208307</v>
      </c>
    </row>
    <row r="5490" spans="1:15" x14ac:dyDescent="0.25">
      <c r="A5490" s="2">
        <f>enflows!DN5490</f>
        <v>0</v>
      </c>
      <c r="B5490" s="24">
        <f>enflows!DO5490</f>
        <v>30.922658109074852</v>
      </c>
      <c r="C5490" s="24">
        <f>enflows!DP5490</f>
        <v>0</v>
      </c>
      <c r="D5490" s="2">
        <f>enflows!DQ5490</f>
        <v>0</v>
      </c>
      <c r="E5490" s="2">
        <f>enflows!DR5490</f>
        <v>0</v>
      </c>
      <c r="F5490" s="2">
        <f>enflows!DS5490</f>
        <v>0</v>
      </c>
      <c r="G5490" s="24">
        <f>enflows!DT5490</f>
        <v>4.2632564145606011E-14</v>
      </c>
      <c r="H5490" s="24">
        <f>enflows!DU5490</f>
        <v>30.922658109074895</v>
      </c>
      <c r="I5490" s="24">
        <f>enflows!DV5490</f>
        <v>1500</v>
      </c>
      <c r="J5490" s="2">
        <f>enflows!DW5490</f>
        <v>1767.0090348042797</v>
      </c>
      <c r="K5490" s="2">
        <f>enflows!DX5490</f>
        <v>7.6178726040279742E-14</v>
      </c>
      <c r="L5490" s="2">
        <f>enflows!DY5490</f>
        <v>1767.0090348042797</v>
      </c>
      <c r="M5490" s="2">
        <f>enflows!DZ5490</f>
        <v>1383.0818436188695</v>
      </c>
      <c r="N5490" s="2">
        <f>enflows!EA5490</f>
        <v>0</v>
      </c>
      <c r="O5490" s="24">
        <f>enflows!EK5490</f>
        <v>54.03700763018923</v>
      </c>
    </row>
    <row r="5491" spans="1:15" x14ac:dyDescent="0.25">
      <c r="A5491" s="2">
        <f>enflows!DN5491</f>
        <v>0</v>
      </c>
      <c r="B5491" s="24">
        <f>enflows!DO5491</f>
        <v>27.183332457178622</v>
      </c>
      <c r="C5491" s="24">
        <f>enflows!DP5491</f>
        <v>0</v>
      </c>
      <c r="D5491" s="2">
        <f>enflows!DQ5491</f>
        <v>0</v>
      </c>
      <c r="E5491" s="2">
        <f>enflows!DR5491</f>
        <v>0</v>
      </c>
      <c r="F5491" s="2">
        <f>enflows!DS5491</f>
        <v>0</v>
      </c>
      <c r="G5491" s="24">
        <f>enflows!DT5491</f>
        <v>9.9475983006414026E-14</v>
      </c>
      <c r="H5491" s="24">
        <f>enflows!DU5491</f>
        <v>27.183332457178722</v>
      </c>
      <c r="I5491" s="24">
        <f>enflows!DV5491</f>
        <v>1500</v>
      </c>
      <c r="J5491" s="2">
        <f>enflows!DW5491</f>
        <v>1553.3332832673555</v>
      </c>
      <c r="K5491" s="2">
        <f>enflows!DX5491</f>
        <v>1.7775036076065274E-13</v>
      </c>
      <c r="L5491" s="2">
        <f>enflows!DY5491</f>
        <v>1553.3332832673557</v>
      </c>
      <c r="M5491" s="2">
        <f>enflows!DZ5491</f>
        <v>1320.8139984649242</v>
      </c>
      <c r="N5491" s="2">
        <f>enflows!EA5491</f>
        <v>0</v>
      </c>
      <c r="O5491" s="24">
        <f>enflows!EK5491</f>
        <v>51.564578500070638</v>
      </c>
    </row>
    <row r="5492" spans="1:15" x14ac:dyDescent="0.25">
      <c r="A5492" s="2">
        <f>enflows!DN5492</f>
        <v>0</v>
      </c>
      <c r="B5492" s="24">
        <f>enflows!DO5492</f>
        <v>11.745385035064574</v>
      </c>
      <c r="C5492" s="24">
        <f>enflows!DP5492</f>
        <v>0</v>
      </c>
      <c r="D5492" s="2">
        <f>enflows!DQ5492</f>
        <v>0</v>
      </c>
      <c r="E5492" s="2">
        <f>enflows!DR5492</f>
        <v>0</v>
      </c>
      <c r="F5492" s="2">
        <f>enflows!DS5492</f>
        <v>0</v>
      </c>
      <c r="G5492" s="24">
        <f>enflows!DT5492</f>
        <v>2.6645352591003757E-14</v>
      </c>
      <c r="H5492" s="24">
        <f>enflows!DU5492</f>
        <v>11.745385035064601</v>
      </c>
      <c r="I5492" s="24">
        <f>enflows!DV5492</f>
        <v>1500</v>
      </c>
      <c r="J5492" s="2">
        <f>enflows!DW5492</f>
        <v>671.16485914654857</v>
      </c>
      <c r="K5492" s="2">
        <f>enflows!DX5492</f>
        <v>4.7611703775174845E-14</v>
      </c>
      <c r="L5492" s="2">
        <f>enflows!DY5492</f>
        <v>671.16485914654857</v>
      </c>
      <c r="M5492" s="2">
        <f>enflows!DZ5492</f>
        <v>541.38665367542399</v>
      </c>
      <c r="N5492" s="2">
        <f>enflows!EA5492</f>
        <v>0</v>
      </c>
      <c r="O5492" s="24">
        <f>enflows!EK5492</f>
        <v>21.709604812384502</v>
      </c>
    </row>
    <row r="5493" spans="1:15" x14ac:dyDescent="0.25">
      <c r="A5493" s="2">
        <f>enflows!DN5493</f>
        <v>0</v>
      </c>
      <c r="B5493" s="24">
        <f>enflows!DO5493</f>
        <v>7.0257492028015402</v>
      </c>
      <c r="C5493" s="24">
        <f>enflows!DP5493</f>
        <v>0</v>
      </c>
      <c r="D5493" s="2">
        <f>enflows!DQ5493</f>
        <v>0</v>
      </c>
      <c r="E5493" s="2">
        <f>enflows!DR5493</f>
        <v>0</v>
      </c>
      <c r="F5493" s="2">
        <f>enflows!DS5493</f>
        <v>0</v>
      </c>
      <c r="G5493" s="24">
        <f>enflows!DT5493</f>
        <v>0</v>
      </c>
      <c r="H5493" s="24">
        <f>enflows!DU5493</f>
        <v>7.0257492028015349</v>
      </c>
      <c r="I5493" s="24">
        <f>enflows!DV5493</f>
        <v>1500</v>
      </c>
      <c r="J5493" s="2">
        <f>enflows!DW5493</f>
        <v>401.47138301723055</v>
      </c>
      <c r="K5493" s="2">
        <f>enflows!DX5493</f>
        <v>0</v>
      </c>
      <c r="L5493" s="2">
        <f>enflows!DY5493</f>
        <v>401.47138301723055</v>
      </c>
      <c r="M5493" s="2">
        <f>enflows!DZ5493</f>
        <v>309.54515414185062</v>
      </c>
      <c r="N5493" s="2">
        <f>enflows!EA5493</f>
        <v>0</v>
      </c>
      <c r="O5493" s="24">
        <f>enflows!EK5493</f>
        <v>14.446472343800169</v>
      </c>
    </row>
    <row r="5494" spans="1:15" x14ac:dyDescent="0.25">
      <c r="A5494" s="2">
        <f>enflows!DN5494</f>
        <v>0</v>
      </c>
      <c r="B5494" s="24">
        <f>enflows!DO5494</f>
        <v>18.946761946102228</v>
      </c>
      <c r="C5494" s="24">
        <f>enflows!DP5494</f>
        <v>0</v>
      </c>
      <c r="D5494" s="2">
        <f>enflows!DQ5494</f>
        <v>0</v>
      </c>
      <c r="E5494" s="2">
        <f>enflows!DR5494</f>
        <v>0</v>
      </c>
      <c r="F5494" s="2">
        <f>enflows!DS5494</f>
        <v>0</v>
      </c>
      <c r="G5494" s="24">
        <f>enflows!DT5494</f>
        <v>0</v>
      </c>
      <c r="H5494" s="24">
        <f>enflows!DU5494</f>
        <v>18.946761946102242</v>
      </c>
      <c r="I5494" s="24">
        <f>enflows!DV5494</f>
        <v>1500</v>
      </c>
      <c r="J5494" s="2">
        <f>enflows!DW5494</f>
        <v>1082.6721112058424</v>
      </c>
      <c r="K5494" s="2">
        <f>enflows!DX5494</f>
        <v>2.5392908680093249E-14</v>
      </c>
      <c r="L5494" s="2">
        <f>enflows!DY5494</f>
        <v>1082.6721112058424</v>
      </c>
      <c r="M5494" s="2">
        <f>enflows!DZ5494</f>
        <v>979.93103187453539</v>
      </c>
      <c r="N5494" s="2">
        <f>enflows!EA5494</f>
        <v>0</v>
      </c>
      <c r="O5494" s="24">
        <f>enflows!EK5494</f>
        <v>48.457589526195775</v>
      </c>
    </row>
    <row r="5495" spans="1:15" x14ac:dyDescent="0.25">
      <c r="A5495" s="2">
        <f>enflows!DN5495</f>
        <v>0</v>
      </c>
      <c r="B5495" s="24">
        <f>enflows!DO5495</f>
        <v>16.018440680009395</v>
      </c>
      <c r="C5495" s="24">
        <f>enflows!DP5495</f>
        <v>0</v>
      </c>
      <c r="D5495" s="2">
        <f>enflows!DQ5495</f>
        <v>0</v>
      </c>
      <c r="E5495" s="2">
        <f>enflows!DR5495</f>
        <v>0</v>
      </c>
      <c r="F5495" s="2">
        <f>enflows!DS5495</f>
        <v>0</v>
      </c>
      <c r="G5495" s="24">
        <f>enflows!DT5495</f>
        <v>6.7501559897209518E-14</v>
      </c>
      <c r="H5495" s="24">
        <f>enflows!DU5495</f>
        <v>16.018440680009462</v>
      </c>
      <c r="I5495" s="24">
        <f>enflows!DV5495</f>
        <v>1500</v>
      </c>
      <c r="J5495" s="2">
        <f>enflows!DW5495</f>
        <v>915.33946742911212</v>
      </c>
      <c r="K5495" s="2">
        <f>enflows!DX5495</f>
        <v>1.2061631623044293E-13</v>
      </c>
      <c r="L5495" s="2">
        <f>enflows!DY5495</f>
        <v>915.33946742911223</v>
      </c>
      <c r="M5495" s="2">
        <f>enflows!DZ5495</f>
        <v>877.48749083336759</v>
      </c>
      <c r="N5495" s="2">
        <f>enflows!EA5495</f>
        <v>0</v>
      </c>
      <c r="O5495" s="24">
        <f>enflows!EK5495</f>
        <v>44.541265034701738</v>
      </c>
    </row>
    <row r="5496" spans="1:15" x14ac:dyDescent="0.25">
      <c r="A5496" s="2">
        <f>enflows!DN5496</f>
        <v>0</v>
      </c>
      <c r="B5496" s="24">
        <f>enflows!DO5496</f>
        <v>4.1681177699990384</v>
      </c>
      <c r="C5496" s="24">
        <f>enflows!DP5496</f>
        <v>0</v>
      </c>
      <c r="D5496" s="2">
        <f>enflows!DQ5496</f>
        <v>0</v>
      </c>
      <c r="E5496" s="2">
        <f>enflows!DR5496</f>
        <v>0</v>
      </c>
      <c r="F5496" s="2">
        <f>enflows!DS5496</f>
        <v>0</v>
      </c>
      <c r="G5496" s="24">
        <f>enflows!DT5496</f>
        <v>3.2862601528904634E-14</v>
      </c>
      <c r="H5496" s="24">
        <f>enflows!DU5496</f>
        <v>4.1681177699990712</v>
      </c>
      <c r="I5496" s="24">
        <f>enflows!DV5496</f>
        <v>1500</v>
      </c>
      <c r="J5496" s="2">
        <f>enflows!DW5496</f>
        <v>238.17815828566123</v>
      </c>
      <c r="K5496" s="2">
        <f>enflows!DX5496</f>
        <v>5.8721101322715636E-14</v>
      </c>
      <c r="L5496" s="2">
        <f>enflows!DY5496</f>
        <v>238.17815828566128</v>
      </c>
      <c r="M5496" s="2">
        <f>enflows!DZ5496</f>
        <v>238.17815828566128</v>
      </c>
      <c r="N5496" s="2">
        <f>enflows!EA5496</f>
        <v>0</v>
      </c>
      <c r="O5496" s="24">
        <f>enflows!EK5496</f>
        <v>12.611533481225766</v>
      </c>
    </row>
    <row r="5497" spans="1:15" x14ac:dyDescent="0.25">
      <c r="A5497" s="2">
        <f>enflows!DN5497</f>
        <v>0</v>
      </c>
      <c r="B5497" s="24">
        <f>enflows!DO5497</f>
        <v>5.0407625976587038</v>
      </c>
      <c r="C5497" s="24">
        <f>enflows!DP5497</f>
        <v>0</v>
      </c>
      <c r="D5497" s="2">
        <f>enflows!DQ5497</f>
        <v>0</v>
      </c>
      <c r="E5497" s="2">
        <f>enflows!DR5497</f>
        <v>0</v>
      </c>
      <c r="F5497" s="2">
        <f>enflows!DS5497</f>
        <v>0</v>
      </c>
      <c r="G5497" s="24">
        <f>enflows!DT5497</f>
        <v>-9.0594198809412774E-14</v>
      </c>
      <c r="H5497" s="24">
        <f>enflows!DU5497</f>
        <v>5.0407625976586132</v>
      </c>
      <c r="I5497" s="24">
        <f>enflows!DV5497</f>
        <v>1500</v>
      </c>
      <c r="J5497" s="2">
        <f>enflows!DW5497</f>
        <v>288.0435770090636</v>
      </c>
      <c r="K5497" s="2">
        <f>enflows!DX5497</f>
        <v>0</v>
      </c>
      <c r="L5497" s="2">
        <f>enflows!DY5497</f>
        <v>288.0435770090636</v>
      </c>
      <c r="M5497" s="2">
        <f>enflows!DZ5497</f>
        <v>288.0435770090636</v>
      </c>
      <c r="N5497" s="2">
        <f>enflows!EA5497</f>
        <v>0</v>
      </c>
      <c r="O5497" s="24">
        <f>enflows!EK5497</f>
        <v>15.842396735498498</v>
      </c>
    </row>
    <row r="5498" spans="1:15" x14ac:dyDescent="0.25">
      <c r="A5498" s="2">
        <f>enflows!DN5498</f>
        <v>0</v>
      </c>
      <c r="B5498" s="24">
        <f>enflows!DO5498</f>
        <v>4.96991925963734</v>
      </c>
      <c r="C5498" s="24">
        <f>enflows!DP5498</f>
        <v>0</v>
      </c>
      <c r="D5498" s="2">
        <f>enflows!DQ5498</f>
        <v>0</v>
      </c>
      <c r="E5498" s="2">
        <f>enflows!DR5498</f>
        <v>0</v>
      </c>
      <c r="F5498" s="2">
        <f>enflows!DS5498</f>
        <v>0</v>
      </c>
      <c r="G5498" s="24">
        <f>enflows!DT5498</f>
        <v>9.5923269327613525E-14</v>
      </c>
      <c r="H5498" s="24">
        <f>enflows!DU5498</f>
        <v>4.969919259637436</v>
      </c>
      <c r="I5498" s="24">
        <f>enflows!DV5498</f>
        <v>1500</v>
      </c>
      <c r="J5498" s="2">
        <f>enflows!DW5498</f>
        <v>283.99538626499634</v>
      </c>
      <c r="K5498" s="2">
        <f>enflows!DX5498</f>
        <v>1.7140213359062944E-13</v>
      </c>
      <c r="L5498" s="2">
        <f>enflows!DY5498</f>
        <v>283.99538626499651</v>
      </c>
      <c r="M5498" s="2">
        <f>enflows!DZ5498</f>
        <v>283.99538626499651</v>
      </c>
      <c r="N5498" s="2">
        <f>enflows!EA5498</f>
        <v>0</v>
      </c>
      <c r="O5498" s="24">
        <f>enflows!EK5498</f>
        <v>16.335414617962599</v>
      </c>
    </row>
    <row r="5499" spans="1:15" x14ac:dyDescent="0.25">
      <c r="A5499" s="2">
        <f>enflows!DN5499</f>
        <v>0</v>
      </c>
      <c r="B5499" s="24">
        <f>enflows!DO5499</f>
        <v>3.1474122289298956</v>
      </c>
      <c r="C5499" s="24">
        <f>enflows!DP5499</f>
        <v>0</v>
      </c>
      <c r="D5499" s="2">
        <f>enflows!DQ5499</f>
        <v>0</v>
      </c>
      <c r="E5499" s="2">
        <f>enflows!DR5499</f>
        <v>0</v>
      </c>
      <c r="F5499" s="2">
        <f>enflows!DS5499</f>
        <v>0</v>
      </c>
      <c r="G5499" s="24">
        <f>enflows!DT5499</f>
        <v>-4.3520742565306136E-14</v>
      </c>
      <c r="H5499" s="24">
        <f>enflows!DU5499</f>
        <v>3.1474122289298521</v>
      </c>
      <c r="I5499" s="24">
        <f>enflows!DV5499</f>
        <v>1500</v>
      </c>
      <c r="J5499" s="2">
        <f>enflows!DW5499</f>
        <v>179.85212736742014</v>
      </c>
      <c r="K5499" s="2">
        <f>enflows!DX5499</f>
        <v>0</v>
      </c>
      <c r="L5499" s="2">
        <f>enflows!DY5499</f>
        <v>179.85212736742014</v>
      </c>
      <c r="M5499" s="2">
        <f>enflows!DZ5499</f>
        <v>179.85212736742014</v>
      </c>
      <c r="N5499" s="2">
        <f>enflows!EA5499</f>
        <v>0</v>
      </c>
      <c r="O5499" s="24">
        <f>enflows!EK5499</f>
        <v>8.8828965706768805</v>
      </c>
    </row>
    <row r="5500" spans="1:15" x14ac:dyDescent="0.25">
      <c r="A5500" s="2">
        <f>enflows!DN5500</f>
        <v>0</v>
      </c>
      <c r="B5500" s="24">
        <f>enflows!DO5500</f>
        <v>4.4641540390673535</v>
      </c>
      <c r="C5500" s="24">
        <f>enflows!DP5500</f>
        <v>0</v>
      </c>
      <c r="D5500" s="2">
        <f>enflows!DQ5500</f>
        <v>0</v>
      </c>
      <c r="E5500" s="2">
        <f>enflows!DR5500</f>
        <v>0</v>
      </c>
      <c r="F5500" s="2">
        <f>enflows!DS5500</f>
        <v>0</v>
      </c>
      <c r="G5500" s="24">
        <f>enflows!DT5500</f>
        <v>0</v>
      </c>
      <c r="H5500" s="24">
        <f>enflows!DU5500</f>
        <v>4.4641540390673526</v>
      </c>
      <c r="I5500" s="24">
        <f>enflows!DV5500</f>
        <v>1500</v>
      </c>
      <c r="J5500" s="2">
        <f>enflows!DW5500</f>
        <v>255.09451651813444</v>
      </c>
      <c r="K5500" s="2">
        <f>enflows!DX5500</f>
        <v>0</v>
      </c>
      <c r="L5500" s="2">
        <f>enflows!DY5500</f>
        <v>255.09451651813444</v>
      </c>
      <c r="M5500" s="2">
        <f>enflows!DZ5500</f>
        <v>255.09451651813444</v>
      </c>
      <c r="N5500" s="2">
        <f>enflows!EA5500</f>
        <v>0</v>
      </c>
      <c r="O5500" s="24">
        <f>enflows!EK5500</f>
        <v>12.063419686142577</v>
      </c>
    </row>
    <row r="5501" spans="1:15" x14ac:dyDescent="0.25">
      <c r="A5501" s="2">
        <f>enflows!DN5501</f>
        <v>0</v>
      </c>
      <c r="B5501" s="24">
        <f>enflows!DO5501</f>
        <v>3.2771530805821252</v>
      </c>
      <c r="C5501" s="24">
        <f>enflows!DP5501</f>
        <v>0</v>
      </c>
      <c r="D5501" s="2">
        <f>enflows!DQ5501</f>
        <v>0</v>
      </c>
      <c r="E5501" s="2">
        <f>enflows!DR5501</f>
        <v>0</v>
      </c>
      <c r="F5501" s="2">
        <f>enflows!DS5501</f>
        <v>0</v>
      </c>
      <c r="G5501" s="24">
        <f>enflows!DT5501</f>
        <v>1.3322676295501878E-14</v>
      </c>
      <c r="H5501" s="24">
        <f>enflows!DU5501</f>
        <v>3.2771530805821385</v>
      </c>
      <c r="I5501" s="24">
        <f>enflows!DV5501</f>
        <v>1500</v>
      </c>
      <c r="J5501" s="2">
        <f>enflows!DW5501</f>
        <v>187.26589031897933</v>
      </c>
      <c r="K5501" s="2">
        <f>enflows!DX5501</f>
        <v>2.3805851887587422E-14</v>
      </c>
      <c r="L5501" s="2">
        <f>enflows!DY5501</f>
        <v>187.26589031897936</v>
      </c>
      <c r="M5501" s="2">
        <f>enflows!DZ5501</f>
        <v>187.26589031897936</v>
      </c>
      <c r="N5501" s="2">
        <f>enflows!EA5501</f>
        <v>0</v>
      </c>
      <c r="O5501" s="24">
        <f>enflows!EK5501</f>
        <v>8.638575520414518</v>
      </c>
    </row>
    <row r="5502" spans="1:15" x14ac:dyDescent="0.25">
      <c r="A5502" s="2">
        <f>enflows!DN5502</f>
        <v>0</v>
      </c>
      <c r="B5502" s="24">
        <f>enflows!DO5502</f>
        <v>3.4809341875737716</v>
      </c>
      <c r="C5502" s="24">
        <f>enflows!DP5502</f>
        <v>0</v>
      </c>
      <c r="D5502" s="2">
        <f>enflows!DQ5502</f>
        <v>0</v>
      </c>
      <c r="E5502" s="2">
        <f>enflows!DR5502</f>
        <v>0</v>
      </c>
      <c r="F5502" s="2">
        <f>enflows!DS5502</f>
        <v>0</v>
      </c>
      <c r="G5502" s="24">
        <f>enflows!DT5502</f>
        <v>-1.0524914273446484E-13</v>
      </c>
      <c r="H5502" s="24">
        <f>enflows!DU5502</f>
        <v>3.4809341875736663</v>
      </c>
      <c r="I5502" s="24">
        <f>enflows!DV5502</f>
        <v>1500</v>
      </c>
      <c r="J5502" s="2">
        <f>enflows!DW5502</f>
        <v>198.91052500420949</v>
      </c>
      <c r="K5502" s="2">
        <f>enflows!DX5502</f>
        <v>0</v>
      </c>
      <c r="L5502" s="2">
        <f>enflows!DY5502</f>
        <v>198.91052500420949</v>
      </c>
      <c r="M5502" s="2">
        <f>enflows!DZ5502</f>
        <v>198.91052500420949</v>
      </c>
      <c r="N5502" s="2">
        <f>enflows!EA5502</f>
        <v>0</v>
      </c>
      <c r="O5502" s="24">
        <f>enflows!EK5502</f>
        <v>9.1697752026940584</v>
      </c>
    </row>
    <row r="5503" spans="1:15" x14ac:dyDescent="0.25">
      <c r="A5503" s="2">
        <f>enflows!DN5503</f>
        <v>0</v>
      </c>
      <c r="B5503" s="24">
        <f>enflows!DO5503</f>
        <v>3.8763559881843981</v>
      </c>
      <c r="C5503" s="24">
        <f>enflows!DP5503</f>
        <v>0</v>
      </c>
      <c r="D5503" s="2">
        <f>enflows!DQ5503</f>
        <v>0</v>
      </c>
      <c r="E5503" s="2">
        <f>enflows!DR5503</f>
        <v>0</v>
      </c>
      <c r="F5503" s="2">
        <f>enflows!DS5503</f>
        <v>0</v>
      </c>
      <c r="G5503" s="24">
        <f>enflows!DT5503</f>
        <v>-1.1146639167236572E-13</v>
      </c>
      <c r="H5503" s="24">
        <f>enflows!DU5503</f>
        <v>3.8763559881842866</v>
      </c>
      <c r="I5503" s="24">
        <f>enflows!DV5503</f>
        <v>1500</v>
      </c>
      <c r="J5503" s="2">
        <f>enflows!DW5503</f>
        <v>221.50605646767355</v>
      </c>
      <c r="K5503" s="2">
        <f>enflows!DX5503</f>
        <v>0</v>
      </c>
      <c r="L5503" s="2">
        <f>enflows!DY5503</f>
        <v>221.50605646767355</v>
      </c>
      <c r="M5503" s="2">
        <f>enflows!DZ5503</f>
        <v>221.50605646767355</v>
      </c>
      <c r="N5503" s="2">
        <f>enflows!EA5503</f>
        <v>0</v>
      </c>
      <c r="O5503" s="24">
        <f>enflows!EK5503</f>
        <v>11.035431733219497</v>
      </c>
    </row>
    <row r="5504" spans="1:15" x14ac:dyDescent="0.25">
      <c r="A5504" s="2">
        <f>enflows!DN5504</f>
        <v>0</v>
      </c>
      <c r="B5504" s="24">
        <f>enflows!DO5504</f>
        <v>204.42568160794465</v>
      </c>
      <c r="C5504" s="24">
        <f>enflows!DP5504</f>
        <v>0</v>
      </c>
      <c r="D5504" s="2">
        <f>enflows!DQ5504</f>
        <v>0</v>
      </c>
      <c r="E5504" s="2">
        <f>enflows!DR5504</f>
        <v>0</v>
      </c>
      <c r="F5504" s="2">
        <f>enflows!DS5504</f>
        <v>0</v>
      </c>
      <c r="G5504" s="24">
        <f>enflows!DT5504</f>
        <v>-151.92568160794465</v>
      </c>
      <c r="H5504" s="24">
        <f>enflows!DU5504</f>
        <v>52.5</v>
      </c>
      <c r="I5504" s="24">
        <f>enflows!DV5504</f>
        <v>1348.0743183920554</v>
      </c>
      <c r="J5504" s="2">
        <f>enflows!DW5504</f>
        <v>3000</v>
      </c>
      <c r="K5504" s="2">
        <f>enflows!DX5504</f>
        <v>0</v>
      </c>
      <c r="L5504" s="2">
        <f>enflows!DY5504</f>
        <v>3000</v>
      </c>
      <c r="M5504" s="2">
        <f>enflows!DZ5504</f>
        <v>3000</v>
      </c>
      <c r="N5504" s="2">
        <f>enflows!EA5504</f>
        <v>0</v>
      </c>
      <c r="O5504" s="24">
        <f>enflows!EK5504</f>
        <v>134.69999999999999</v>
      </c>
    </row>
    <row r="5505" spans="1:15" x14ac:dyDescent="0.25">
      <c r="A5505" s="2">
        <f>enflows!DN5505</f>
        <v>0</v>
      </c>
      <c r="B5505" s="24">
        <f>enflows!DO5505</f>
        <v>3.0975913831005393</v>
      </c>
      <c r="C5505" s="24">
        <f>enflows!DP5505</f>
        <v>0</v>
      </c>
      <c r="D5505" s="2">
        <f>enflows!DQ5505</f>
        <v>0</v>
      </c>
      <c r="E5505" s="2">
        <f>enflows!DR5505</f>
        <v>0</v>
      </c>
      <c r="F5505" s="2">
        <f>enflows!DS5505</f>
        <v>0</v>
      </c>
      <c r="G5505" s="24">
        <f>enflows!DT5505</f>
        <v>49.402408616899464</v>
      </c>
      <c r="H5505" s="24">
        <f>enflows!DU5505</f>
        <v>52.5</v>
      </c>
      <c r="I5505" s="24">
        <f>enflows!DV5505</f>
        <v>1397.4767270089549</v>
      </c>
      <c r="J5505" s="2">
        <f>enflows!DW5505</f>
        <v>3000</v>
      </c>
      <c r="K5505" s="2">
        <f>enflows!DX5505</f>
        <v>88.275538363193235</v>
      </c>
      <c r="L5505" s="2">
        <f>enflows!DY5505</f>
        <v>3088.2755383631934</v>
      </c>
      <c r="M5505" s="2">
        <f>enflows!DZ5505</f>
        <v>3082.86811313523</v>
      </c>
      <c r="N5505" s="2">
        <f>enflows!EA5505</f>
        <v>0</v>
      </c>
      <c r="O5505" s="24">
        <f>enflows!EK5505</f>
        <v>136.94100158546692</v>
      </c>
    </row>
    <row r="5506" spans="1:15" x14ac:dyDescent="0.25">
      <c r="A5506" s="2">
        <f>enflows!DN5506</f>
        <v>0</v>
      </c>
      <c r="B5506" s="24">
        <f>enflows!DO5506</f>
        <v>2.9314645873227305</v>
      </c>
      <c r="C5506" s="24">
        <f>enflows!DP5506</f>
        <v>0</v>
      </c>
      <c r="D5506" s="2">
        <f>enflows!DQ5506</f>
        <v>0</v>
      </c>
      <c r="E5506" s="2">
        <f>enflows!DR5506</f>
        <v>0</v>
      </c>
      <c r="F5506" s="2">
        <f>enflows!DS5506</f>
        <v>0</v>
      </c>
      <c r="G5506" s="24">
        <f>enflows!DT5506</f>
        <v>49.568535412677271</v>
      </c>
      <c r="H5506" s="24">
        <f>enflows!DU5506</f>
        <v>52.5</v>
      </c>
      <c r="I5506" s="24">
        <f>enflows!DV5506</f>
        <v>1447.0452624216321</v>
      </c>
      <c r="J5506" s="2">
        <f>enflows!DW5506</f>
        <v>3000</v>
      </c>
      <c r="K5506" s="2">
        <f>enflows!DX5506</f>
        <v>88.572384868139181</v>
      </c>
      <c r="L5506" s="2">
        <f>enflows!DY5506</f>
        <v>3088.5723848681391</v>
      </c>
      <c r="M5506" s="2">
        <f>enflows!DZ5506</f>
        <v>3029.0907073605404</v>
      </c>
      <c r="N5506" s="2">
        <f>enflows!EA5506</f>
        <v>0</v>
      </c>
      <c r="O5506" s="24">
        <f>enflows!EK5506</f>
        <v>143.6091904359632</v>
      </c>
    </row>
    <row r="5507" spans="1:15" x14ac:dyDescent="0.25">
      <c r="A5507" s="2">
        <f>enflows!DN5507</f>
        <v>0</v>
      </c>
      <c r="B5507" s="24">
        <f>enflows!DO5507</f>
        <v>3.9784210068631407</v>
      </c>
      <c r="C5507" s="24">
        <f>enflows!DP5507</f>
        <v>0</v>
      </c>
      <c r="D5507" s="2">
        <f>enflows!DQ5507</f>
        <v>0</v>
      </c>
      <c r="E5507" s="2">
        <f>enflows!DR5507</f>
        <v>0</v>
      </c>
      <c r="F5507" s="2">
        <f>enflows!DS5507</f>
        <v>0</v>
      </c>
      <c r="G5507" s="24">
        <f>enflows!DT5507</f>
        <v>48.521578993136856</v>
      </c>
      <c r="H5507" s="24">
        <f>enflows!DU5507</f>
        <v>52.5</v>
      </c>
      <c r="I5507" s="24">
        <f>enflows!DV5507</f>
        <v>1495.566841414769</v>
      </c>
      <c r="J5507" s="2">
        <f>enflows!DW5507</f>
        <v>3000</v>
      </c>
      <c r="K5507" s="2">
        <f>enflows!DX5507</f>
        <v>86.701612892334822</v>
      </c>
      <c r="L5507" s="2">
        <f>enflows!DY5507</f>
        <v>3086.7016128923347</v>
      </c>
      <c r="M5507" s="2">
        <f>enflows!DZ5507</f>
        <v>2962.3308326491738</v>
      </c>
      <c r="N5507" s="2">
        <f>enflows!EA5507</f>
        <v>0</v>
      </c>
      <c r="O5507" s="24">
        <f>enflows!EK5507</f>
        <v>147.46482884927588</v>
      </c>
    </row>
    <row r="5508" spans="1:15" x14ac:dyDescent="0.25">
      <c r="A5508" s="2">
        <f>enflows!DN5508</f>
        <v>0</v>
      </c>
      <c r="B5508" s="24">
        <f>enflows!DO5508</f>
        <v>18.968085542143452</v>
      </c>
      <c r="C5508" s="24">
        <f>enflows!DP5508</f>
        <v>0</v>
      </c>
      <c r="D5508" s="2">
        <f>enflows!DQ5508</f>
        <v>0</v>
      </c>
      <c r="E5508" s="2">
        <f>enflows!DR5508</f>
        <v>0</v>
      </c>
      <c r="F5508" s="2">
        <f>enflows!DS5508</f>
        <v>0</v>
      </c>
      <c r="G5508" s="24">
        <f>enflows!DT5508</f>
        <v>4.4331585852309594</v>
      </c>
      <c r="H5508" s="24">
        <f>enflows!DU5508</f>
        <v>23.401244127374412</v>
      </c>
      <c r="I5508" s="24">
        <f>enflows!DV5508</f>
        <v>1500</v>
      </c>
      <c r="J5508" s="2">
        <f>enflows!DW5508</f>
        <v>1337.2139501356805</v>
      </c>
      <c r="K5508" s="2">
        <f>enflows!DX5508</f>
        <v>7.9214652021400935</v>
      </c>
      <c r="L5508" s="2">
        <f>enflows!DY5508</f>
        <v>1345.1354153378206</v>
      </c>
      <c r="M5508" s="2">
        <f>enflows!DZ5508</f>
        <v>1085.5790043955715</v>
      </c>
      <c r="N5508" s="2">
        <f>enflows!EA5508</f>
        <v>0</v>
      </c>
      <c r="O5508" s="24">
        <f>enflows!EK5508</f>
        <v>53.529900706745629</v>
      </c>
    </row>
    <row r="5509" spans="1:15" x14ac:dyDescent="0.25">
      <c r="A5509" s="2">
        <f>enflows!DN5509</f>
        <v>0</v>
      </c>
      <c r="B5509" s="24">
        <f>enflows!DO5509</f>
        <v>22.513679581069592</v>
      </c>
      <c r="C5509" s="24">
        <f>enflows!DP5509</f>
        <v>0</v>
      </c>
      <c r="D5509" s="2">
        <f>enflows!DQ5509</f>
        <v>0</v>
      </c>
      <c r="E5509" s="2">
        <f>enflows!DR5509</f>
        <v>0</v>
      </c>
      <c r="F5509" s="2">
        <f>enflows!DS5509</f>
        <v>0</v>
      </c>
      <c r="G5509" s="24">
        <f>enflows!DT5509</f>
        <v>-1.1368683772161603E-13</v>
      </c>
      <c r="H5509" s="24">
        <f>enflows!DU5509</f>
        <v>22.513679581069479</v>
      </c>
      <c r="I5509" s="24">
        <f>enflows!DV5509</f>
        <v>1500</v>
      </c>
      <c r="J5509" s="2">
        <f>enflows!DW5509</f>
        <v>1286.4959760611132</v>
      </c>
      <c r="K5509" s="2">
        <f>enflows!DX5509</f>
        <v>0</v>
      </c>
      <c r="L5509" s="2">
        <f>enflows!DY5509</f>
        <v>1286.4959760611132</v>
      </c>
      <c r="M5509" s="2">
        <f>enflows!DZ5509</f>
        <v>978.27273806719211</v>
      </c>
      <c r="N5509" s="2">
        <f>enflows!EA5509</f>
        <v>0</v>
      </c>
      <c r="O5509" s="24">
        <f>enflows!EK5509</f>
        <v>47.12339779269665</v>
      </c>
    </row>
    <row r="5510" spans="1:15" x14ac:dyDescent="0.25">
      <c r="A5510" s="2">
        <f>enflows!DN5510</f>
        <v>0</v>
      </c>
      <c r="B5510" s="24">
        <f>enflows!DO5510</f>
        <v>15.539651178985569</v>
      </c>
      <c r="C5510" s="24">
        <f>enflows!DP5510</f>
        <v>0</v>
      </c>
      <c r="D5510" s="2">
        <f>enflows!DQ5510</f>
        <v>0</v>
      </c>
      <c r="E5510" s="2">
        <f>enflows!DR5510</f>
        <v>0</v>
      </c>
      <c r="F5510" s="2">
        <f>enflows!DS5510</f>
        <v>0</v>
      </c>
      <c r="G5510" s="24">
        <f>enflows!DT5510</f>
        <v>1.5987211554602254E-14</v>
      </c>
      <c r="H5510" s="24">
        <f>enflows!DU5510</f>
        <v>15.539651178985585</v>
      </c>
      <c r="I5510" s="24">
        <f>enflows!DV5510</f>
        <v>1500</v>
      </c>
      <c r="J5510" s="2">
        <f>enflows!DW5510</f>
        <v>887.98006737060473</v>
      </c>
      <c r="K5510" s="2">
        <f>enflows!DX5510</f>
        <v>2.8567022265104903E-14</v>
      </c>
      <c r="L5510" s="2">
        <f>enflows!DY5510</f>
        <v>887.98006737060484</v>
      </c>
      <c r="M5510" s="2">
        <f>enflows!DZ5510</f>
        <v>482.42317527334046</v>
      </c>
      <c r="N5510" s="2">
        <f>enflows!EA5510</f>
        <v>0</v>
      </c>
      <c r="O5510" s="24">
        <f>enflows!EK5510</f>
        <v>23.542250953339014</v>
      </c>
    </row>
    <row r="5511" spans="1:15" x14ac:dyDescent="0.25">
      <c r="A5511" s="2">
        <f>enflows!DN5511</f>
        <v>0</v>
      </c>
      <c r="B5511" s="24">
        <f>enflows!DO5511</f>
        <v>17.389612205675132</v>
      </c>
      <c r="C5511" s="24">
        <f>enflows!DP5511</f>
        <v>0</v>
      </c>
      <c r="D5511" s="2">
        <f>enflows!DQ5511</f>
        <v>0</v>
      </c>
      <c r="E5511" s="2">
        <f>enflows!DR5511</f>
        <v>0</v>
      </c>
      <c r="F5511" s="2">
        <f>enflows!DS5511</f>
        <v>0</v>
      </c>
      <c r="G5511" s="24">
        <f>enflows!DT5511</f>
        <v>4.4408920985006262E-14</v>
      </c>
      <c r="H5511" s="24">
        <f>enflows!DU5511</f>
        <v>17.389612205675178</v>
      </c>
      <c r="I5511" s="24">
        <f>enflows!DV5511</f>
        <v>1500</v>
      </c>
      <c r="J5511" s="2">
        <f>enflows!DW5511</f>
        <v>993.69212603858148</v>
      </c>
      <c r="K5511" s="2">
        <f>enflows!DX5511</f>
        <v>7.9352839625291402E-14</v>
      </c>
      <c r="L5511" s="2">
        <f>enflows!DY5511</f>
        <v>993.69212603858159</v>
      </c>
      <c r="M5511" s="2">
        <f>enflows!DZ5511</f>
        <v>577.32038348539015</v>
      </c>
      <c r="N5511" s="2">
        <f>enflows!EA5511</f>
        <v>0</v>
      </c>
      <c r="O5511" s="24">
        <f>enflows!EK5511</f>
        <v>28.144368694912771</v>
      </c>
    </row>
    <row r="5512" spans="1:15" x14ac:dyDescent="0.25">
      <c r="A5512" s="2">
        <f>enflows!DN5512</f>
        <v>0</v>
      </c>
      <c r="B5512" s="24">
        <f>enflows!DO5512</f>
        <v>21.354166693966064</v>
      </c>
      <c r="C5512" s="24">
        <f>enflows!DP5512</f>
        <v>0</v>
      </c>
      <c r="D5512" s="2">
        <f>enflows!DQ5512</f>
        <v>0</v>
      </c>
      <c r="E5512" s="2">
        <f>enflows!DR5512</f>
        <v>0</v>
      </c>
      <c r="F5512" s="2">
        <f>enflows!DS5512</f>
        <v>0</v>
      </c>
      <c r="G5512" s="24">
        <f>enflows!DT5512</f>
        <v>-6.7501559897209518E-14</v>
      </c>
      <c r="H5512" s="24">
        <f>enflows!DU5512</f>
        <v>21.354166693965997</v>
      </c>
      <c r="I5512" s="24">
        <f>enflows!DV5512</f>
        <v>1500</v>
      </c>
      <c r="J5512" s="2">
        <f>enflows!DW5512</f>
        <v>1220.2380967980571</v>
      </c>
      <c r="K5512" s="2">
        <f>enflows!DX5512</f>
        <v>0</v>
      </c>
      <c r="L5512" s="2">
        <f>enflows!DY5512</f>
        <v>1220.2380967980571</v>
      </c>
      <c r="M5512" s="2">
        <f>enflows!DZ5512</f>
        <v>636.2361721779962</v>
      </c>
      <c r="N5512" s="2">
        <f>enflows!EA5512</f>
        <v>0</v>
      </c>
      <c r="O5512" s="24">
        <f>enflows!EK5512</f>
        <v>28.783324429332549</v>
      </c>
    </row>
    <row r="5513" spans="1:15" x14ac:dyDescent="0.25">
      <c r="A5513" s="2">
        <f>enflows!DN5513</f>
        <v>0</v>
      </c>
      <c r="B5513" s="24">
        <f>enflows!DO5513</f>
        <v>10.882891523657129</v>
      </c>
      <c r="C5513" s="24">
        <f>enflows!DP5513</f>
        <v>0</v>
      </c>
      <c r="D5513" s="2">
        <f>enflows!DQ5513</f>
        <v>0</v>
      </c>
      <c r="E5513" s="2">
        <f>enflows!DR5513</f>
        <v>0</v>
      </c>
      <c r="F5513" s="2">
        <f>enflows!DS5513</f>
        <v>0</v>
      </c>
      <c r="G5513" s="24">
        <f>enflows!DT5513</f>
        <v>9.9475983006414026E-14</v>
      </c>
      <c r="H5513" s="24">
        <f>enflows!DU5513</f>
        <v>10.882891523657229</v>
      </c>
      <c r="I5513" s="24">
        <f>enflows!DV5513</f>
        <v>1500</v>
      </c>
      <c r="J5513" s="2">
        <f>enflows!DW5513</f>
        <v>621.87951563755598</v>
      </c>
      <c r="K5513" s="2">
        <f>enflows!DX5513</f>
        <v>1.7775036076065274E-13</v>
      </c>
      <c r="L5513" s="2">
        <f>enflows!DY5513</f>
        <v>621.8795156375561</v>
      </c>
      <c r="M5513" s="2">
        <f>enflows!DZ5513</f>
        <v>5.4330396497141615</v>
      </c>
      <c r="N5513" s="2">
        <f>enflows!EA5513</f>
        <v>0</v>
      </c>
      <c r="O5513" s="24">
        <f>enflows!EK5513</f>
        <v>0.22981757718290904</v>
      </c>
    </row>
    <row r="5514" spans="1:15" x14ac:dyDescent="0.25">
      <c r="A5514" s="2">
        <f>enflows!DN5514</f>
        <v>0</v>
      </c>
      <c r="B5514" s="24">
        <f>enflows!DO5514</f>
        <v>12.07710601808078</v>
      </c>
      <c r="C5514" s="24">
        <f>enflows!DP5514</f>
        <v>0</v>
      </c>
      <c r="D5514" s="2">
        <f>enflows!DQ5514</f>
        <v>0</v>
      </c>
      <c r="E5514" s="2">
        <f>enflows!DR5514</f>
        <v>0</v>
      </c>
      <c r="F5514" s="2">
        <f>enflows!DS5514</f>
        <v>0</v>
      </c>
      <c r="G5514" s="24">
        <f>enflows!DT5514</f>
        <v>8.8817841970012523E-15</v>
      </c>
      <c r="H5514" s="24">
        <f>enflows!DU5514</f>
        <v>12.077106018080789</v>
      </c>
      <c r="I5514" s="24">
        <f>enflows!DV5514</f>
        <v>1500</v>
      </c>
      <c r="J5514" s="2">
        <f>enflows!DW5514</f>
        <v>690.1203438903309</v>
      </c>
      <c r="K5514" s="2">
        <f>enflows!DX5514</f>
        <v>1.5870567925058282E-14</v>
      </c>
      <c r="L5514" s="2">
        <f>enflows!DY5514</f>
        <v>690.12034389033101</v>
      </c>
      <c r="M5514" s="2">
        <f>enflows!DZ5514</f>
        <v>230.48919951343129</v>
      </c>
      <c r="N5514" s="2">
        <f>enflows!EA5514</f>
        <v>0</v>
      </c>
      <c r="O5514" s="24">
        <f>enflows!EK5514</f>
        <v>8.5603688699288387</v>
      </c>
    </row>
    <row r="5515" spans="1:15" x14ac:dyDescent="0.25">
      <c r="A5515" s="2">
        <f>enflows!DN5515</f>
        <v>0</v>
      </c>
      <c r="B5515" s="24">
        <f>enflows!DO5515</f>
        <v>23.951636136567611</v>
      </c>
      <c r="C5515" s="24">
        <f>enflows!DP5515</f>
        <v>0</v>
      </c>
      <c r="D5515" s="2">
        <f>enflows!DQ5515</f>
        <v>0</v>
      </c>
      <c r="E5515" s="2">
        <f>enflows!DR5515</f>
        <v>0</v>
      </c>
      <c r="F5515" s="2">
        <f>enflows!DS5515</f>
        <v>0</v>
      </c>
      <c r="G5515" s="24">
        <f>enflows!DT5515</f>
        <v>-1.0125233984581428E-13</v>
      </c>
      <c r="H5515" s="24">
        <f>enflows!DU5515</f>
        <v>23.951636136567508</v>
      </c>
      <c r="I5515" s="24">
        <f>enflows!DV5515</f>
        <v>1500</v>
      </c>
      <c r="J5515" s="2">
        <f>enflows!DW5515</f>
        <v>1368.664922089572</v>
      </c>
      <c r="K5515" s="2">
        <f>enflows!DX5515</f>
        <v>0</v>
      </c>
      <c r="L5515" s="2">
        <f>enflows!DY5515</f>
        <v>1368.664922089572</v>
      </c>
      <c r="M5515" s="2">
        <f>enflows!DZ5515</f>
        <v>849.55210020507366</v>
      </c>
      <c r="N5515" s="2">
        <f>enflows!EA5515</f>
        <v>0</v>
      </c>
      <c r="O5515" s="24">
        <f>enflows!EK5515</f>
        <v>24.526569132920475</v>
      </c>
    </row>
    <row r="5516" spans="1:15" x14ac:dyDescent="0.25">
      <c r="A5516" s="2">
        <f>enflows!DN5516</f>
        <v>0</v>
      </c>
      <c r="B5516" s="24">
        <f>enflows!DO5516</f>
        <v>15.591299721085567</v>
      </c>
      <c r="C5516" s="24">
        <f>enflows!DP5516</f>
        <v>0</v>
      </c>
      <c r="D5516" s="2">
        <f>enflows!DQ5516</f>
        <v>0</v>
      </c>
      <c r="E5516" s="2">
        <f>enflows!DR5516</f>
        <v>0</v>
      </c>
      <c r="F5516" s="2">
        <f>enflows!DS5516</f>
        <v>0</v>
      </c>
      <c r="G5516" s="24">
        <f>enflows!DT5516</f>
        <v>-1.9539925233402755E-14</v>
      </c>
      <c r="H5516" s="24">
        <f>enflows!DU5516</f>
        <v>15.591299721085548</v>
      </c>
      <c r="I5516" s="24">
        <f>enflows!DV5516</f>
        <v>1500</v>
      </c>
      <c r="J5516" s="2">
        <f>enflows!DW5516</f>
        <v>890.93141263346001</v>
      </c>
      <c r="K5516" s="2">
        <f>enflows!DX5516</f>
        <v>0</v>
      </c>
      <c r="L5516" s="2">
        <f>enflows!DY5516</f>
        <v>890.93141263346001</v>
      </c>
      <c r="M5516" s="2">
        <f>enflows!DZ5516</f>
        <v>333.96661415321694</v>
      </c>
      <c r="N5516" s="2">
        <f>enflows!EA5516</f>
        <v>0</v>
      </c>
      <c r="O5516" s="24">
        <f>enflows!EK5516</f>
        <v>11.104389920594464</v>
      </c>
    </row>
    <row r="5517" spans="1:15" x14ac:dyDescent="0.25">
      <c r="A5517" s="2">
        <f>enflows!DN5517</f>
        <v>0</v>
      </c>
      <c r="B5517" s="24">
        <f>enflows!DO5517</f>
        <v>15.226465074963155</v>
      </c>
      <c r="C5517" s="24">
        <f>enflows!DP5517</f>
        <v>0</v>
      </c>
      <c r="D5517" s="2">
        <f>enflows!DQ5517</f>
        <v>0</v>
      </c>
      <c r="E5517" s="2">
        <f>enflows!DR5517</f>
        <v>0</v>
      </c>
      <c r="F5517" s="2">
        <f>enflows!DS5517</f>
        <v>0</v>
      </c>
      <c r="G5517" s="24">
        <f>enflows!DT5517</f>
        <v>8.5265128291212022E-14</v>
      </c>
      <c r="H5517" s="24">
        <f>enflows!DU5517</f>
        <v>15.22646507496324</v>
      </c>
      <c r="I5517" s="24">
        <f>enflows!DV5517</f>
        <v>1500</v>
      </c>
      <c r="J5517" s="2">
        <f>enflows!DW5517</f>
        <v>870.08371856932797</v>
      </c>
      <c r="K5517" s="2">
        <f>enflows!DX5517</f>
        <v>1.5235745208055948E-13</v>
      </c>
      <c r="L5517" s="2">
        <f>enflows!DY5517</f>
        <v>870.08371856932808</v>
      </c>
      <c r="M5517" s="2">
        <f>enflows!DZ5517</f>
        <v>459.11940124410017</v>
      </c>
      <c r="N5517" s="2">
        <f>enflows!EA5517</f>
        <v>0</v>
      </c>
      <c r="O5517" s="24">
        <f>enflows!EK5517</f>
        <v>22.143328722002948</v>
      </c>
    </row>
    <row r="5518" spans="1:15" x14ac:dyDescent="0.25">
      <c r="A5518" s="2">
        <f>enflows!DN5518</f>
        <v>0</v>
      </c>
      <c r="B5518" s="24">
        <f>enflows!DO5518</f>
        <v>24.189447983050158</v>
      </c>
      <c r="C5518" s="24">
        <f>enflows!DP5518</f>
        <v>0</v>
      </c>
      <c r="D5518" s="2">
        <f>enflows!DQ5518</f>
        <v>0</v>
      </c>
      <c r="E5518" s="2">
        <f>enflows!DR5518</f>
        <v>0</v>
      </c>
      <c r="F5518" s="2">
        <f>enflows!DS5518</f>
        <v>0</v>
      </c>
      <c r="G5518" s="24">
        <f>enflows!DT5518</f>
        <v>-9.9475983006414026E-14</v>
      </c>
      <c r="H5518" s="24">
        <f>enflows!DU5518</f>
        <v>24.189447983050059</v>
      </c>
      <c r="I5518" s="24">
        <f>enflows!DV5518</f>
        <v>1500</v>
      </c>
      <c r="J5518" s="2">
        <f>enflows!DW5518</f>
        <v>1382.2541704600035</v>
      </c>
      <c r="K5518" s="2">
        <f>enflows!DX5518</f>
        <v>0</v>
      </c>
      <c r="L5518" s="2">
        <f>enflows!DY5518</f>
        <v>1382.2541704600035</v>
      </c>
      <c r="M5518" s="2">
        <f>enflows!DZ5518</f>
        <v>1122.6977595177543</v>
      </c>
      <c r="N5518" s="2">
        <f>enflows!EA5518</f>
        <v>0</v>
      </c>
      <c r="O5518" s="24">
        <f>enflows!EK5518</f>
        <v>57.055500138692274</v>
      </c>
    </row>
    <row r="5519" spans="1:15" x14ac:dyDescent="0.25">
      <c r="A5519" s="2">
        <f>enflows!DN5519</f>
        <v>0</v>
      </c>
      <c r="B5519" s="24">
        <f>enflows!DO5519</f>
        <v>7.4354743938740961</v>
      </c>
      <c r="C5519" s="24">
        <f>enflows!DP5519</f>
        <v>0</v>
      </c>
      <c r="D5519" s="2">
        <f>enflows!DQ5519</f>
        <v>0</v>
      </c>
      <c r="E5519" s="2">
        <f>enflows!DR5519</f>
        <v>0</v>
      </c>
      <c r="F5519" s="2">
        <f>enflows!DS5519</f>
        <v>0</v>
      </c>
      <c r="G5519" s="24">
        <f>enflows!DT5519</f>
        <v>-2.2204460492503131E-14</v>
      </c>
      <c r="H5519" s="24">
        <f>enflows!DU5519</f>
        <v>7.4354743938740739</v>
      </c>
      <c r="I5519" s="24">
        <f>enflows!DV5519</f>
        <v>1500</v>
      </c>
      <c r="J5519" s="2">
        <f>enflows!DW5519</f>
        <v>424.8842510785185</v>
      </c>
      <c r="K5519" s="2">
        <f>enflows!DX5519</f>
        <v>0</v>
      </c>
      <c r="L5519" s="2">
        <f>enflows!DY5519</f>
        <v>424.8842510785185</v>
      </c>
      <c r="M5519" s="2">
        <f>enflows!DZ5519</f>
        <v>392.43969971073733</v>
      </c>
      <c r="N5519" s="2">
        <f>enflows!EA5519</f>
        <v>0</v>
      </c>
      <c r="O5519" s="24">
        <f>enflows!EK5519</f>
        <v>20.716891747729822</v>
      </c>
    </row>
    <row r="5520" spans="1:15" x14ac:dyDescent="0.25">
      <c r="A5520" s="2">
        <f>enflows!DN5520</f>
        <v>0</v>
      </c>
      <c r="B5520" s="24">
        <f>enflows!DO5520</f>
        <v>3.7767200610785188</v>
      </c>
      <c r="C5520" s="24">
        <f>enflows!DP5520</f>
        <v>0</v>
      </c>
      <c r="D5520" s="2">
        <f>enflows!DQ5520</f>
        <v>0</v>
      </c>
      <c r="E5520" s="2">
        <f>enflows!DR5520</f>
        <v>0</v>
      </c>
      <c r="F5520" s="2">
        <f>enflows!DS5520</f>
        <v>0</v>
      </c>
      <c r="G5520" s="24">
        <f>enflows!DT5520</f>
        <v>3.0642155479654321E-14</v>
      </c>
      <c r="H5520" s="24">
        <f>enflows!DU5520</f>
        <v>3.7767200610785494</v>
      </c>
      <c r="I5520" s="24">
        <f>enflows!DV5520</f>
        <v>1500</v>
      </c>
      <c r="J5520" s="2">
        <f>enflows!DW5520</f>
        <v>215.81257491877426</v>
      </c>
      <c r="K5520" s="2">
        <f>enflows!DX5520</f>
        <v>5.4753459341451068E-14</v>
      </c>
      <c r="L5520" s="2">
        <f>enflows!DY5520</f>
        <v>215.81257491877432</v>
      </c>
      <c r="M5520" s="2">
        <f>enflows!DZ5520</f>
        <v>215.81257491877432</v>
      </c>
      <c r="N5520" s="2">
        <f>enflows!EA5520</f>
        <v>0</v>
      </c>
      <c r="O5520" s="24">
        <f>enflows!EK5520</f>
        <v>11.90637975826878</v>
      </c>
    </row>
    <row r="5521" spans="1:15" x14ac:dyDescent="0.25">
      <c r="A5521" s="2">
        <f>enflows!DN5521</f>
        <v>0</v>
      </c>
      <c r="B5521" s="24">
        <f>enflows!DO5521</f>
        <v>2.9982273699494018</v>
      </c>
      <c r="C5521" s="24">
        <f>enflows!DP5521</f>
        <v>0</v>
      </c>
      <c r="D5521" s="2">
        <f>enflows!DQ5521</f>
        <v>0</v>
      </c>
      <c r="E5521" s="2">
        <f>enflows!DR5521</f>
        <v>0</v>
      </c>
      <c r="F5521" s="2">
        <f>enflows!DS5521</f>
        <v>0</v>
      </c>
      <c r="G5521" s="24">
        <f>enflows!DT5521</f>
        <v>-1.1102230246251565E-13</v>
      </c>
      <c r="H5521" s="24">
        <f>enflows!DU5521</f>
        <v>2.9982273699492907</v>
      </c>
      <c r="I5521" s="24">
        <f>enflows!DV5521</f>
        <v>1500</v>
      </c>
      <c r="J5521" s="2">
        <f>enflows!DW5521</f>
        <v>171.32727828281662</v>
      </c>
      <c r="K5521" s="2">
        <f>enflows!DX5521</f>
        <v>0</v>
      </c>
      <c r="L5521" s="2">
        <f>enflows!DY5521</f>
        <v>171.32727828281662</v>
      </c>
      <c r="M5521" s="2">
        <f>enflows!DZ5521</f>
        <v>171.32727828281662</v>
      </c>
      <c r="N5521" s="2">
        <f>enflows!EA5521</f>
        <v>0</v>
      </c>
      <c r="O5521" s="24">
        <f>enflows!EK5521</f>
        <v>9.196848298221596</v>
      </c>
    </row>
    <row r="5522" spans="1:15" x14ac:dyDescent="0.25">
      <c r="A5522" s="2">
        <f>enflows!DN5522</f>
        <v>0</v>
      </c>
      <c r="B5522" s="24">
        <f>enflows!DO5522</f>
        <v>3.9275744549067384</v>
      </c>
      <c r="C5522" s="24">
        <f>enflows!DP5522</f>
        <v>0</v>
      </c>
      <c r="D5522" s="2">
        <f>enflows!DQ5522</f>
        <v>0</v>
      </c>
      <c r="E5522" s="2">
        <f>enflows!DR5522</f>
        <v>0</v>
      </c>
      <c r="F5522" s="2">
        <f>enflows!DS5522</f>
        <v>0</v>
      </c>
      <c r="G5522" s="24">
        <f>enflows!DT5522</f>
        <v>5.1070259132757201E-14</v>
      </c>
      <c r="H5522" s="24">
        <f>enflows!DU5522</f>
        <v>3.9275744549067895</v>
      </c>
      <c r="I5522" s="24">
        <f>enflows!DV5522</f>
        <v>1500</v>
      </c>
      <c r="J5522" s="2">
        <f>enflows!DW5522</f>
        <v>224.43282599467369</v>
      </c>
      <c r="K5522" s="2">
        <f>enflows!DX5522</f>
        <v>9.1255765569085121E-14</v>
      </c>
      <c r="L5522" s="2">
        <f>enflows!DY5522</f>
        <v>224.43282599467378</v>
      </c>
      <c r="M5522" s="2">
        <f>enflows!DZ5522</f>
        <v>224.43282599467378</v>
      </c>
      <c r="N5522" s="2">
        <f>enflows!EA5522</f>
        <v>0</v>
      </c>
      <c r="O5522" s="24">
        <f>enflows!EK5522</f>
        <v>11.663773966943195</v>
      </c>
    </row>
    <row r="5523" spans="1:15" x14ac:dyDescent="0.25">
      <c r="A5523" s="2">
        <f>enflows!DN5523</f>
        <v>0</v>
      </c>
      <c r="B5523" s="24">
        <f>enflows!DO5523</f>
        <v>3.7609246395065186</v>
      </c>
      <c r="C5523" s="24">
        <f>enflows!DP5523</f>
        <v>0</v>
      </c>
      <c r="D5523" s="2">
        <f>enflows!DQ5523</f>
        <v>0</v>
      </c>
      <c r="E5523" s="2">
        <f>enflows!DR5523</f>
        <v>0</v>
      </c>
      <c r="F5523" s="2">
        <f>enflows!DS5523</f>
        <v>0</v>
      </c>
      <c r="G5523" s="24">
        <f>enflows!DT5523</f>
        <v>6.5281113847959205E-14</v>
      </c>
      <c r="H5523" s="24">
        <f>enflows!DU5523</f>
        <v>3.7609246395065838</v>
      </c>
      <c r="I5523" s="24">
        <f>enflows!DV5523</f>
        <v>1500</v>
      </c>
      <c r="J5523" s="2">
        <f>enflows!DW5523</f>
        <v>214.90997940037624</v>
      </c>
      <c r="K5523" s="2">
        <f>enflows!DX5523</f>
        <v>1.1664867424917838E-13</v>
      </c>
      <c r="L5523" s="2">
        <f>enflows!DY5523</f>
        <v>214.90997940037636</v>
      </c>
      <c r="M5523" s="2">
        <f>enflows!DZ5523</f>
        <v>214.90997940037636</v>
      </c>
      <c r="N5523" s="2">
        <f>enflows!EA5523</f>
        <v>0</v>
      </c>
      <c r="O5523" s="24">
        <f>enflows!EK5523</f>
        <v>10.489756094532369</v>
      </c>
    </row>
    <row r="5524" spans="1:15" x14ac:dyDescent="0.25">
      <c r="A5524" s="2">
        <f>enflows!DN5524</f>
        <v>0</v>
      </c>
      <c r="B5524" s="24">
        <f>enflows!DO5524</f>
        <v>3.934562006350169</v>
      </c>
      <c r="C5524" s="24">
        <f>enflows!DP5524</f>
        <v>0</v>
      </c>
      <c r="D5524" s="2">
        <f>enflows!DQ5524</f>
        <v>0</v>
      </c>
      <c r="E5524" s="2">
        <f>enflows!DR5524</f>
        <v>0</v>
      </c>
      <c r="F5524" s="2">
        <f>enflows!DS5524</f>
        <v>0</v>
      </c>
      <c r="G5524" s="24">
        <f>enflows!DT5524</f>
        <v>6.4837024638109142E-14</v>
      </c>
      <c r="H5524" s="24">
        <f>enflows!DU5524</f>
        <v>3.9345620063502338</v>
      </c>
      <c r="I5524" s="24">
        <f>enflows!DV5524</f>
        <v>1500</v>
      </c>
      <c r="J5524" s="2">
        <f>enflows!DW5524</f>
        <v>224.83211464858479</v>
      </c>
      <c r="K5524" s="2">
        <f>enflows!DX5524</f>
        <v>1.1585514585292546E-13</v>
      </c>
      <c r="L5524" s="2">
        <f>enflows!DY5524</f>
        <v>224.83211464858491</v>
      </c>
      <c r="M5524" s="2">
        <f>enflows!DZ5524</f>
        <v>224.83211464858491</v>
      </c>
      <c r="N5524" s="2">
        <f>enflows!EA5524</f>
        <v>0</v>
      </c>
      <c r="O5524" s="24">
        <f>enflows!EK5524</f>
        <v>9.8116734832642454</v>
      </c>
    </row>
    <row r="5525" spans="1:15" x14ac:dyDescent="0.25">
      <c r="A5525" s="2">
        <f>enflows!DN5525</f>
        <v>0</v>
      </c>
      <c r="B5525" s="24">
        <f>enflows!DO5525</f>
        <v>4.2358222805170263</v>
      </c>
      <c r="C5525" s="24">
        <f>enflows!DP5525</f>
        <v>0</v>
      </c>
      <c r="D5525" s="2">
        <f>enflows!DQ5525</f>
        <v>0</v>
      </c>
      <c r="E5525" s="2">
        <f>enflows!DR5525</f>
        <v>0</v>
      </c>
      <c r="F5525" s="2">
        <f>enflows!DS5525</f>
        <v>0</v>
      </c>
      <c r="G5525" s="24">
        <f>enflows!DT5525</f>
        <v>-1.127986593019159E-13</v>
      </c>
      <c r="H5525" s="24">
        <f>enflows!DU5525</f>
        <v>4.2358222805169135</v>
      </c>
      <c r="I5525" s="24">
        <f>enflows!DV5525</f>
        <v>1500</v>
      </c>
      <c r="J5525" s="2">
        <f>enflows!DW5525</f>
        <v>242.04698745810933</v>
      </c>
      <c r="K5525" s="2">
        <f>enflows!DX5525</f>
        <v>0</v>
      </c>
      <c r="L5525" s="2">
        <f>enflows!DY5525</f>
        <v>242.04698745810933</v>
      </c>
      <c r="M5525" s="2">
        <f>enflows!DZ5525</f>
        <v>242.04698745810933</v>
      </c>
      <c r="N5525" s="2">
        <f>enflows!EA5525</f>
        <v>0</v>
      </c>
      <c r="O5525" s="24">
        <f>enflows!EK5525</f>
        <v>10.274894617596741</v>
      </c>
    </row>
    <row r="5526" spans="1:15" x14ac:dyDescent="0.25">
      <c r="A5526" s="2">
        <f>enflows!DN5526</f>
        <v>0</v>
      </c>
      <c r="B5526" s="24">
        <f>enflows!DO5526</f>
        <v>4.1914396468925981</v>
      </c>
      <c r="C5526" s="24">
        <f>enflows!DP5526</f>
        <v>0</v>
      </c>
      <c r="D5526" s="2">
        <f>enflows!DQ5526</f>
        <v>0</v>
      </c>
      <c r="E5526" s="2">
        <f>enflows!DR5526</f>
        <v>0</v>
      </c>
      <c r="F5526" s="2">
        <f>enflows!DS5526</f>
        <v>0</v>
      </c>
      <c r="G5526" s="24">
        <f>enflows!DT5526</f>
        <v>0</v>
      </c>
      <c r="H5526" s="24">
        <f>enflows!DU5526</f>
        <v>4.1914396468926043</v>
      </c>
      <c r="I5526" s="24">
        <f>enflows!DV5526</f>
        <v>1500</v>
      </c>
      <c r="J5526" s="2">
        <f>enflows!DW5526</f>
        <v>239.51083696529167</v>
      </c>
      <c r="K5526" s="2">
        <f>enflows!DX5526</f>
        <v>1.1109397547540796E-14</v>
      </c>
      <c r="L5526" s="2">
        <f>enflows!DY5526</f>
        <v>239.51083696529167</v>
      </c>
      <c r="M5526" s="2">
        <f>enflows!DZ5526</f>
        <v>239.51083696529167</v>
      </c>
      <c r="N5526" s="2">
        <f>enflows!EA5526</f>
        <v>0</v>
      </c>
      <c r="O5526" s="24">
        <f>enflows!EK5526</f>
        <v>9.8199443155769579</v>
      </c>
    </row>
    <row r="5527" spans="1:15" x14ac:dyDescent="0.25">
      <c r="A5527" s="2">
        <f>enflows!DN5527</f>
        <v>0</v>
      </c>
      <c r="B5527" s="24">
        <f>enflows!DO5527</f>
        <v>4.2477418180171469</v>
      </c>
      <c r="C5527" s="24">
        <f>enflows!DP5527</f>
        <v>0</v>
      </c>
      <c r="D5527" s="2">
        <f>enflows!DQ5527</f>
        <v>0</v>
      </c>
      <c r="E5527" s="2">
        <f>enflows!DR5527</f>
        <v>0</v>
      </c>
      <c r="F5527" s="2">
        <f>enflows!DS5527</f>
        <v>0</v>
      </c>
      <c r="G5527" s="24">
        <f>enflows!DT5527</f>
        <v>2.8421709430404007E-14</v>
      </c>
      <c r="H5527" s="24">
        <f>enflows!DU5527</f>
        <v>4.2477418180171753</v>
      </c>
      <c r="I5527" s="24">
        <f>enflows!DV5527</f>
        <v>1500</v>
      </c>
      <c r="J5527" s="2">
        <f>enflows!DW5527</f>
        <v>242.72810388669572</v>
      </c>
      <c r="K5527" s="2">
        <f>enflows!DX5527</f>
        <v>5.0785817360186499E-14</v>
      </c>
      <c r="L5527" s="2">
        <f>enflows!DY5527</f>
        <v>242.72810388669578</v>
      </c>
      <c r="M5527" s="2">
        <f>enflows!DZ5527</f>
        <v>242.72810388669578</v>
      </c>
      <c r="N5527" s="2">
        <f>enflows!EA5527</f>
        <v>0</v>
      </c>
      <c r="O5527" s="24">
        <f>enflows!EK5527</f>
        <v>9.9008793575383205</v>
      </c>
    </row>
    <row r="5528" spans="1:15" x14ac:dyDescent="0.25">
      <c r="A5528" s="2">
        <f>enflows!DN5528</f>
        <v>0</v>
      </c>
      <c r="B5528" s="24">
        <f>enflows!DO5528</f>
        <v>3.4398254959026118</v>
      </c>
      <c r="C5528" s="24">
        <f>enflows!DP5528</f>
        <v>0</v>
      </c>
      <c r="D5528" s="2">
        <f>enflows!DQ5528</f>
        <v>0</v>
      </c>
      <c r="E5528" s="2">
        <f>enflows!DR5528</f>
        <v>0</v>
      </c>
      <c r="F5528" s="2">
        <f>enflows!DS5528</f>
        <v>0</v>
      </c>
      <c r="G5528" s="24">
        <f>enflows!DT5528</f>
        <v>-1.5543122344752192E-14</v>
      </c>
      <c r="H5528" s="24">
        <f>enflows!DU5528</f>
        <v>3.4398254959025962</v>
      </c>
      <c r="I5528" s="24">
        <f>enflows!DV5528</f>
        <v>1500</v>
      </c>
      <c r="J5528" s="2">
        <f>enflows!DW5528</f>
        <v>196.56145690871978</v>
      </c>
      <c r="K5528" s="2">
        <f>enflows!DX5528</f>
        <v>0</v>
      </c>
      <c r="L5528" s="2">
        <f>enflows!DY5528</f>
        <v>196.56145690871978</v>
      </c>
      <c r="M5528" s="2">
        <f>enflows!DZ5528</f>
        <v>196.56145690871978</v>
      </c>
      <c r="N5528" s="2">
        <f>enflows!EA5528</f>
        <v>0</v>
      </c>
      <c r="O5528" s="24">
        <f>enflows!EK5528</f>
        <v>8.2673748775807532</v>
      </c>
    </row>
    <row r="5529" spans="1:15" x14ac:dyDescent="0.25">
      <c r="A5529" s="2">
        <f>enflows!DN5529</f>
        <v>0</v>
      </c>
      <c r="B5529" s="24">
        <f>enflows!DO5529</f>
        <v>5.1437650328446471</v>
      </c>
      <c r="C5529" s="24">
        <f>enflows!DP5529</f>
        <v>0</v>
      </c>
      <c r="D5529" s="2">
        <f>enflows!DQ5529</f>
        <v>0</v>
      </c>
      <c r="E5529" s="2">
        <f>enflows!DR5529</f>
        <v>0</v>
      </c>
      <c r="F5529" s="2">
        <f>enflows!DS5529</f>
        <v>0</v>
      </c>
      <c r="G5529" s="24">
        <f>enflows!DT5529</f>
        <v>-3.4638958368304884E-14</v>
      </c>
      <c r="H5529" s="24">
        <f>enflows!DU5529</f>
        <v>5.1437650328446125</v>
      </c>
      <c r="I5529" s="24">
        <f>enflows!DV5529</f>
        <v>1500</v>
      </c>
      <c r="J5529" s="2">
        <f>enflows!DW5529</f>
        <v>293.92943044826359</v>
      </c>
      <c r="K5529" s="2">
        <f>enflows!DX5529</f>
        <v>0</v>
      </c>
      <c r="L5529" s="2">
        <f>enflows!DY5529</f>
        <v>293.92943044826359</v>
      </c>
      <c r="M5529" s="2">
        <f>enflows!DZ5529</f>
        <v>272.29972953640947</v>
      </c>
      <c r="N5529" s="2">
        <f>enflows!EA5529</f>
        <v>0</v>
      </c>
      <c r="O5529" s="24">
        <f>enflows!EK5529</f>
        <v>11.736118343019248</v>
      </c>
    </row>
    <row r="5530" spans="1:15" x14ac:dyDescent="0.25">
      <c r="A5530" s="2">
        <f>enflows!DN5530</f>
        <v>0</v>
      </c>
      <c r="B5530" s="24">
        <f>enflows!DO5530</f>
        <v>4.1830573303926508</v>
      </c>
      <c r="C5530" s="24">
        <f>enflows!DP5530</f>
        <v>0</v>
      </c>
      <c r="D5530" s="2">
        <f>enflows!DQ5530</f>
        <v>0</v>
      </c>
      <c r="E5530" s="2">
        <f>enflows!DR5530</f>
        <v>0</v>
      </c>
      <c r="F5530" s="2">
        <f>enflows!DS5530</f>
        <v>0</v>
      </c>
      <c r="G5530" s="24">
        <f>enflows!DT5530</f>
        <v>-9.3258734068513149E-14</v>
      </c>
      <c r="H5530" s="24">
        <f>enflows!DU5530</f>
        <v>4.1830573303925576</v>
      </c>
      <c r="I5530" s="24">
        <f>enflows!DV5530</f>
        <v>1500</v>
      </c>
      <c r="J5530" s="2">
        <f>enflows!DW5530</f>
        <v>239.03184745100327</v>
      </c>
      <c r="K5530" s="2">
        <f>enflows!DX5530</f>
        <v>0</v>
      </c>
      <c r="L5530" s="2">
        <f>enflows!DY5530</f>
        <v>239.03184745100327</v>
      </c>
      <c r="M5530" s="2">
        <f>enflows!DZ5530</f>
        <v>44.364539244316347</v>
      </c>
      <c r="N5530" s="2">
        <f>enflows!EA5530</f>
        <v>0</v>
      </c>
      <c r="O5530" s="24">
        <f>enflows!EK5530</f>
        <v>2.100660933218379</v>
      </c>
    </row>
    <row r="5531" spans="1:15" x14ac:dyDescent="0.25">
      <c r="A5531" s="2">
        <f>enflows!DN5531</f>
        <v>0</v>
      </c>
      <c r="B5531" s="24">
        <f>enflows!DO5531</f>
        <v>4.3157683410034871</v>
      </c>
      <c r="C5531" s="24">
        <f>enflows!DP5531</f>
        <v>0</v>
      </c>
      <c r="D5531" s="2">
        <f>enflows!DQ5531</f>
        <v>0</v>
      </c>
      <c r="E5531" s="2">
        <f>enflows!DR5531</f>
        <v>0</v>
      </c>
      <c r="F5531" s="2">
        <f>enflows!DS5531</f>
        <v>0</v>
      </c>
      <c r="G5531" s="24">
        <f>enflows!DT5531</f>
        <v>0</v>
      </c>
      <c r="H5531" s="24">
        <f>enflows!DU5531</f>
        <v>4.3157683410034871</v>
      </c>
      <c r="I5531" s="24">
        <f>enflows!DV5531</f>
        <v>1500</v>
      </c>
      <c r="J5531" s="2">
        <f>enflows!DW5531</f>
        <v>246.61533377162783</v>
      </c>
      <c r="K5531" s="2">
        <f>enflows!DX5531</f>
        <v>0</v>
      </c>
      <c r="L5531" s="2">
        <f>enflows!DY5531</f>
        <v>246.61533377162783</v>
      </c>
      <c r="M5531" s="2">
        <f>enflows!DZ5531</f>
        <v>0</v>
      </c>
      <c r="N5531" s="2">
        <f>enflows!EA5531</f>
        <v>229.23808628916237</v>
      </c>
      <c r="O5531" s="24">
        <f>enflows!EK5531</f>
        <v>0</v>
      </c>
    </row>
    <row r="5532" spans="1:15" x14ac:dyDescent="0.25">
      <c r="A5532" s="2">
        <f>enflows!DN5532</f>
        <v>0</v>
      </c>
      <c r="B5532" s="24">
        <f>enflows!DO5532</f>
        <v>9.9836322911945086</v>
      </c>
      <c r="C5532" s="24">
        <f>enflows!DP5532</f>
        <v>0</v>
      </c>
      <c r="D5532" s="2">
        <f>enflows!DQ5532</f>
        <v>0</v>
      </c>
      <c r="E5532" s="2">
        <f>enflows!DR5532</f>
        <v>0</v>
      </c>
      <c r="F5532" s="2">
        <f>enflows!DS5532</f>
        <v>0</v>
      </c>
      <c r="G5532" s="24">
        <f>enflows!DT5532</f>
        <v>1.7763568394002505E-15</v>
      </c>
      <c r="H5532" s="24">
        <f>enflows!DU5532</f>
        <v>9.9836322911945103</v>
      </c>
      <c r="I5532" s="24">
        <f>enflows!DV5532</f>
        <v>1500</v>
      </c>
      <c r="J5532" s="2">
        <f>enflows!DW5532</f>
        <v>570.4932737825435</v>
      </c>
      <c r="K5532" s="2">
        <f>enflows!DX5532</f>
        <v>0</v>
      </c>
      <c r="L5532" s="2">
        <f>enflows!DY5532</f>
        <v>570.4932737825435</v>
      </c>
      <c r="M5532" s="2">
        <f>enflows!DZ5532</f>
        <v>0</v>
      </c>
      <c r="N5532" s="2">
        <f>enflows!EA5532</f>
        <v>213.58338427216768</v>
      </c>
      <c r="O5532" s="24">
        <f>enflows!EK5532</f>
        <v>0</v>
      </c>
    </row>
    <row r="5533" spans="1:15" x14ac:dyDescent="0.25">
      <c r="A5533" s="2">
        <f>enflows!DN5533</f>
        <v>0</v>
      </c>
      <c r="B5533" s="24">
        <f>enflows!DO5533</f>
        <v>19.153835149988048</v>
      </c>
      <c r="C5533" s="24">
        <f>enflows!DP5533</f>
        <v>0</v>
      </c>
      <c r="D5533" s="2">
        <f>enflows!DQ5533</f>
        <v>0</v>
      </c>
      <c r="E5533" s="2">
        <f>enflows!DR5533</f>
        <v>0</v>
      </c>
      <c r="F5533" s="2">
        <f>enflows!DS5533</f>
        <v>0</v>
      </c>
      <c r="G5533" s="24">
        <f>enflows!DT5533</f>
        <v>-1.0658141036401503E-13</v>
      </c>
      <c r="H5533" s="24">
        <f>enflows!DU5533</f>
        <v>19.153835149987941</v>
      </c>
      <c r="I5533" s="24">
        <f>enflows!DV5533</f>
        <v>1500</v>
      </c>
      <c r="J5533" s="2">
        <f>enflows!DW5533</f>
        <v>1094.5048657135967</v>
      </c>
      <c r="K5533" s="2">
        <f>enflows!DX5533</f>
        <v>0</v>
      </c>
      <c r="L5533" s="2">
        <f>enflows!DY5533</f>
        <v>1094.5048657135967</v>
      </c>
      <c r="M5533" s="2">
        <f>enflows!DZ5533</f>
        <v>94.131198540344485</v>
      </c>
      <c r="N5533" s="2">
        <f>enflows!EA5533</f>
        <v>0</v>
      </c>
      <c r="O5533" s="24">
        <f>enflows!EK5533</f>
        <v>4.8929397001271058</v>
      </c>
    </row>
    <row r="5534" spans="1:15" x14ac:dyDescent="0.25">
      <c r="A5534" s="2">
        <f>enflows!DN5534</f>
        <v>0</v>
      </c>
      <c r="B5534" s="24">
        <f>enflows!DO5534</f>
        <v>15.016971562698094</v>
      </c>
      <c r="C5534" s="24">
        <f>enflows!DP5534</f>
        <v>0</v>
      </c>
      <c r="D5534" s="2">
        <f>enflows!DQ5534</f>
        <v>0</v>
      </c>
      <c r="E5534" s="2">
        <f>enflows!DR5534</f>
        <v>0</v>
      </c>
      <c r="F5534" s="2">
        <f>enflows!DS5534</f>
        <v>0</v>
      </c>
      <c r="G5534" s="24">
        <f>enflows!DT5534</f>
        <v>1.7763568394002505E-15</v>
      </c>
      <c r="H5534" s="24">
        <f>enflows!DU5534</f>
        <v>15.016971562698096</v>
      </c>
      <c r="I5534" s="24">
        <f>enflows!DV5534</f>
        <v>1500</v>
      </c>
      <c r="J5534" s="2">
        <f>enflows!DW5534</f>
        <v>858.11266072560545</v>
      </c>
      <c r="K5534" s="2">
        <f>enflows!DX5534</f>
        <v>0</v>
      </c>
      <c r="L5534" s="2">
        <f>enflows!DY5534</f>
        <v>858.11266072560545</v>
      </c>
      <c r="M5534" s="2">
        <f>enflows!DZ5534</f>
        <v>0</v>
      </c>
      <c r="N5534" s="2">
        <f>enflows!EA5534</f>
        <v>61.149628028193888</v>
      </c>
      <c r="O5534" s="24">
        <f>enflows!EK5534</f>
        <v>0</v>
      </c>
    </row>
    <row r="5535" spans="1:15" x14ac:dyDescent="0.25">
      <c r="A5535" s="2">
        <f>enflows!DN5535</f>
        <v>0</v>
      </c>
      <c r="B5535" s="24">
        <f>enflows!DO5535</f>
        <v>25.207162805600298</v>
      </c>
      <c r="C5535" s="24">
        <f>enflows!DP5535</f>
        <v>0</v>
      </c>
      <c r="D5535" s="2">
        <f>enflows!DQ5535</f>
        <v>0</v>
      </c>
      <c r="E5535" s="2">
        <f>enflows!DR5535</f>
        <v>0</v>
      </c>
      <c r="F5535" s="2">
        <f>enflows!DS5535</f>
        <v>0</v>
      </c>
      <c r="G5535" s="24">
        <f>enflows!DT5535</f>
        <v>-3.5527136788005009E-14</v>
      </c>
      <c r="H5535" s="24">
        <f>enflows!DU5535</f>
        <v>25.207162805600262</v>
      </c>
      <c r="I5535" s="24">
        <f>enflows!DV5535</f>
        <v>1500</v>
      </c>
      <c r="J5535" s="2">
        <f>enflows!DW5535</f>
        <v>1440.4093031771579</v>
      </c>
      <c r="K5535" s="2">
        <f>enflows!DX5535</f>
        <v>0</v>
      </c>
      <c r="L5535" s="2">
        <f>enflows!DY5535</f>
        <v>1440.4093031771579</v>
      </c>
      <c r="M5535" s="2">
        <f>enflows!DZ5535</f>
        <v>169.66437460572965</v>
      </c>
      <c r="N5535" s="2">
        <f>enflows!EA5535</f>
        <v>0</v>
      </c>
      <c r="O5535" s="24">
        <f>enflows!EK5535</f>
        <v>7.9844054689456376</v>
      </c>
    </row>
    <row r="5536" spans="1:15" x14ac:dyDescent="0.25">
      <c r="A5536" s="2">
        <f>enflows!DN5536</f>
        <v>0</v>
      </c>
      <c r="B5536" s="24">
        <f>enflows!DO5536</f>
        <v>16.988562965297277</v>
      </c>
      <c r="C5536" s="24">
        <f>enflows!DP5536</f>
        <v>0</v>
      </c>
      <c r="D5536" s="2">
        <f>enflows!DQ5536</f>
        <v>0</v>
      </c>
      <c r="E5536" s="2">
        <f>enflows!DR5536</f>
        <v>0</v>
      </c>
      <c r="F5536" s="2">
        <f>enflows!DS5536</f>
        <v>0</v>
      </c>
      <c r="G5536" s="24">
        <f>enflows!DT5536</f>
        <v>3.5527136788005009E-14</v>
      </c>
      <c r="H5536" s="24">
        <f>enflows!DU5536</f>
        <v>16.988562965297312</v>
      </c>
      <c r="I5536" s="24">
        <f>enflows!DV5536</f>
        <v>1500</v>
      </c>
      <c r="J5536" s="2">
        <f>enflows!DW5536</f>
        <v>970.77502658841809</v>
      </c>
      <c r="K5536" s="2">
        <f>enflows!DX5536</f>
        <v>6.3482271700233127E-14</v>
      </c>
      <c r="L5536" s="2">
        <f>enflows!DY5536</f>
        <v>970.77502658841809</v>
      </c>
      <c r="M5536" s="2">
        <f>enflows!DZ5536</f>
        <v>240.77262081334223</v>
      </c>
      <c r="N5536" s="2">
        <f>enflows!EA5536</f>
        <v>0</v>
      </c>
      <c r="O5536" s="24">
        <f>enflows!EK5536</f>
        <v>10.810690674519066</v>
      </c>
    </row>
    <row r="5537" spans="1:15" x14ac:dyDescent="0.25">
      <c r="A5537" s="2">
        <f>enflows!DN5537</f>
        <v>0</v>
      </c>
      <c r="B5537" s="24">
        <f>enflows!DO5537</f>
        <v>23.546819464737307</v>
      </c>
      <c r="C5537" s="24">
        <f>enflows!DP5537</f>
        <v>0</v>
      </c>
      <c r="D5537" s="2">
        <f>enflows!DQ5537</f>
        <v>0</v>
      </c>
      <c r="E5537" s="2">
        <f>enflows!DR5537</f>
        <v>0</v>
      </c>
      <c r="F5537" s="2">
        <f>enflows!DS5537</f>
        <v>0</v>
      </c>
      <c r="G5537" s="24">
        <f>enflows!DT5537</f>
        <v>1.0125233984581428E-13</v>
      </c>
      <c r="H5537" s="24">
        <f>enflows!DU5537</f>
        <v>23.54681946473741</v>
      </c>
      <c r="I5537" s="24">
        <f>enflows!DV5537</f>
        <v>1500</v>
      </c>
      <c r="J5537" s="2">
        <f>enflows!DW5537</f>
        <v>1345.5325408421377</v>
      </c>
      <c r="K5537" s="2">
        <f>enflows!DX5537</f>
        <v>1.809244743456644E-13</v>
      </c>
      <c r="L5537" s="2">
        <f>enflows!DY5537</f>
        <v>1345.5325408421379</v>
      </c>
      <c r="M5537" s="2">
        <f>enflows!DZ5537</f>
        <v>664.19696211873372</v>
      </c>
      <c r="N5537" s="2">
        <f>enflows!EA5537</f>
        <v>0</v>
      </c>
      <c r="O5537" s="24">
        <f>enflows!EK5537</f>
        <v>28.494049674893674</v>
      </c>
    </row>
    <row r="5538" spans="1:15" x14ac:dyDescent="0.25">
      <c r="A5538" s="2">
        <f>enflows!DN5538</f>
        <v>0</v>
      </c>
      <c r="B5538" s="24">
        <f>enflows!DO5538</f>
        <v>22.11011963197539</v>
      </c>
      <c r="C5538" s="24">
        <f>enflows!DP5538</f>
        <v>0</v>
      </c>
      <c r="D5538" s="2">
        <f>enflows!DQ5538</f>
        <v>0</v>
      </c>
      <c r="E5538" s="2">
        <f>enflows!DR5538</f>
        <v>0</v>
      </c>
      <c r="F5538" s="2">
        <f>enflows!DS5538</f>
        <v>0</v>
      </c>
      <c r="G5538" s="24">
        <f>enflows!DT5538</f>
        <v>-1.4210854715202004E-14</v>
      </c>
      <c r="H5538" s="24">
        <f>enflows!DU5538</f>
        <v>22.110119631975376</v>
      </c>
      <c r="I5538" s="24">
        <f>enflows!DV5538</f>
        <v>1500</v>
      </c>
      <c r="J5538" s="2">
        <f>enflows!DW5538</f>
        <v>1263.4354075414501</v>
      </c>
      <c r="K5538" s="2">
        <f>enflows!DX5538</f>
        <v>0</v>
      </c>
      <c r="L5538" s="2">
        <f>enflows!DY5538</f>
        <v>1263.4354075414501</v>
      </c>
      <c r="M5538" s="2">
        <f>enflows!DZ5538</f>
        <v>371.21024492746852</v>
      </c>
      <c r="N5538" s="2">
        <f>enflows!EA5538</f>
        <v>0</v>
      </c>
      <c r="O5538" s="24">
        <f>enflows!EK5538</f>
        <v>15.887798482895654</v>
      </c>
    </row>
    <row r="5539" spans="1:15" x14ac:dyDescent="0.25">
      <c r="A5539" s="2">
        <f>enflows!DN5539</f>
        <v>0</v>
      </c>
      <c r="B5539" s="24">
        <f>enflows!DO5539</f>
        <v>19.576765306664775</v>
      </c>
      <c r="C5539" s="24">
        <f>enflows!DP5539</f>
        <v>0</v>
      </c>
      <c r="D5539" s="2">
        <f>enflows!DQ5539</f>
        <v>0</v>
      </c>
      <c r="E5539" s="2">
        <f>enflows!DR5539</f>
        <v>0</v>
      </c>
      <c r="F5539" s="2">
        <f>enflows!DS5539</f>
        <v>0</v>
      </c>
      <c r="G5539" s="24">
        <f>enflows!DT5539</f>
        <v>-6.0396132539608516E-14</v>
      </c>
      <c r="H5539" s="24">
        <f>enflows!DU5539</f>
        <v>19.576765306664715</v>
      </c>
      <c r="I5539" s="24">
        <f>enflows!DV5539</f>
        <v>1500</v>
      </c>
      <c r="J5539" s="2">
        <f>enflows!DW5539</f>
        <v>1118.6723032379837</v>
      </c>
      <c r="K5539" s="2">
        <f>enflows!DX5539</f>
        <v>0</v>
      </c>
      <c r="L5539" s="2">
        <f>enflows!DY5539</f>
        <v>1118.6723032379837</v>
      </c>
      <c r="M5539" s="2">
        <f>enflows!DZ5539</f>
        <v>37.187257645278542</v>
      </c>
      <c r="N5539" s="2">
        <f>enflows!EA5539</f>
        <v>0</v>
      </c>
      <c r="O5539" s="24">
        <f>enflows!EK5539</f>
        <v>1.5890115191827523</v>
      </c>
    </row>
    <row r="5540" spans="1:15" x14ac:dyDescent="0.25">
      <c r="A5540" s="2">
        <f>enflows!DN5540</f>
        <v>0</v>
      </c>
      <c r="B5540" s="24">
        <f>enflows!DO5540</f>
        <v>10.127273162572529</v>
      </c>
      <c r="C5540" s="24">
        <f>enflows!DP5540</f>
        <v>0</v>
      </c>
      <c r="D5540" s="2">
        <f>enflows!DQ5540</f>
        <v>0</v>
      </c>
      <c r="E5540" s="2">
        <f>enflows!DR5540</f>
        <v>0</v>
      </c>
      <c r="F5540" s="2">
        <f>enflows!DS5540</f>
        <v>0</v>
      </c>
      <c r="G5540" s="24">
        <f>enflows!DT5540</f>
        <v>0</v>
      </c>
      <c r="H5540" s="24">
        <f>enflows!DU5540</f>
        <v>10.127273162572529</v>
      </c>
      <c r="I5540" s="24">
        <f>enflows!DV5540</f>
        <v>1500</v>
      </c>
      <c r="J5540" s="2">
        <f>enflows!DW5540</f>
        <v>578.70132357557304</v>
      </c>
      <c r="K5540" s="2">
        <f>enflows!DX5540</f>
        <v>0</v>
      </c>
      <c r="L5540" s="2">
        <f>enflows!DY5540</f>
        <v>578.70132357557304</v>
      </c>
      <c r="M5540" s="2">
        <f>enflows!DZ5540</f>
        <v>0</v>
      </c>
      <c r="N5540" s="2">
        <f>enflows!EA5540</f>
        <v>53.967428096159438</v>
      </c>
      <c r="O5540" s="24">
        <f>enflows!EK5540</f>
        <v>0</v>
      </c>
    </row>
    <row r="5541" spans="1:15" x14ac:dyDescent="0.25">
      <c r="A5541" s="2">
        <f>enflows!DN5541</f>
        <v>0</v>
      </c>
      <c r="B5541" s="24">
        <f>enflows!DO5541</f>
        <v>8.0820209021161968</v>
      </c>
      <c r="C5541" s="24">
        <f>enflows!DP5541</f>
        <v>0</v>
      </c>
      <c r="D5541" s="2">
        <f>enflows!DQ5541</f>
        <v>0</v>
      </c>
      <c r="E5541" s="2">
        <f>enflows!DR5541</f>
        <v>0</v>
      </c>
      <c r="F5541" s="2">
        <f>enflows!DS5541</f>
        <v>0</v>
      </c>
      <c r="G5541" s="24">
        <f>enflows!DT5541</f>
        <v>1.7763568394002505E-15</v>
      </c>
      <c r="H5541" s="24">
        <f>enflows!DU5541</f>
        <v>8.0820209021161986</v>
      </c>
      <c r="I5541" s="24">
        <f>enflows!DV5541</f>
        <v>1500</v>
      </c>
      <c r="J5541" s="2">
        <f>enflows!DW5541</f>
        <v>461.82976583521139</v>
      </c>
      <c r="K5541" s="2">
        <f>enflows!DX5541</f>
        <v>0</v>
      </c>
      <c r="L5541" s="2">
        <f>enflows!DY5541</f>
        <v>461.82976583521139</v>
      </c>
      <c r="M5541" s="2">
        <f>enflows!DZ5541</f>
        <v>0</v>
      </c>
      <c r="N5541" s="2">
        <f>enflows!EA5541</f>
        <v>41.060780365396397</v>
      </c>
      <c r="O5541" s="24">
        <f>enflows!EK5541</f>
        <v>0</v>
      </c>
    </row>
    <row r="5542" spans="1:15" x14ac:dyDescent="0.25">
      <c r="A5542" s="2">
        <f>enflows!DN5542</f>
        <v>0</v>
      </c>
      <c r="B5542" s="24">
        <f>enflows!DO5542</f>
        <v>18.3391439677028</v>
      </c>
      <c r="C5542" s="24">
        <f>enflows!DP5542</f>
        <v>0</v>
      </c>
      <c r="D5542" s="2">
        <f>enflows!DQ5542</f>
        <v>0</v>
      </c>
      <c r="E5542" s="2">
        <f>enflows!DR5542</f>
        <v>0</v>
      </c>
      <c r="F5542" s="2">
        <f>enflows!DS5542</f>
        <v>0</v>
      </c>
      <c r="G5542" s="24">
        <f>enflows!DT5542</f>
        <v>-6.0396132539608516E-14</v>
      </c>
      <c r="H5542" s="24">
        <f>enflows!DU5542</f>
        <v>18.339143967702739</v>
      </c>
      <c r="I5542" s="24">
        <f>enflows!DV5542</f>
        <v>1500</v>
      </c>
      <c r="J5542" s="2">
        <f>enflows!DW5542</f>
        <v>1047.9510838687279</v>
      </c>
      <c r="K5542" s="2">
        <f>enflows!DX5542</f>
        <v>0</v>
      </c>
      <c r="L5542" s="2">
        <f>enflows!DY5542</f>
        <v>1047.9510838687279</v>
      </c>
      <c r="M5542" s="2">
        <f>enflows!DZ5542</f>
        <v>945.2100045374209</v>
      </c>
      <c r="N5542" s="2">
        <f>enflows!EA5542</f>
        <v>0</v>
      </c>
      <c r="O5542" s="24">
        <f>enflows!EK5542</f>
        <v>50.096130240483305</v>
      </c>
    </row>
    <row r="5543" spans="1:15" x14ac:dyDescent="0.25">
      <c r="A5543" s="2">
        <f>enflows!DN5543</f>
        <v>0</v>
      </c>
      <c r="B5543" s="24">
        <f>enflows!DO5543</f>
        <v>207.954880145007</v>
      </c>
      <c r="C5543" s="24">
        <f>enflows!DP5543</f>
        <v>0</v>
      </c>
      <c r="D5543" s="2">
        <f>enflows!DQ5543</f>
        <v>0</v>
      </c>
      <c r="E5543" s="2">
        <f>enflows!DR5543</f>
        <v>0</v>
      </c>
      <c r="F5543" s="2">
        <f>enflows!DS5543</f>
        <v>0</v>
      </c>
      <c r="G5543" s="24">
        <f>enflows!DT5543</f>
        <v>-155.454880145007</v>
      </c>
      <c r="H5543" s="24">
        <f>enflows!DU5543</f>
        <v>52.5</v>
      </c>
      <c r="I5543" s="24">
        <f>enflows!DV5543</f>
        <v>1344.5451198549931</v>
      </c>
      <c r="J5543" s="2">
        <f>enflows!DW5543</f>
        <v>3000</v>
      </c>
      <c r="K5543" s="2">
        <f>enflows!DX5543</f>
        <v>0</v>
      </c>
      <c r="L5543" s="2">
        <f>enflows!DY5543</f>
        <v>3000</v>
      </c>
      <c r="M5543" s="2">
        <f>enflows!DZ5543</f>
        <v>2951.3331729483284</v>
      </c>
      <c r="N5543" s="2">
        <f>enflows!EA5543</f>
        <v>0</v>
      </c>
      <c r="O5543" s="24">
        <f>enflows!EK5543</f>
        <v>174.01060387703345</v>
      </c>
    </row>
    <row r="5544" spans="1:15" x14ac:dyDescent="0.25">
      <c r="A5544" s="2">
        <f>enflows!DN5544</f>
        <v>0</v>
      </c>
      <c r="B5544" s="24">
        <f>enflows!DO5544</f>
        <v>5.2841764620063136</v>
      </c>
      <c r="C5544" s="24">
        <f>enflows!DP5544</f>
        <v>0</v>
      </c>
      <c r="D5544" s="2">
        <f>enflows!DQ5544</f>
        <v>0</v>
      </c>
      <c r="E5544" s="2">
        <f>enflows!DR5544</f>
        <v>0</v>
      </c>
      <c r="F5544" s="2">
        <f>enflows!DS5544</f>
        <v>0</v>
      </c>
      <c r="G5544" s="24">
        <f>enflows!DT5544</f>
        <v>47.215823537993685</v>
      </c>
      <c r="H5544" s="24">
        <f>enflows!DU5544</f>
        <v>52.5</v>
      </c>
      <c r="I5544" s="24">
        <f>enflows!DV5544</f>
        <v>1391.7609433929867</v>
      </c>
      <c r="J5544" s="2">
        <f>enflows!DW5544</f>
        <v>3000</v>
      </c>
      <c r="K5544" s="2">
        <f>enflows!DX5544</f>
        <v>84.368401435636542</v>
      </c>
      <c r="L5544" s="2">
        <f>enflows!DY5544</f>
        <v>3084.3684014356368</v>
      </c>
      <c r="M5544" s="2">
        <f>enflows!DZ5544</f>
        <v>3084.3684014356368</v>
      </c>
      <c r="N5544" s="2">
        <f>enflows!EA5544</f>
        <v>0</v>
      </c>
      <c r="O5544" s="24">
        <f>enflows!EK5544</f>
        <v>202.64300397432137</v>
      </c>
    </row>
    <row r="5545" spans="1:15" x14ac:dyDescent="0.25">
      <c r="A5545" s="2">
        <f>enflows!DN5545</f>
        <v>0</v>
      </c>
      <c r="B5545" s="24">
        <f>enflows!DO5545</f>
        <v>3.7636836228561323</v>
      </c>
      <c r="C5545" s="24">
        <f>enflows!DP5545</f>
        <v>0</v>
      </c>
      <c r="D5545" s="2">
        <f>enflows!DQ5545</f>
        <v>0</v>
      </c>
      <c r="E5545" s="2">
        <f>enflows!DR5545</f>
        <v>0</v>
      </c>
      <c r="F5545" s="2">
        <f>enflows!DS5545</f>
        <v>0</v>
      </c>
      <c r="G5545" s="24">
        <f>enflows!DT5545</f>
        <v>48.736316377143865</v>
      </c>
      <c r="H5545" s="24">
        <f>enflows!DU5545</f>
        <v>52.5</v>
      </c>
      <c r="I5545" s="24">
        <f>enflows!DV5545</f>
        <v>1440.4972597701305</v>
      </c>
      <c r="J5545" s="2">
        <f>enflows!DW5545</f>
        <v>3000</v>
      </c>
      <c r="K5545" s="2">
        <f>enflows!DX5545</f>
        <v>87.085320057848165</v>
      </c>
      <c r="L5545" s="2">
        <f>enflows!DY5545</f>
        <v>3087.0853200578481</v>
      </c>
      <c r="M5545" s="2">
        <f>enflows!DZ5545</f>
        <v>3087.0853200578481</v>
      </c>
      <c r="N5545" s="2">
        <f>enflows!EA5545</f>
        <v>0</v>
      </c>
      <c r="O5545" s="24">
        <f>enflows!EK5545</f>
        <v>190.81274363277561</v>
      </c>
    </row>
    <row r="5546" spans="1:15" x14ac:dyDescent="0.25">
      <c r="A5546" s="2">
        <f>enflows!DN5546</f>
        <v>0</v>
      </c>
      <c r="B5546" s="24">
        <f>enflows!DO5546</f>
        <v>4.7119953507224706</v>
      </c>
      <c r="C5546" s="24">
        <f>enflows!DP5546</f>
        <v>0</v>
      </c>
      <c r="D5546" s="2">
        <f>enflows!DQ5546</f>
        <v>0</v>
      </c>
      <c r="E5546" s="2">
        <f>enflows!DR5546</f>
        <v>0</v>
      </c>
      <c r="F5546" s="2">
        <f>enflows!DS5546</f>
        <v>0</v>
      </c>
      <c r="G5546" s="24">
        <f>enflows!DT5546</f>
        <v>47.788004649277532</v>
      </c>
      <c r="H5546" s="24">
        <f>enflows!DU5546</f>
        <v>52.5</v>
      </c>
      <c r="I5546" s="24">
        <f>enflows!DV5546</f>
        <v>1488.2852644194081</v>
      </c>
      <c r="J5546" s="2">
        <f>enflows!DW5546</f>
        <v>3000</v>
      </c>
      <c r="K5546" s="2">
        <f>enflows!DX5546</f>
        <v>85.390813035676487</v>
      </c>
      <c r="L5546" s="2">
        <f>enflows!DY5546</f>
        <v>3085.3908130356763</v>
      </c>
      <c r="M5546" s="2">
        <f>enflows!DZ5546</f>
        <v>3085.3908130356763</v>
      </c>
      <c r="N5546" s="2">
        <f>enflows!EA5546</f>
        <v>0</v>
      </c>
      <c r="O5546" s="24">
        <f>enflows!EK5546</f>
        <v>171.23919012348003</v>
      </c>
    </row>
    <row r="5547" spans="1:15" x14ac:dyDescent="0.25">
      <c r="A5547" s="2">
        <f>enflows!DN5547</f>
        <v>0</v>
      </c>
      <c r="B5547" s="24">
        <f>enflows!DO5547</f>
        <v>4.6348955105512406</v>
      </c>
      <c r="C5547" s="24">
        <f>enflows!DP5547</f>
        <v>0</v>
      </c>
      <c r="D5547" s="2">
        <f>enflows!DQ5547</f>
        <v>0</v>
      </c>
      <c r="E5547" s="2">
        <f>enflows!DR5547</f>
        <v>0</v>
      </c>
      <c r="F5547" s="2">
        <f>enflows!DS5547</f>
        <v>0</v>
      </c>
      <c r="G5547" s="24">
        <f>enflows!DT5547</f>
        <v>11.714735580591769</v>
      </c>
      <c r="H5547" s="24">
        <f>enflows!DU5547</f>
        <v>16.34963109114301</v>
      </c>
      <c r="I5547" s="24">
        <f>enflows!DV5547</f>
        <v>1500</v>
      </c>
      <c r="J5547" s="2">
        <f>enflows!DW5547</f>
        <v>934.26463377960067</v>
      </c>
      <c r="K5547" s="2">
        <f>enflows!DX5547</f>
        <v>20.932675533667048</v>
      </c>
      <c r="L5547" s="2">
        <f>enflows!DY5547</f>
        <v>955.19730931326774</v>
      </c>
      <c r="M5547" s="2">
        <f>enflows!DZ5547</f>
        <v>955.19730931326774</v>
      </c>
      <c r="N5547" s="2">
        <f>enflows!EA5547</f>
        <v>0</v>
      </c>
      <c r="O5547" s="24">
        <f>enflows!EK5547</f>
        <v>47.683449680918322</v>
      </c>
    </row>
    <row r="5548" spans="1:15" x14ac:dyDescent="0.25">
      <c r="A5548" s="2">
        <f>enflows!DN5548</f>
        <v>0</v>
      </c>
      <c r="B5548" s="24">
        <f>enflows!DO5548</f>
        <v>4.1212077038622077</v>
      </c>
      <c r="C5548" s="24">
        <f>enflows!DP5548</f>
        <v>0</v>
      </c>
      <c r="D5548" s="2">
        <f>enflows!DQ5548</f>
        <v>0</v>
      </c>
      <c r="E5548" s="2">
        <f>enflows!DR5548</f>
        <v>0</v>
      </c>
      <c r="F5548" s="2">
        <f>enflows!DS5548</f>
        <v>0</v>
      </c>
      <c r="G5548" s="24">
        <f>enflows!DT5548</f>
        <v>-2.4868995751603507E-14</v>
      </c>
      <c r="H5548" s="24">
        <f>enflows!DU5548</f>
        <v>4.1212077038621828</v>
      </c>
      <c r="I5548" s="24">
        <f>enflows!DV5548</f>
        <v>1500</v>
      </c>
      <c r="J5548" s="2">
        <f>enflows!DW5548</f>
        <v>235.49758307783898</v>
      </c>
      <c r="K5548" s="2">
        <f>enflows!DX5548</f>
        <v>0</v>
      </c>
      <c r="L5548" s="2">
        <f>enflows!DY5548</f>
        <v>235.49758307783898</v>
      </c>
      <c r="M5548" s="2">
        <f>enflows!DZ5548</f>
        <v>235.49758307783898</v>
      </c>
      <c r="N5548" s="2">
        <f>enflows!EA5548</f>
        <v>0</v>
      </c>
      <c r="O5548" s="24">
        <f>enflows!EK5548</f>
        <v>10.922377903150171</v>
      </c>
    </row>
    <row r="5549" spans="1:15" x14ac:dyDescent="0.25">
      <c r="A5549" s="2">
        <f>enflows!DN5549</f>
        <v>0</v>
      </c>
      <c r="B5549" s="24">
        <f>enflows!DO5549</f>
        <v>3.3583475543657944</v>
      </c>
      <c r="C5549" s="24">
        <f>enflows!DP5549</f>
        <v>0</v>
      </c>
      <c r="D5549" s="2">
        <f>enflows!DQ5549</f>
        <v>0</v>
      </c>
      <c r="E5549" s="2">
        <f>enflows!DR5549</f>
        <v>0</v>
      </c>
      <c r="F5549" s="2">
        <f>enflows!DS5549</f>
        <v>0</v>
      </c>
      <c r="G5549" s="24">
        <f>enflows!DT5549</f>
        <v>-3.0198066269804258E-14</v>
      </c>
      <c r="H5549" s="24">
        <f>enflows!DU5549</f>
        <v>3.3583475543657642</v>
      </c>
      <c r="I5549" s="24">
        <f>enflows!DV5549</f>
        <v>1500</v>
      </c>
      <c r="J5549" s="2">
        <f>enflows!DW5549</f>
        <v>191.9055745351865</v>
      </c>
      <c r="K5549" s="2">
        <f>enflows!DX5549</f>
        <v>0</v>
      </c>
      <c r="L5549" s="2">
        <f>enflows!DY5549</f>
        <v>191.9055745351865</v>
      </c>
      <c r="M5549" s="2">
        <f>enflows!DZ5549</f>
        <v>191.9055745351865</v>
      </c>
      <c r="N5549" s="2">
        <f>enflows!EA5549</f>
        <v>0</v>
      </c>
      <c r="O5549" s="24">
        <f>enflows!EK5549</f>
        <v>8.5858554047042439</v>
      </c>
    </row>
    <row r="5550" spans="1:15" x14ac:dyDescent="0.25">
      <c r="A5550" s="2">
        <f>enflows!DN5550</f>
        <v>0</v>
      </c>
      <c r="B5550" s="24">
        <f>enflows!DO5550</f>
        <v>4.1581110734079569</v>
      </c>
      <c r="C5550" s="24">
        <f>enflows!DP5550</f>
        <v>0</v>
      </c>
      <c r="D5550" s="2">
        <f>enflows!DQ5550</f>
        <v>0</v>
      </c>
      <c r="E5550" s="2">
        <f>enflows!DR5550</f>
        <v>0</v>
      </c>
      <c r="F5550" s="2">
        <f>enflows!DS5550</f>
        <v>0</v>
      </c>
      <c r="G5550" s="24">
        <f>enflows!DT5550</f>
        <v>5.1514348342607263E-14</v>
      </c>
      <c r="H5550" s="24">
        <f>enflows!DU5550</f>
        <v>4.1581110734080085</v>
      </c>
      <c r="I5550" s="24">
        <f>enflows!DV5550</f>
        <v>1500</v>
      </c>
      <c r="J5550" s="2">
        <f>enflows!DW5550</f>
        <v>237.60634705188619</v>
      </c>
      <c r="K5550" s="2">
        <f>enflows!DX5550</f>
        <v>9.204929396533803E-14</v>
      </c>
      <c r="L5550" s="2">
        <f>enflows!DY5550</f>
        <v>237.60634705188627</v>
      </c>
      <c r="M5550" s="2">
        <f>enflows!DZ5550</f>
        <v>237.60634705188627</v>
      </c>
      <c r="N5550" s="2">
        <f>enflows!EA5550</f>
        <v>0</v>
      </c>
      <c r="O5550" s="24">
        <f>enflows!EK5550</f>
        <v>10.549721809103749</v>
      </c>
    </row>
    <row r="5551" spans="1:15" x14ac:dyDescent="0.25">
      <c r="A5551" s="2">
        <f>enflows!DN5551</f>
        <v>0</v>
      </c>
      <c r="B5551" s="24">
        <f>enflows!DO5551</f>
        <v>4.5925199692419918</v>
      </c>
      <c r="C5551" s="24">
        <f>enflows!DP5551</f>
        <v>0</v>
      </c>
      <c r="D5551" s="2">
        <f>enflows!DQ5551</f>
        <v>0</v>
      </c>
      <c r="E5551" s="2">
        <f>enflows!DR5551</f>
        <v>0</v>
      </c>
      <c r="F5551" s="2">
        <f>enflows!DS5551</f>
        <v>0</v>
      </c>
      <c r="G5551" s="24">
        <f>enflows!DT5551</f>
        <v>-4.3520742565306136E-14</v>
      </c>
      <c r="H5551" s="24">
        <f>enflows!DU5551</f>
        <v>4.5925199692419483</v>
      </c>
      <c r="I5551" s="24">
        <f>enflows!DV5551</f>
        <v>1500</v>
      </c>
      <c r="J5551" s="2">
        <f>enflows!DW5551</f>
        <v>262.42971252811134</v>
      </c>
      <c r="K5551" s="2">
        <f>enflows!DX5551</f>
        <v>0</v>
      </c>
      <c r="L5551" s="2">
        <f>enflows!DY5551</f>
        <v>262.42971252811134</v>
      </c>
      <c r="M5551" s="2">
        <f>enflows!DZ5551</f>
        <v>262.42971252811134</v>
      </c>
      <c r="N5551" s="2">
        <f>enflows!EA5551</f>
        <v>0</v>
      </c>
      <c r="O5551" s="24">
        <f>enflows!EK5551</f>
        <v>11.365830849592502</v>
      </c>
    </row>
    <row r="5552" spans="1:15" x14ac:dyDescent="0.25">
      <c r="A5552" s="2">
        <f>enflows!DN5552</f>
        <v>0</v>
      </c>
      <c r="B5552" s="24">
        <f>enflows!DO5552</f>
        <v>4.069539903431707</v>
      </c>
      <c r="C5552" s="24">
        <f>enflows!DP5552</f>
        <v>0</v>
      </c>
      <c r="D5552" s="2">
        <f>enflows!DQ5552</f>
        <v>0</v>
      </c>
      <c r="E5552" s="2">
        <f>enflows!DR5552</f>
        <v>0</v>
      </c>
      <c r="F5552" s="2">
        <f>enflows!DS5552</f>
        <v>0</v>
      </c>
      <c r="G5552" s="24">
        <f>enflows!DT5552</f>
        <v>-7.460698725481052E-14</v>
      </c>
      <c r="H5552" s="24">
        <f>enflows!DU5552</f>
        <v>4.0695399034316324</v>
      </c>
      <c r="I5552" s="24">
        <f>enflows!DV5552</f>
        <v>1500</v>
      </c>
      <c r="J5552" s="2">
        <f>enflows!DW5552</f>
        <v>232.54513733895044</v>
      </c>
      <c r="K5552" s="2">
        <f>enflows!DX5552</f>
        <v>0</v>
      </c>
      <c r="L5552" s="2">
        <f>enflows!DY5552</f>
        <v>232.54513733895044</v>
      </c>
      <c r="M5552" s="2">
        <f>enflows!DZ5552</f>
        <v>232.54513733895044</v>
      </c>
      <c r="N5552" s="2">
        <f>enflows!EA5552</f>
        <v>0</v>
      </c>
      <c r="O5552" s="24">
        <f>enflows!EK5552</f>
        <v>10.348258611583294</v>
      </c>
    </row>
    <row r="5553" spans="1:15" x14ac:dyDescent="0.25">
      <c r="A5553" s="2">
        <f>enflows!DN5553</f>
        <v>0</v>
      </c>
      <c r="B5553" s="24">
        <f>enflows!DO5553</f>
        <v>3.9075381125559376</v>
      </c>
      <c r="C5553" s="24">
        <f>enflows!DP5553</f>
        <v>0</v>
      </c>
      <c r="D5553" s="2">
        <f>enflows!DQ5553</f>
        <v>0</v>
      </c>
      <c r="E5553" s="2">
        <f>enflows!DR5553</f>
        <v>0</v>
      </c>
      <c r="F5553" s="2">
        <f>enflows!DS5553</f>
        <v>0</v>
      </c>
      <c r="G5553" s="24">
        <f>enflows!DT5553</f>
        <v>1.021405182655144E-13</v>
      </c>
      <c r="H5553" s="24">
        <f>enflows!DU5553</f>
        <v>3.9075381125560398</v>
      </c>
      <c r="I5553" s="24">
        <f>enflows!DV5553</f>
        <v>1500</v>
      </c>
      <c r="J5553" s="2">
        <f>enflows!DW5553</f>
        <v>223.28789214605939</v>
      </c>
      <c r="K5553" s="2">
        <f>enflows!DX5553</f>
        <v>1.8251153113817024E-13</v>
      </c>
      <c r="L5553" s="2">
        <f>enflows!DY5553</f>
        <v>223.28789214605956</v>
      </c>
      <c r="M5553" s="2">
        <f>enflows!DZ5553</f>
        <v>207.06561646216898</v>
      </c>
      <c r="N5553" s="2">
        <f>enflows!EA5553</f>
        <v>0</v>
      </c>
      <c r="O5553" s="24">
        <f>enflows!EK5553</f>
        <v>9.6803175696063999</v>
      </c>
    </row>
    <row r="5554" spans="1:15" x14ac:dyDescent="0.25">
      <c r="A5554" s="2">
        <f>enflows!DN5554</f>
        <v>0</v>
      </c>
      <c r="B5554" s="24">
        <f>enflows!DO5554</f>
        <v>3.1962983286162006</v>
      </c>
      <c r="C5554" s="24">
        <f>enflows!DP5554</f>
        <v>0</v>
      </c>
      <c r="D5554" s="2">
        <f>enflows!DQ5554</f>
        <v>0</v>
      </c>
      <c r="E5554" s="2">
        <f>enflows!DR5554</f>
        <v>0</v>
      </c>
      <c r="F5554" s="2">
        <f>enflows!DS5554</f>
        <v>0</v>
      </c>
      <c r="G5554" s="24">
        <f>enflows!DT5554</f>
        <v>-6.2172489379008766E-15</v>
      </c>
      <c r="H5554" s="24">
        <f>enflows!DU5554</f>
        <v>3.1962983286161943</v>
      </c>
      <c r="I5554" s="24">
        <f>enflows!DV5554</f>
        <v>1500</v>
      </c>
      <c r="J5554" s="2">
        <f>enflows!DW5554</f>
        <v>182.64561877806824</v>
      </c>
      <c r="K5554" s="2">
        <f>enflows!DX5554</f>
        <v>0</v>
      </c>
      <c r="L5554" s="2">
        <f>enflows!DY5554</f>
        <v>182.64561877806824</v>
      </c>
      <c r="M5554" s="2">
        <f>enflows!DZ5554</f>
        <v>0</v>
      </c>
      <c r="N5554" s="2">
        <f>enflows!EA5554</f>
        <v>1.206838972691628</v>
      </c>
      <c r="O5554" s="24">
        <f>enflows!EK5554</f>
        <v>0</v>
      </c>
    </row>
    <row r="5555" spans="1:15" x14ac:dyDescent="0.25">
      <c r="A5555" s="2">
        <f>enflows!DN5555</f>
        <v>0</v>
      </c>
      <c r="B5555" s="24">
        <f>enflows!DO5555</f>
        <v>4.9293234514428423</v>
      </c>
      <c r="C5555" s="24">
        <f>enflows!DP5555</f>
        <v>0</v>
      </c>
      <c r="D5555" s="2">
        <f>enflows!DQ5555</f>
        <v>0</v>
      </c>
      <c r="E5555" s="2">
        <f>enflows!DR5555</f>
        <v>0</v>
      </c>
      <c r="F5555" s="2">
        <f>enflows!DS5555</f>
        <v>0</v>
      </c>
      <c r="G5555" s="24">
        <f>enflows!DT5555</f>
        <v>8.8817841970012523E-16</v>
      </c>
      <c r="H5555" s="24">
        <f>enflows!DU5555</f>
        <v>4.9293234514428432</v>
      </c>
      <c r="I5555" s="24">
        <f>enflows!DV5555</f>
        <v>1500</v>
      </c>
      <c r="J5555" s="2">
        <f>enflows!DW5555</f>
        <v>281.67562579673387</v>
      </c>
      <c r="K5555" s="2">
        <f>enflows!DX5555</f>
        <v>0</v>
      </c>
      <c r="L5555" s="2">
        <f>enflows!DY5555</f>
        <v>281.67562579673387</v>
      </c>
      <c r="M5555" s="2">
        <f>enflows!DZ5555</f>
        <v>0</v>
      </c>
      <c r="N5555" s="2">
        <f>enflows!EA5555</f>
        <v>177.9555185801658</v>
      </c>
      <c r="O5555" s="24">
        <f>enflows!EK5555</f>
        <v>0</v>
      </c>
    </row>
    <row r="5556" spans="1:15" x14ac:dyDescent="0.25">
      <c r="A5556" s="2">
        <f>enflows!DN5556</f>
        <v>0</v>
      </c>
      <c r="B5556" s="24">
        <f>enflows!DO5556</f>
        <v>29.717252871546901</v>
      </c>
      <c r="C5556" s="24">
        <f>enflows!DP5556</f>
        <v>0</v>
      </c>
      <c r="D5556" s="2">
        <f>enflows!DQ5556</f>
        <v>0</v>
      </c>
      <c r="E5556" s="2">
        <f>enflows!DR5556</f>
        <v>0</v>
      </c>
      <c r="F5556" s="2">
        <f>enflows!DS5556</f>
        <v>0</v>
      </c>
      <c r="G5556" s="24">
        <f>enflows!DT5556</f>
        <v>0</v>
      </c>
      <c r="H5556" s="24">
        <f>enflows!DU5556</f>
        <v>29.717252871546897</v>
      </c>
      <c r="I5556" s="24">
        <f>enflows!DV5556</f>
        <v>1500</v>
      </c>
      <c r="J5556" s="2">
        <f>enflows!DW5556</f>
        <v>1698.1287355169657</v>
      </c>
      <c r="K5556" s="2">
        <f>enflows!DX5556</f>
        <v>0</v>
      </c>
      <c r="L5556" s="2">
        <f>enflows!DY5556</f>
        <v>1698.1287355169657</v>
      </c>
      <c r="M5556" s="2">
        <f>enflows!DZ5556</f>
        <v>995.16345588170748</v>
      </c>
      <c r="N5556" s="2">
        <f>enflows!EA5556</f>
        <v>0</v>
      </c>
      <c r="O5556" s="24">
        <f>enflows!EK5556</f>
        <v>62.227570896283169</v>
      </c>
    </row>
    <row r="5557" spans="1:15" x14ac:dyDescent="0.25">
      <c r="A5557" s="2">
        <f>enflows!DN5557</f>
        <v>0</v>
      </c>
      <c r="B5557" s="24">
        <f>enflows!DO5557</f>
        <v>19.303706568187714</v>
      </c>
      <c r="C5557" s="24">
        <f>enflows!DP5557</f>
        <v>0</v>
      </c>
      <c r="D5557" s="2">
        <f>enflows!DQ5557</f>
        <v>0</v>
      </c>
      <c r="E5557" s="2">
        <f>enflows!DR5557</f>
        <v>0</v>
      </c>
      <c r="F5557" s="2">
        <f>enflows!DS5557</f>
        <v>0</v>
      </c>
      <c r="G5557" s="24">
        <f>enflows!DT5557</f>
        <v>-3.1974423109204508E-14</v>
      </c>
      <c r="H5557" s="24">
        <f>enflows!DU5557</f>
        <v>19.303706568187682</v>
      </c>
      <c r="I5557" s="24">
        <f>enflows!DV5557</f>
        <v>1500</v>
      </c>
      <c r="J5557" s="2">
        <f>enflows!DW5557</f>
        <v>1103.0689467535819</v>
      </c>
      <c r="K5557" s="2">
        <f>enflows!DX5557</f>
        <v>0</v>
      </c>
      <c r="L5557" s="2">
        <f>enflows!DY5557</f>
        <v>1103.0689467535819</v>
      </c>
      <c r="M5557" s="2">
        <f>enflows!DZ5557</f>
        <v>172.99180754385557</v>
      </c>
      <c r="N5557" s="2">
        <f>enflows!EA5557</f>
        <v>0</v>
      </c>
      <c r="O5557" s="24">
        <f>enflows!EK5557</f>
        <v>10.332800664594494</v>
      </c>
    </row>
    <row r="5558" spans="1:15" x14ac:dyDescent="0.25">
      <c r="A5558" s="2">
        <f>enflows!DN5558</f>
        <v>0</v>
      </c>
      <c r="B5558" s="24">
        <f>enflows!DO5558</f>
        <v>16.676243649921158</v>
      </c>
      <c r="C5558" s="24">
        <f>enflows!DP5558</f>
        <v>0</v>
      </c>
      <c r="D5558" s="2">
        <f>enflows!DQ5558</f>
        <v>0</v>
      </c>
      <c r="E5558" s="2">
        <f>enflows!DR5558</f>
        <v>0</v>
      </c>
      <c r="F5558" s="2">
        <f>enflows!DS5558</f>
        <v>0</v>
      </c>
      <c r="G5558" s="24">
        <f>enflows!DT5558</f>
        <v>0</v>
      </c>
      <c r="H5558" s="24">
        <f>enflows!DU5558</f>
        <v>16.676243649921158</v>
      </c>
      <c r="I5558" s="24">
        <f>enflows!DV5558</f>
        <v>1500</v>
      </c>
      <c r="J5558" s="2">
        <f>enflows!DW5558</f>
        <v>952.92820856692322</v>
      </c>
      <c r="K5558" s="2">
        <f>enflows!DX5558</f>
        <v>0</v>
      </c>
      <c r="L5558" s="2">
        <f>enflows!DY5558</f>
        <v>952.92820856692322</v>
      </c>
      <c r="M5558" s="2">
        <f>enflows!DZ5558</f>
        <v>0</v>
      </c>
      <c r="N5558" s="2">
        <f>enflows!EA5558</f>
        <v>193.44593976134422</v>
      </c>
      <c r="O5558" s="24">
        <f>enflows!EK5558</f>
        <v>0</v>
      </c>
    </row>
    <row r="5559" spans="1:15" x14ac:dyDescent="0.25">
      <c r="A5559" s="2">
        <f>enflows!DN5559</f>
        <v>0</v>
      </c>
      <c r="B5559" s="24">
        <f>enflows!DO5559</f>
        <v>28.241669240295288</v>
      </c>
      <c r="C5559" s="24">
        <f>enflows!DP5559</f>
        <v>0</v>
      </c>
      <c r="D5559" s="2">
        <f>enflows!DQ5559</f>
        <v>0</v>
      </c>
      <c r="E5559" s="2">
        <f>enflows!DR5559</f>
        <v>0</v>
      </c>
      <c r="F5559" s="2">
        <f>enflows!DS5559</f>
        <v>0</v>
      </c>
      <c r="G5559" s="24">
        <f>enflows!DT5559</f>
        <v>-5.3290705182007514E-14</v>
      </c>
      <c r="H5559" s="24">
        <f>enflows!DU5559</f>
        <v>28.241669240295234</v>
      </c>
      <c r="I5559" s="24">
        <f>enflows!DV5559</f>
        <v>1500</v>
      </c>
      <c r="J5559" s="2">
        <f>enflows!DW5559</f>
        <v>1613.8096708740136</v>
      </c>
      <c r="K5559" s="2">
        <f>enflows!DX5559</f>
        <v>0</v>
      </c>
      <c r="L5559" s="2">
        <f>enflows!DY5559</f>
        <v>1613.8096708740136</v>
      </c>
      <c r="M5559" s="2">
        <f>enflows!DZ5559</f>
        <v>305.21276570684029</v>
      </c>
      <c r="N5559" s="2">
        <f>enflows!EA5559</f>
        <v>0</v>
      </c>
      <c r="O5559" s="24">
        <f>enflows!EK5559</f>
        <v>16.454020199255758</v>
      </c>
    </row>
    <row r="5560" spans="1:15" x14ac:dyDescent="0.25">
      <c r="A5560" s="2">
        <f>enflows!DN5560</f>
        <v>0</v>
      </c>
      <c r="B5560" s="24">
        <f>enflows!DO5560</f>
        <v>19.115612108026575</v>
      </c>
      <c r="C5560" s="24">
        <f>enflows!DP5560</f>
        <v>0</v>
      </c>
      <c r="D5560" s="2">
        <f>enflows!DQ5560</f>
        <v>0</v>
      </c>
      <c r="E5560" s="2">
        <f>enflows!DR5560</f>
        <v>0</v>
      </c>
      <c r="F5560" s="2">
        <f>enflows!DS5560</f>
        <v>0</v>
      </c>
      <c r="G5560" s="24">
        <f>enflows!DT5560</f>
        <v>4.4408920985006262E-14</v>
      </c>
      <c r="H5560" s="24">
        <f>enflows!DU5560</f>
        <v>19.115612108026617</v>
      </c>
      <c r="I5560" s="24">
        <f>enflows!DV5560</f>
        <v>1500</v>
      </c>
      <c r="J5560" s="2">
        <f>enflows!DW5560</f>
        <v>1092.3206918872354</v>
      </c>
      <c r="K5560" s="2">
        <f>enflows!DX5560</f>
        <v>7.9352839625291402E-14</v>
      </c>
      <c r="L5560" s="2">
        <f>enflows!DY5560</f>
        <v>1092.3206918872354</v>
      </c>
      <c r="M5560" s="2">
        <f>enflows!DZ5560</f>
        <v>416.3925383917948</v>
      </c>
      <c r="N5560" s="2">
        <f>enflows!EA5560</f>
        <v>0</v>
      </c>
      <c r="O5560" s="24">
        <f>enflows!EK5560</f>
        <v>22.039657057077697</v>
      </c>
    </row>
    <row r="5561" spans="1:15" x14ac:dyDescent="0.25">
      <c r="A5561" s="2">
        <f>enflows!DN5561</f>
        <v>0</v>
      </c>
      <c r="B5561" s="24">
        <f>enflows!DO5561</f>
        <v>9.6098903210025366</v>
      </c>
      <c r="C5561" s="24">
        <f>enflows!DP5561</f>
        <v>0</v>
      </c>
      <c r="D5561" s="2">
        <f>enflows!DQ5561</f>
        <v>0</v>
      </c>
      <c r="E5561" s="2">
        <f>enflows!DR5561</f>
        <v>0</v>
      </c>
      <c r="F5561" s="2">
        <f>enflows!DS5561</f>
        <v>0</v>
      </c>
      <c r="G5561" s="24">
        <f>enflows!DT5561</f>
        <v>1.7763568394002505E-15</v>
      </c>
      <c r="H5561" s="24">
        <f>enflows!DU5561</f>
        <v>9.6098903210025384</v>
      </c>
      <c r="I5561" s="24">
        <f>enflows!DV5561</f>
        <v>1500</v>
      </c>
      <c r="J5561" s="2">
        <f>enflows!DW5561</f>
        <v>549.13658977157365</v>
      </c>
      <c r="K5561" s="2">
        <f>enflows!DX5561</f>
        <v>0</v>
      </c>
      <c r="L5561" s="2">
        <f>enflows!DY5561</f>
        <v>549.13658977157365</v>
      </c>
      <c r="M5561" s="2">
        <f>enflows!DZ5561</f>
        <v>0</v>
      </c>
      <c r="N5561" s="2">
        <f>enflows!EA5561</f>
        <v>94.347012356085884</v>
      </c>
      <c r="O5561" s="24">
        <f>enflows!EK5561</f>
        <v>0</v>
      </c>
    </row>
    <row r="5562" spans="1:15" x14ac:dyDescent="0.25">
      <c r="A5562" s="2">
        <f>enflows!DN5562</f>
        <v>0</v>
      </c>
      <c r="B5562" s="24">
        <f>enflows!DO5562</f>
        <v>15.084731761243123</v>
      </c>
      <c r="C5562" s="24">
        <f>enflows!DP5562</f>
        <v>0</v>
      </c>
      <c r="D5562" s="2">
        <f>enflows!DQ5562</f>
        <v>0</v>
      </c>
      <c r="E5562" s="2">
        <f>enflows!DR5562</f>
        <v>0</v>
      </c>
      <c r="F5562" s="2">
        <f>enflows!DS5562</f>
        <v>0</v>
      </c>
      <c r="G5562" s="24">
        <f>enflows!DT5562</f>
        <v>1.7763568394002505E-15</v>
      </c>
      <c r="H5562" s="24">
        <f>enflows!DU5562</f>
        <v>15.084731761243125</v>
      </c>
      <c r="I5562" s="24">
        <f>enflows!DV5562</f>
        <v>1500</v>
      </c>
      <c r="J5562" s="2">
        <f>enflows!DW5562</f>
        <v>861.98467207103579</v>
      </c>
      <c r="K5562" s="2">
        <f>enflows!DX5562</f>
        <v>0</v>
      </c>
      <c r="L5562" s="2">
        <f>enflows!DY5562</f>
        <v>861.98467207103579</v>
      </c>
      <c r="M5562" s="2">
        <f>enflows!DZ5562</f>
        <v>0</v>
      </c>
      <c r="N5562" s="2">
        <f>enflows!EA5562</f>
        <v>316.83402762501271</v>
      </c>
      <c r="O5562" s="24">
        <f>enflows!EK5562</f>
        <v>0</v>
      </c>
    </row>
    <row r="5563" spans="1:15" x14ac:dyDescent="0.25">
      <c r="A5563" s="2">
        <f>enflows!DN5563</f>
        <v>0</v>
      </c>
      <c r="B5563" s="24">
        <f>enflows!DO5563</f>
        <v>16.371514303568205</v>
      </c>
      <c r="C5563" s="24">
        <f>enflows!DP5563</f>
        <v>0</v>
      </c>
      <c r="D5563" s="2">
        <f>enflows!DQ5563</f>
        <v>0</v>
      </c>
      <c r="E5563" s="2">
        <f>enflows!DR5563</f>
        <v>0</v>
      </c>
      <c r="F5563" s="2">
        <f>enflows!DS5563</f>
        <v>0</v>
      </c>
      <c r="G5563" s="24">
        <f>enflows!DT5563</f>
        <v>6.7501559897209518E-14</v>
      </c>
      <c r="H5563" s="24">
        <f>enflows!DU5563</f>
        <v>16.371514303568272</v>
      </c>
      <c r="I5563" s="24">
        <f>enflows!DV5563</f>
        <v>1500</v>
      </c>
      <c r="J5563" s="2">
        <f>enflows!DW5563</f>
        <v>935.51510306104433</v>
      </c>
      <c r="K5563" s="2">
        <f>enflows!DX5563</f>
        <v>1.2061631623044293E-13</v>
      </c>
      <c r="L5563" s="2">
        <f>enflows!DY5563</f>
        <v>935.51510306104444</v>
      </c>
      <c r="M5563" s="2">
        <f>enflows!DZ5563</f>
        <v>16.25281430724511</v>
      </c>
      <c r="N5563" s="2">
        <f>enflows!EA5563</f>
        <v>0</v>
      </c>
      <c r="O5563" s="24">
        <f>enflows!EK5563</f>
        <v>0.86107410199784595</v>
      </c>
    </row>
    <row r="5564" spans="1:15" x14ac:dyDescent="0.25">
      <c r="A5564" s="2">
        <f>enflows!DN5564</f>
        <v>0</v>
      </c>
      <c r="B5564" s="24">
        <f>enflows!DO5564</f>
        <v>20.090689386534962</v>
      </c>
      <c r="C5564" s="24">
        <f>enflows!DP5564</f>
        <v>0</v>
      </c>
      <c r="D5564" s="2">
        <f>enflows!DQ5564</f>
        <v>0</v>
      </c>
      <c r="E5564" s="2">
        <f>enflows!DR5564</f>
        <v>0</v>
      </c>
      <c r="F5564" s="2">
        <f>enflows!DS5564</f>
        <v>0</v>
      </c>
      <c r="G5564" s="24">
        <f>enflows!DT5564</f>
        <v>-1.1013412404281553E-13</v>
      </c>
      <c r="H5564" s="24">
        <f>enflows!DU5564</f>
        <v>20.090689386534851</v>
      </c>
      <c r="I5564" s="24">
        <f>enflows!DV5564</f>
        <v>1500</v>
      </c>
      <c r="J5564" s="2">
        <f>enflows!DW5564</f>
        <v>1148.0393935162772</v>
      </c>
      <c r="K5564" s="2">
        <f>enflows!DX5564</f>
        <v>0</v>
      </c>
      <c r="L5564" s="2">
        <f>enflows!DY5564</f>
        <v>1148.0393935162772</v>
      </c>
      <c r="M5564" s="2">
        <f>enflows!DZ5564</f>
        <v>720.85280050715869</v>
      </c>
      <c r="N5564" s="2">
        <f>enflows!EA5564</f>
        <v>0</v>
      </c>
      <c r="O5564" s="24">
        <f>enflows!EK5564</f>
        <v>37.859189082635979</v>
      </c>
    </row>
    <row r="5565" spans="1:15" x14ac:dyDescent="0.25">
      <c r="A5565" s="2">
        <f>enflows!DN5565</f>
        <v>0</v>
      </c>
      <c r="B5565" s="24">
        <f>enflows!DO5565</f>
        <v>14.034922696054682</v>
      </c>
      <c r="C5565" s="24">
        <f>enflows!DP5565</f>
        <v>0</v>
      </c>
      <c r="D5565" s="2">
        <f>enflows!DQ5565</f>
        <v>0</v>
      </c>
      <c r="E5565" s="2">
        <f>enflows!DR5565</f>
        <v>0</v>
      </c>
      <c r="F5565" s="2">
        <f>enflows!DS5565</f>
        <v>0</v>
      </c>
      <c r="G5565" s="24">
        <f>enflows!DT5565</f>
        <v>8.8817841970012523E-14</v>
      </c>
      <c r="H5565" s="24">
        <f>enflows!DU5565</f>
        <v>14.034922696054771</v>
      </c>
      <c r="I5565" s="24">
        <f>enflows!DV5565</f>
        <v>1500</v>
      </c>
      <c r="J5565" s="2">
        <f>enflows!DW5565</f>
        <v>801.99558263170115</v>
      </c>
      <c r="K5565" s="2">
        <f>enflows!DX5565</f>
        <v>1.587056792505828E-13</v>
      </c>
      <c r="L5565" s="2">
        <f>enflows!DY5565</f>
        <v>801.99558263170138</v>
      </c>
      <c r="M5565" s="2">
        <f>enflows!DZ5565</f>
        <v>472.14264372592635</v>
      </c>
      <c r="N5565" s="2">
        <f>enflows!EA5565</f>
        <v>0</v>
      </c>
      <c r="O5565" s="24">
        <f>enflows!EK5565</f>
        <v>27.908351670639505</v>
      </c>
    </row>
    <row r="5566" spans="1:15" x14ac:dyDescent="0.25">
      <c r="A5566" s="2">
        <f>enflows!DN5566</f>
        <v>0</v>
      </c>
      <c r="B5566" s="24">
        <f>enflows!DO5566</f>
        <v>13.350062700361484</v>
      </c>
      <c r="C5566" s="24">
        <f>enflows!DP5566</f>
        <v>0</v>
      </c>
      <c r="D5566" s="2">
        <f>enflows!DQ5566</f>
        <v>0</v>
      </c>
      <c r="E5566" s="2">
        <f>enflows!DR5566</f>
        <v>0</v>
      </c>
      <c r="F5566" s="2">
        <f>enflows!DS5566</f>
        <v>0</v>
      </c>
      <c r="G5566" s="24">
        <f>enflows!DT5566</f>
        <v>-1.0658141036401503E-13</v>
      </c>
      <c r="H5566" s="24">
        <f>enflows!DU5566</f>
        <v>13.350062700361377</v>
      </c>
      <c r="I5566" s="24">
        <f>enflows!DV5566</f>
        <v>1500</v>
      </c>
      <c r="J5566" s="2">
        <f>enflows!DW5566</f>
        <v>762.86072573493584</v>
      </c>
      <c r="K5566" s="2">
        <f>enflows!DX5566</f>
        <v>0</v>
      </c>
      <c r="L5566" s="2">
        <f>enflows!DY5566</f>
        <v>762.86072573493584</v>
      </c>
      <c r="M5566" s="2">
        <f>enflows!DZ5566</f>
        <v>595.2305436680665</v>
      </c>
      <c r="N5566" s="2">
        <f>enflows!EA5566</f>
        <v>0</v>
      </c>
      <c r="O5566" s="24">
        <f>enflows!EK5566</f>
        <v>38.297133179603406</v>
      </c>
    </row>
    <row r="5567" spans="1:15" x14ac:dyDescent="0.25">
      <c r="A5567" s="2">
        <f>enflows!DN5567</f>
        <v>0</v>
      </c>
      <c r="B5567" s="24">
        <f>enflows!DO5567</f>
        <v>6.6100447900870014</v>
      </c>
      <c r="C5567" s="24">
        <f>enflows!DP5567</f>
        <v>0</v>
      </c>
      <c r="D5567" s="2">
        <f>enflows!DQ5567</f>
        <v>0</v>
      </c>
      <c r="E5567" s="2">
        <f>enflows!DR5567</f>
        <v>0</v>
      </c>
      <c r="F5567" s="2">
        <f>enflows!DS5567</f>
        <v>0</v>
      </c>
      <c r="G5567" s="24">
        <f>enflows!DT5567</f>
        <v>-7.0166095156309893E-14</v>
      </c>
      <c r="H5567" s="24">
        <f>enflows!DU5567</f>
        <v>6.6100447900869312</v>
      </c>
      <c r="I5567" s="24">
        <f>enflows!DV5567</f>
        <v>1500</v>
      </c>
      <c r="J5567" s="2">
        <f>enflows!DW5567</f>
        <v>377.71684514782464</v>
      </c>
      <c r="K5567" s="2">
        <f>enflows!DX5567</f>
        <v>0</v>
      </c>
      <c r="L5567" s="2">
        <f>enflows!DY5567</f>
        <v>377.71684514782464</v>
      </c>
      <c r="M5567" s="2">
        <f>enflows!DZ5567</f>
        <v>334.45744332411641</v>
      </c>
      <c r="N5567" s="2">
        <f>enflows!EA5567</f>
        <v>0</v>
      </c>
      <c r="O5567" s="24">
        <f>enflows!EK5567</f>
        <v>22.743106146039917</v>
      </c>
    </row>
    <row r="5568" spans="1:15" x14ac:dyDescent="0.25">
      <c r="A5568" s="2">
        <f>enflows!DN5568</f>
        <v>0</v>
      </c>
      <c r="B5568" s="24">
        <f>enflows!DO5568</f>
        <v>4.009002568327241</v>
      </c>
      <c r="C5568" s="24">
        <f>enflows!DP5568</f>
        <v>0</v>
      </c>
      <c r="D5568" s="2">
        <f>enflows!DQ5568</f>
        <v>0</v>
      </c>
      <c r="E5568" s="2">
        <f>enflows!DR5568</f>
        <v>0</v>
      </c>
      <c r="F5568" s="2">
        <f>enflows!DS5568</f>
        <v>0</v>
      </c>
      <c r="G5568" s="24">
        <f>enflows!DT5568</f>
        <v>9.1482377229112899E-14</v>
      </c>
      <c r="H5568" s="24">
        <f>enflows!DU5568</f>
        <v>4.0090025683273325</v>
      </c>
      <c r="I5568" s="24">
        <f>enflows!DV5568</f>
        <v>1500</v>
      </c>
      <c r="J5568" s="2">
        <f>enflows!DW5568</f>
        <v>229.08586104727615</v>
      </c>
      <c r="K5568" s="2">
        <f>enflows!DX5568</f>
        <v>1.6346684962810028E-13</v>
      </c>
      <c r="L5568" s="2">
        <f>enflows!DY5568</f>
        <v>229.08586104727632</v>
      </c>
      <c r="M5568" s="2">
        <f>enflows!DZ5568</f>
        <v>229.08586104727632</v>
      </c>
      <c r="N5568" s="2">
        <f>enflows!EA5568</f>
        <v>0</v>
      </c>
      <c r="O5568" s="24">
        <f>enflows!EK5568</f>
        <v>15.644273450918497</v>
      </c>
    </row>
    <row r="5569" spans="1:15" x14ac:dyDescent="0.25">
      <c r="A5569" s="2">
        <f>enflows!DN5569</f>
        <v>0</v>
      </c>
      <c r="B5569" s="24">
        <f>enflows!DO5569</f>
        <v>4.1590985123888133</v>
      </c>
      <c r="C5569" s="24">
        <f>enflows!DP5569</f>
        <v>0</v>
      </c>
      <c r="D5569" s="2">
        <f>enflows!DQ5569</f>
        <v>0</v>
      </c>
      <c r="E5569" s="2">
        <f>enflows!DR5569</f>
        <v>0</v>
      </c>
      <c r="F5569" s="2">
        <f>enflows!DS5569</f>
        <v>0</v>
      </c>
      <c r="G5569" s="24">
        <f>enflows!DT5569</f>
        <v>-1.0391687510491465E-13</v>
      </c>
      <c r="H5569" s="24">
        <f>enflows!DU5569</f>
        <v>4.1590985123887094</v>
      </c>
      <c r="I5569" s="24">
        <f>enflows!DV5569</f>
        <v>1500</v>
      </c>
      <c r="J5569" s="2">
        <f>enflows!DW5569</f>
        <v>237.66277213649767</v>
      </c>
      <c r="K5569" s="2">
        <f>enflows!DX5569</f>
        <v>0</v>
      </c>
      <c r="L5569" s="2">
        <f>enflows!DY5569</f>
        <v>237.66277213649767</v>
      </c>
      <c r="M5569" s="2">
        <f>enflows!DZ5569</f>
        <v>237.66277213649767</v>
      </c>
      <c r="N5569" s="2">
        <f>enflows!EA5569</f>
        <v>0</v>
      </c>
      <c r="O5569" s="24">
        <f>enflows!EK5569</f>
        <v>15.055936614847129</v>
      </c>
    </row>
    <row r="5570" spans="1:15" x14ac:dyDescent="0.25">
      <c r="A5570" s="2">
        <f>enflows!DN5570</f>
        <v>0</v>
      </c>
      <c r="B5570" s="24">
        <f>enflows!DO5570</f>
        <v>4.3407860245082537</v>
      </c>
      <c r="C5570" s="24">
        <f>enflows!DP5570</f>
        <v>0</v>
      </c>
      <c r="D5570" s="2">
        <f>enflows!DQ5570</f>
        <v>0</v>
      </c>
      <c r="E5570" s="2">
        <f>enflows!DR5570</f>
        <v>0</v>
      </c>
      <c r="F5570" s="2">
        <f>enflows!DS5570</f>
        <v>0</v>
      </c>
      <c r="G5570" s="24">
        <f>enflows!DT5570</f>
        <v>1.0746958878371515E-13</v>
      </c>
      <c r="H5570" s="24">
        <f>enflows!DU5570</f>
        <v>4.3407860245083612</v>
      </c>
      <c r="I5570" s="24">
        <f>enflows!DV5570</f>
        <v>1500</v>
      </c>
      <c r="J5570" s="2">
        <f>enflows!DW5570</f>
        <v>248.04491568619204</v>
      </c>
      <c r="K5570" s="2">
        <f>enflows!DX5570</f>
        <v>1.920338718932052E-13</v>
      </c>
      <c r="L5570" s="2">
        <f>enflows!DY5570</f>
        <v>248.04491568619224</v>
      </c>
      <c r="M5570" s="2">
        <f>enflows!DZ5570</f>
        <v>248.04491568619224</v>
      </c>
      <c r="N5570" s="2">
        <f>enflows!EA5570</f>
        <v>0</v>
      </c>
      <c r="O5570" s="24">
        <f>enflows!EK5570</f>
        <v>13.793777761309151</v>
      </c>
    </row>
    <row r="5571" spans="1:15" x14ac:dyDescent="0.25">
      <c r="A5571" s="2">
        <f>enflows!DN5571</f>
        <v>0</v>
      </c>
      <c r="B5571" s="24">
        <f>enflows!DO5571</f>
        <v>2.8921119000107254</v>
      </c>
      <c r="C5571" s="24">
        <f>enflows!DP5571</f>
        <v>0</v>
      </c>
      <c r="D5571" s="2">
        <f>enflows!DQ5571</f>
        <v>0</v>
      </c>
      <c r="E5571" s="2">
        <f>enflows!DR5571</f>
        <v>0</v>
      </c>
      <c r="F5571" s="2">
        <f>enflows!DS5571</f>
        <v>0</v>
      </c>
      <c r="G5571" s="24">
        <f>enflows!DT5571</f>
        <v>1.0658141036401503E-13</v>
      </c>
      <c r="H5571" s="24">
        <f>enflows!DU5571</f>
        <v>2.892111900010832</v>
      </c>
      <c r="I5571" s="24">
        <f>enflows!DV5571</f>
        <v>1500</v>
      </c>
      <c r="J5571" s="2">
        <f>enflows!DW5571</f>
        <v>165.2635371434761</v>
      </c>
      <c r="K5571" s="2">
        <f>enflows!DX5571</f>
        <v>1.9044681510069938E-13</v>
      </c>
      <c r="L5571" s="2">
        <f>enflows!DY5571</f>
        <v>165.2635371434763</v>
      </c>
      <c r="M5571" s="2">
        <f>enflows!DZ5571</f>
        <v>165.2635371434763</v>
      </c>
      <c r="N5571" s="2">
        <f>enflows!EA5571</f>
        <v>0</v>
      </c>
      <c r="O5571" s="24">
        <f>enflows!EK5571</f>
        <v>8.403650863745769</v>
      </c>
    </row>
    <row r="5572" spans="1:15" x14ac:dyDescent="0.25">
      <c r="A5572" s="2">
        <f>enflows!DN5572</f>
        <v>0</v>
      </c>
      <c r="B5572" s="24">
        <f>enflows!DO5572</f>
        <v>4.8387562998533165</v>
      </c>
      <c r="C5572" s="24">
        <f>enflows!DP5572</f>
        <v>0</v>
      </c>
      <c r="D5572" s="2">
        <f>enflows!DQ5572</f>
        <v>0</v>
      </c>
      <c r="E5572" s="2">
        <f>enflows!DR5572</f>
        <v>0</v>
      </c>
      <c r="F5572" s="2">
        <f>enflows!DS5572</f>
        <v>0</v>
      </c>
      <c r="G5572" s="24">
        <f>enflows!DT5572</f>
        <v>-8.6153306710912148E-14</v>
      </c>
      <c r="H5572" s="24">
        <f>enflows!DU5572</f>
        <v>4.8387562998532303</v>
      </c>
      <c r="I5572" s="24">
        <f>enflows!DV5572</f>
        <v>1500</v>
      </c>
      <c r="J5572" s="2">
        <f>enflows!DW5572</f>
        <v>276.50035999161315</v>
      </c>
      <c r="K5572" s="2">
        <f>enflows!DX5572</f>
        <v>0</v>
      </c>
      <c r="L5572" s="2">
        <f>enflows!DY5572</f>
        <v>276.50035999161315</v>
      </c>
      <c r="M5572" s="2">
        <f>enflows!DZ5572</f>
        <v>276.50035999161315</v>
      </c>
      <c r="N5572" s="2">
        <f>enflows!EA5572</f>
        <v>0</v>
      </c>
      <c r="O5572" s="24">
        <f>enflows!EK5572</f>
        <v>13.291372304796845</v>
      </c>
    </row>
    <row r="5573" spans="1:15" x14ac:dyDescent="0.25">
      <c r="A5573" s="2">
        <f>enflows!DN5573</f>
        <v>0</v>
      </c>
      <c r="B5573" s="24">
        <f>enflows!DO5573</f>
        <v>120.23734200223505</v>
      </c>
      <c r="C5573" s="24">
        <f>enflows!DP5573</f>
        <v>0</v>
      </c>
      <c r="D5573" s="2">
        <f>enflows!DQ5573</f>
        <v>0</v>
      </c>
      <c r="E5573" s="2">
        <f>enflows!DR5573</f>
        <v>0</v>
      </c>
      <c r="F5573" s="2">
        <f>enflows!DS5573</f>
        <v>0</v>
      </c>
      <c r="G5573" s="24">
        <f>enflows!DT5573</f>
        <v>-67.737342002235053</v>
      </c>
      <c r="H5573" s="24">
        <f>enflows!DU5573</f>
        <v>52.5</v>
      </c>
      <c r="I5573" s="24">
        <f>enflows!DV5573</f>
        <v>1432.262657997765</v>
      </c>
      <c r="J5573" s="2">
        <f>enflows!DW5573</f>
        <v>3000</v>
      </c>
      <c r="K5573" s="2">
        <f>enflows!DX5573</f>
        <v>0</v>
      </c>
      <c r="L5573" s="2">
        <f>enflows!DY5573</f>
        <v>3000</v>
      </c>
      <c r="M5573" s="2">
        <f>enflows!DZ5573</f>
        <v>3000</v>
      </c>
      <c r="N5573" s="2">
        <f>enflows!EA5573</f>
        <v>0</v>
      </c>
      <c r="O5573" s="24">
        <f>enflows!EK5573</f>
        <v>143.88</v>
      </c>
    </row>
    <row r="5574" spans="1:15" x14ac:dyDescent="0.25">
      <c r="A5574" s="2">
        <f>enflows!DN5574</f>
        <v>0</v>
      </c>
      <c r="B5574" s="24">
        <f>enflows!DO5574</f>
        <v>118.24142797433346</v>
      </c>
      <c r="C5574" s="24">
        <f>enflows!DP5574</f>
        <v>0</v>
      </c>
      <c r="D5574" s="2">
        <f>enflows!DQ5574</f>
        <v>0</v>
      </c>
      <c r="E5574" s="2">
        <f>enflows!DR5574</f>
        <v>0</v>
      </c>
      <c r="F5574" s="2">
        <f>enflows!DS5574</f>
        <v>0</v>
      </c>
      <c r="G5574" s="24">
        <f>enflows!DT5574</f>
        <v>-65.741427974333462</v>
      </c>
      <c r="H5574" s="24">
        <f>enflows!DU5574</f>
        <v>52.5</v>
      </c>
      <c r="I5574" s="24">
        <f>enflows!DV5574</f>
        <v>1366.5212300234316</v>
      </c>
      <c r="J5574" s="2">
        <f>enflows!DW5574</f>
        <v>3000</v>
      </c>
      <c r="K5574" s="2">
        <f>enflows!DX5574</f>
        <v>0</v>
      </c>
      <c r="L5574" s="2">
        <f>enflows!DY5574</f>
        <v>3000</v>
      </c>
      <c r="M5574" s="2">
        <f>enflows!DZ5574</f>
        <v>3000</v>
      </c>
      <c r="N5574" s="2">
        <f>enflows!EA5574</f>
        <v>0</v>
      </c>
      <c r="O5574" s="24">
        <f>enflows!EK5574</f>
        <v>140.52000000000001</v>
      </c>
    </row>
    <row r="5575" spans="1:15" x14ac:dyDescent="0.25">
      <c r="A5575" s="2">
        <f>enflows!DN5575</f>
        <v>0</v>
      </c>
      <c r="B5575" s="24">
        <f>enflows!DO5575</f>
        <v>100.86885260486045</v>
      </c>
      <c r="C5575" s="24">
        <f>enflows!DP5575</f>
        <v>0</v>
      </c>
      <c r="D5575" s="2">
        <f>enflows!DQ5575</f>
        <v>0</v>
      </c>
      <c r="E5575" s="2">
        <f>enflows!DR5575</f>
        <v>0</v>
      </c>
      <c r="F5575" s="2">
        <f>enflows!DS5575</f>
        <v>0</v>
      </c>
      <c r="G5575" s="24">
        <f>enflows!DT5575</f>
        <v>-48.36885260486045</v>
      </c>
      <c r="H5575" s="24">
        <f>enflows!DU5575</f>
        <v>52.5</v>
      </c>
      <c r="I5575" s="24">
        <f>enflows!DV5575</f>
        <v>1318.1523774185712</v>
      </c>
      <c r="J5575" s="2">
        <f>enflows!DW5575</f>
        <v>3000</v>
      </c>
      <c r="K5575" s="2">
        <f>enflows!DX5575</f>
        <v>0</v>
      </c>
      <c r="L5575" s="2">
        <f>enflows!DY5575</f>
        <v>3000</v>
      </c>
      <c r="M5575" s="2">
        <f>enflows!DZ5575</f>
        <v>3000</v>
      </c>
      <c r="N5575" s="2">
        <f>enflows!EA5575</f>
        <v>0</v>
      </c>
      <c r="O5575" s="24">
        <f>enflows!EK5575</f>
        <v>137.4</v>
      </c>
    </row>
    <row r="5576" spans="1:15" x14ac:dyDescent="0.25">
      <c r="A5576" s="2">
        <f>enflows!DN5576</f>
        <v>0</v>
      </c>
      <c r="B5576" s="24">
        <f>enflows!DO5576</f>
        <v>273.80302925672805</v>
      </c>
      <c r="C5576" s="24">
        <f>enflows!DP5576</f>
        <v>0</v>
      </c>
      <c r="D5576" s="2">
        <f>enflows!DQ5576</f>
        <v>0</v>
      </c>
      <c r="E5576" s="2">
        <f>enflows!DR5576</f>
        <v>0</v>
      </c>
      <c r="F5576" s="2">
        <f>enflows!DS5576</f>
        <v>0</v>
      </c>
      <c r="G5576" s="24">
        <f>enflows!DT5576</f>
        <v>-221.30302925672805</v>
      </c>
      <c r="H5576" s="24">
        <f>enflows!DU5576</f>
        <v>52.5</v>
      </c>
      <c r="I5576" s="24">
        <f>enflows!DV5576</f>
        <v>1096.8493481618432</v>
      </c>
      <c r="J5576" s="2">
        <f>enflows!DW5576</f>
        <v>3000</v>
      </c>
      <c r="K5576" s="2">
        <f>enflows!DX5576</f>
        <v>0</v>
      </c>
      <c r="L5576" s="2">
        <f>enflows!DY5576</f>
        <v>3000</v>
      </c>
      <c r="M5576" s="2">
        <f>enflows!DZ5576</f>
        <v>3000</v>
      </c>
      <c r="N5576" s="2">
        <f>enflows!EA5576</f>
        <v>0</v>
      </c>
      <c r="O5576" s="24">
        <f>enflows!EK5576</f>
        <v>139.59</v>
      </c>
    </row>
    <row r="5577" spans="1:15" x14ac:dyDescent="0.25">
      <c r="A5577" s="2">
        <f>enflows!DN5577</f>
        <v>0</v>
      </c>
      <c r="B5577" s="24">
        <f>enflows!DO5577</f>
        <v>141.5506321806144</v>
      </c>
      <c r="C5577" s="24">
        <f>enflows!DP5577</f>
        <v>0</v>
      </c>
      <c r="D5577" s="2">
        <f>enflows!DQ5577</f>
        <v>0</v>
      </c>
      <c r="E5577" s="2">
        <f>enflows!DR5577</f>
        <v>0</v>
      </c>
      <c r="F5577" s="2">
        <f>enflows!DS5577</f>
        <v>0</v>
      </c>
      <c r="G5577" s="24">
        <f>enflows!DT5577</f>
        <v>-89.0506321806144</v>
      </c>
      <c r="H5577" s="24">
        <f>enflows!DU5577</f>
        <v>52.5</v>
      </c>
      <c r="I5577" s="24">
        <f>enflows!DV5577</f>
        <v>1007.7987159812287</v>
      </c>
      <c r="J5577" s="2">
        <f>enflows!DW5577</f>
        <v>3000</v>
      </c>
      <c r="K5577" s="2">
        <f>enflows!DX5577</f>
        <v>0</v>
      </c>
      <c r="L5577" s="2">
        <f>enflows!DY5577</f>
        <v>3000</v>
      </c>
      <c r="M5577" s="2">
        <f>enflows!DZ5577</f>
        <v>2983.7777243161095</v>
      </c>
      <c r="N5577" s="2">
        <f>enflows!EA5577</f>
        <v>0</v>
      </c>
      <c r="O5577" s="24">
        <f>enflows!EK5577</f>
        <v>136.14977756054407</v>
      </c>
    </row>
    <row r="5578" spans="1:15" x14ac:dyDescent="0.25">
      <c r="A5578" s="2">
        <f>enflows!DN5578</f>
        <v>0</v>
      </c>
      <c r="B5578" s="24">
        <f>enflows!DO5578</f>
        <v>178.06542725661154</v>
      </c>
      <c r="C5578" s="24">
        <f>enflows!DP5578</f>
        <v>0</v>
      </c>
      <c r="D5578" s="2">
        <f>enflows!DQ5578</f>
        <v>0</v>
      </c>
      <c r="E5578" s="2">
        <f>enflows!DR5578</f>
        <v>0</v>
      </c>
      <c r="F5578" s="2">
        <f>enflows!DS5578</f>
        <v>0</v>
      </c>
      <c r="G5578" s="24">
        <f>enflows!DT5578</f>
        <v>-125.56542725661154</v>
      </c>
      <c r="H5578" s="24">
        <f>enflows!DU5578</f>
        <v>52.5</v>
      </c>
      <c r="I5578" s="24">
        <f>enflows!DV5578</f>
        <v>882.23328872461718</v>
      </c>
      <c r="J5578" s="2">
        <f>enflows!DW5578</f>
        <v>3000</v>
      </c>
      <c r="K5578" s="2">
        <f>enflows!DX5578</f>
        <v>0</v>
      </c>
      <c r="L5578" s="2">
        <f>enflows!DY5578</f>
        <v>3000</v>
      </c>
      <c r="M5578" s="2">
        <f>enflows!DZ5578</f>
        <v>2821.5549674772037</v>
      </c>
      <c r="N5578" s="2">
        <f>enflows!EA5578</f>
        <v>0</v>
      </c>
      <c r="O5578" s="24">
        <f>enflows!EK5578</f>
        <v>159.19213126506384</v>
      </c>
    </row>
    <row r="5579" spans="1:15" x14ac:dyDescent="0.25">
      <c r="A5579" s="2">
        <f>enflows!DN5579</f>
        <v>0</v>
      </c>
      <c r="B5579" s="24">
        <f>enflows!DO5579</f>
        <v>123.88664393448263</v>
      </c>
      <c r="C5579" s="24">
        <f>enflows!DP5579</f>
        <v>0</v>
      </c>
      <c r="D5579" s="2">
        <f>enflows!DQ5579</f>
        <v>0</v>
      </c>
      <c r="E5579" s="2">
        <f>enflows!DR5579</f>
        <v>0</v>
      </c>
      <c r="F5579" s="2">
        <f>enflows!DS5579</f>
        <v>0</v>
      </c>
      <c r="G5579" s="24">
        <f>enflows!DT5579</f>
        <v>-115.93772884937626</v>
      </c>
      <c r="H5579" s="24">
        <f>enflows!DU5579</f>
        <v>7.9489150851063819</v>
      </c>
      <c r="I5579" s="24">
        <f>enflows!DV5579</f>
        <v>766.29555987524088</v>
      </c>
      <c r="J5579" s="2">
        <f>enflows!DW5579</f>
        <v>454.22371914893614</v>
      </c>
      <c r="K5579" s="2">
        <f>enflows!DX5579</f>
        <v>0</v>
      </c>
      <c r="L5579" s="2">
        <f>enflows!DY5579</f>
        <v>454.22371914893614</v>
      </c>
      <c r="M5579" s="2">
        <f>enflows!DZ5579</f>
        <v>0</v>
      </c>
      <c r="N5579" s="2">
        <f>enflows!EA5579</f>
        <v>0</v>
      </c>
      <c r="O5579" s="24">
        <f>enflows!EK5579</f>
        <v>0</v>
      </c>
    </row>
    <row r="5580" spans="1:15" x14ac:dyDescent="0.25">
      <c r="A5580" s="2">
        <f>enflows!DN5580</f>
        <v>0</v>
      </c>
      <c r="B5580" s="24">
        <f>enflows!DO5580</f>
        <v>119.21419881388859</v>
      </c>
      <c r="C5580" s="24">
        <f>enflows!DP5580</f>
        <v>0</v>
      </c>
      <c r="D5580" s="2">
        <f>enflows!DQ5580</f>
        <v>0</v>
      </c>
      <c r="E5580" s="2">
        <f>enflows!DR5580</f>
        <v>0</v>
      </c>
      <c r="F5580" s="2">
        <f>enflows!DS5580</f>
        <v>0</v>
      </c>
      <c r="G5580" s="24">
        <f>enflows!DT5580</f>
        <v>-105.96600700537795</v>
      </c>
      <c r="H5580" s="24">
        <f>enflows!DU5580</f>
        <v>13.248191808510635</v>
      </c>
      <c r="I5580" s="24">
        <f>enflows!DV5580</f>
        <v>660.32955286986294</v>
      </c>
      <c r="J5580" s="2">
        <f>enflows!DW5580</f>
        <v>757.03953191489347</v>
      </c>
      <c r="K5580" s="2">
        <f>enflows!DX5580</f>
        <v>0</v>
      </c>
      <c r="L5580" s="2">
        <f>enflows!DY5580</f>
        <v>757.03953191489347</v>
      </c>
      <c r="M5580" s="2">
        <f>enflows!DZ5580</f>
        <v>0</v>
      </c>
      <c r="N5580" s="2">
        <f>enflows!EA5580</f>
        <v>0</v>
      </c>
      <c r="O5580" s="24">
        <f>enflows!EK5580</f>
        <v>0</v>
      </c>
    </row>
    <row r="5581" spans="1:15" x14ac:dyDescent="0.25">
      <c r="A5581" s="2">
        <f>enflows!DN5581</f>
        <v>0</v>
      </c>
      <c r="B5581" s="24">
        <f>enflows!DO5581</f>
        <v>144.36671157362676</v>
      </c>
      <c r="C5581" s="24">
        <f>enflows!DP5581</f>
        <v>0</v>
      </c>
      <c r="D5581" s="2">
        <f>enflows!DQ5581</f>
        <v>0</v>
      </c>
      <c r="E5581" s="2">
        <f>enflows!DR5581</f>
        <v>0</v>
      </c>
      <c r="F5581" s="2">
        <f>enflows!DS5581</f>
        <v>0</v>
      </c>
      <c r="G5581" s="24">
        <f>enflows!DT5581</f>
        <v>-91.866711573626759</v>
      </c>
      <c r="H5581" s="24">
        <f>enflows!DU5581</f>
        <v>52.5</v>
      </c>
      <c r="I5581" s="24">
        <f>enflows!DV5581</f>
        <v>568.46284129623621</v>
      </c>
      <c r="J5581" s="2">
        <f>enflows!DW5581</f>
        <v>3000</v>
      </c>
      <c r="K5581" s="2">
        <f>enflows!DX5581</f>
        <v>0</v>
      </c>
      <c r="L5581" s="2">
        <f>enflows!DY5581</f>
        <v>3000</v>
      </c>
      <c r="M5581" s="2">
        <f>enflows!DZ5581</f>
        <v>2010.4411832826747</v>
      </c>
      <c r="N5581" s="2">
        <f>enflows!EA5581</f>
        <v>0</v>
      </c>
      <c r="O5581" s="24">
        <f>enflows!EK5581</f>
        <v>114.49462538794833</v>
      </c>
    </row>
    <row r="5582" spans="1:15" x14ac:dyDescent="0.25">
      <c r="A5582" s="2">
        <f>enflows!DN5582</f>
        <v>0</v>
      </c>
      <c r="B5582" s="24">
        <f>enflows!DO5582</f>
        <v>152.43591791819597</v>
      </c>
      <c r="C5582" s="24">
        <f>enflows!DP5582</f>
        <v>0</v>
      </c>
      <c r="D5582" s="2">
        <f>enflows!DQ5582</f>
        <v>0</v>
      </c>
      <c r="E5582" s="2">
        <f>enflows!DR5582</f>
        <v>0</v>
      </c>
      <c r="F5582" s="2">
        <f>enflows!DS5582</f>
        <v>0</v>
      </c>
      <c r="G5582" s="24">
        <f>enflows!DT5582</f>
        <v>-99.935917918195969</v>
      </c>
      <c r="H5582" s="24">
        <f>enflows!DU5582</f>
        <v>52.5</v>
      </c>
      <c r="I5582" s="24">
        <f>enflows!DV5582</f>
        <v>468.52692337804024</v>
      </c>
      <c r="J5582" s="2">
        <f>enflows!DW5582</f>
        <v>3000</v>
      </c>
      <c r="K5582" s="2">
        <f>enflows!DX5582</f>
        <v>0</v>
      </c>
      <c r="L5582" s="2">
        <f>enflows!DY5582</f>
        <v>3000</v>
      </c>
      <c r="M5582" s="2">
        <f>enflows!DZ5582</f>
        <v>1794.144174164134</v>
      </c>
      <c r="N5582" s="2">
        <f>enflows!EA5582</f>
        <v>0</v>
      </c>
      <c r="O5582" s="24">
        <f>enflows!EK5582</f>
        <v>95.089641230699101</v>
      </c>
    </row>
    <row r="5583" spans="1:15" x14ac:dyDescent="0.25">
      <c r="A5583" s="2">
        <f>enflows!DN5583</f>
        <v>0</v>
      </c>
      <c r="B5583" s="24">
        <f>enflows!DO5583</f>
        <v>207.74193850886937</v>
      </c>
      <c r="C5583" s="24">
        <f>enflows!DP5583</f>
        <v>0</v>
      </c>
      <c r="D5583" s="2">
        <f>enflows!DQ5583</f>
        <v>0</v>
      </c>
      <c r="E5583" s="2">
        <f>enflows!DR5583</f>
        <v>0</v>
      </c>
      <c r="F5583" s="2">
        <f>enflows!DS5583</f>
        <v>0</v>
      </c>
      <c r="G5583" s="24">
        <f>enflows!DT5583</f>
        <v>-155.2419385088694</v>
      </c>
      <c r="H5583" s="24">
        <f>enflows!DU5583</f>
        <v>52.5</v>
      </c>
      <c r="I5583" s="24">
        <f>enflows!DV5583</f>
        <v>313.28498486917084</v>
      </c>
      <c r="J5583" s="2">
        <f>enflows!DW5583</f>
        <v>3000</v>
      </c>
      <c r="K5583" s="2">
        <f>enflows!DX5583</f>
        <v>0</v>
      </c>
      <c r="L5583" s="2">
        <f>enflows!DY5583</f>
        <v>3000</v>
      </c>
      <c r="M5583" s="2">
        <f>enflows!DZ5583</f>
        <v>1539.9951884498485</v>
      </c>
      <c r="N5583" s="2">
        <f>enflows!EA5583</f>
        <v>0</v>
      </c>
      <c r="O5583" s="24">
        <f>enflows!EK5583</f>
        <v>80.03354994373862</v>
      </c>
    </row>
    <row r="5584" spans="1:15" x14ac:dyDescent="0.25">
      <c r="A5584" s="2">
        <f>enflows!DN5584</f>
        <v>0</v>
      </c>
      <c r="B5584" s="24">
        <f>enflows!DO5584</f>
        <v>176.39720531794501</v>
      </c>
      <c r="C5584" s="24">
        <f>enflows!DP5584</f>
        <v>0</v>
      </c>
      <c r="D5584" s="2">
        <f>enflows!DQ5584</f>
        <v>0</v>
      </c>
      <c r="E5584" s="2">
        <f>enflows!DR5584</f>
        <v>0</v>
      </c>
      <c r="F5584" s="2">
        <f>enflows!DS5584</f>
        <v>0</v>
      </c>
      <c r="G5584" s="24">
        <f>enflows!DT5584</f>
        <v>-123.89720531794501</v>
      </c>
      <c r="H5584" s="24">
        <f>enflows!DU5584</f>
        <v>52.5</v>
      </c>
      <c r="I5584" s="24">
        <f>enflows!DV5584</f>
        <v>189.38777955122583</v>
      </c>
      <c r="J5584" s="2">
        <f>enflows!DW5584</f>
        <v>3000</v>
      </c>
      <c r="K5584" s="2">
        <f>enflows!DX5584</f>
        <v>0</v>
      </c>
      <c r="L5584" s="2">
        <f>enflows!DY5584</f>
        <v>3000</v>
      </c>
      <c r="M5584" s="2">
        <f>enflows!DZ5584</f>
        <v>1615.6991416413375</v>
      </c>
      <c r="N5584" s="2">
        <f>enflows!EA5584</f>
        <v>0</v>
      </c>
      <c r="O5584" s="24">
        <f>enflows!EK5584</f>
        <v>81.948260464048644</v>
      </c>
    </row>
    <row r="5585" spans="1:15" x14ac:dyDescent="0.25">
      <c r="A5585" s="2">
        <f>enflows!DN5585</f>
        <v>0</v>
      </c>
      <c r="B5585" s="24">
        <f>enflows!DO5585</f>
        <v>127.99786127564164</v>
      </c>
      <c r="C5585" s="24">
        <f>enflows!DP5585</f>
        <v>0</v>
      </c>
      <c r="D5585" s="2">
        <f>enflows!DQ5585</f>
        <v>0</v>
      </c>
      <c r="E5585" s="2">
        <f>enflows!DR5585</f>
        <v>0</v>
      </c>
      <c r="F5585" s="2">
        <f>enflows!DS5585</f>
        <v>0</v>
      </c>
      <c r="G5585" s="24">
        <f>enflows!DT5585</f>
        <v>-75.49786127564164</v>
      </c>
      <c r="H5585" s="24">
        <f>enflows!DU5585</f>
        <v>52.5</v>
      </c>
      <c r="I5585" s="24">
        <f>enflows!DV5585</f>
        <v>113.88991827558419</v>
      </c>
      <c r="J5585" s="2">
        <f>enflows!DW5585</f>
        <v>3000</v>
      </c>
      <c r="K5585" s="2">
        <f>enflows!DX5585</f>
        <v>0</v>
      </c>
      <c r="L5585" s="2">
        <f>enflows!DY5585</f>
        <v>3000</v>
      </c>
      <c r="M5585" s="2">
        <f>enflows!DZ5585</f>
        <v>1810.3664498480243</v>
      </c>
      <c r="N5585" s="2">
        <f>enflows!EA5585</f>
        <v>0</v>
      </c>
      <c r="O5585" s="24">
        <f>enflows!EK5585</f>
        <v>88.798474365045593</v>
      </c>
    </row>
    <row r="5586" spans="1:15" x14ac:dyDescent="0.25">
      <c r="A5586" s="2">
        <f>enflows!DN5586</f>
        <v>0</v>
      </c>
      <c r="B5586" s="24">
        <f>enflows!DO5586</f>
        <v>123.14638760602483</v>
      </c>
      <c r="C5586" s="24">
        <f>enflows!DP5586</f>
        <v>0</v>
      </c>
      <c r="D5586" s="2">
        <f>enflows!DQ5586</f>
        <v>0</v>
      </c>
      <c r="E5586" s="2">
        <f>enflows!DR5586</f>
        <v>0</v>
      </c>
      <c r="F5586" s="2">
        <f>enflows!DS5586</f>
        <v>0</v>
      </c>
      <c r="G5586" s="24">
        <f>enflows!DT5586</f>
        <v>-70.646387606024831</v>
      </c>
      <c r="H5586" s="24">
        <f>enflows!DU5586</f>
        <v>52.5</v>
      </c>
      <c r="I5586" s="24">
        <f>enflows!DV5586</f>
        <v>43.243530669559362</v>
      </c>
      <c r="J5586" s="2">
        <f>enflows!DW5586</f>
        <v>3000</v>
      </c>
      <c r="K5586" s="2">
        <f>enflows!DX5586</f>
        <v>0</v>
      </c>
      <c r="L5586" s="2">
        <f>enflows!DY5586</f>
        <v>3000</v>
      </c>
      <c r="M5586" s="2">
        <f>enflows!DZ5586</f>
        <v>1783.3293237082069</v>
      </c>
      <c r="N5586" s="2">
        <f>enflows!EA5586</f>
        <v>0</v>
      </c>
      <c r="O5586" s="24">
        <f>enflows!EK5586</f>
        <v>85.902973523024329</v>
      </c>
    </row>
    <row r="5587" spans="1:15" x14ac:dyDescent="0.25">
      <c r="A5587" s="2">
        <f>enflows!DN5587</f>
        <v>0</v>
      </c>
      <c r="B5587" s="24">
        <f>enflows!DO5587</f>
        <v>95.743530669559362</v>
      </c>
      <c r="C5587" s="24">
        <f>enflows!DP5587</f>
        <v>0</v>
      </c>
      <c r="D5587" s="2">
        <f>enflows!DQ5587</f>
        <v>0</v>
      </c>
      <c r="E5587" s="2">
        <f>enflows!DR5587</f>
        <v>0</v>
      </c>
      <c r="F5587" s="2">
        <f>enflows!DS5587</f>
        <v>0</v>
      </c>
      <c r="G5587" s="24">
        <f>enflows!DT5587</f>
        <v>-43.243530669559362</v>
      </c>
      <c r="H5587" s="24">
        <f>enflows!DU5587</f>
        <v>52.5</v>
      </c>
      <c r="I5587" s="24">
        <f>enflows!DV5587</f>
        <v>0</v>
      </c>
      <c r="J5587" s="2">
        <f>enflows!DW5587</f>
        <v>3000</v>
      </c>
      <c r="K5587" s="2">
        <f>enflows!DX5587</f>
        <v>0</v>
      </c>
      <c r="L5587" s="2">
        <f>enflows!DY5587</f>
        <v>3000</v>
      </c>
      <c r="M5587" s="2">
        <f>enflows!DZ5587</f>
        <v>2448.4426267477202</v>
      </c>
      <c r="N5587" s="2">
        <f>enflows!EA5587</f>
        <v>0</v>
      </c>
      <c r="O5587" s="24">
        <f>enflows!EK5587</f>
        <v>117.5007616576231</v>
      </c>
    </row>
    <row r="5588" spans="1:15" x14ac:dyDescent="0.25">
      <c r="A5588" s="2">
        <f>enflows!DN5588</f>
        <v>0</v>
      </c>
      <c r="B5588" s="24">
        <f>enflows!DO5588</f>
        <v>52.5</v>
      </c>
      <c r="C5588" s="24">
        <f>enflows!DP5588</f>
        <v>0</v>
      </c>
      <c r="D5588" s="2">
        <f>enflows!DQ5588</f>
        <v>0</v>
      </c>
      <c r="E5588" s="2">
        <f>enflows!DR5588</f>
        <v>0</v>
      </c>
      <c r="F5588" s="2">
        <f>enflows!DS5588</f>
        <v>0</v>
      </c>
      <c r="G5588" s="24">
        <f>enflows!DT5588</f>
        <v>0</v>
      </c>
      <c r="H5588" s="24">
        <f>enflows!DU5588</f>
        <v>52.5</v>
      </c>
      <c r="I5588" s="24">
        <f>enflows!DV5588</f>
        <v>0</v>
      </c>
      <c r="J5588" s="2">
        <f>enflows!DW5588</f>
        <v>3000</v>
      </c>
      <c r="K5588" s="2">
        <f>enflows!DX5588</f>
        <v>0</v>
      </c>
      <c r="L5588" s="2">
        <f>enflows!DY5588</f>
        <v>3000</v>
      </c>
      <c r="M5588" s="2">
        <f>enflows!DZ5588</f>
        <v>2610.6653835866259</v>
      </c>
      <c r="N5588" s="2">
        <f>enflows!EA5588</f>
        <v>0</v>
      </c>
      <c r="O5588" s="24">
        <f>enflows!EK5588</f>
        <v>131.6819619481094</v>
      </c>
    </row>
    <row r="5589" spans="1:15" x14ac:dyDescent="0.25">
      <c r="A5589" s="2">
        <f>enflows!DN5589</f>
        <v>0</v>
      </c>
      <c r="B5589" s="24">
        <f>enflows!DO5589</f>
        <v>52.5</v>
      </c>
      <c r="C5589" s="24">
        <f>enflows!DP5589</f>
        <v>0</v>
      </c>
      <c r="D5589" s="2">
        <f>enflows!DQ5589</f>
        <v>0</v>
      </c>
      <c r="E5589" s="2">
        <f>enflows!DR5589</f>
        <v>0</v>
      </c>
      <c r="F5589" s="2">
        <f>enflows!DS5589</f>
        <v>0</v>
      </c>
      <c r="G5589" s="24">
        <f>enflows!DT5589</f>
        <v>0</v>
      </c>
      <c r="H5589" s="24">
        <f>enflows!DU5589</f>
        <v>52.5</v>
      </c>
      <c r="I5589" s="24">
        <f>enflows!DV5589</f>
        <v>0</v>
      </c>
      <c r="J5589" s="2">
        <f>enflows!DW5589</f>
        <v>2999.9999999999995</v>
      </c>
      <c r="K5589" s="2">
        <f>enflows!DX5589</f>
        <v>0</v>
      </c>
      <c r="L5589" s="2">
        <f>enflows!DY5589</f>
        <v>2999.9999999999995</v>
      </c>
      <c r="M5589" s="2">
        <f>enflows!DZ5589</f>
        <v>2561.9985565349539</v>
      </c>
      <c r="N5589" s="2">
        <f>enflows!EA5589</f>
        <v>0</v>
      </c>
      <c r="O5589" s="24">
        <f>enflows!EK5589</f>
        <v>141.26860040733737</v>
      </c>
    </row>
    <row r="5590" spans="1:15" x14ac:dyDescent="0.25">
      <c r="A5590" s="2">
        <f>enflows!DN5590</f>
        <v>0</v>
      </c>
      <c r="B5590" s="24">
        <f>enflows!DO5590</f>
        <v>52.5</v>
      </c>
      <c r="C5590" s="24">
        <f>enflows!DP5590</f>
        <v>0</v>
      </c>
      <c r="D5590" s="2">
        <f>enflows!DQ5590</f>
        <v>0</v>
      </c>
      <c r="E5590" s="2">
        <f>enflows!DR5590</f>
        <v>0</v>
      </c>
      <c r="F5590" s="2">
        <f>enflows!DS5590</f>
        <v>0</v>
      </c>
      <c r="G5590" s="24">
        <f>enflows!DT5590</f>
        <v>0</v>
      </c>
      <c r="H5590" s="24">
        <f>enflows!DU5590</f>
        <v>52.5</v>
      </c>
      <c r="I5590" s="24">
        <f>enflows!DV5590</f>
        <v>0</v>
      </c>
      <c r="J5590" s="2">
        <f>enflows!DW5590</f>
        <v>3000</v>
      </c>
      <c r="K5590" s="2">
        <f>enflows!DX5590</f>
        <v>0</v>
      </c>
      <c r="L5590" s="2">
        <f>enflows!DY5590</f>
        <v>3000</v>
      </c>
      <c r="M5590" s="2">
        <f>enflows!DZ5590</f>
        <v>2816.1475422492404</v>
      </c>
      <c r="N5590" s="2">
        <f>enflows!EA5590</f>
        <v>0</v>
      </c>
      <c r="O5590" s="24">
        <f>enflows!EK5590</f>
        <v>180.96564106493619</v>
      </c>
    </row>
    <row r="5591" spans="1:15" x14ac:dyDescent="0.25">
      <c r="A5591" s="2">
        <f>enflows!DN5591</f>
        <v>0</v>
      </c>
      <c r="B5591" s="24">
        <f>enflows!DO5591</f>
        <v>0</v>
      </c>
      <c r="C5591" s="24">
        <f>enflows!DP5591</f>
        <v>0</v>
      </c>
      <c r="D5591" s="2">
        <f>enflows!DQ5591</f>
        <v>0</v>
      </c>
      <c r="E5591" s="2">
        <f>enflows!DR5591</f>
        <v>0</v>
      </c>
      <c r="F5591" s="2">
        <f>enflows!DS5591</f>
        <v>0</v>
      </c>
      <c r="G5591" s="24">
        <f>enflows!DT5591</f>
        <v>0</v>
      </c>
      <c r="H5591" s="24">
        <f>enflows!DU5591</f>
        <v>0</v>
      </c>
      <c r="I5591" s="24">
        <f>enflows!DV5591</f>
        <v>0</v>
      </c>
      <c r="J5591" s="2">
        <f>enflows!DW5591</f>
        <v>0</v>
      </c>
      <c r="K5591" s="2">
        <f>enflows!DX5591</f>
        <v>0</v>
      </c>
      <c r="L5591" s="2">
        <f>enflows!DY5591</f>
        <v>0</v>
      </c>
      <c r="M5591" s="2">
        <f>enflows!DZ5591</f>
        <v>0</v>
      </c>
      <c r="N5591" s="2">
        <f>enflows!EA5591</f>
        <v>43.259401823708203</v>
      </c>
      <c r="O5591" s="24">
        <f>enflows!EK5591</f>
        <v>0</v>
      </c>
    </row>
    <row r="5592" spans="1:15" x14ac:dyDescent="0.25">
      <c r="A5592" s="2">
        <f>enflows!DN5592</f>
        <v>0</v>
      </c>
      <c r="B5592" s="24">
        <f>enflows!DO5592</f>
        <v>0</v>
      </c>
      <c r="C5592" s="24">
        <f>enflows!DP5592</f>
        <v>0</v>
      </c>
      <c r="D5592" s="2">
        <f>enflows!DQ5592</f>
        <v>0</v>
      </c>
      <c r="E5592" s="2">
        <f>enflows!DR5592</f>
        <v>0</v>
      </c>
      <c r="F5592" s="2">
        <f>enflows!DS5592</f>
        <v>0</v>
      </c>
      <c r="G5592" s="24">
        <f>enflows!DT5592</f>
        <v>0</v>
      </c>
      <c r="H5592" s="24">
        <f>enflows!DU5592</f>
        <v>0</v>
      </c>
      <c r="I5592" s="24">
        <f>enflows!DV5592</f>
        <v>0</v>
      </c>
      <c r="J5592" s="2">
        <f>enflows!DW5592</f>
        <v>0</v>
      </c>
      <c r="K5592" s="2">
        <f>enflows!DX5592</f>
        <v>0</v>
      </c>
      <c r="L5592" s="2">
        <f>enflows!DY5592</f>
        <v>0</v>
      </c>
      <c r="M5592" s="2">
        <f>enflows!DZ5592</f>
        <v>0</v>
      </c>
      <c r="N5592" s="2">
        <f>enflows!EA5592</f>
        <v>0</v>
      </c>
      <c r="O5592" s="24">
        <f>enflows!EK5592</f>
        <v>0</v>
      </c>
    </row>
    <row r="5593" spans="1:15" x14ac:dyDescent="0.25">
      <c r="A5593" s="2">
        <f>enflows!DN5593</f>
        <v>0</v>
      </c>
      <c r="B5593" s="24">
        <f>enflows!DO5593</f>
        <v>52.5</v>
      </c>
      <c r="C5593" s="24">
        <f>enflows!DP5593</f>
        <v>0</v>
      </c>
      <c r="D5593" s="2">
        <f>enflows!DQ5593</f>
        <v>0</v>
      </c>
      <c r="E5593" s="2">
        <f>enflows!DR5593</f>
        <v>0</v>
      </c>
      <c r="F5593" s="2">
        <f>enflows!DS5593</f>
        <v>0</v>
      </c>
      <c r="G5593" s="24">
        <f>enflows!DT5593</f>
        <v>0</v>
      </c>
      <c r="H5593" s="24">
        <f>enflows!DU5593</f>
        <v>52.5</v>
      </c>
      <c r="I5593" s="24">
        <f>enflows!DV5593</f>
        <v>0</v>
      </c>
      <c r="J5593" s="2">
        <f>enflows!DW5593</f>
        <v>3000</v>
      </c>
      <c r="K5593" s="2">
        <f>enflows!DX5593</f>
        <v>0</v>
      </c>
      <c r="L5593" s="2">
        <f>enflows!DY5593</f>
        <v>3000</v>
      </c>
      <c r="M5593" s="2">
        <f>enflows!DZ5593</f>
        <v>3000</v>
      </c>
      <c r="N5593" s="2">
        <f>enflows!EA5593</f>
        <v>0</v>
      </c>
      <c r="O5593" s="24">
        <f>enflows!EK5593</f>
        <v>201.62999999999997</v>
      </c>
    </row>
    <row r="5594" spans="1:15" x14ac:dyDescent="0.25">
      <c r="A5594" s="2">
        <f>enflows!DN5594</f>
        <v>0</v>
      </c>
      <c r="B5594" s="24">
        <f>enflows!DO5594</f>
        <v>52.5</v>
      </c>
      <c r="C5594" s="24">
        <f>enflows!DP5594</f>
        <v>0</v>
      </c>
      <c r="D5594" s="2">
        <f>enflows!DQ5594</f>
        <v>0</v>
      </c>
      <c r="E5594" s="2">
        <f>enflows!DR5594</f>
        <v>0</v>
      </c>
      <c r="F5594" s="2">
        <f>enflows!DS5594</f>
        <v>0</v>
      </c>
      <c r="G5594" s="24">
        <f>enflows!DT5594</f>
        <v>0</v>
      </c>
      <c r="H5594" s="24">
        <f>enflows!DU5594</f>
        <v>52.5</v>
      </c>
      <c r="I5594" s="24">
        <f>enflows!DV5594</f>
        <v>0</v>
      </c>
      <c r="J5594" s="2">
        <f>enflows!DW5594</f>
        <v>3000</v>
      </c>
      <c r="K5594" s="2">
        <f>enflows!DX5594</f>
        <v>0</v>
      </c>
      <c r="L5594" s="2">
        <f>enflows!DY5594</f>
        <v>3000</v>
      </c>
      <c r="M5594" s="2">
        <f>enflows!DZ5594</f>
        <v>3000</v>
      </c>
      <c r="N5594" s="2">
        <f>enflows!EA5594</f>
        <v>0</v>
      </c>
      <c r="O5594" s="24">
        <f>enflows!EK5594</f>
        <v>178.74</v>
      </c>
    </row>
    <row r="5595" spans="1:15" x14ac:dyDescent="0.25">
      <c r="A5595" s="2">
        <f>enflows!DN5595</f>
        <v>0</v>
      </c>
      <c r="B5595" s="24">
        <f>enflows!DO5595</f>
        <v>52.5</v>
      </c>
      <c r="C5595" s="24">
        <f>enflows!DP5595</f>
        <v>0</v>
      </c>
      <c r="D5595" s="2">
        <f>enflows!DQ5595</f>
        <v>0</v>
      </c>
      <c r="E5595" s="2">
        <f>enflows!DR5595</f>
        <v>0</v>
      </c>
      <c r="F5595" s="2">
        <f>enflows!DS5595</f>
        <v>0</v>
      </c>
      <c r="G5595" s="24">
        <f>enflows!DT5595</f>
        <v>0</v>
      </c>
      <c r="H5595" s="24">
        <f>enflows!DU5595</f>
        <v>52.5</v>
      </c>
      <c r="I5595" s="24">
        <f>enflows!DV5595</f>
        <v>0</v>
      </c>
      <c r="J5595" s="2">
        <f>enflows!DW5595</f>
        <v>3000</v>
      </c>
      <c r="K5595" s="2">
        <f>enflows!DX5595</f>
        <v>0</v>
      </c>
      <c r="L5595" s="2">
        <f>enflows!DY5595</f>
        <v>3000</v>
      </c>
      <c r="M5595" s="2">
        <f>enflows!DZ5595</f>
        <v>3000</v>
      </c>
      <c r="N5595" s="2">
        <f>enflows!EA5595</f>
        <v>0</v>
      </c>
      <c r="O5595" s="24">
        <f>enflows!EK5595</f>
        <v>158.82</v>
      </c>
    </row>
    <row r="5596" spans="1:15" x14ac:dyDescent="0.25">
      <c r="A5596" s="2">
        <f>enflows!DN5596</f>
        <v>0</v>
      </c>
      <c r="B5596" s="24">
        <f>enflows!DO5596</f>
        <v>52.5</v>
      </c>
      <c r="C5596" s="24">
        <f>enflows!DP5596</f>
        <v>0</v>
      </c>
      <c r="D5596" s="2">
        <f>enflows!DQ5596</f>
        <v>0</v>
      </c>
      <c r="E5596" s="2">
        <f>enflows!DR5596</f>
        <v>0</v>
      </c>
      <c r="F5596" s="2">
        <f>enflows!DS5596</f>
        <v>0</v>
      </c>
      <c r="G5596" s="24">
        <f>enflows!DT5596</f>
        <v>0</v>
      </c>
      <c r="H5596" s="24">
        <f>enflows!DU5596</f>
        <v>52.5</v>
      </c>
      <c r="I5596" s="24">
        <f>enflows!DV5596</f>
        <v>0</v>
      </c>
      <c r="J5596" s="2">
        <f>enflows!DW5596</f>
        <v>3000</v>
      </c>
      <c r="K5596" s="2">
        <f>enflows!DX5596</f>
        <v>0</v>
      </c>
      <c r="L5596" s="2">
        <f>enflows!DY5596</f>
        <v>3000</v>
      </c>
      <c r="M5596" s="2">
        <f>enflows!DZ5596</f>
        <v>3000</v>
      </c>
      <c r="N5596" s="2">
        <f>enflows!EA5596</f>
        <v>0</v>
      </c>
      <c r="O5596" s="24">
        <f>enflows!EK5596</f>
        <v>144.78</v>
      </c>
    </row>
    <row r="5597" spans="1:15" x14ac:dyDescent="0.25">
      <c r="A5597" s="2">
        <f>enflows!DN5597</f>
        <v>0</v>
      </c>
      <c r="B5597" s="24">
        <f>enflows!DO5597</f>
        <v>52.5</v>
      </c>
      <c r="C5597" s="24">
        <f>enflows!DP5597</f>
        <v>0</v>
      </c>
      <c r="D5597" s="2">
        <f>enflows!DQ5597</f>
        <v>0</v>
      </c>
      <c r="E5597" s="2">
        <f>enflows!DR5597</f>
        <v>0</v>
      </c>
      <c r="F5597" s="2">
        <f>enflows!DS5597</f>
        <v>0</v>
      </c>
      <c r="G5597" s="24">
        <f>enflows!DT5597</f>
        <v>0</v>
      </c>
      <c r="H5597" s="24">
        <f>enflows!DU5597</f>
        <v>52.5</v>
      </c>
      <c r="I5597" s="24">
        <f>enflows!DV5597</f>
        <v>0</v>
      </c>
      <c r="J5597" s="2">
        <f>enflows!DW5597</f>
        <v>3000</v>
      </c>
      <c r="K5597" s="2">
        <f>enflows!DX5597</f>
        <v>0</v>
      </c>
      <c r="L5597" s="2">
        <f>enflows!DY5597</f>
        <v>3000</v>
      </c>
      <c r="M5597" s="2">
        <f>enflows!DZ5597</f>
        <v>3000</v>
      </c>
      <c r="N5597" s="2">
        <f>enflows!EA5597</f>
        <v>0</v>
      </c>
      <c r="O5597" s="24">
        <f>enflows!EK5597</f>
        <v>140.61000000000001</v>
      </c>
    </row>
    <row r="5598" spans="1:15" x14ac:dyDescent="0.25">
      <c r="A5598" s="2">
        <f>enflows!DN5598</f>
        <v>0</v>
      </c>
      <c r="B5598" s="24">
        <f>enflows!DO5598</f>
        <v>52.5</v>
      </c>
      <c r="C5598" s="24">
        <f>enflows!DP5598</f>
        <v>0</v>
      </c>
      <c r="D5598" s="2">
        <f>enflows!DQ5598</f>
        <v>0</v>
      </c>
      <c r="E5598" s="2">
        <f>enflows!DR5598</f>
        <v>0</v>
      </c>
      <c r="F5598" s="2">
        <f>enflows!DS5598</f>
        <v>0</v>
      </c>
      <c r="G5598" s="24">
        <f>enflows!DT5598</f>
        <v>0</v>
      </c>
      <c r="H5598" s="24">
        <f>enflows!DU5598</f>
        <v>52.5</v>
      </c>
      <c r="I5598" s="24">
        <f>enflows!DV5598</f>
        <v>0</v>
      </c>
      <c r="J5598" s="2">
        <f>enflows!DW5598</f>
        <v>3000</v>
      </c>
      <c r="K5598" s="2">
        <f>enflows!DX5598</f>
        <v>0</v>
      </c>
      <c r="L5598" s="2">
        <f>enflows!DY5598</f>
        <v>3000</v>
      </c>
      <c r="M5598" s="2">
        <f>enflows!DZ5598</f>
        <v>3000</v>
      </c>
      <c r="N5598" s="2">
        <f>enflows!EA5598</f>
        <v>0</v>
      </c>
      <c r="O5598" s="24">
        <f>enflows!EK5598</f>
        <v>135.11999999999998</v>
      </c>
    </row>
    <row r="5599" spans="1:15" x14ac:dyDescent="0.25">
      <c r="A5599" s="2">
        <f>enflows!DN5599</f>
        <v>0</v>
      </c>
      <c r="B5599" s="24">
        <f>enflows!DO5599</f>
        <v>52.5</v>
      </c>
      <c r="C5599" s="24">
        <f>enflows!DP5599</f>
        <v>0</v>
      </c>
      <c r="D5599" s="2">
        <f>enflows!DQ5599</f>
        <v>0</v>
      </c>
      <c r="E5599" s="2">
        <f>enflows!DR5599</f>
        <v>0</v>
      </c>
      <c r="F5599" s="2">
        <f>enflows!DS5599</f>
        <v>0</v>
      </c>
      <c r="G5599" s="24">
        <f>enflows!DT5599</f>
        <v>0</v>
      </c>
      <c r="H5599" s="24">
        <f>enflows!DU5599</f>
        <v>52.5</v>
      </c>
      <c r="I5599" s="24">
        <f>enflows!DV5599</f>
        <v>0</v>
      </c>
      <c r="J5599" s="2">
        <f>enflows!DW5599</f>
        <v>3000</v>
      </c>
      <c r="K5599" s="2">
        <f>enflows!DX5599</f>
        <v>0</v>
      </c>
      <c r="L5599" s="2">
        <f>enflows!DY5599</f>
        <v>3000</v>
      </c>
      <c r="M5599" s="2">
        <f>enflows!DZ5599</f>
        <v>3000</v>
      </c>
      <c r="N5599" s="2">
        <f>enflows!EA5599</f>
        <v>0</v>
      </c>
      <c r="O5599" s="24">
        <f>enflows!EK5599</f>
        <v>134.36999999999998</v>
      </c>
    </row>
    <row r="5600" spans="1:15" x14ac:dyDescent="0.25">
      <c r="A5600" s="2">
        <f>enflows!DN5600</f>
        <v>0</v>
      </c>
      <c r="B5600" s="24">
        <f>enflows!DO5600</f>
        <v>52.5</v>
      </c>
      <c r="C5600" s="24">
        <f>enflows!DP5600</f>
        <v>0</v>
      </c>
      <c r="D5600" s="2">
        <f>enflows!DQ5600</f>
        <v>0</v>
      </c>
      <c r="E5600" s="2">
        <f>enflows!DR5600</f>
        <v>0</v>
      </c>
      <c r="F5600" s="2">
        <f>enflows!DS5600</f>
        <v>0</v>
      </c>
      <c r="G5600" s="24">
        <f>enflows!DT5600</f>
        <v>0</v>
      </c>
      <c r="H5600" s="24">
        <f>enflows!DU5600</f>
        <v>52.5</v>
      </c>
      <c r="I5600" s="24">
        <f>enflows!DV5600</f>
        <v>0</v>
      </c>
      <c r="J5600" s="2">
        <f>enflows!DW5600</f>
        <v>3000</v>
      </c>
      <c r="K5600" s="2">
        <f>enflows!DX5600</f>
        <v>0</v>
      </c>
      <c r="L5600" s="2">
        <f>enflows!DY5600</f>
        <v>3000</v>
      </c>
      <c r="M5600" s="2">
        <f>enflows!DZ5600</f>
        <v>3000</v>
      </c>
      <c r="N5600" s="2">
        <f>enflows!EA5600</f>
        <v>0</v>
      </c>
      <c r="O5600" s="24">
        <f>enflows!EK5600</f>
        <v>128.73000000000002</v>
      </c>
    </row>
    <row r="5601" spans="1:15" x14ac:dyDescent="0.25">
      <c r="A5601" s="2">
        <f>enflows!DN5601</f>
        <v>0</v>
      </c>
      <c r="B5601" s="24">
        <f>enflows!DO5601</f>
        <v>52.5</v>
      </c>
      <c r="C5601" s="24">
        <f>enflows!DP5601</f>
        <v>0</v>
      </c>
      <c r="D5601" s="2">
        <f>enflows!DQ5601</f>
        <v>0</v>
      </c>
      <c r="E5601" s="2">
        <f>enflows!DR5601</f>
        <v>0</v>
      </c>
      <c r="F5601" s="2">
        <f>enflows!DS5601</f>
        <v>0</v>
      </c>
      <c r="G5601" s="24">
        <f>enflows!DT5601</f>
        <v>0</v>
      </c>
      <c r="H5601" s="24">
        <f>enflows!DU5601</f>
        <v>52.5</v>
      </c>
      <c r="I5601" s="24">
        <f>enflows!DV5601</f>
        <v>0</v>
      </c>
      <c r="J5601" s="2">
        <f>enflows!DW5601</f>
        <v>3000</v>
      </c>
      <c r="K5601" s="2">
        <f>enflows!DX5601</f>
        <v>0</v>
      </c>
      <c r="L5601" s="2">
        <f>enflows!DY5601</f>
        <v>3000</v>
      </c>
      <c r="M5601" s="2">
        <f>enflows!DZ5601</f>
        <v>2978.3702990881461</v>
      </c>
      <c r="N5601" s="2">
        <f>enflows!EA5601</f>
        <v>0</v>
      </c>
      <c r="O5601" s="24">
        <f>enflows!EK5601</f>
        <v>130.78023983296052</v>
      </c>
    </row>
    <row r="5602" spans="1:15" x14ac:dyDescent="0.25">
      <c r="A5602" s="2">
        <f>enflows!DN5602</f>
        <v>0</v>
      </c>
      <c r="B5602" s="24">
        <f>enflows!DO5602</f>
        <v>52.5</v>
      </c>
      <c r="C5602" s="24">
        <f>enflows!DP5602</f>
        <v>0</v>
      </c>
      <c r="D5602" s="2">
        <f>enflows!DQ5602</f>
        <v>0</v>
      </c>
      <c r="E5602" s="2">
        <f>enflows!DR5602</f>
        <v>0</v>
      </c>
      <c r="F5602" s="2">
        <f>enflows!DS5602</f>
        <v>0</v>
      </c>
      <c r="G5602" s="24">
        <f>enflows!DT5602</f>
        <v>0</v>
      </c>
      <c r="H5602" s="24">
        <f>enflows!DU5602</f>
        <v>52.5</v>
      </c>
      <c r="I5602" s="24">
        <f>enflows!DV5602</f>
        <v>0</v>
      </c>
      <c r="J5602" s="2">
        <f>enflows!DW5602</f>
        <v>3000</v>
      </c>
      <c r="K5602" s="2">
        <f>enflows!DX5602</f>
        <v>0</v>
      </c>
      <c r="L5602" s="2">
        <f>enflows!DY5602</f>
        <v>3000</v>
      </c>
      <c r="M5602" s="2">
        <f>enflows!DZ5602</f>
        <v>2789.1104161094227</v>
      </c>
      <c r="N5602" s="2">
        <f>enflows!EA5602</f>
        <v>0</v>
      </c>
      <c r="O5602" s="24">
        <f>enflows!EK5602</f>
        <v>142.07728459661399</v>
      </c>
    </row>
    <row r="5603" spans="1:15" x14ac:dyDescent="0.25">
      <c r="A5603" s="2">
        <f>enflows!DN5603</f>
        <v>0</v>
      </c>
      <c r="B5603" s="24">
        <f>enflows!DO5603</f>
        <v>52.5</v>
      </c>
      <c r="C5603" s="24">
        <f>enflows!DP5603</f>
        <v>0</v>
      </c>
      <c r="D5603" s="2">
        <f>enflows!DQ5603</f>
        <v>0</v>
      </c>
      <c r="E5603" s="2">
        <f>enflows!DR5603</f>
        <v>0</v>
      </c>
      <c r="F5603" s="2">
        <f>enflows!DS5603</f>
        <v>0</v>
      </c>
      <c r="G5603" s="24">
        <f>enflows!DT5603</f>
        <v>0</v>
      </c>
      <c r="H5603" s="24">
        <f>enflows!DU5603</f>
        <v>52.5</v>
      </c>
      <c r="I5603" s="24">
        <f>enflows!DV5603</f>
        <v>0</v>
      </c>
      <c r="J5603" s="2">
        <f>enflows!DW5603</f>
        <v>3000.0000000000005</v>
      </c>
      <c r="K5603" s="2">
        <f>enflows!DX5603</f>
        <v>0</v>
      </c>
      <c r="L5603" s="2">
        <f>enflows!DY5603</f>
        <v>3000.0000000000005</v>
      </c>
      <c r="M5603" s="2">
        <f>enflows!DZ5603</f>
        <v>2545.7762808510643</v>
      </c>
      <c r="N5603" s="2">
        <f>enflows!EA5603</f>
        <v>0</v>
      </c>
      <c r="O5603" s="24">
        <f>enflows!EK5603</f>
        <v>142.86896488136171</v>
      </c>
    </row>
    <row r="5604" spans="1:15" x14ac:dyDescent="0.25">
      <c r="A5604" s="2">
        <f>enflows!DN5604</f>
        <v>0</v>
      </c>
      <c r="B5604" s="24">
        <f>enflows!DO5604</f>
        <v>52.5</v>
      </c>
      <c r="C5604" s="24">
        <f>enflows!DP5604</f>
        <v>0</v>
      </c>
      <c r="D5604" s="2">
        <f>enflows!DQ5604</f>
        <v>0</v>
      </c>
      <c r="E5604" s="2">
        <f>enflows!DR5604</f>
        <v>0</v>
      </c>
      <c r="F5604" s="2">
        <f>enflows!DS5604</f>
        <v>0</v>
      </c>
      <c r="G5604" s="24">
        <f>enflows!DT5604</f>
        <v>0</v>
      </c>
      <c r="H5604" s="24">
        <f>enflows!DU5604</f>
        <v>52.5</v>
      </c>
      <c r="I5604" s="24">
        <f>enflows!DV5604</f>
        <v>0</v>
      </c>
      <c r="J5604" s="2">
        <f>enflows!DW5604</f>
        <v>3000</v>
      </c>
      <c r="K5604" s="2">
        <f>enflows!DX5604</f>
        <v>0</v>
      </c>
      <c r="L5604" s="2">
        <f>enflows!DY5604</f>
        <v>3000</v>
      </c>
      <c r="M5604" s="2">
        <f>enflows!DZ5604</f>
        <v>2242.9604680851066</v>
      </c>
      <c r="N5604" s="2">
        <f>enflows!EA5604</f>
        <v>0</v>
      </c>
      <c r="O5604" s="24">
        <f>enflows!EK5604</f>
        <v>124.79832044425534</v>
      </c>
    </row>
    <row r="5605" spans="1:15" x14ac:dyDescent="0.25">
      <c r="A5605" s="2">
        <f>enflows!DN5605</f>
        <v>0</v>
      </c>
      <c r="B5605" s="24">
        <f>enflows!DO5605</f>
        <v>52.5</v>
      </c>
      <c r="C5605" s="24">
        <f>enflows!DP5605</f>
        <v>0</v>
      </c>
      <c r="D5605" s="2">
        <f>enflows!DQ5605</f>
        <v>0</v>
      </c>
      <c r="E5605" s="2">
        <f>enflows!DR5605</f>
        <v>0</v>
      </c>
      <c r="F5605" s="2">
        <f>enflows!DS5605</f>
        <v>0</v>
      </c>
      <c r="G5605" s="24">
        <f>enflows!DT5605</f>
        <v>0</v>
      </c>
      <c r="H5605" s="24">
        <f>enflows!DU5605</f>
        <v>52.5</v>
      </c>
      <c r="I5605" s="24">
        <f>enflows!DV5605</f>
        <v>0</v>
      </c>
      <c r="J5605" s="2">
        <f>enflows!DW5605</f>
        <v>3000</v>
      </c>
      <c r="K5605" s="2">
        <f>enflows!DX5605</f>
        <v>0</v>
      </c>
      <c r="L5605" s="2">
        <f>enflows!DY5605</f>
        <v>3000</v>
      </c>
      <c r="M5605" s="2">
        <f>enflows!DZ5605</f>
        <v>2010.4411832826747</v>
      </c>
      <c r="N5605" s="2">
        <f>enflows!EA5605</f>
        <v>0</v>
      </c>
      <c r="O5605" s="24">
        <f>enflows!EK5605</f>
        <v>106.35233859565348</v>
      </c>
    </row>
    <row r="5606" spans="1:15" x14ac:dyDescent="0.25">
      <c r="A5606" s="2">
        <f>enflows!DN5606</f>
        <v>0</v>
      </c>
      <c r="B5606" s="24">
        <f>enflows!DO5606</f>
        <v>52.5</v>
      </c>
      <c r="C5606" s="24">
        <f>enflows!DP5606</f>
        <v>0</v>
      </c>
      <c r="D5606" s="2">
        <f>enflows!DQ5606</f>
        <v>0</v>
      </c>
      <c r="E5606" s="2">
        <f>enflows!DR5606</f>
        <v>0</v>
      </c>
      <c r="F5606" s="2">
        <f>enflows!DS5606</f>
        <v>0</v>
      </c>
      <c r="G5606" s="24">
        <f>enflows!DT5606</f>
        <v>0</v>
      </c>
      <c r="H5606" s="24">
        <f>enflows!DU5606</f>
        <v>52.5</v>
      </c>
      <c r="I5606" s="24">
        <f>enflows!DV5606</f>
        <v>0</v>
      </c>
      <c r="J5606" s="2">
        <f>enflows!DW5606</f>
        <v>3000</v>
      </c>
      <c r="K5606" s="2">
        <f>enflows!DX5606</f>
        <v>0</v>
      </c>
      <c r="L5606" s="2">
        <f>enflows!DY5606</f>
        <v>3000</v>
      </c>
      <c r="M5606" s="2">
        <f>enflows!DZ5606</f>
        <v>1831.9961507598784</v>
      </c>
      <c r="N5606" s="2">
        <f>enflows!EA5606</f>
        <v>0</v>
      </c>
      <c r="O5606" s="24">
        <f>enflows!EK5606</f>
        <v>91.43492788442552</v>
      </c>
    </row>
    <row r="5607" spans="1:15" x14ac:dyDescent="0.25">
      <c r="A5607" s="2">
        <f>enflows!DN5607</f>
        <v>0</v>
      </c>
      <c r="B5607" s="24">
        <f>enflows!DO5607</f>
        <v>52.5</v>
      </c>
      <c r="C5607" s="24">
        <f>enflows!DP5607</f>
        <v>0</v>
      </c>
      <c r="D5607" s="2">
        <f>enflows!DQ5607</f>
        <v>0</v>
      </c>
      <c r="E5607" s="2">
        <f>enflows!DR5607</f>
        <v>0</v>
      </c>
      <c r="F5607" s="2">
        <f>enflows!DS5607</f>
        <v>0</v>
      </c>
      <c r="G5607" s="24">
        <f>enflows!DT5607</f>
        <v>0</v>
      </c>
      <c r="H5607" s="24">
        <f>enflows!DU5607</f>
        <v>52.5</v>
      </c>
      <c r="I5607" s="24">
        <f>enflows!DV5607</f>
        <v>0</v>
      </c>
      <c r="J5607" s="2">
        <f>enflows!DW5607</f>
        <v>3000</v>
      </c>
      <c r="K5607" s="2">
        <f>enflows!DX5607</f>
        <v>0</v>
      </c>
      <c r="L5607" s="2">
        <f>enflows!DY5607</f>
        <v>3000</v>
      </c>
      <c r="M5607" s="2">
        <f>enflows!DZ5607</f>
        <v>1669.7733939209727</v>
      </c>
      <c r="N5607" s="2">
        <f>enflows!EA5607</f>
        <v>0</v>
      </c>
      <c r="O5607" s="24">
        <f>enflows!EK5607</f>
        <v>80.165820642145889</v>
      </c>
    </row>
    <row r="5608" spans="1:15" x14ac:dyDescent="0.25">
      <c r="A5608" s="2">
        <f>enflows!DN5608</f>
        <v>0</v>
      </c>
      <c r="B5608" s="24">
        <f>enflows!DO5608</f>
        <v>52.5</v>
      </c>
      <c r="C5608" s="24">
        <f>enflows!DP5608</f>
        <v>0</v>
      </c>
      <c r="D5608" s="2">
        <f>enflows!DQ5608</f>
        <v>0</v>
      </c>
      <c r="E5608" s="2">
        <f>enflows!DR5608</f>
        <v>0</v>
      </c>
      <c r="F5608" s="2">
        <f>enflows!DS5608</f>
        <v>0</v>
      </c>
      <c r="G5608" s="24">
        <f>enflows!DT5608</f>
        <v>0</v>
      </c>
      <c r="H5608" s="24">
        <f>enflows!DU5608</f>
        <v>52.5</v>
      </c>
      <c r="I5608" s="24">
        <f>enflows!DV5608</f>
        <v>0</v>
      </c>
      <c r="J5608" s="2">
        <f>enflows!DW5608</f>
        <v>3000</v>
      </c>
      <c r="K5608" s="2">
        <f>enflows!DX5608</f>
        <v>0</v>
      </c>
      <c r="L5608" s="2">
        <f>enflows!DY5608</f>
        <v>3000</v>
      </c>
      <c r="M5608" s="2">
        <f>enflows!DZ5608</f>
        <v>1567.0323145896659</v>
      </c>
      <c r="N5608" s="2">
        <f>enflows!EA5608</f>
        <v>0</v>
      </c>
      <c r="O5608" s="24">
        <f>enflows!EK5608</f>
        <v>73.666189108860195</v>
      </c>
    </row>
    <row r="5609" spans="1:15" x14ac:dyDescent="0.25">
      <c r="A5609" s="2">
        <f>enflows!DN5609</f>
        <v>0</v>
      </c>
      <c r="B5609" s="24">
        <f>enflows!DO5609</f>
        <v>52.5</v>
      </c>
      <c r="C5609" s="24">
        <f>enflows!DP5609</f>
        <v>0</v>
      </c>
      <c r="D5609" s="2">
        <f>enflows!DQ5609</f>
        <v>0</v>
      </c>
      <c r="E5609" s="2">
        <f>enflows!DR5609</f>
        <v>0</v>
      </c>
      <c r="F5609" s="2">
        <f>enflows!DS5609</f>
        <v>0</v>
      </c>
      <c r="G5609" s="24">
        <f>enflows!DT5609</f>
        <v>0</v>
      </c>
      <c r="H5609" s="24">
        <f>enflows!DU5609</f>
        <v>52.5</v>
      </c>
      <c r="I5609" s="24">
        <f>enflows!DV5609</f>
        <v>0</v>
      </c>
      <c r="J5609" s="2">
        <f>enflows!DW5609</f>
        <v>3000</v>
      </c>
      <c r="K5609" s="2">
        <f>enflows!DX5609</f>
        <v>0</v>
      </c>
      <c r="L5609" s="2">
        <f>enflows!DY5609</f>
        <v>3000</v>
      </c>
      <c r="M5609" s="2">
        <f>enflows!DZ5609</f>
        <v>1615.6991416413375</v>
      </c>
      <c r="N5609" s="2">
        <f>enflows!EA5609</f>
        <v>0</v>
      </c>
      <c r="O5609" s="24">
        <f>enflows!EK5609</f>
        <v>73.562781918930099</v>
      </c>
    </row>
    <row r="5610" spans="1:15" x14ac:dyDescent="0.25">
      <c r="A5610" s="2">
        <f>enflows!DN5610</f>
        <v>0</v>
      </c>
      <c r="B5610" s="24">
        <f>enflows!DO5610</f>
        <v>52.5</v>
      </c>
      <c r="C5610" s="24">
        <f>enflows!DP5610</f>
        <v>0</v>
      </c>
      <c r="D5610" s="2">
        <f>enflows!DQ5610</f>
        <v>0</v>
      </c>
      <c r="E5610" s="2">
        <f>enflows!DR5610</f>
        <v>0</v>
      </c>
      <c r="F5610" s="2">
        <f>enflows!DS5610</f>
        <v>0</v>
      </c>
      <c r="G5610" s="24">
        <f>enflows!DT5610</f>
        <v>0</v>
      </c>
      <c r="H5610" s="24">
        <f>enflows!DU5610</f>
        <v>52.5</v>
      </c>
      <c r="I5610" s="24">
        <f>enflows!DV5610</f>
        <v>0</v>
      </c>
      <c r="J5610" s="2">
        <f>enflows!DW5610</f>
        <v>3000</v>
      </c>
      <c r="K5610" s="2">
        <f>enflows!DX5610</f>
        <v>0</v>
      </c>
      <c r="L5610" s="2">
        <f>enflows!DY5610</f>
        <v>3000</v>
      </c>
      <c r="M5610" s="2">
        <f>enflows!DZ5610</f>
        <v>1756.2921975683889</v>
      </c>
      <c r="N5610" s="2">
        <f>enflows!EA5610</f>
        <v>0</v>
      </c>
      <c r="O5610" s="24">
        <f>enflows!EK5610</f>
        <v>81.158262449635259</v>
      </c>
    </row>
    <row r="5611" spans="1:15" x14ac:dyDescent="0.25">
      <c r="A5611" s="2">
        <f>enflows!DN5611</f>
        <v>0</v>
      </c>
      <c r="B5611" s="24">
        <f>enflows!DO5611</f>
        <v>52.5</v>
      </c>
      <c r="C5611" s="24">
        <f>enflows!DP5611</f>
        <v>0</v>
      </c>
      <c r="D5611" s="2">
        <f>enflows!DQ5611</f>
        <v>0</v>
      </c>
      <c r="E5611" s="2">
        <f>enflows!DR5611</f>
        <v>0</v>
      </c>
      <c r="F5611" s="2">
        <f>enflows!DS5611</f>
        <v>0</v>
      </c>
      <c r="G5611" s="24">
        <f>enflows!DT5611</f>
        <v>0</v>
      </c>
      <c r="H5611" s="24">
        <f>enflows!DU5611</f>
        <v>52.5</v>
      </c>
      <c r="I5611" s="24">
        <f>enflows!DV5611</f>
        <v>0</v>
      </c>
      <c r="J5611" s="2">
        <f>enflows!DW5611</f>
        <v>3000</v>
      </c>
      <c r="K5611" s="2">
        <f>enflows!DX5611</f>
        <v>0</v>
      </c>
      <c r="L5611" s="2">
        <f>enflows!DY5611</f>
        <v>3000</v>
      </c>
      <c r="M5611" s="2">
        <f>enflows!DZ5611</f>
        <v>1950.959505775076</v>
      </c>
      <c r="N5611" s="2">
        <f>enflows!EA5611</f>
        <v>0</v>
      </c>
      <c r="O5611" s="24">
        <f>enflows!EK5611</f>
        <v>90.01727159646201</v>
      </c>
    </row>
    <row r="5612" spans="1:15" x14ac:dyDescent="0.25">
      <c r="A5612" s="2">
        <f>enflows!DN5612</f>
        <v>0</v>
      </c>
      <c r="B5612" s="24">
        <f>enflows!DO5612</f>
        <v>52.5</v>
      </c>
      <c r="C5612" s="24">
        <f>enflows!DP5612</f>
        <v>0</v>
      </c>
      <c r="D5612" s="2">
        <f>enflows!DQ5612</f>
        <v>0</v>
      </c>
      <c r="E5612" s="2">
        <f>enflows!DR5612</f>
        <v>0</v>
      </c>
      <c r="F5612" s="2">
        <f>enflows!DS5612</f>
        <v>0</v>
      </c>
      <c r="G5612" s="24">
        <f>enflows!DT5612</f>
        <v>0</v>
      </c>
      <c r="H5612" s="24">
        <f>enflows!DU5612</f>
        <v>52.5</v>
      </c>
      <c r="I5612" s="24">
        <f>enflows!DV5612</f>
        <v>0</v>
      </c>
      <c r="J5612" s="2">
        <f>enflows!DW5612</f>
        <v>3000.0000000000005</v>
      </c>
      <c r="K5612" s="2">
        <f>enflows!DX5612</f>
        <v>0</v>
      </c>
      <c r="L5612" s="2">
        <f>enflows!DY5612</f>
        <v>3000.0000000000005</v>
      </c>
      <c r="M5612" s="2">
        <f>enflows!DZ5612</f>
        <v>2194.2936410334351</v>
      </c>
      <c r="N5612" s="2">
        <f>enflows!EA5612</f>
        <v>0</v>
      </c>
      <c r="O5612" s="24">
        <f>enflows!EK5612</f>
        <v>103.00014351010945</v>
      </c>
    </row>
    <row r="5613" spans="1:15" x14ac:dyDescent="0.25">
      <c r="A5613" s="2">
        <f>enflows!DN5613</f>
        <v>0</v>
      </c>
      <c r="B5613" s="24">
        <f>enflows!DO5613</f>
        <v>52.5</v>
      </c>
      <c r="C5613" s="24">
        <f>enflows!DP5613</f>
        <v>0</v>
      </c>
      <c r="D5613" s="2">
        <f>enflows!DQ5613</f>
        <v>0</v>
      </c>
      <c r="E5613" s="2">
        <f>enflows!DR5613</f>
        <v>0</v>
      </c>
      <c r="F5613" s="2">
        <f>enflows!DS5613</f>
        <v>0</v>
      </c>
      <c r="G5613" s="24">
        <f>enflows!DT5613</f>
        <v>0</v>
      </c>
      <c r="H5613" s="24">
        <f>enflows!DU5613</f>
        <v>52.5</v>
      </c>
      <c r="I5613" s="24">
        <f>enflows!DV5613</f>
        <v>0</v>
      </c>
      <c r="J5613" s="2">
        <f>enflows!DW5613</f>
        <v>3000</v>
      </c>
      <c r="K5613" s="2">
        <f>enflows!DX5613</f>
        <v>0</v>
      </c>
      <c r="L5613" s="2">
        <f>enflows!DY5613</f>
        <v>3000</v>
      </c>
      <c r="M5613" s="2">
        <f>enflows!DZ5613</f>
        <v>2529.5540051671733</v>
      </c>
      <c r="N5613" s="2">
        <f>enflows!EA5613</f>
        <v>0</v>
      </c>
      <c r="O5613" s="24">
        <f>enflows!EK5613</f>
        <v>131.51151272864135</v>
      </c>
    </row>
    <row r="5614" spans="1:15" x14ac:dyDescent="0.25">
      <c r="A5614" s="2">
        <f>enflows!DN5614</f>
        <v>0</v>
      </c>
      <c r="B5614" s="24">
        <f>enflows!DO5614</f>
        <v>52.5</v>
      </c>
      <c r="C5614" s="24">
        <f>enflows!DP5614</f>
        <v>0</v>
      </c>
      <c r="D5614" s="2">
        <f>enflows!DQ5614</f>
        <v>0</v>
      </c>
      <c r="E5614" s="2">
        <f>enflows!DR5614</f>
        <v>0</v>
      </c>
      <c r="F5614" s="2">
        <f>enflows!DS5614</f>
        <v>0</v>
      </c>
      <c r="G5614" s="24">
        <f>enflows!DT5614</f>
        <v>0</v>
      </c>
      <c r="H5614" s="24">
        <f>enflows!DU5614</f>
        <v>52.5</v>
      </c>
      <c r="I5614" s="24">
        <f>enflows!DV5614</f>
        <v>0</v>
      </c>
      <c r="J5614" s="2">
        <f>enflows!DW5614</f>
        <v>3000</v>
      </c>
      <c r="K5614" s="2">
        <f>enflows!DX5614</f>
        <v>0</v>
      </c>
      <c r="L5614" s="2">
        <f>enflows!DY5614</f>
        <v>3000</v>
      </c>
      <c r="M5614" s="2">
        <f>enflows!DZ5614</f>
        <v>2789.1104161094227</v>
      </c>
      <c r="N5614" s="2">
        <f>enflows!EA5614</f>
        <v>0</v>
      </c>
      <c r="O5614" s="24">
        <f>enflows!EK5614</f>
        <v>160.29017561380851</v>
      </c>
    </row>
    <row r="5615" spans="1:15" x14ac:dyDescent="0.25">
      <c r="A5615" s="2">
        <f>enflows!DN5615</f>
        <v>0</v>
      </c>
      <c r="B5615" s="24">
        <f>enflows!DO5615</f>
        <v>52.5</v>
      </c>
      <c r="C5615" s="24">
        <f>enflows!DP5615</f>
        <v>0</v>
      </c>
      <c r="D5615" s="2">
        <f>enflows!DQ5615</f>
        <v>0</v>
      </c>
      <c r="E5615" s="2">
        <f>enflows!DR5615</f>
        <v>0</v>
      </c>
      <c r="F5615" s="2">
        <f>enflows!DS5615</f>
        <v>0</v>
      </c>
      <c r="G5615" s="24">
        <f>enflows!DT5615</f>
        <v>0</v>
      </c>
      <c r="H5615" s="24">
        <f>enflows!DU5615</f>
        <v>52.5</v>
      </c>
      <c r="I5615" s="24">
        <f>enflows!DV5615</f>
        <v>0</v>
      </c>
      <c r="J5615" s="2">
        <f>enflows!DW5615</f>
        <v>3000</v>
      </c>
      <c r="K5615" s="2">
        <f>enflows!DX5615</f>
        <v>0</v>
      </c>
      <c r="L5615" s="2">
        <f>enflows!DY5615</f>
        <v>3000</v>
      </c>
      <c r="M5615" s="2">
        <f>enflows!DZ5615</f>
        <v>2972.9628738601823</v>
      </c>
      <c r="N5615" s="2">
        <f>enflows!EA5615</f>
        <v>0</v>
      </c>
      <c r="O5615" s="24">
        <f>enflows!EK5615</f>
        <v>206.91821602066867</v>
      </c>
    </row>
    <row r="5616" spans="1:15" x14ac:dyDescent="0.25">
      <c r="A5616" s="2">
        <f>enflows!DN5616</f>
        <v>0</v>
      </c>
      <c r="B5616" s="24">
        <f>enflows!DO5616</f>
        <v>52.5</v>
      </c>
      <c r="C5616" s="24">
        <f>enflows!DP5616</f>
        <v>0</v>
      </c>
      <c r="D5616" s="2">
        <f>enflows!DQ5616</f>
        <v>0</v>
      </c>
      <c r="E5616" s="2">
        <f>enflows!DR5616</f>
        <v>0</v>
      </c>
      <c r="F5616" s="2">
        <f>enflows!DS5616</f>
        <v>0</v>
      </c>
      <c r="G5616" s="24">
        <f>enflows!DT5616</f>
        <v>0</v>
      </c>
      <c r="H5616" s="24">
        <f>enflows!DU5616</f>
        <v>52.5</v>
      </c>
      <c r="I5616" s="24">
        <f>enflows!DV5616</f>
        <v>0</v>
      </c>
      <c r="J5616" s="2">
        <f>enflows!DW5616</f>
        <v>3000</v>
      </c>
      <c r="K5616" s="2">
        <f>enflows!DX5616</f>
        <v>0</v>
      </c>
      <c r="L5616" s="2">
        <f>enflows!DY5616</f>
        <v>3000</v>
      </c>
      <c r="M5616" s="2">
        <f>enflows!DZ5616</f>
        <v>3000</v>
      </c>
      <c r="N5616" s="2">
        <f>enflows!EA5616</f>
        <v>0</v>
      </c>
      <c r="O5616" s="24">
        <f>enflows!EK5616</f>
        <v>198.20999999999998</v>
      </c>
    </row>
    <row r="5617" spans="1:15" x14ac:dyDescent="0.25">
      <c r="A5617" s="2">
        <f>enflows!DN5617</f>
        <v>0</v>
      </c>
      <c r="B5617" s="24">
        <f>enflows!DO5617</f>
        <v>52.5</v>
      </c>
      <c r="C5617" s="24">
        <f>enflows!DP5617</f>
        <v>0</v>
      </c>
      <c r="D5617" s="2">
        <f>enflows!DQ5617</f>
        <v>0</v>
      </c>
      <c r="E5617" s="2">
        <f>enflows!DR5617</f>
        <v>0</v>
      </c>
      <c r="F5617" s="2">
        <f>enflows!DS5617</f>
        <v>0</v>
      </c>
      <c r="G5617" s="24">
        <f>enflows!DT5617</f>
        <v>0</v>
      </c>
      <c r="H5617" s="24">
        <f>enflows!DU5617</f>
        <v>52.5</v>
      </c>
      <c r="I5617" s="24">
        <f>enflows!DV5617</f>
        <v>0</v>
      </c>
      <c r="J5617" s="2">
        <f>enflows!DW5617</f>
        <v>3000</v>
      </c>
      <c r="K5617" s="2">
        <f>enflows!DX5617</f>
        <v>0</v>
      </c>
      <c r="L5617" s="2">
        <f>enflows!DY5617</f>
        <v>3000</v>
      </c>
      <c r="M5617" s="2">
        <f>enflows!DZ5617</f>
        <v>3000</v>
      </c>
      <c r="N5617" s="2">
        <f>enflows!EA5617</f>
        <v>0</v>
      </c>
      <c r="O5617" s="24">
        <f>enflows!EK5617</f>
        <v>181.2</v>
      </c>
    </row>
    <row r="5618" spans="1:15" x14ac:dyDescent="0.25">
      <c r="A5618" s="2">
        <f>enflows!DN5618</f>
        <v>0</v>
      </c>
      <c r="B5618" s="24">
        <f>enflows!DO5618</f>
        <v>52.5</v>
      </c>
      <c r="C5618" s="24">
        <f>enflows!DP5618</f>
        <v>0</v>
      </c>
      <c r="D5618" s="2">
        <f>enflows!DQ5618</f>
        <v>0</v>
      </c>
      <c r="E5618" s="2">
        <f>enflows!DR5618</f>
        <v>0</v>
      </c>
      <c r="F5618" s="2">
        <f>enflows!DS5618</f>
        <v>0</v>
      </c>
      <c r="G5618" s="24">
        <f>enflows!DT5618</f>
        <v>0</v>
      </c>
      <c r="H5618" s="24">
        <f>enflows!DU5618</f>
        <v>52.5</v>
      </c>
      <c r="I5618" s="24">
        <f>enflows!DV5618</f>
        <v>0</v>
      </c>
      <c r="J5618" s="2">
        <f>enflows!DW5618</f>
        <v>3000</v>
      </c>
      <c r="K5618" s="2">
        <f>enflows!DX5618</f>
        <v>0</v>
      </c>
      <c r="L5618" s="2">
        <f>enflows!DY5618</f>
        <v>3000</v>
      </c>
      <c r="M5618" s="2">
        <f>enflows!DZ5618</f>
        <v>3000</v>
      </c>
      <c r="N5618" s="2">
        <f>enflows!EA5618</f>
        <v>0</v>
      </c>
      <c r="O5618" s="24">
        <f>enflows!EK5618</f>
        <v>160.44</v>
      </c>
    </row>
    <row r="5619" spans="1:15" x14ac:dyDescent="0.25">
      <c r="A5619" s="2">
        <f>enflows!DN5619</f>
        <v>0</v>
      </c>
      <c r="B5619" s="24">
        <f>enflows!DO5619</f>
        <v>52.5</v>
      </c>
      <c r="C5619" s="24">
        <f>enflows!DP5619</f>
        <v>0</v>
      </c>
      <c r="D5619" s="2">
        <f>enflows!DQ5619</f>
        <v>0</v>
      </c>
      <c r="E5619" s="2">
        <f>enflows!DR5619</f>
        <v>0</v>
      </c>
      <c r="F5619" s="2">
        <f>enflows!DS5619</f>
        <v>0</v>
      </c>
      <c r="G5619" s="24">
        <f>enflows!DT5619</f>
        <v>0</v>
      </c>
      <c r="H5619" s="24">
        <f>enflows!DU5619</f>
        <v>52.5</v>
      </c>
      <c r="I5619" s="24">
        <f>enflows!DV5619</f>
        <v>0</v>
      </c>
      <c r="J5619" s="2">
        <f>enflows!DW5619</f>
        <v>3000</v>
      </c>
      <c r="K5619" s="2">
        <f>enflows!DX5619</f>
        <v>0</v>
      </c>
      <c r="L5619" s="2">
        <f>enflows!DY5619</f>
        <v>3000</v>
      </c>
      <c r="M5619" s="2">
        <f>enflows!DZ5619</f>
        <v>3000</v>
      </c>
      <c r="N5619" s="2">
        <f>enflows!EA5619</f>
        <v>0</v>
      </c>
      <c r="O5619" s="24">
        <f>enflows!EK5619</f>
        <v>146.85</v>
      </c>
    </row>
    <row r="5620" spans="1:15" x14ac:dyDescent="0.25">
      <c r="A5620" s="2">
        <f>enflows!DN5620</f>
        <v>0</v>
      </c>
      <c r="B5620" s="24">
        <f>enflows!DO5620</f>
        <v>52.5</v>
      </c>
      <c r="C5620" s="24">
        <f>enflows!DP5620</f>
        <v>0</v>
      </c>
      <c r="D5620" s="2">
        <f>enflows!DQ5620</f>
        <v>0</v>
      </c>
      <c r="E5620" s="2">
        <f>enflows!DR5620</f>
        <v>0</v>
      </c>
      <c r="F5620" s="2">
        <f>enflows!DS5620</f>
        <v>0</v>
      </c>
      <c r="G5620" s="24">
        <f>enflows!DT5620</f>
        <v>0</v>
      </c>
      <c r="H5620" s="24">
        <f>enflows!DU5620</f>
        <v>52.5</v>
      </c>
      <c r="I5620" s="24">
        <f>enflows!DV5620</f>
        <v>0</v>
      </c>
      <c r="J5620" s="2">
        <f>enflows!DW5620</f>
        <v>3000</v>
      </c>
      <c r="K5620" s="2">
        <f>enflows!DX5620</f>
        <v>0</v>
      </c>
      <c r="L5620" s="2">
        <f>enflows!DY5620</f>
        <v>3000</v>
      </c>
      <c r="M5620" s="2">
        <f>enflows!DZ5620</f>
        <v>3000</v>
      </c>
      <c r="N5620" s="2">
        <f>enflows!EA5620</f>
        <v>0</v>
      </c>
      <c r="O5620" s="24">
        <f>enflows!EK5620</f>
        <v>135.84</v>
      </c>
    </row>
    <row r="5621" spans="1:15" x14ac:dyDescent="0.25">
      <c r="A5621" s="2">
        <f>enflows!DN5621</f>
        <v>0</v>
      </c>
      <c r="B5621" s="24">
        <f>enflows!DO5621</f>
        <v>52.5</v>
      </c>
      <c r="C5621" s="24">
        <f>enflows!DP5621</f>
        <v>0</v>
      </c>
      <c r="D5621" s="2">
        <f>enflows!DQ5621</f>
        <v>0</v>
      </c>
      <c r="E5621" s="2">
        <f>enflows!DR5621</f>
        <v>0</v>
      </c>
      <c r="F5621" s="2">
        <f>enflows!DS5621</f>
        <v>0</v>
      </c>
      <c r="G5621" s="24">
        <f>enflows!DT5621</f>
        <v>0</v>
      </c>
      <c r="H5621" s="24">
        <f>enflows!DU5621</f>
        <v>52.5</v>
      </c>
      <c r="I5621" s="24">
        <f>enflows!DV5621</f>
        <v>0</v>
      </c>
      <c r="J5621" s="2">
        <f>enflows!DW5621</f>
        <v>3000</v>
      </c>
      <c r="K5621" s="2">
        <f>enflows!DX5621</f>
        <v>0</v>
      </c>
      <c r="L5621" s="2">
        <f>enflows!DY5621</f>
        <v>3000</v>
      </c>
      <c r="M5621" s="2">
        <f>enflows!DZ5621</f>
        <v>3000</v>
      </c>
      <c r="N5621" s="2">
        <f>enflows!EA5621</f>
        <v>0</v>
      </c>
      <c r="O5621" s="24">
        <f>enflows!EK5621</f>
        <v>135.23999999999998</v>
      </c>
    </row>
    <row r="5622" spans="1:15" x14ac:dyDescent="0.25">
      <c r="A5622" s="2">
        <f>enflows!DN5622</f>
        <v>0</v>
      </c>
      <c r="B5622" s="24">
        <f>enflows!DO5622</f>
        <v>52.5</v>
      </c>
      <c r="C5622" s="24">
        <f>enflows!DP5622</f>
        <v>0</v>
      </c>
      <c r="D5622" s="2">
        <f>enflows!DQ5622</f>
        <v>0</v>
      </c>
      <c r="E5622" s="2">
        <f>enflows!DR5622</f>
        <v>0</v>
      </c>
      <c r="F5622" s="2">
        <f>enflows!DS5622</f>
        <v>0</v>
      </c>
      <c r="G5622" s="24">
        <f>enflows!DT5622</f>
        <v>0</v>
      </c>
      <c r="H5622" s="24">
        <f>enflows!DU5622</f>
        <v>52.5</v>
      </c>
      <c r="I5622" s="24">
        <f>enflows!DV5622</f>
        <v>0</v>
      </c>
      <c r="J5622" s="2">
        <f>enflows!DW5622</f>
        <v>3000</v>
      </c>
      <c r="K5622" s="2">
        <f>enflows!DX5622</f>
        <v>0</v>
      </c>
      <c r="L5622" s="2">
        <f>enflows!DY5622</f>
        <v>3000</v>
      </c>
      <c r="M5622" s="2">
        <f>enflows!DZ5622</f>
        <v>3000</v>
      </c>
      <c r="N5622" s="2">
        <f>enflows!EA5622</f>
        <v>0</v>
      </c>
      <c r="O5622" s="24">
        <f>enflows!EK5622</f>
        <v>134.36999999999998</v>
      </c>
    </row>
    <row r="5623" spans="1:15" x14ac:dyDescent="0.25">
      <c r="A5623" s="2">
        <f>enflows!DN5623</f>
        <v>0</v>
      </c>
      <c r="B5623" s="24">
        <f>enflows!DO5623</f>
        <v>52.5</v>
      </c>
      <c r="C5623" s="24">
        <f>enflows!DP5623</f>
        <v>0</v>
      </c>
      <c r="D5623" s="2">
        <f>enflows!DQ5623</f>
        <v>0</v>
      </c>
      <c r="E5623" s="2">
        <f>enflows!DR5623</f>
        <v>0</v>
      </c>
      <c r="F5623" s="2">
        <f>enflows!DS5623</f>
        <v>0</v>
      </c>
      <c r="G5623" s="24">
        <f>enflows!DT5623</f>
        <v>0</v>
      </c>
      <c r="H5623" s="24">
        <f>enflows!DU5623</f>
        <v>52.5</v>
      </c>
      <c r="I5623" s="24">
        <f>enflows!DV5623</f>
        <v>0</v>
      </c>
      <c r="J5623" s="2">
        <f>enflows!DW5623</f>
        <v>3000</v>
      </c>
      <c r="K5623" s="2">
        <f>enflows!DX5623</f>
        <v>0</v>
      </c>
      <c r="L5623" s="2">
        <f>enflows!DY5623</f>
        <v>3000</v>
      </c>
      <c r="M5623" s="2">
        <f>enflows!DZ5623</f>
        <v>3000</v>
      </c>
      <c r="N5623" s="2">
        <f>enflows!EA5623</f>
        <v>0</v>
      </c>
      <c r="O5623" s="24">
        <f>enflows!EK5623</f>
        <v>133.86000000000001</v>
      </c>
    </row>
    <row r="5624" spans="1:15" x14ac:dyDescent="0.25">
      <c r="A5624" s="2">
        <f>enflows!DN5624</f>
        <v>0</v>
      </c>
      <c r="B5624" s="24">
        <f>enflows!DO5624</f>
        <v>52.5</v>
      </c>
      <c r="C5624" s="24">
        <f>enflows!DP5624</f>
        <v>0</v>
      </c>
      <c r="D5624" s="2">
        <f>enflows!DQ5624</f>
        <v>0</v>
      </c>
      <c r="E5624" s="2">
        <f>enflows!DR5624</f>
        <v>0</v>
      </c>
      <c r="F5624" s="2">
        <f>enflows!DS5624</f>
        <v>0</v>
      </c>
      <c r="G5624" s="24">
        <f>enflows!DT5624</f>
        <v>0</v>
      </c>
      <c r="H5624" s="24">
        <f>enflows!DU5624</f>
        <v>52.5</v>
      </c>
      <c r="I5624" s="24">
        <f>enflows!DV5624</f>
        <v>0</v>
      </c>
      <c r="J5624" s="2">
        <f>enflows!DW5624</f>
        <v>3000</v>
      </c>
      <c r="K5624" s="2">
        <f>enflows!DX5624</f>
        <v>0</v>
      </c>
      <c r="L5624" s="2">
        <f>enflows!DY5624</f>
        <v>3000</v>
      </c>
      <c r="M5624" s="2">
        <f>enflows!DZ5624</f>
        <v>3000</v>
      </c>
      <c r="N5624" s="2">
        <f>enflows!EA5624</f>
        <v>0</v>
      </c>
      <c r="O5624" s="24">
        <f>enflows!EK5624</f>
        <v>135</v>
      </c>
    </row>
    <row r="5625" spans="1:15" x14ac:dyDescent="0.25">
      <c r="A5625" s="2">
        <f>enflows!DN5625</f>
        <v>0</v>
      </c>
      <c r="B5625" s="24">
        <f>enflows!DO5625</f>
        <v>52.5</v>
      </c>
      <c r="C5625" s="24">
        <f>enflows!DP5625</f>
        <v>0</v>
      </c>
      <c r="D5625" s="2">
        <f>enflows!DQ5625</f>
        <v>0</v>
      </c>
      <c r="E5625" s="2">
        <f>enflows!DR5625</f>
        <v>0</v>
      </c>
      <c r="F5625" s="2">
        <f>enflows!DS5625</f>
        <v>0</v>
      </c>
      <c r="G5625" s="24">
        <f>enflows!DT5625</f>
        <v>0</v>
      </c>
      <c r="H5625" s="24">
        <f>enflows!DU5625</f>
        <v>52.5</v>
      </c>
      <c r="I5625" s="24">
        <f>enflows!DV5625</f>
        <v>0</v>
      </c>
      <c r="J5625" s="2">
        <f>enflows!DW5625</f>
        <v>3000</v>
      </c>
      <c r="K5625" s="2">
        <f>enflows!DX5625</f>
        <v>0</v>
      </c>
      <c r="L5625" s="2">
        <f>enflows!DY5625</f>
        <v>3000</v>
      </c>
      <c r="M5625" s="2">
        <f>enflows!DZ5625</f>
        <v>2978.3702990881461</v>
      </c>
      <c r="N5625" s="2">
        <f>enflows!EA5625</f>
        <v>0</v>
      </c>
      <c r="O5625" s="24">
        <f>enflows!EK5625</f>
        <v>139.98340405714288</v>
      </c>
    </row>
    <row r="5626" spans="1:15" x14ac:dyDescent="0.25">
      <c r="A5626" s="2">
        <f>enflows!DN5626</f>
        <v>0</v>
      </c>
      <c r="B5626" s="24">
        <f>enflows!DO5626</f>
        <v>52.5</v>
      </c>
      <c r="C5626" s="24">
        <f>enflows!DP5626</f>
        <v>0</v>
      </c>
      <c r="D5626" s="2">
        <f>enflows!DQ5626</f>
        <v>0</v>
      </c>
      <c r="E5626" s="2">
        <f>enflows!DR5626</f>
        <v>0</v>
      </c>
      <c r="F5626" s="2">
        <f>enflows!DS5626</f>
        <v>0</v>
      </c>
      <c r="G5626" s="24">
        <f>enflows!DT5626</f>
        <v>0</v>
      </c>
      <c r="H5626" s="24">
        <f>enflows!DU5626</f>
        <v>52.5</v>
      </c>
      <c r="I5626" s="24">
        <f>enflows!DV5626</f>
        <v>0</v>
      </c>
      <c r="J5626" s="2">
        <f>enflows!DW5626</f>
        <v>3000</v>
      </c>
      <c r="K5626" s="2">
        <f>enflows!DX5626</f>
        <v>0</v>
      </c>
      <c r="L5626" s="2">
        <f>enflows!DY5626</f>
        <v>3000</v>
      </c>
      <c r="M5626" s="2">
        <f>enflows!DZ5626</f>
        <v>2837.7772431610942</v>
      </c>
      <c r="N5626" s="2">
        <f>enflows!EA5626</f>
        <v>0</v>
      </c>
      <c r="O5626" s="24">
        <f>enflows!EK5626</f>
        <v>154.57372643498479</v>
      </c>
    </row>
    <row r="5627" spans="1:15" x14ac:dyDescent="0.25">
      <c r="A5627" s="2">
        <f>enflows!DN5627</f>
        <v>0</v>
      </c>
      <c r="B5627" s="24">
        <f>enflows!DO5627</f>
        <v>52.5</v>
      </c>
      <c r="C5627" s="24">
        <f>enflows!DP5627</f>
        <v>0</v>
      </c>
      <c r="D5627" s="2">
        <f>enflows!DQ5627</f>
        <v>0</v>
      </c>
      <c r="E5627" s="2">
        <f>enflows!DR5627</f>
        <v>0</v>
      </c>
      <c r="F5627" s="2">
        <f>enflows!DS5627</f>
        <v>0</v>
      </c>
      <c r="G5627" s="24">
        <f>enflows!DT5627</f>
        <v>0</v>
      </c>
      <c r="H5627" s="24">
        <f>enflows!DU5627</f>
        <v>52.5</v>
      </c>
      <c r="I5627" s="24">
        <f>enflows!DV5627</f>
        <v>0</v>
      </c>
      <c r="J5627" s="2">
        <f>enflows!DW5627</f>
        <v>3000</v>
      </c>
      <c r="K5627" s="2">
        <f>enflows!DX5627</f>
        <v>0</v>
      </c>
      <c r="L5627" s="2">
        <f>enflows!DY5627</f>
        <v>3000</v>
      </c>
      <c r="M5627" s="2">
        <f>enflows!DZ5627</f>
        <v>2529.5540051671733</v>
      </c>
      <c r="N5627" s="2">
        <f>enflows!EA5627</f>
        <v>0</v>
      </c>
      <c r="O5627" s="24">
        <f>enflows!EK5627</f>
        <v>147.72595390176292</v>
      </c>
    </row>
    <row r="5628" spans="1:15" x14ac:dyDescent="0.25">
      <c r="A5628" s="2">
        <f>enflows!DN5628</f>
        <v>0</v>
      </c>
      <c r="B5628" s="24">
        <f>enflows!DO5628</f>
        <v>52.5</v>
      </c>
      <c r="C5628" s="24">
        <f>enflows!DP5628</f>
        <v>0</v>
      </c>
      <c r="D5628" s="2">
        <f>enflows!DQ5628</f>
        <v>0</v>
      </c>
      <c r="E5628" s="2">
        <f>enflows!DR5628</f>
        <v>0</v>
      </c>
      <c r="F5628" s="2">
        <f>enflows!DS5628</f>
        <v>0</v>
      </c>
      <c r="G5628" s="24">
        <f>enflows!DT5628</f>
        <v>0</v>
      </c>
      <c r="H5628" s="24">
        <f>enflows!DU5628</f>
        <v>52.5</v>
      </c>
      <c r="I5628" s="24">
        <f>enflows!DV5628</f>
        <v>0</v>
      </c>
      <c r="J5628" s="2">
        <f>enflows!DW5628</f>
        <v>3000</v>
      </c>
      <c r="K5628" s="2">
        <f>enflows!DX5628</f>
        <v>0</v>
      </c>
      <c r="L5628" s="2">
        <f>enflows!DY5628</f>
        <v>3000</v>
      </c>
      <c r="M5628" s="2">
        <f>enflows!DZ5628</f>
        <v>2264.5901689969605</v>
      </c>
      <c r="N5628" s="2">
        <f>enflows!EA5628</f>
        <v>0</v>
      </c>
      <c r="O5628" s="24">
        <f>enflows!EK5628</f>
        <v>126.25090192158055</v>
      </c>
    </row>
    <row r="5629" spans="1:15" x14ac:dyDescent="0.25">
      <c r="A5629" s="2">
        <f>enflows!DN5629</f>
        <v>0</v>
      </c>
      <c r="B5629" s="24">
        <f>enflows!DO5629</f>
        <v>52.5</v>
      </c>
      <c r="C5629" s="24">
        <f>enflows!DP5629</f>
        <v>0</v>
      </c>
      <c r="D5629" s="2">
        <f>enflows!DQ5629</f>
        <v>0</v>
      </c>
      <c r="E5629" s="2">
        <f>enflows!DR5629</f>
        <v>0</v>
      </c>
      <c r="F5629" s="2">
        <f>enflows!DS5629</f>
        <v>0</v>
      </c>
      <c r="G5629" s="24">
        <f>enflows!DT5629</f>
        <v>0</v>
      </c>
      <c r="H5629" s="24">
        <f>enflows!DU5629</f>
        <v>52.5</v>
      </c>
      <c r="I5629" s="24">
        <f>enflows!DV5629</f>
        <v>0</v>
      </c>
      <c r="J5629" s="2">
        <f>enflows!DW5629</f>
        <v>2999.9999999999995</v>
      </c>
      <c r="K5629" s="2">
        <f>enflows!DX5629</f>
        <v>0</v>
      </c>
      <c r="L5629" s="2">
        <f>enflows!DY5629</f>
        <v>2999.9999999999995</v>
      </c>
      <c r="M5629" s="2">
        <f>enflows!DZ5629</f>
        <v>2053.7005851063827</v>
      </c>
      <c r="N5629" s="2">
        <f>enflows!EA5629</f>
        <v>0</v>
      </c>
      <c r="O5629" s="24">
        <f>enflows!EK5629</f>
        <v>106.13524623829785</v>
      </c>
    </row>
    <row r="5630" spans="1:15" x14ac:dyDescent="0.25">
      <c r="A5630" s="2">
        <f>enflows!DN5630</f>
        <v>0</v>
      </c>
      <c r="B5630" s="24">
        <f>enflows!DO5630</f>
        <v>52.5</v>
      </c>
      <c r="C5630" s="24">
        <f>enflows!DP5630</f>
        <v>0</v>
      </c>
      <c r="D5630" s="2">
        <f>enflows!DQ5630</f>
        <v>0</v>
      </c>
      <c r="E5630" s="2">
        <f>enflows!DR5630</f>
        <v>0</v>
      </c>
      <c r="F5630" s="2">
        <f>enflows!DS5630</f>
        <v>0</v>
      </c>
      <c r="G5630" s="24">
        <f>enflows!DT5630</f>
        <v>0</v>
      </c>
      <c r="H5630" s="24">
        <f>enflows!DU5630</f>
        <v>52.5</v>
      </c>
      <c r="I5630" s="24">
        <f>enflows!DV5630</f>
        <v>0</v>
      </c>
      <c r="J5630" s="2">
        <f>enflows!DW5630</f>
        <v>3000</v>
      </c>
      <c r="K5630" s="2">
        <f>enflows!DX5630</f>
        <v>0</v>
      </c>
      <c r="L5630" s="2">
        <f>enflows!DY5630</f>
        <v>3000</v>
      </c>
      <c r="M5630" s="2">
        <f>enflows!DZ5630</f>
        <v>1902.2926787234042</v>
      </c>
      <c r="N5630" s="2">
        <f>enflows!EA5630</f>
        <v>0</v>
      </c>
      <c r="O5630" s="24">
        <f>enflows!EK5630</f>
        <v>94.734175400425528</v>
      </c>
    </row>
    <row r="5631" spans="1:15" x14ac:dyDescent="0.25">
      <c r="A5631" s="2">
        <f>enflows!DN5631</f>
        <v>0</v>
      </c>
      <c r="B5631" s="24">
        <f>enflows!DO5631</f>
        <v>52.5</v>
      </c>
      <c r="C5631" s="24">
        <f>enflows!DP5631</f>
        <v>0</v>
      </c>
      <c r="D5631" s="2">
        <f>enflows!DQ5631</f>
        <v>0</v>
      </c>
      <c r="E5631" s="2">
        <f>enflows!DR5631</f>
        <v>0</v>
      </c>
      <c r="F5631" s="2">
        <f>enflows!DS5631</f>
        <v>0</v>
      </c>
      <c r="G5631" s="24">
        <f>enflows!DT5631</f>
        <v>0</v>
      </c>
      <c r="H5631" s="24">
        <f>enflows!DU5631</f>
        <v>52.5</v>
      </c>
      <c r="I5631" s="24">
        <f>enflows!DV5631</f>
        <v>0</v>
      </c>
      <c r="J5631" s="2">
        <f>enflows!DW5631</f>
        <v>3000</v>
      </c>
      <c r="K5631" s="2">
        <f>enflows!DX5631</f>
        <v>0</v>
      </c>
      <c r="L5631" s="2">
        <f>enflows!DY5631</f>
        <v>3000</v>
      </c>
      <c r="M5631" s="2">
        <f>enflows!DZ5631</f>
        <v>1680.5882443768999</v>
      </c>
      <c r="N5631" s="2">
        <f>enflows!EA5631</f>
        <v>0</v>
      </c>
      <c r="O5631" s="24">
        <f>enflows!EK5631</f>
        <v>82.567300446237084</v>
      </c>
    </row>
    <row r="5632" spans="1:15" x14ac:dyDescent="0.25">
      <c r="A5632" s="2">
        <f>enflows!DN5632</f>
        <v>0</v>
      </c>
      <c r="B5632" s="24">
        <f>enflows!DO5632</f>
        <v>52.5</v>
      </c>
      <c r="C5632" s="24">
        <f>enflows!DP5632</f>
        <v>0</v>
      </c>
      <c r="D5632" s="2">
        <f>enflows!DQ5632</f>
        <v>0</v>
      </c>
      <c r="E5632" s="2">
        <f>enflows!DR5632</f>
        <v>0</v>
      </c>
      <c r="F5632" s="2">
        <f>enflows!DS5632</f>
        <v>0</v>
      </c>
      <c r="G5632" s="24">
        <f>enflows!DT5632</f>
        <v>0</v>
      </c>
      <c r="H5632" s="24">
        <f>enflows!DU5632</f>
        <v>52.5</v>
      </c>
      <c r="I5632" s="24">
        <f>enflows!DV5632</f>
        <v>0</v>
      </c>
      <c r="J5632" s="2">
        <f>enflows!DW5632</f>
        <v>3000</v>
      </c>
      <c r="K5632" s="2">
        <f>enflows!DX5632</f>
        <v>0</v>
      </c>
      <c r="L5632" s="2">
        <f>enflows!DY5632</f>
        <v>3000</v>
      </c>
      <c r="M5632" s="2">
        <f>enflows!DZ5632</f>
        <v>1669.7733939209727</v>
      </c>
      <c r="N5632" s="2">
        <f>enflows!EA5632</f>
        <v>0</v>
      </c>
      <c r="O5632" s="24">
        <f>enflows!EK5632</f>
        <v>78.395860844589663</v>
      </c>
    </row>
    <row r="5633" spans="1:15" x14ac:dyDescent="0.25">
      <c r="A5633" s="2">
        <f>enflows!DN5633</f>
        <v>0</v>
      </c>
      <c r="B5633" s="24">
        <f>enflows!DO5633</f>
        <v>52.5</v>
      </c>
      <c r="C5633" s="24">
        <f>enflows!DP5633</f>
        <v>0</v>
      </c>
      <c r="D5633" s="2">
        <f>enflows!DQ5633</f>
        <v>0</v>
      </c>
      <c r="E5633" s="2">
        <f>enflows!DR5633</f>
        <v>0</v>
      </c>
      <c r="F5633" s="2">
        <f>enflows!DS5633</f>
        <v>0</v>
      </c>
      <c r="G5633" s="24">
        <f>enflows!DT5633</f>
        <v>0</v>
      </c>
      <c r="H5633" s="24">
        <f>enflows!DU5633</f>
        <v>52.5</v>
      </c>
      <c r="I5633" s="24">
        <f>enflows!DV5633</f>
        <v>0</v>
      </c>
      <c r="J5633" s="2">
        <f>enflows!DW5633</f>
        <v>3000</v>
      </c>
      <c r="K5633" s="2">
        <f>enflows!DX5633</f>
        <v>0</v>
      </c>
      <c r="L5633" s="2">
        <f>enflows!DY5633</f>
        <v>3000</v>
      </c>
      <c r="M5633" s="2">
        <f>enflows!DZ5633</f>
        <v>1734.6624966565353</v>
      </c>
      <c r="N5633" s="2">
        <f>enflows!EA5633</f>
        <v>0</v>
      </c>
      <c r="O5633" s="24">
        <f>enflows!EK5633</f>
        <v>80.193447220431622</v>
      </c>
    </row>
    <row r="5634" spans="1:15" x14ac:dyDescent="0.25">
      <c r="A5634" s="2">
        <f>enflows!DN5634</f>
        <v>0</v>
      </c>
      <c r="B5634" s="24">
        <f>enflows!DO5634</f>
        <v>52.5</v>
      </c>
      <c r="C5634" s="24">
        <f>enflows!DP5634</f>
        <v>0</v>
      </c>
      <c r="D5634" s="2">
        <f>enflows!DQ5634</f>
        <v>0</v>
      </c>
      <c r="E5634" s="2">
        <f>enflows!DR5634</f>
        <v>0</v>
      </c>
      <c r="F5634" s="2">
        <f>enflows!DS5634</f>
        <v>0</v>
      </c>
      <c r="G5634" s="24">
        <f>enflows!DT5634</f>
        <v>0</v>
      </c>
      <c r="H5634" s="24">
        <f>enflows!DU5634</f>
        <v>52.5</v>
      </c>
      <c r="I5634" s="24">
        <f>enflows!DV5634</f>
        <v>0</v>
      </c>
      <c r="J5634" s="2">
        <f>enflows!DW5634</f>
        <v>3000</v>
      </c>
      <c r="K5634" s="2">
        <f>enflows!DX5634</f>
        <v>0</v>
      </c>
      <c r="L5634" s="2">
        <f>enflows!DY5634</f>
        <v>3000</v>
      </c>
      <c r="M5634" s="2">
        <f>enflows!DZ5634</f>
        <v>1896.8852534954406</v>
      </c>
      <c r="N5634" s="2">
        <f>enflows!EA5634</f>
        <v>0</v>
      </c>
      <c r="O5634" s="24">
        <f>enflows!EK5634</f>
        <v>86.896313462626125</v>
      </c>
    </row>
    <row r="5635" spans="1:15" x14ac:dyDescent="0.25">
      <c r="A5635" s="2">
        <f>enflows!DN5635</f>
        <v>0</v>
      </c>
      <c r="B5635" s="24">
        <f>enflows!DO5635</f>
        <v>52.5</v>
      </c>
      <c r="C5635" s="24">
        <f>enflows!DP5635</f>
        <v>0</v>
      </c>
      <c r="D5635" s="2">
        <f>enflows!DQ5635</f>
        <v>0</v>
      </c>
      <c r="E5635" s="2">
        <f>enflows!DR5635</f>
        <v>0</v>
      </c>
      <c r="F5635" s="2">
        <f>enflows!DS5635</f>
        <v>0</v>
      </c>
      <c r="G5635" s="24">
        <f>enflows!DT5635</f>
        <v>0</v>
      </c>
      <c r="H5635" s="24">
        <f>enflows!DU5635</f>
        <v>52.5</v>
      </c>
      <c r="I5635" s="24">
        <f>enflows!DV5635</f>
        <v>0</v>
      </c>
      <c r="J5635" s="2">
        <f>enflows!DW5635</f>
        <v>3000</v>
      </c>
      <c r="K5635" s="2">
        <f>enflows!DX5635</f>
        <v>0</v>
      </c>
      <c r="L5635" s="2">
        <f>enflows!DY5635</f>
        <v>3000</v>
      </c>
      <c r="M5635" s="2">
        <f>enflows!DZ5635</f>
        <v>1945.5520805471126</v>
      </c>
      <c r="N5635" s="2">
        <f>enflows!EA5635</f>
        <v>0</v>
      </c>
      <c r="O5635" s="24">
        <f>enflows!EK5635</f>
        <v>90.604360391079041</v>
      </c>
    </row>
    <row r="5636" spans="1:15" x14ac:dyDescent="0.25">
      <c r="A5636" s="2">
        <f>enflows!DN5636</f>
        <v>0</v>
      </c>
      <c r="B5636" s="24">
        <f>enflows!DO5636</f>
        <v>52.5</v>
      </c>
      <c r="C5636" s="24">
        <f>enflows!DP5636</f>
        <v>0</v>
      </c>
      <c r="D5636" s="2">
        <f>enflows!DQ5636</f>
        <v>0</v>
      </c>
      <c r="E5636" s="2">
        <f>enflows!DR5636</f>
        <v>0</v>
      </c>
      <c r="F5636" s="2">
        <f>enflows!DS5636</f>
        <v>0</v>
      </c>
      <c r="G5636" s="24">
        <f>enflows!DT5636</f>
        <v>0</v>
      </c>
      <c r="H5636" s="24">
        <f>enflows!DU5636</f>
        <v>52.5</v>
      </c>
      <c r="I5636" s="24">
        <f>enflows!DV5636</f>
        <v>0</v>
      </c>
      <c r="J5636" s="2">
        <f>enflows!DW5636</f>
        <v>3000</v>
      </c>
      <c r="K5636" s="2">
        <f>enflows!DX5636</f>
        <v>0</v>
      </c>
      <c r="L5636" s="2">
        <f>enflows!DY5636</f>
        <v>3000</v>
      </c>
      <c r="M5636" s="2">
        <f>enflows!DZ5636</f>
        <v>2264.5901689969605</v>
      </c>
      <c r="N5636" s="2">
        <f>enflows!EA5636</f>
        <v>0</v>
      </c>
      <c r="O5636" s="24">
        <f>enflows!EK5636</f>
        <v>107.06982319017629</v>
      </c>
    </row>
    <row r="5637" spans="1:15" x14ac:dyDescent="0.25">
      <c r="A5637" s="2">
        <f>enflows!DN5637</f>
        <v>0</v>
      </c>
      <c r="B5637" s="24">
        <f>enflows!DO5637</f>
        <v>52.5</v>
      </c>
      <c r="C5637" s="24">
        <f>enflows!DP5637</f>
        <v>0</v>
      </c>
      <c r="D5637" s="2">
        <f>enflows!DQ5637</f>
        <v>0</v>
      </c>
      <c r="E5637" s="2">
        <f>enflows!DR5637</f>
        <v>0</v>
      </c>
      <c r="F5637" s="2">
        <f>enflows!DS5637</f>
        <v>0</v>
      </c>
      <c r="G5637" s="24">
        <f>enflows!DT5637</f>
        <v>0</v>
      </c>
      <c r="H5637" s="24">
        <f>enflows!DU5637</f>
        <v>52.5</v>
      </c>
      <c r="I5637" s="24">
        <f>enflows!DV5637</f>
        <v>0</v>
      </c>
      <c r="J5637" s="2">
        <f>enflows!DW5637</f>
        <v>3000.0000000000005</v>
      </c>
      <c r="K5637" s="2">
        <f>enflows!DX5637</f>
        <v>0</v>
      </c>
      <c r="L5637" s="2">
        <f>enflows!DY5637</f>
        <v>3000.0000000000005</v>
      </c>
      <c r="M5637" s="2">
        <f>enflows!DZ5637</f>
        <v>2545.7762808510643</v>
      </c>
      <c r="N5637" s="2">
        <f>enflows!EA5637</f>
        <v>0</v>
      </c>
      <c r="O5637" s="24">
        <f>enflows!EK5637</f>
        <v>139.4321669022128</v>
      </c>
    </row>
    <row r="5638" spans="1:15" x14ac:dyDescent="0.25">
      <c r="A5638" s="2">
        <f>enflows!DN5638</f>
        <v>0</v>
      </c>
      <c r="B5638" s="24">
        <f>enflows!DO5638</f>
        <v>52.5</v>
      </c>
      <c r="C5638" s="24">
        <f>enflows!DP5638</f>
        <v>0</v>
      </c>
      <c r="D5638" s="2">
        <f>enflows!DQ5638</f>
        <v>0</v>
      </c>
      <c r="E5638" s="2">
        <f>enflows!DR5638</f>
        <v>0</v>
      </c>
      <c r="F5638" s="2">
        <f>enflows!DS5638</f>
        <v>0</v>
      </c>
      <c r="G5638" s="24">
        <f>enflows!DT5638</f>
        <v>0</v>
      </c>
      <c r="H5638" s="24">
        <f>enflows!DU5638</f>
        <v>52.5</v>
      </c>
      <c r="I5638" s="24">
        <f>enflows!DV5638</f>
        <v>0</v>
      </c>
      <c r="J5638" s="2">
        <f>enflows!DW5638</f>
        <v>3000</v>
      </c>
      <c r="K5638" s="2">
        <f>enflows!DX5638</f>
        <v>0</v>
      </c>
      <c r="L5638" s="2">
        <f>enflows!DY5638</f>
        <v>3000</v>
      </c>
      <c r="M5638" s="2">
        <f>enflows!DZ5638</f>
        <v>2783.7029908814588</v>
      </c>
      <c r="N5638" s="2">
        <f>enflows!EA5638</f>
        <v>0</v>
      </c>
      <c r="O5638" s="24">
        <f>enflows!EK5638</f>
        <v>173.70306663100303</v>
      </c>
    </row>
    <row r="5639" spans="1:15" x14ac:dyDescent="0.25">
      <c r="A5639" s="2">
        <f>enflows!DN5639</f>
        <v>0</v>
      </c>
      <c r="B5639" s="24">
        <f>enflows!DO5639</f>
        <v>0</v>
      </c>
      <c r="C5639" s="24">
        <f>enflows!DP5639</f>
        <v>0</v>
      </c>
      <c r="D5639" s="2">
        <f>enflows!DQ5639</f>
        <v>0</v>
      </c>
      <c r="E5639" s="2">
        <f>enflows!DR5639</f>
        <v>0</v>
      </c>
      <c r="F5639" s="2">
        <f>enflows!DS5639</f>
        <v>0</v>
      </c>
      <c r="G5639" s="24">
        <f>enflows!DT5639</f>
        <v>0</v>
      </c>
      <c r="H5639" s="24">
        <f>enflows!DU5639</f>
        <v>0</v>
      </c>
      <c r="I5639" s="24">
        <f>enflows!DV5639</f>
        <v>0</v>
      </c>
      <c r="J5639" s="2">
        <f>enflows!DW5639</f>
        <v>0</v>
      </c>
      <c r="K5639" s="2">
        <f>enflows!DX5639</f>
        <v>0</v>
      </c>
      <c r="L5639" s="2">
        <f>enflows!DY5639</f>
        <v>0</v>
      </c>
      <c r="M5639" s="2">
        <f>enflows!DZ5639</f>
        <v>0</v>
      </c>
      <c r="N5639" s="2">
        <f>enflows!EA5639</f>
        <v>32.444551367781152</v>
      </c>
      <c r="O5639" s="24">
        <f>enflows!EK5639</f>
        <v>0</v>
      </c>
    </row>
    <row r="5640" spans="1:15" x14ac:dyDescent="0.25">
      <c r="A5640" s="2">
        <f>enflows!DN5640</f>
        <v>0</v>
      </c>
      <c r="B5640" s="24">
        <f>enflows!DO5640</f>
        <v>0</v>
      </c>
      <c r="C5640" s="24">
        <f>enflows!DP5640</f>
        <v>0</v>
      </c>
      <c r="D5640" s="2">
        <f>enflows!DQ5640</f>
        <v>0</v>
      </c>
      <c r="E5640" s="2">
        <f>enflows!DR5640</f>
        <v>0</v>
      </c>
      <c r="F5640" s="2">
        <f>enflows!DS5640</f>
        <v>0</v>
      </c>
      <c r="G5640" s="24">
        <f>enflows!DT5640</f>
        <v>0</v>
      </c>
      <c r="H5640" s="24">
        <f>enflows!DU5640</f>
        <v>0</v>
      </c>
      <c r="I5640" s="24">
        <f>enflows!DV5640</f>
        <v>0</v>
      </c>
      <c r="J5640" s="2">
        <f>enflows!DW5640</f>
        <v>0</v>
      </c>
      <c r="K5640" s="2">
        <f>enflows!DX5640</f>
        <v>0</v>
      </c>
      <c r="L5640" s="2">
        <f>enflows!DY5640</f>
        <v>0</v>
      </c>
      <c r="M5640" s="2">
        <f>enflows!DZ5640</f>
        <v>0</v>
      </c>
      <c r="N5640" s="2">
        <f>enflows!EA5640</f>
        <v>0</v>
      </c>
      <c r="O5640" s="24">
        <f>enflows!EK5640</f>
        <v>0</v>
      </c>
    </row>
    <row r="5641" spans="1:15" x14ac:dyDescent="0.25">
      <c r="A5641" s="2">
        <f>enflows!DN5641</f>
        <v>0</v>
      </c>
      <c r="B5641" s="24">
        <f>enflows!DO5641</f>
        <v>52.5</v>
      </c>
      <c r="C5641" s="24">
        <f>enflows!DP5641</f>
        <v>0</v>
      </c>
      <c r="D5641" s="2">
        <f>enflows!DQ5641</f>
        <v>0</v>
      </c>
      <c r="E5641" s="2">
        <f>enflows!DR5641</f>
        <v>0</v>
      </c>
      <c r="F5641" s="2">
        <f>enflows!DS5641</f>
        <v>0</v>
      </c>
      <c r="G5641" s="24">
        <f>enflows!DT5641</f>
        <v>0</v>
      </c>
      <c r="H5641" s="24">
        <f>enflows!DU5641</f>
        <v>52.5</v>
      </c>
      <c r="I5641" s="24">
        <f>enflows!DV5641</f>
        <v>0</v>
      </c>
      <c r="J5641" s="2">
        <f>enflows!DW5641</f>
        <v>3000</v>
      </c>
      <c r="K5641" s="2">
        <f>enflows!DX5641</f>
        <v>0</v>
      </c>
      <c r="L5641" s="2">
        <f>enflows!DY5641</f>
        <v>3000</v>
      </c>
      <c r="M5641" s="2">
        <f>enflows!DZ5641</f>
        <v>3000</v>
      </c>
      <c r="N5641" s="2">
        <f>enflows!EA5641</f>
        <v>0</v>
      </c>
      <c r="O5641" s="24">
        <f>enflows!EK5641</f>
        <v>179.48999999999998</v>
      </c>
    </row>
    <row r="5642" spans="1:15" x14ac:dyDescent="0.25">
      <c r="A5642" s="2">
        <f>enflows!DN5642</f>
        <v>0</v>
      </c>
      <c r="B5642" s="24">
        <f>enflows!DO5642</f>
        <v>52.5</v>
      </c>
      <c r="C5642" s="24">
        <f>enflows!DP5642</f>
        <v>0</v>
      </c>
      <c r="D5642" s="2">
        <f>enflows!DQ5642</f>
        <v>0</v>
      </c>
      <c r="E5642" s="2">
        <f>enflows!DR5642</f>
        <v>0</v>
      </c>
      <c r="F5642" s="2">
        <f>enflows!DS5642</f>
        <v>0</v>
      </c>
      <c r="G5642" s="24">
        <f>enflows!DT5642</f>
        <v>0</v>
      </c>
      <c r="H5642" s="24">
        <f>enflows!DU5642</f>
        <v>52.5</v>
      </c>
      <c r="I5642" s="24">
        <f>enflows!DV5642</f>
        <v>0</v>
      </c>
      <c r="J5642" s="2">
        <f>enflows!DW5642</f>
        <v>3000</v>
      </c>
      <c r="K5642" s="2">
        <f>enflows!DX5642</f>
        <v>0</v>
      </c>
      <c r="L5642" s="2">
        <f>enflows!DY5642</f>
        <v>3000</v>
      </c>
      <c r="M5642" s="2">
        <f>enflows!DZ5642</f>
        <v>3000</v>
      </c>
      <c r="N5642" s="2">
        <f>enflows!EA5642</f>
        <v>0</v>
      </c>
      <c r="O5642" s="24">
        <f>enflows!EK5642</f>
        <v>155.91</v>
      </c>
    </row>
    <row r="5643" spans="1:15" x14ac:dyDescent="0.25">
      <c r="A5643" s="2">
        <f>enflows!DN5643</f>
        <v>0</v>
      </c>
      <c r="B5643" s="24">
        <f>enflows!DO5643</f>
        <v>52.5</v>
      </c>
      <c r="C5643" s="24">
        <f>enflows!DP5643</f>
        <v>0</v>
      </c>
      <c r="D5643" s="2">
        <f>enflows!DQ5643</f>
        <v>0</v>
      </c>
      <c r="E5643" s="2">
        <f>enflows!DR5643</f>
        <v>0</v>
      </c>
      <c r="F5643" s="2">
        <f>enflows!DS5643</f>
        <v>0</v>
      </c>
      <c r="G5643" s="24">
        <f>enflows!DT5643</f>
        <v>0</v>
      </c>
      <c r="H5643" s="24">
        <f>enflows!DU5643</f>
        <v>52.5</v>
      </c>
      <c r="I5643" s="24">
        <f>enflows!DV5643</f>
        <v>0</v>
      </c>
      <c r="J5643" s="2">
        <f>enflows!DW5643</f>
        <v>3000</v>
      </c>
      <c r="K5643" s="2">
        <f>enflows!DX5643</f>
        <v>0</v>
      </c>
      <c r="L5643" s="2">
        <f>enflows!DY5643</f>
        <v>3000</v>
      </c>
      <c r="M5643" s="2">
        <f>enflows!DZ5643</f>
        <v>3000</v>
      </c>
      <c r="N5643" s="2">
        <f>enflows!EA5643</f>
        <v>0</v>
      </c>
      <c r="O5643" s="24">
        <f>enflows!EK5643</f>
        <v>149.04</v>
      </c>
    </row>
    <row r="5644" spans="1:15" x14ac:dyDescent="0.25">
      <c r="A5644" s="2">
        <f>enflows!DN5644</f>
        <v>0</v>
      </c>
      <c r="B5644" s="24">
        <f>enflows!DO5644</f>
        <v>52.5</v>
      </c>
      <c r="C5644" s="24">
        <f>enflows!DP5644</f>
        <v>0</v>
      </c>
      <c r="D5644" s="2">
        <f>enflows!DQ5644</f>
        <v>0</v>
      </c>
      <c r="E5644" s="2">
        <f>enflows!DR5644</f>
        <v>0</v>
      </c>
      <c r="F5644" s="2">
        <f>enflows!DS5644</f>
        <v>0</v>
      </c>
      <c r="G5644" s="24">
        <f>enflows!DT5644</f>
        <v>0</v>
      </c>
      <c r="H5644" s="24">
        <f>enflows!DU5644</f>
        <v>52.5</v>
      </c>
      <c r="I5644" s="24">
        <f>enflows!DV5644</f>
        <v>0</v>
      </c>
      <c r="J5644" s="2">
        <f>enflows!DW5644</f>
        <v>3000</v>
      </c>
      <c r="K5644" s="2">
        <f>enflows!DX5644</f>
        <v>0</v>
      </c>
      <c r="L5644" s="2">
        <f>enflows!DY5644</f>
        <v>3000</v>
      </c>
      <c r="M5644" s="2">
        <f>enflows!DZ5644</f>
        <v>3000</v>
      </c>
      <c r="N5644" s="2">
        <f>enflows!EA5644</f>
        <v>0</v>
      </c>
      <c r="O5644" s="24">
        <f>enflows!EK5644</f>
        <v>147.21</v>
      </c>
    </row>
    <row r="5645" spans="1:15" x14ac:dyDescent="0.25">
      <c r="A5645" s="2">
        <f>enflows!DN5645</f>
        <v>0</v>
      </c>
      <c r="B5645" s="24">
        <f>enflows!DO5645</f>
        <v>52.5</v>
      </c>
      <c r="C5645" s="24">
        <f>enflows!DP5645</f>
        <v>0</v>
      </c>
      <c r="D5645" s="2">
        <f>enflows!DQ5645</f>
        <v>0</v>
      </c>
      <c r="E5645" s="2">
        <f>enflows!DR5645</f>
        <v>0</v>
      </c>
      <c r="F5645" s="2">
        <f>enflows!DS5645</f>
        <v>0</v>
      </c>
      <c r="G5645" s="24">
        <f>enflows!DT5645</f>
        <v>0</v>
      </c>
      <c r="H5645" s="24">
        <f>enflows!DU5645</f>
        <v>52.5</v>
      </c>
      <c r="I5645" s="24">
        <f>enflows!DV5645</f>
        <v>0</v>
      </c>
      <c r="J5645" s="2">
        <f>enflows!DW5645</f>
        <v>3000</v>
      </c>
      <c r="K5645" s="2">
        <f>enflows!DX5645</f>
        <v>0</v>
      </c>
      <c r="L5645" s="2">
        <f>enflows!DY5645</f>
        <v>3000</v>
      </c>
      <c r="M5645" s="2">
        <f>enflows!DZ5645</f>
        <v>3000</v>
      </c>
      <c r="N5645" s="2">
        <f>enflows!EA5645</f>
        <v>0</v>
      </c>
      <c r="O5645" s="24">
        <f>enflows!EK5645</f>
        <v>140.57999999999998</v>
      </c>
    </row>
    <row r="5646" spans="1:15" x14ac:dyDescent="0.25">
      <c r="A5646" s="2">
        <f>enflows!DN5646</f>
        <v>0</v>
      </c>
      <c r="B5646" s="24">
        <f>enflows!DO5646</f>
        <v>26.786215415938532</v>
      </c>
      <c r="C5646" s="24">
        <f>enflows!DP5646</f>
        <v>0</v>
      </c>
      <c r="D5646" s="2">
        <f>enflows!DQ5646</f>
        <v>0</v>
      </c>
      <c r="E5646" s="2">
        <f>enflows!DR5646</f>
        <v>0</v>
      </c>
      <c r="F5646" s="2">
        <f>enflows!DS5646</f>
        <v>0</v>
      </c>
      <c r="G5646" s="24">
        <f>enflows!DT5646</f>
        <v>25.713784584061468</v>
      </c>
      <c r="H5646" s="24">
        <f>enflows!DU5646</f>
        <v>52.5</v>
      </c>
      <c r="I5646" s="24">
        <f>enflows!DV5646</f>
        <v>25.713784584061468</v>
      </c>
      <c r="J5646" s="2">
        <f>enflows!DW5646</f>
        <v>3000</v>
      </c>
      <c r="K5646" s="2">
        <f>enflows!DX5646</f>
        <v>45.947115556967468</v>
      </c>
      <c r="L5646" s="2">
        <f>enflows!DY5646</f>
        <v>3045.9471155569677</v>
      </c>
      <c r="M5646" s="2">
        <f>enflows!DZ5646</f>
        <v>3045.9471155569677</v>
      </c>
      <c r="N5646" s="2">
        <f>enflows!EA5646</f>
        <v>0</v>
      </c>
      <c r="O5646" s="24">
        <f>enflows!EK5646</f>
        <v>139.68713471944253</v>
      </c>
    </row>
    <row r="5647" spans="1:15" x14ac:dyDescent="0.25">
      <c r="A5647" s="2">
        <f>enflows!DN5647</f>
        <v>0</v>
      </c>
      <c r="B5647" s="24">
        <f>enflows!DO5647</f>
        <v>28.082970331979933</v>
      </c>
      <c r="C5647" s="24">
        <f>enflows!DP5647</f>
        <v>0</v>
      </c>
      <c r="D5647" s="2">
        <f>enflows!DQ5647</f>
        <v>0</v>
      </c>
      <c r="E5647" s="2">
        <f>enflows!DR5647</f>
        <v>0</v>
      </c>
      <c r="F5647" s="2">
        <f>enflows!DS5647</f>
        <v>0</v>
      </c>
      <c r="G5647" s="24">
        <f>enflows!DT5647</f>
        <v>24.417029668020067</v>
      </c>
      <c r="H5647" s="24">
        <f>enflows!DU5647</f>
        <v>52.5</v>
      </c>
      <c r="I5647" s="24">
        <f>enflows!DV5647</f>
        <v>50.130814252081535</v>
      </c>
      <c r="J5647" s="2">
        <f>enflows!DW5647</f>
        <v>3000</v>
      </c>
      <c r="K5647" s="2">
        <f>enflows!DX5647</f>
        <v>43.62998686742592</v>
      </c>
      <c r="L5647" s="2">
        <f>enflows!DY5647</f>
        <v>3043.6299868674259</v>
      </c>
      <c r="M5647" s="2">
        <f>enflows!DZ5647</f>
        <v>3043.6299868674259</v>
      </c>
      <c r="N5647" s="2">
        <f>enflows!EA5647</f>
        <v>0</v>
      </c>
      <c r="O5647" s="24">
        <f>enflows!EK5647</f>
        <v>139.45912599826545</v>
      </c>
    </row>
    <row r="5648" spans="1:15" x14ac:dyDescent="0.25">
      <c r="A5648" s="2">
        <f>enflows!DN5648</f>
        <v>0</v>
      </c>
      <c r="B5648" s="24">
        <f>enflows!DO5648</f>
        <v>36.930406967410519</v>
      </c>
      <c r="C5648" s="24">
        <f>enflows!DP5648</f>
        <v>0</v>
      </c>
      <c r="D5648" s="2">
        <f>enflows!DQ5648</f>
        <v>0</v>
      </c>
      <c r="E5648" s="2">
        <f>enflows!DR5648</f>
        <v>0</v>
      </c>
      <c r="F5648" s="2">
        <f>enflows!DS5648</f>
        <v>0</v>
      </c>
      <c r="G5648" s="24">
        <f>enflows!DT5648</f>
        <v>15.569593032589481</v>
      </c>
      <c r="H5648" s="24">
        <f>enflows!DU5648</f>
        <v>52.5</v>
      </c>
      <c r="I5648" s="24">
        <f>enflows!DV5648</f>
        <v>65.700407284671016</v>
      </c>
      <c r="J5648" s="2">
        <f>enflows!DW5648</f>
        <v>3000</v>
      </c>
      <c r="K5648" s="2">
        <f>enflows!DX5648</f>
        <v>27.820793469926127</v>
      </c>
      <c r="L5648" s="2">
        <f>enflows!DY5648</f>
        <v>3027.8207934699262</v>
      </c>
      <c r="M5648" s="2">
        <f>enflows!DZ5648</f>
        <v>3027.8207934699262</v>
      </c>
      <c r="N5648" s="2">
        <f>enflows!EA5648</f>
        <v>0</v>
      </c>
      <c r="O5648" s="24">
        <f>enflows!EK5648</f>
        <v>136.34277032995078</v>
      </c>
    </row>
    <row r="5649" spans="1:15" x14ac:dyDescent="0.25">
      <c r="A5649" s="2">
        <f>enflows!DN5649</f>
        <v>0</v>
      </c>
      <c r="B5649" s="24">
        <f>enflows!DO5649</f>
        <v>38.501482605939152</v>
      </c>
      <c r="C5649" s="24">
        <f>enflows!DP5649</f>
        <v>0</v>
      </c>
      <c r="D5649" s="2">
        <f>enflows!DQ5649</f>
        <v>0</v>
      </c>
      <c r="E5649" s="2">
        <f>enflows!DR5649</f>
        <v>0</v>
      </c>
      <c r="F5649" s="2">
        <f>enflows!DS5649</f>
        <v>0</v>
      </c>
      <c r="G5649" s="24">
        <f>enflows!DT5649</f>
        <v>13.998517394060848</v>
      </c>
      <c r="H5649" s="24">
        <f>enflows!DU5649</f>
        <v>52.5</v>
      </c>
      <c r="I5649" s="24">
        <f>enflows!DV5649</f>
        <v>79.698924678731856</v>
      </c>
      <c r="J5649" s="2">
        <f>enflows!DW5649</f>
        <v>3000</v>
      </c>
      <c r="K5649" s="2">
        <f>enflows!DX5649</f>
        <v>25.013490107940438</v>
      </c>
      <c r="L5649" s="2">
        <f>enflows!DY5649</f>
        <v>3025.0134901079405</v>
      </c>
      <c r="M5649" s="2">
        <f>enflows!DZ5649</f>
        <v>3014.1986396520133</v>
      </c>
      <c r="N5649" s="2">
        <f>enflows!EA5649</f>
        <v>0</v>
      </c>
      <c r="O5649" s="24">
        <f>enflows!EK5649</f>
        <v>136.39248844425359</v>
      </c>
    </row>
    <row r="5650" spans="1:15" x14ac:dyDescent="0.25">
      <c r="A5650" s="2">
        <f>enflows!DN5650</f>
        <v>0</v>
      </c>
      <c r="B5650" s="24">
        <f>enflows!DO5650</f>
        <v>69.42472448910631</v>
      </c>
      <c r="C5650" s="24">
        <f>enflows!DP5650</f>
        <v>0</v>
      </c>
      <c r="D5650" s="2">
        <f>enflows!DQ5650</f>
        <v>0</v>
      </c>
      <c r="E5650" s="2">
        <f>enflows!DR5650</f>
        <v>0</v>
      </c>
      <c r="F5650" s="2">
        <f>enflows!DS5650</f>
        <v>0</v>
      </c>
      <c r="G5650" s="24">
        <f>enflows!DT5650</f>
        <v>-16.92472448910631</v>
      </c>
      <c r="H5650" s="24">
        <f>enflows!DU5650</f>
        <v>52.5</v>
      </c>
      <c r="I5650" s="24">
        <f>enflows!DV5650</f>
        <v>62.774200189625546</v>
      </c>
      <c r="J5650" s="2">
        <f>enflows!DW5650</f>
        <v>3000</v>
      </c>
      <c r="K5650" s="2">
        <f>enflows!DX5650</f>
        <v>0</v>
      </c>
      <c r="L5650" s="2">
        <f>enflows!DY5650</f>
        <v>3000</v>
      </c>
      <c r="M5650" s="2">
        <f>enflows!DZ5650</f>
        <v>2843.1846683890576</v>
      </c>
      <c r="N5650" s="2">
        <f>enflows!EA5650</f>
        <v>0</v>
      </c>
      <c r="O5650" s="24">
        <f>enflows!EK5650</f>
        <v>135.87579530231307</v>
      </c>
    </row>
    <row r="5651" spans="1:15" x14ac:dyDescent="0.25">
      <c r="A5651" s="2">
        <f>enflows!DN5651</f>
        <v>0</v>
      </c>
      <c r="B5651" s="24">
        <f>enflows!DO5651</f>
        <v>77.853314321473249</v>
      </c>
      <c r="C5651" s="24">
        <f>enflows!DP5651</f>
        <v>0</v>
      </c>
      <c r="D5651" s="2">
        <f>enflows!DQ5651</f>
        <v>0</v>
      </c>
      <c r="E5651" s="2">
        <f>enflows!DR5651</f>
        <v>0</v>
      </c>
      <c r="F5651" s="2">
        <f>enflows!DS5651</f>
        <v>0</v>
      </c>
      <c r="G5651" s="24">
        <f>enflows!DT5651</f>
        <v>-25.353314321473249</v>
      </c>
      <c r="H5651" s="24">
        <f>enflows!DU5651</f>
        <v>52.5</v>
      </c>
      <c r="I5651" s="24">
        <f>enflows!DV5651</f>
        <v>37.420885868152297</v>
      </c>
      <c r="J5651" s="2">
        <f>enflows!DW5651</f>
        <v>2999.9999999999995</v>
      </c>
      <c r="K5651" s="2">
        <f>enflows!DX5651</f>
        <v>0</v>
      </c>
      <c r="L5651" s="2">
        <f>enflows!DY5651</f>
        <v>2999.9999999999995</v>
      </c>
      <c r="M5651" s="2">
        <f>enflows!DZ5651</f>
        <v>2556.5911313069905</v>
      </c>
      <c r="N5651" s="2">
        <f>enflows!EA5651</f>
        <v>0</v>
      </c>
      <c r="O5651" s="24">
        <f>enflows!EK5651</f>
        <v>125.17070178879027</v>
      </c>
    </row>
    <row r="5652" spans="1:15" x14ac:dyDescent="0.25">
      <c r="A5652" s="2">
        <f>enflows!DN5652</f>
        <v>0</v>
      </c>
      <c r="B5652" s="24">
        <f>enflows!DO5652</f>
        <v>89.920885868152297</v>
      </c>
      <c r="C5652" s="24">
        <f>enflows!DP5652</f>
        <v>0</v>
      </c>
      <c r="D5652" s="2">
        <f>enflows!DQ5652</f>
        <v>0</v>
      </c>
      <c r="E5652" s="2">
        <f>enflows!DR5652</f>
        <v>0</v>
      </c>
      <c r="F5652" s="2">
        <f>enflows!DS5652</f>
        <v>0</v>
      </c>
      <c r="G5652" s="24">
        <f>enflows!DT5652</f>
        <v>-37.420885868152297</v>
      </c>
      <c r="H5652" s="24">
        <f>enflows!DU5652</f>
        <v>52.5</v>
      </c>
      <c r="I5652" s="24">
        <f>enflows!DV5652</f>
        <v>0</v>
      </c>
      <c r="J5652" s="2">
        <f>enflows!DW5652</f>
        <v>3000</v>
      </c>
      <c r="K5652" s="2">
        <f>enflows!DX5652</f>
        <v>0</v>
      </c>
      <c r="L5652" s="2">
        <f>enflows!DY5652</f>
        <v>3000</v>
      </c>
      <c r="M5652" s="2">
        <f>enflows!DZ5652</f>
        <v>2253.7753185410338</v>
      </c>
      <c r="N5652" s="2">
        <f>enflows!EA5652</f>
        <v>0</v>
      </c>
      <c r="O5652" s="24">
        <f>enflows!EK5652</f>
        <v>114.82985247966567</v>
      </c>
    </row>
    <row r="5653" spans="1:15" x14ac:dyDescent="0.25">
      <c r="A5653" s="2">
        <f>enflows!DN5653</f>
        <v>0</v>
      </c>
      <c r="B5653" s="24">
        <f>enflows!DO5653</f>
        <v>52.5</v>
      </c>
      <c r="C5653" s="24">
        <f>enflows!DP5653</f>
        <v>0</v>
      </c>
      <c r="D5653" s="2">
        <f>enflows!DQ5653</f>
        <v>0</v>
      </c>
      <c r="E5653" s="2">
        <f>enflows!DR5653</f>
        <v>0</v>
      </c>
      <c r="F5653" s="2">
        <f>enflows!DS5653</f>
        <v>0</v>
      </c>
      <c r="G5653" s="24">
        <f>enflows!DT5653</f>
        <v>0</v>
      </c>
      <c r="H5653" s="24">
        <f>enflows!DU5653</f>
        <v>52.5</v>
      </c>
      <c r="I5653" s="24">
        <f>enflows!DV5653</f>
        <v>0</v>
      </c>
      <c r="J5653" s="2">
        <f>enflows!DW5653</f>
        <v>3000</v>
      </c>
      <c r="K5653" s="2">
        <f>enflows!DX5653</f>
        <v>0</v>
      </c>
      <c r="L5653" s="2">
        <f>enflows!DY5653</f>
        <v>3000</v>
      </c>
      <c r="M5653" s="2">
        <f>enflows!DZ5653</f>
        <v>2010.4411832826747</v>
      </c>
      <c r="N5653" s="2">
        <f>enflows!EA5653</f>
        <v>0</v>
      </c>
      <c r="O5653" s="24">
        <f>enflows!EK5653</f>
        <v>101.0246694599544</v>
      </c>
    </row>
    <row r="5654" spans="1:15" x14ac:dyDescent="0.25">
      <c r="A5654" s="2">
        <f>enflows!DN5654</f>
        <v>0</v>
      </c>
      <c r="B5654" s="24">
        <f>enflows!DO5654</f>
        <v>52.5</v>
      </c>
      <c r="C5654" s="24">
        <f>enflows!DP5654</f>
        <v>0</v>
      </c>
      <c r="D5654" s="2">
        <f>enflows!DQ5654</f>
        <v>0</v>
      </c>
      <c r="E5654" s="2">
        <f>enflows!DR5654</f>
        <v>0</v>
      </c>
      <c r="F5654" s="2">
        <f>enflows!DS5654</f>
        <v>0</v>
      </c>
      <c r="G5654" s="24">
        <f>enflows!DT5654</f>
        <v>0</v>
      </c>
      <c r="H5654" s="24">
        <f>enflows!DU5654</f>
        <v>52.5</v>
      </c>
      <c r="I5654" s="24">
        <f>enflows!DV5654</f>
        <v>0</v>
      </c>
      <c r="J5654" s="2">
        <f>enflows!DW5654</f>
        <v>3000</v>
      </c>
      <c r="K5654" s="2">
        <f>enflows!DX5654</f>
        <v>0</v>
      </c>
      <c r="L5654" s="2">
        <f>enflows!DY5654</f>
        <v>3000</v>
      </c>
      <c r="M5654" s="2">
        <f>enflows!DZ5654</f>
        <v>1799.5515993920976</v>
      </c>
      <c r="N5654" s="2">
        <f>enflows!EA5654</f>
        <v>0</v>
      </c>
      <c r="O5654" s="24">
        <f>enflows!EK5654</f>
        <v>80.09804168894226</v>
      </c>
    </row>
    <row r="5655" spans="1:15" x14ac:dyDescent="0.25">
      <c r="A5655" s="2">
        <f>enflows!DN5655</f>
        <v>0</v>
      </c>
      <c r="B5655" s="24">
        <f>enflows!DO5655</f>
        <v>52.5</v>
      </c>
      <c r="C5655" s="24">
        <f>enflows!DP5655</f>
        <v>0</v>
      </c>
      <c r="D5655" s="2">
        <f>enflows!DQ5655</f>
        <v>0</v>
      </c>
      <c r="E5655" s="2">
        <f>enflows!DR5655</f>
        <v>0</v>
      </c>
      <c r="F5655" s="2">
        <f>enflows!DS5655</f>
        <v>0</v>
      </c>
      <c r="G5655" s="24">
        <f>enflows!DT5655</f>
        <v>0</v>
      </c>
      <c r="H5655" s="24">
        <f>enflows!DU5655</f>
        <v>52.5</v>
      </c>
      <c r="I5655" s="24">
        <f>enflows!DV5655</f>
        <v>0</v>
      </c>
      <c r="J5655" s="2">
        <f>enflows!DW5655</f>
        <v>3000</v>
      </c>
      <c r="K5655" s="2">
        <f>enflows!DX5655</f>
        <v>0</v>
      </c>
      <c r="L5655" s="2">
        <f>enflows!DY5655</f>
        <v>3000</v>
      </c>
      <c r="M5655" s="2">
        <f>enflows!DZ5655</f>
        <v>1615.6991416413375</v>
      </c>
      <c r="N5655" s="2">
        <f>enflows!EA5655</f>
        <v>0</v>
      </c>
      <c r="O5655" s="24">
        <f>enflows!EK5655</f>
        <v>68.667213519756842</v>
      </c>
    </row>
    <row r="5656" spans="1:15" x14ac:dyDescent="0.25">
      <c r="A5656" s="2">
        <f>enflows!DN5656</f>
        <v>0</v>
      </c>
      <c r="B5656" s="24">
        <f>enflows!DO5656</f>
        <v>52.5</v>
      </c>
      <c r="C5656" s="24">
        <f>enflows!DP5656</f>
        <v>0</v>
      </c>
      <c r="D5656" s="2">
        <f>enflows!DQ5656</f>
        <v>0</v>
      </c>
      <c r="E5656" s="2">
        <f>enflows!DR5656</f>
        <v>0</v>
      </c>
      <c r="F5656" s="2">
        <f>enflows!DS5656</f>
        <v>0</v>
      </c>
      <c r="G5656" s="24">
        <f>enflows!DT5656</f>
        <v>0</v>
      </c>
      <c r="H5656" s="24">
        <f>enflows!DU5656</f>
        <v>52.5</v>
      </c>
      <c r="I5656" s="24">
        <f>enflows!DV5656</f>
        <v>0</v>
      </c>
      <c r="J5656" s="2">
        <f>enflows!DW5656</f>
        <v>3000</v>
      </c>
      <c r="K5656" s="2">
        <f>enflows!DX5656</f>
        <v>0</v>
      </c>
      <c r="L5656" s="2">
        <f>enflows!DY5656</f>
        <v>3000</v>
      </c>
      <c r="M5656" s="2">
        <f>enflows!DZ5656</f>
        <v>1539.9951884498485</v>
      </c>
      <c r="N5656" s="2">
        <f>enflows!EA5656</f>
        <v>0</v>
      </c>
      <c r="O5656" s="24">
        <f>enflows!EK5656</f>
        <v>64.417998732857157</v>
      </c>
    </row>
    <row r="5657" spans="1:15" x14ac:dyDescent="0.25">
      <c r="A5657" s="2">
        <f>enflows!DN5657</f>
        <v>0</v>
      </c>
      <c r="B5657" s="24">
        <f>enflows!DO5657</f>
        <v>52.5</v>
      </c>
      <c r="C5657" s="24">
        <f>enflows!DP5657</f>
        <v>0</v>
      </c>
      <c r="D5657" s="2">
        <f>enflows!DQ5657</f>
        <v>0</v>
      </c>
      <c r="E5657" s="2">
        <f>enflows!DR5657</f>
        <v>0</v>
      </c>
      <c r="F5657" s="2">
        <f>enflows!DS5657</f>
        <v>0</v>
      </c>
      <c r="G5657" s="24">
        <f>enflows!DT5657</f>
        <v>0</v>
      </c>
      <c r="H5657" s="24">
        <f>enflows!DU5657</f>
        <v>52.5</v>
      </c>
      <c r="I5657" s="24">
        <f>enflows!DV5657</f>
        <v>0</v>
      </c>
      <c r="J5657" s="2">
        <f>enflows!DW5657</f>
        <v>3000</v>
      </c>
      <c r="K5657" s="2">
        <f>enflows!DX5657</f>
        <v>0</v>
      </c>
      <c r="L5657" s="2">
        <f>enflows!DY5657</f>
        <v>3000</v>
      </c>
      <c r="M5657" s="2">
        <f>enflows!DZ5657</f>
        <v>1599.476865957447</v>
      </c>
      <c r="N5657" s="2">
        <f>enflows!EA5657</f>
        <v>0</v>
      </c>
      <c r="O5657" s="24">
        <f>enflows!EK5657</f>
        <v>66.922112071659583</v>
      </c>
    </row>
    <row r="5658" spans="1:15" x14ac:dyDescent="0.25">
      <c r="A5658" s="2">
        <f>enflows!DN5658</f>
        <v>0</v>
      </c>
      <c r="B5658" s="24">
        <f>enflows!DO5658</f>
        <v>52.5</v>
      </c>
      <c r="C5658" s="24">
        <f>enflows!DP5658</f>
        <v>0</v>
      </c>
      <c r="D5658" s="2">
        <f>enflows!DQ5658</f>
        <v>0</v>
      </c>
      <c r="E5658" s="2">
        <f>enflows!DR5658</f>
        <v>0</v>
      </c>
      <c r="F5658" s="2">
        <f>enflows!DS5658</f>
        <v>0</v>
      </c>
      <c r="G5658" s="24">
        <f>enflows!DT5658</f>
        <v>0</v>
      </c>
      <c r="H5658" s="24">
        <f>enflows!DU5658</f>
        <v>52.5</v>
      </c>
      <c r="I5658" s="24">
        <f>enflows!DV5658</f>
        <v>0</v>
      </c>
      <c r="J5658" s="2">
        <f>enflows!DW5658</f>
        <v>3000</v>
      </c>
      <c r="K5658" s="2">
        <f>enflows!DX5658</f>
        <v>0</v>
      </c>
      <c r="L5658" s="2">
        <f>enflows!DY5658</f>
        <v>3000</v>
      </c>
      <c r="M5658" s="2">
        <f>enflows!DZ5658</f>
        <v>1745.4773471124622</v>
      </c>
      <c r="N5658" s="2">
        <f>enflows!EA5658</f>
        <v>0</v>
      </c>
      <c r="O5658" s="24">
        <f>enflows!EK5658</f>
        <v>73.327503352194555</v>
      </c>
    </row>
    <row r="5659" spans="1:15" x14ac:dyDescent="0.25">
      <c r="A5659" s="2">
        <f>enflows!DN5659</f>
        <v>0</v>
      </c>
      <c r="B5659" s="24">
        <f>enflows!DO5659</f>
        <v>52.5</v>
      </c>
      <c r="C5659" s="24">
        <f>enflows!DP5659</f>
        <v>0</v>
      </c>
      <c r="D5659" s="2">
        <f>enflows!DQ5659</f>
        <v>0</v>
      </c>
      <c r="E5659" s="2">
        <f>enflows!DR5659</f>
        <v>0</v>
      </c>
      <c r="F5659" s="2">
        <f>enflows!DS5659</f>
        <v>0</v>
      </c>
      <c r="G5659" s="24">
        <f>enflows!DT5659</f>
        <v>0</v>
      </c>
      <c r="H5659" s="24">
        <f>enflows!DU5659</f>
        <v>52.5</v>
      </c>
      <c r="I5659" s="24">
        <f>enflows!DV5659</f>
        <v>0</v>
      </c>
      <c r="J5659" s="2">
        <f>enflows!DW5659</f>
        <v>3000</v>
      </c>
      <c r="K5659" s="2">
        <f>enflows!DX5659</f>
        <v>0</v>
      </c>
      <c r="L5659" s="2">
        <f>enflows!DY5659</f>
        <v>3000</v>
      </c>
      <c r="M5659" s="2">
        <f>enflows!DZ5659</f>
        <v>1950.959505775076</v>
      </c>
      <c r="N5659" s="2">
        <f>enflows!EA5659</f>
        <v>0</v>
      </c>
      <c r="O5659" s="24">
        <f>enflows!EK5659</f>
        <v>83.949787533501521</v>
      </c>
    </row>
    <row r="5660" spans="1:15" x14ac:dyDescent="0.25">
      <c r="A5660" s="2">
        <f>enflows!DN5660</f>
        <v>0</v>
      </c>
      <c r="B5660" s="24">
        <f>enflows!DO5660</f>
        <v>50.705307401947231</v>
      </c>
      <c r="C5660" s="24">
        <f>enflows!DP5660</f>
        <v>0</v>
      </c>
      <c r="D5660" s="2">
        <f>enflows!DQ5660</f>
        <v>0</v>
      </c>
      <c r="E5660" s="2">
        <f>enflows!DR5660</f>
        <v>0</v>
      </c>
      <c r="F5660" s="2">
        <f>enflows!DS5660</f>
        <v>0</v>
      </c>
      <c r="G5660" s="24">
        <f>enflows!DT5660</f>
        <v>1.7946925980527695</v>
      </c>
      <c r="H5660" s="24">
        <f>enflows!DU5660</f>
        <v>52.5</v>
      </c>
      <c r="I5660" s="24">
        <f>enflows!DV5660</f>
        <v>1.7946925980527695</v>
      </c>
      <c r="J5660" s="2">
        <f>enflows!DW5660</f>
        <v>3000</v>
      </c>
      <c r="K5660" s="2">
        <f>enflows!DX5660</f>
        <v>3.2068771488067016</v>
      </c>
      <c r="L5660" s="2">
        <f>enflows!DY5660</f>
        <v>3003.2068771488066</v>
      </c>
      <c r="M5660" s="2">
        <f>enflows!DZ5660</f>
        <v>2202.907943410205</v>
      </c>
      <c r="N5660" s="2">
        <f>enflows!EA5660</f>
        <v>0</v>
      </c>
      <c r="O5660" s="24">
        <f>enflows!EK5660</f>
        <v>94.791128804941124</v>
      </c>
    </row>
    <row r="5661" spans="1:15" x14ac:dyDescent="0.25">
      <c r="A5661" s="2">
        <f>enflows!DN5661</f>
        <v>0</v>
      </c>
      <c r="B5661" s="24">
        <f>enflows!DO5661</f>
        <v>44.687115980648812</v>
      </c>
      <c r="C5661" s="24">
        <f>enflows!DP5661</f>
        <v>0</v>
      </c>
      <c r="D5661" s="2">
        <f>enflows!DQ5661</f>
        <v>0</v>
      </c>
      <c r="E5661" s="2">
        <f>enflows!DR5661</f>
        <v>0</v>
      </c>
      <c r="F5661" s="2">
        <f>enflows!DS5661</f>
        <v>0</v>
      </c>
      <c r="G5661" s="24">
        <f>enflows!DT5661</f>
        <v>7.8128840193511948</v>
      </c>
      <c r="H5661" s="24">
        <f>enflows!DU5661</f>
        <v>52.5</v>
      </c>
      <c r="I5661" s="24">
        <f>enflows!DV5661</f>
        <v>9.6075766174039643</v>
      </c>
      <c r="J5661" s="2">
        <f>enflows!DW5661</f>
        <v>3000</v>
      </c>
      <c r="K5661" s="2">
        <f>enflows!DX5661</f>
        <v>13.960585369950754</v>
      </c>
      <c r="L5661" s="2">
        <f>enflows!DY5661</f>
        <v>3013.9605853699513</v>
      </c>
      <c r="M5661" s="2">
        <f>enflows!DZ5661</f>
        <v>2505.6626139413797</v>
      </c>
      <c r="N5661" s="2">
        <f>enflows!EA5661</f>
        <v>0</v>
      </c>
      <c r="O5661" s="24">
        <f>enflows!EK5661</f>
        <v>120.99844762722923</v>
      </c>
    </row>
    <row r="5662" spans="1:15" x14ac:dyDescent="0.25">
      <c r="A5662" s="2">
        <f>enflows!DN5662</f>
        <v>0</v>
      </c>
      <c r="B5662" s="24">
        <f>enflows!DO5662</f>
        <v>37.970352850261619</v>
      </c>
      <c r="C5662" s="24">
        <f>enflows!DP5662</f>
        <v>0</v>
      </c>
      <c r="D5662" s="2">
        <f>enflows!DQ5662</f>
        <v>0</v>
      </c>
      <c r="E5662" s="2">
        <f>enflows!DR5662</f>
        <v>0</v>
      </c>
      <c r="F5662" s="2">
        <f>enflows!DS5662</f>
        <v>0</v>
      </c>
      <c r="G5662" s="24">
        <f>enflows!DT5662</f>
        <v>14.529647149738381</v>
      </c>
      <c r="H5662" s="24">
        <f>enflows!DU5662</f>
        <v>52.5</v>
      </c>
      <c r="I5662" s="24">
        <f>enflows!DV5662</f>
        <v>24.137223767142345</v>
      </c>
      <c r="J5662" s="2">
        <f>enflows!DW5662</f>
        <v>3000</v>
      </c>
      <c r="K5662" s="2">
        <f>enflows!DX5662</f>
        <v>25.962548391449044</v>
      </c>
      <c r="L5662" s="2">
        <f>enflows!DY5662</f>
        <v>3025.9625483914492</v>
      </c>
      <c r="M5662" s="2">
        <f>enflows!DZ5662</f>
        <v>2815.0729645008719</v>
      </c>
      <c r="N5662" s="2">
        <f>enflows!EA5662</f>
        <v>0</v>
      </c>
      <c r="O5662" s="24">
        <f>enflows!EK5662</f>
        <v>146.18673904653028</v>
      </c>
    </row>
    <row r="5663" spans="1:15" x14ac:dyDescent="0.25">
      <c r="A5663" s="2">
        <f>enflows!DN5663</f>
        <v>0</v>
      </c>
      <c r="B5663" s="24">
        <f>enflows!DO5663</f>
        <v>49.177362308148531</v>
      </c>
      <c r="C5663" s="24">
        <f>enflows!DP5663</f>
        <v>0</v>
      </c>
      <c r="D5663" s="2">
        <f>enflows!DQ5663</f>
        <v>0</v>
      </c>
      <c r="E5663" s="2">
        <f>enflows!DR5663</f>
        <v>0</v>
      </c>
      <c r="F5663" s="2">
        <f>enflows!DS5663</f>
        <v>0</v>
      </c>
      <c r="G5663" s="24">
        <f>enflows!DT5663</f>
        <v>3.3226376918514688</v>
      </c>
      <c r="H5663" s="24">
        <f>enflows!DU5663</f>
        <v>52.5</v>
      </c>
      <c r="I5663" s="24">
        <f>enflows!DV5663</f>
        <v>27.459861458993814</v>
      </c>
      <c r="J5663" s="2">
        <f>enflows!DW5663</f>
        <v>3000</v>
      </c>
      <c r="K5663" s="2">
        <f>enflows!DX5663</f>
        <v>5.9371119596321087</v>
      </c>
      <c r="L5663" s="2">
        <f>enflows!DY5663</f>
        <v>3005.9371119596321</v>
      </c>
      <c r="M5663" s="2">
        <f>enflows!DZ5663</f>
        <v>2984.3074110477783</v>
      </c>
      <c r="N5663" s="2">
        <f>enflows!EA5663</f>
        <v>0</v>
      </c>
      <c r="O5663" s="24">
        <f>enflows!EK5663</f>
        <v>171.26940232003199</v>
      </c>
    </row>
    <row r="5664" spans="1:15" x14ac:dyDescent="0.25">
      <c r="A5664" s="2">
        <f>enflows!DN5664</f>
        <v>0</v>
      </c>
      <c r="B5664" s="24">
        <f>enflows!DO5664</f>
        <v>30.901136740318716</v>
      </c>
      <c r="C5664" s="24">
        <f>enflows!DP5664</f>
        <v>0</v>
      </c>
      <c r="D5664" s="2">
        <f>enflows!DQ5664</f>
        <v>0</v>
      </c>
      <c r="E5664" s="2">
        <f>enflows!DR5664</f>
        <v>0</v>
      </c>
      <c r="F5664" s="2">
        <f>enflows!DS5664</f>
        <v>0</v>
      </c>
      <c r="G5664" s="24">
        <f>enflows!DT5664</f>
        <v>21.598863259681281</v>
      </c>
      <c r="H5664" s="24">
        <f>enflows!DU5664</f>
        <v>52.5</v>
      </c>
      <c r="I5664" s="24">
        <f>enflows!DV5664</f>
        <v>49.058724718675094</v>
      </c>
      <c r="J5664" s="2">
        <f>enflows!DW5664</f>
        <v>3000</v>
      </c>
      <c r="K5664" s="2">
        <f>enflows!DX5664</f>
        <v>38.594298044592442</v>
      </c>
      <c r="L5664" s="2">
        <f>enflows!DY5664</f>
        <v>3038.5942980445925</v>
      </c>
      <c r="M5664" s="2">
        <f>enflows!DZ5664</f>
        <v>3038.5942980445925</v>
      </c>
      <c r="N5664" s="2">
        <f>enflows!EA5664</f>
        <v>0</v>
      </c>
      <c r="O5664" s="24">
        <f>enflows!EK5664</f>
        <v>163.32444351989685</v>
      </c>
    </row>
    <row r="5665" spans="1:15" x14ac:dyDescent="0.25">
      <c r="A5665" s="2">
        <f>enflows!DN5665</f>
        <v>0</v>
      </c>
      <c r="B5665" s="24">
        <f>enflows!DO5665</f>
        <v>25.294054298211886</v>
      </c>
      <c r="C5665" s="24">
        <f>enflows!DP5665</f>
        <v>0</v>
      </c>
      <c r="D5665" s="2">
        <f>enflows!DQ5665</f>
        <v>0</v>
      </c>
      <c r="E5665" s="2">
        <f>enflows!DR5665</f>
        <v>0</v>
      </c>
      <c r="F5665" s="2">
        <f>enflows!DS5665</f>
        <v>0</v>
      </c>
      <c r="G5665" s="24">
        <f>enflows!DT5665</f>
        <v>27.205945701788114</v>
      </c>
      <c r="H5665" s="24">
        <f>enflows!DU5665</f>
        <v>52.5</v>
      </c>
      <c r="I5665" s="24">
        <f>enflows!DV5665</f>
        <v>76.264670420463204</v>
      </c>
      <c r="J5665" s="2">
        <f>enflows!DW5665</f>
        <v>3000</v>
      </c>
      <c r="K5665" s="2">
        <f>enflows!DX5665</f>
        <v>48.613409158427309</v>
      </c>
      <c r="L5665" s="2">
        <f>enflows!DY5665</f>
        <v>3048.6134091584272</v>
      </c>
      <c r="M5665" s="2">
        <f>enflows!DZ5665</f>
        <v>3048.6134091584272</v>
      </c>
      <c r="N5665" s="2">
        <f>enflows!EA5665</f>
        <v>0</v>
      </c>
      <c r="O5665" s="24">
        <f>enflows!EK5665</f>
        <v>156.36338175573573</v>
      </c>
    </row>
    <row r="5666" spans="1:15" x14ac:dyDescent="0.25">
      <c r="A5666" s="2">
        <f>enflows!DN5666</f>
        <v>0</v>
      </c>
      <c r="B5666" s="24">
        <f>enflows!DO5666</f>
        <v>25.773787330325153</v>
      </c>
      <c r="C5666" s="24">
        <f>enflows!DP5666</f>
        <v>0</v>
      </c>
      <c r="D5666" s="2">
        <f>enflows!DQ5666</f>
        <v>0</v>
      </c>
      <c r="E5666" s="2">
        <f>enflows!DR5666</f>
        <v>0</v>
      </c>
      <c r="F5666" s="2">
        <f>enflows!DS5666</f>
        <v>0</v>
      </c>
      <c r="G5666" s="24">
        <f>enflows!DT5666</f>
        <v>26.726212669674847</v>
      </c>
      <c r="H5666" s="24">
        <f>enflows!DU5666</f>
        <v>52.5</v>
      </c>
      <c r="I5666" s="24">
        <f>enflows!DV5666</f>
        <v>102.99088309013806</v>
      </c>
      <c r="J5666" s="2">
        <f>enflows!DW5666</f>
        <v>3000</v>
      </c>
      <c r="K5666" s="2">
        <f>enflows!DX5666</f>
        <v>47.756189989038084</v>
      </c>
      <c r="L5666" s="2">
        <f>enflows!DY5666</f>
        <v>3047.7561899890379</v>
      </c>
      <c r="M5666" s="2">
        <f>enflows!DZ5666</f>
        <v>3047.7561899890379</v>
      </c>
      <c r="N5666" s="2">
        <f>enflows!EA5666</f>
        <v>0</v>
      </c>
      <c r="O5666" s="24">
        <f>enflows!EK5666</f>
        <v>152.23542168995246</v>
      </c>
    </row>
    <row r="5667" spans="1:15" x14ac:dyDescent="0.25">
      <c r="A5667" s="2">
        <f>enflows!DN5667</f>
        <v>0</v>
      </c>
      <c r="B5667" s="24">
        <f>enflows!DO5667</f>
        <v>33.168739013992806</v>
      </c>
      <c r="C5667" s="24">
        <f>enflows!DP5667</f>
        <v>0</v>
      </c>
      <c r="D5667" s="2">
        <f>enflows!DQ5667</f>
        <v>0</v>
      </c>
      <c r="E5667" s="2">
        <f>enflows!DR5667</f>
        <v>0</v>
      </c>
      <c r="F5667" s="2">
        <f>enflows!DS5667</f>
        <v>0</v>
      </c>
      <c r="G5667" s="24">
        <f>enflows!DT5667</f>
        <v>19.331260986007194</v>
      </c>
      <c r="H5667" s="24">
        <f>enflows!DU5667</f>
        <v>52.5</v>
      </c>
      <c r="I5667" s="24">
        <f>enflows!DV5667</f>
        <v>122.32214407614525</v>
      </c>
      <c r="J5667" s="2">
        <f>enflows!DW5667</f>
        <v>3000</v>
      </c>
      <c r="K5667" s="2">
        <f>enflows!DX5667</f>
        <v>34.542394157588319</v>
      </c>
      <c r="L5667" s="2">
        <f>enflows!DY5667</f>
        <v>3034.5423941575882</v>
      </c>
      <c r="M5667" s="2">
        <f>enflows!DZ5667</f>
        <v>3034.5423941575882</v>
      </c>
      <c r="N5667" s="2">
        <f>enflows!EA5667</f>
        <v>0</v>
      </c>
      <c r="O5667" s="24">
        <f>enflows!EK5667</f>
        <v>141.62209353533464</v>
      </c>
    </row>
    <row r="5668" spans="1:15" x14ac:dyDescent="0.25">
      <c r="A5668" s="2">
        <f>enflows!DN5668</f>
        <v>0</v>
      </c>
      <c r="B5668" s="24">
        <f>enflows!DO5668</f>
        <v>21.022854643608703</v>
      </c>
      <c r="C5668" s="24">
        <f>enflows!DP5668</f>
        <v>0</v>
      </c>
      <c r="D5668" s="2">
        <f>enflows!DQ5668</f>
        <v>0</v>
      </c>
      <c r="E5668" s="2">
        <f>enflows!DR5668</f>
        <v>0</v>
      </c>
      <c r="F5668" s="2">
        <f>enflows!DS5668</f>
        <v>0</v>
      </c>
      <c r="G5668" s="24">
        <f>enflows!DT5668</f>
        <v>31.477145356391297</v>
      </c>
      <c r="H5668" s="24">
        <f>enflows!DU5668</f>
        <v>52.5</v>
      </c>
      <c r="I5668" s="24">
        <f>enflows!DV5668</f>
        <v>153.79928943253654</v>
      </c>
      <c r="J5668" s="2">
        <f>enflows!DW5668</f>
        <v>3000</v>
      </c>
      <c r="K5668" s="2">
        <f>enflows!DX5668</f>
        <v>56.245475276713762</v>
      </c>
      <c r="L5668" s="2">
        <f>enflows!DY5668</f>
        <v>3056.2454752767139</v>
      </c>
      <c r="M5668" s="2">
        <f>enflows!DZ5668</f>
        <v>3056.2454752767139</v>
      </c>
      <c r="N5668" s="2">
        <f>enflows!EA5668</f>
        <v>0</v>
      </c>
      <c r="O5668" s="24">
        <f>enflows!EK5668</f>
        <v>134.71930055019754</v>
      </c>
    </row>
    <row r="5669" spans="1:15" x14ac:dyDescent="0.25">
      <c r="A5669" s="2">
        <f>enflows!DN5669</f>
        <v>0</v>
      </c>
      <c r="B5669" s="24">
        <f>enflows!DO5669</f>
        <v>38.678394404013204</v>
      </c>
      <c r="C5669" s="24">
        <f>enflows!DP5669</f>
        <v>0</v>
      </c>
      <c r="D5669" s="2">
        <f>enflows!DQ5669</f>
        <v>0</v>
      </c>
      <c r="E5669" s="2">
        <f>enflows!DR5669</f>
        <v>0</v>
      </c>
      <c r="F5669" s="2">
        <f>enflows!DS5669</f>
        <v>0</v>
      </c>
      <c r="G5669" s="24">
        <f>enflows!DT5669</f>
        <v>13.821605595986796</v>
      </c>
      <c r="H5669" s="24">
        <f>enflows!DU5669</f>
        <v>52.5</v>
      </c>
      <c r="I5669" s="24">
        <f>enflows!DV5669</f>
        <v>167.62089502852334</v>
      </c>
      <c r="J5669" s="2">
        <f>enflows!DW5669</f>
        <v>3000</v>
      </c>
      <c r="K5669" s="2">
        <f>enflows!DX5669</f>
        <v>24.697372237273594</v>
      </c>
      <c r="L5669" s="2">
        <f>enflows!DY5669</f>
        <v>3024.6973722372736</v>
      </c>
      <c r="M5669" s="2">
        <f>enflows!DZ5669</f>
        <v>3024.6973722372736</v>
      </c>
      <c r="N5669" s="2">
        <f>enflows!EA5669</f>
        <v>0</v>
      </c>
      <c r="O5669" s="24">
        <f>enflows!EK5669</f>
        <v>132.02804029815698</v>
      </c>
    </row>
    <row r="5670" spans="1:15" x14ac:dyDescent="0.25">
      <c r="A5670" s="2">
        <f>enflows!DN5670</f>
        <v>0</v>
      </c>
      <c r="B5670" s="24">
        <f>enflows!DO5670</f>
        <v>31.817557955680449</v>
      </c>
      <c r="C5670" s="24">
        <f>enflows!DP5670</f>
        <v>0</v>
      </c>
      <c r="D5670" s="2">
        <f>enflows!DQ5670</f>
        <v>0</v>
      </c>
      <c r="E5670" s="2">
        <f>enflows!DR5670</f>
        <v>0</v>
      </c>
      <c r="F5670" s="2">
        <f>enflows!DS5670</f>
        <v>0</v>
      </c>
      <c r="G5670" s="24">
        <f>enflows!DT5670</f>
        <v>20.682442044319551</v>
      </c>
      <c r="H5670" s="24">
        <f>enflows!DU5670</f>
        <v>52.5</v>
      </c>
      <c r="I5670" s="24">
        <f>enflows!DV5670</f>
        <v>188.30333707284288</v>
      </c>
      <c r="J5670" s="2">
        <f>enflows!DW5670</f>
        <v>3000</v>
      </c>
      <c r="K5670" s="2">
        <f>enflows!DX5670</f>
        <v>36.956775129852709</v>
      </c>
      <c r="L5670" s="2">
        <f>enflows!DY5670</f>
        <v>3036.9567751298528</v>
      </c>
      <c r="M5670" s="2">
        <f>enflows!DZ5670</f>
        <v>3036.9567751298528</v>
      </c>
      <c r="N5670" s="2">
        <f>enflows!EA5670</f>
        <v>0</v>
      </c>
      <c r="O5670" s="24">
        <f>enflows!EK5670</f>
        <v>132.71501107317457</v>
      </c>
    </row>
    <row r="5671" spans="1:15" x14ac:dyDescent="0.25">
      <c r="A5671" s="2">
        <f>enflows!DN5671</f>
        <v>0</v>
      </c>
      <c r="B5671" s="24">
        <f>enflows!DO5671</f>
        <v>23.072380033432232</v>
      </c>
      <c r="C5671" s="24">
        <f>enflows!DP5671</f>
        <v>0</v>
      </c>
      <c r="D5671" s="2">
        <f>enflows!DQ5671</f>
        <v>0</v>
      </c>
      <c r="E5671" s="2">
        <f>enflows!DR5671</f>
        <v>0</v>
      </c>
      <c r="F5671" s="2">
        <f>enflows!DS5671</f>
        <v>0</v>
      </c>
      <c r="G5671" s="24">
        <f>enflows!DT5671</f>
        <v>29.427619966567768</v>
      </c>
      <c r="H5671" s="24">
        <f>enflows!DU5671</f>
        <v>52.5</v>
      </c>
      <c r="I5671" s="24">
        <f>enflows!DV5671</f>
        <v>217.73095703941064</v>
      </c>
      <c r="J5671" s="2">
        <f>enflows!DW5671</f>
        <v>3000</v>
      </c>
      <c r="K5671" s="2">
        <f>enflows!DX5671</f>
        <v>52.583245797606629</v>
      </c>
      <c r="L5671" s="2">
        <f>enflows!DY5671</f>
        <v>3052.5832457976067</v>
      </c>
      <c r="M5671" s="2">
        <f>enflows!DZ5671</f>
        <v>3052.5832457976067</v>
      </c>
      <c r="N5671" s="2">
        <f>enflows!EA5671</f>
        <v>0</v>
      </c>
      <c r="O5671" s="24">
        <f>enflows!EK5671</f>
        <v>132.75684535973792</v>
      </c>
    </row>
    <row r="5672" spans="1:15" x14ac:dyDescent="0.25">
      <c r="A5672" s="2">
        <f>enflows!DN5672</f>
        <v>0</v>
      </c>
      <c r="B5672" s="24">
        <f>enflows!DO5672</f>
        <v>33.266952574595557</v>
      </c>
      <c r="C5672" s="24">
        <f>enflows!DP5672</f>
        <v>0</v>
      </c>
      <c r="D5672" s="2">
        <f>enflows!DQ5672</f>
        <v>0</v>
      </c>
      <c r="E5672" s="2">
        <f>enflows!DR5672</f>
        <v>0</v>
      </c>
      <c r="F5672" s="2">
        <f>enflows!DS5672</f>
        <v>0</v>
      </c>
      <c r="G5672" s="24">
        <f>enflows!DT5672</f>
        <v>19.233047425404443</v>
      </c>
      <c r="H5672" s="24">
        <f>enflows!DU5672</f>
        <v>52.5</v>
      </c>
      <c r="I5672" s="24">
        <f>enflows!DV5672</f>
        <v>236.96400446481508</v>
      </c>
      <c r="J5672" s="2">
        <f>enflows!DW5672</f>
        <v>3000</v>
      </c>
      <c r="K5672" s="2">
        <f>enflows!DX5672</f>
        <v>34.366899577880552</v>
      </c>
      <c r="L5672" s="2">
        <f>enflows!DY5672</f>
        <v>3034.3668995778808</v>
      </c>
      <c r="M5672" s="2">
        <f>enflows!DZ5672</f>
        <v>3034.3668995778808</v>
      </c>
      <c r="N5672" s="2">
        <f>enflows!EA5672</f>
        <v>0</v>
      </c>
      <c r="O5672" s="24">
        <f>enflows!EK5672</f>
        <v>132.60183351155339</v>
      </c>
    </row>
    <row r="5673" spans="1:15" x14ac:dyDescent="0.25">
      <c r="A5673" s="2">
        <f>enflows!DN5673</f>
        <v>0</v>
      </c>
      <c r="B5673" s="24">
        <f>enflows!DO5673</f>
        <v>33.236211117437975</v>
      </c>
      <c r="C5673" s="24">
        <f>enflows!DP5673</f>
        <v>0</v>
      </c>
      <c r="D5673" s="2">
        <f>enflows!DQ5673</f>
        <v>0</v>
      </c>
      <c r="E5673" s="2">
        <f>enflows!DR5673</f>
        <v>0</v>
      </c>
      <c r="F5673" s="2">
        <f>enflows!DS5673</f>
        <v>0</v>
      </c>
      <c r="G5673" s="24">
        <f>enflows!DT5673</f>
        <v>19.263788882562025</v>
      </c>
      <c r="H5673" s="24">
        <f>enflows!DU5673</f>
        <v>52.5</v>
      </c>
      <c r="I5673" s="24">
        <f>enflows!DV5673</f>
        <v>256.22779334737709</v>
      </c>
      <c r="J5673" s="2">
        <f>enflows!DW5673</f>
        <v>3000</v>
      </c>
      <c r="K5673" s="2">
        <f>enflows!DX5673</f>
        <v>34.421830476122757</v>
      </c>
      <c r="L5673" s="2">
        <f>enflows!DY5673</f>
        <v>3034.421830476123</v>
      </c>
      <c r="M5673" s="2">
        <f>enflows!DZ5673</f>
        <v>3023.6069800201958</v>
      </c>
      <c r="N5673" s="2">
        <f>enflows!EA5673</f>
        <v>0</v>
      </c>
      <c r="O5673" s="24">
        <f>enflows!EK5673</f>
        <v>130.10580835026903</v>
      </c>
    </row>
    <row r="5674" spans="1:15" x14ac:dyDescent="0.25">
      <c r="A5674" s="2">
        <f>enflows!DN5674</f>
        <v>0</v>
      </c>
      <c r="B5674" s="24">
        <f>enflows!DO5674</f>
        <v>29.55152146541236</v>
      </c>
      <c r="C5674" s="24">
        <f>enflows!DP5674</f>
        <v>0</v>
      </c>
      <c r="D5674" s="2">
        <f>enflows!DQ5674</f>
        <v>0</v>
      </c>
      <c r="E5674" s="2">
        <f>enflows!DR5674</f>
        <v>0</v>
      </c>
      <c r="F5674" s="2">
        <f>enflows!DS5674</f>
        <v>0</v>
      </c>
      <c r="G5674" s="24">
        <f>enflows!DT5674</f>
        <v>22.94847853458764</v>
      </c>
      <c r="H5674" s="24">
        <f>enflows!DU5674</f>
        <v>52.5</v>
      </c>
      <c r="I5674" s="24">
        <f>enflows!DV5674</f>
        <v>279.17627188196474</v>
      </c>
      <c r="J5674" s="2">
        <f>enflows!DW5674</f>
        <v>3000</v>
      </c>
      <c r="K5674" s="2">
        <f>enflows!DX5674</f>
        <v>41.005881170011016</v>
      </c>
      <c r="L5674" s="2">
        <f>enflows!DY5674</f>
        <v>3041.005881170011</v>
      </c>
      <c r="M5674" s="2">
        <f>enflows!DZ5674</f>
        <v>2889.5979747870324</v>
      </c>
      <c r="N5674" s="2">
        <f>enflows!EA5674</f>
        <v>0</v>
      </c>
      <c r="O5674" s="24">
        <f>enflows!EK5674</f>
        <v>125.06180034878275</v>
      </c>
    </row>
    <row r="5675" spans="1:15" x14ac:dyDescent="0.25">
      <c r="A5675" s="2">
        <f>enflows!DN5675</f>
        <v>0</v>
      </c>
      <c r="B5675" s="24">
        <f>enflows!DO5675</f>
        <v>29.680923000637769</v>
      </c>
      <c r="C5675" s="24">
        <f>enflows!DP5675</f>
        <v>0</v>
      </c>
      <c r="D5675" s="2">
        <f>enflows!DQ5675</f>
        <v>0</v>
      </c>
      <c r="E5675" s="2">
        <f>enflows!DR5675</f>
        <v>0</v>
      </c>
      <c r="F5675" s="2">
        <f>enflows!DS5675</f>
        <v>0</v>
      </c>
      <c r="G5675" s="24">
        <f>enflows!DT5675</f>
        <v>22.819076999362228</v>
      </c>
      <c r="H5675" s="24">
        <f>enflows!DU5675</f>
        <v>52.5</v>
      </c>
      <c r="I5675" s="24">
        <f>enflows!DV5675</f>
        <v>301.995348881327</v>
      </c>
      <c r="J5675" s="2">
        <f>enflows!DW5675</f>
        <v>2999.9999999999995</v>
      </c>
      <c r="K5675" s="2">
        <f>enflows!DX5675</f>
        <v>40.774657824695431</v>
      </c>
      <c r="L5675" s="2">
        <f>enflows!DY5675</f>
        <v>3040.7746578246952</v>
      </c>
      <c r="M5675" s="2">
        <f>enflows!DZ5675</f>
        <v>2597.3657891316861</v>
      </c>
      <c r="N5675" s="2">
        <f>enflows!EA5675</f>
        <v>0</v>
      </c>
      <c r="O5675" s="24">
        <f>enflows!EK5675</f>
        <v>121.14114040510185</v>
      </c>
    </row>
    <row r="5676" spans="1:15" x14ac:dyDescent="0.25">
      <c r="A5676" s="2">
        <f>enflows!DN5676</f>
        <v>0</v>
      </c>
      <c r="B5676" s="24">
        <f>enflows!DO5676</f>
        <v>40.901692460147807</v>
      </c>
      <c r="C5676" s="24">
        <f>enflows!DP5676</f>
        <v>0</v>
      </c>
      <c r="D5676" s="2">
        <f>enflows!DQ5676</f>
        <v>0</v>
      </c>
      <c r="E5676" s="2">
        <f>enflows!DR5676</f>
        <v>0</v>
      </c>
      <c r="F5676" s="2">
        <f>enflows!DS5676</f>
        <v>0</v>
      </c>
      <c r="G5676" s="24">
        <f>enflows!DT5676</f>
        <v>11.598307539852193</v>
      </c>
      <c r="H5676" s="24">
        <f>enflows!DU5676</f>
        <v>52.5</v>
      </c>
      <c r="I5676" s="24">
        <f>enflows!DV5676</f>
        <v>313.59365642117922</v>
      </c>
      <c r="J5676" s="2">
        <f>enflows!DW5676</f>
        <v>3000</v>
      </c>
      <c r="K5676" s="2">
        <f>enflows!DX5676</f>
        <v>20.724634098753242</v>
      </c>
      <c r="L5676" s="2">
        <f>enflows!DY5676</f>
        <v>3020.7246340987531</v>
      </c>
      <c r="M5676" s="2">
        <f>enflows!DZ5676</f>
        <v>2279.9073778677503</v>
      </c>
      <c r="N5676" s="2">
        <f>enflows!EA5676</f>
        <v>0</v>
      </c>
      <c r="O5676" s="24">
        <f>enflows!EK5676</f>
        <v>105.12652919348196</v>
      </c>
    </row>
    <row r="5677" spans="1:15" x14ac:dyDescent="0.25">
      <c r="A5677" s="2">
        <f>enflows!DN5677</f>
        <v>0</v>
      </c>
      <c r="B5677" s="24">
        <f>enflows!DO5677</f>
        <v>50.659816615276569</v>
      </c>
      <c r="C5677" s="24">
        <f>enflows!DP5677</f>
        <v>0</v>
      </c>
      <c r="D5677" s="2">
        <f>enflows!DQ5677</f>
        <v>0</v>
      </c>
      <c r="E5677" s="2">
        <f>enflows!DR5677</f>
        <v>0</v>
      </c>
      <c r="F5677" s="2">
        <f>enflows!DS5677</f>
        <v>0</v>
      </c>
      <c r="G5677" s="24">
        <f>enflows!DT5677</f>
        <v>1.8401833847234315</v>
      </c>
      <c r="H5677" s="24">
        <f>enflows!DU5677</f>
        <v>52.5</v>
      </c>
      <c r="I5677" s="24">
        <f>enflows!DV5677</f>
        <v>315.43383980590266</v>
      </c>
      <c r="J5677" s="2">
        <f>enflows!DW5677</f>
        <v>3000</v>
      </c>
      <c r="K5677" s="2">
        <f>enflows!DX5677</f>
        <v>3.2881631386267238</v>
      </c>
      <c r="L5677" s="2">
        <f>enflows!DY5677</f>
        <v>3003.2881631386267</v>
      </c>
      <c r="M5677" s="2">
        <f>enflows!DZ5677</f>
        <v>2035.3590473331556</v>
      </c>
      <c r="N5677" s="2">
        <f>enflows!EA5677</f>
        <v>0</v>
      </c>
      <c r="O5677" s="24">
        <f>enflows!EK5677</f>
        <v>94.603488520045076</v>
      </c>
    </row>
    <row r="5678" spans="1:15" x14ac:dyDescent="0.25">
      <c r="A5678" s="2">
        <f>enflows!DN5678</f>
        <v>0</v>
      </c>
      <c r="B5678" s="24">
        <f>enflows!DO5678</f>
        <v>50.252815487601467</v>
      </c>
      <c r="C5678" s="24">
        <f>enflows!DP5678</f>
        <v>0</v>
      </c>
      <c r="D5678" s="2">
        <f>enflows!DQ5678</f>
        <v>0</v>
      </c>
      <c r="E5678" s="2">
        <f>enflows!DR5678</f>
        <v>0</v>
      </c>
      <c r="F5678" s="2">
        <f>enflows!DS5678</f>
        <v>0</v>
      </c>
      <c r="G5678" s="24">
        <f>enflows!DT5678</f>
        <v>2.2471845123985332</v>
      </c>
      <c r="H5678" s="24">
        <f>enflows!DU5678</f>
        <v>52.5</v>
      </c>
      <c r="I5678" s="24">
        <f>enflows!DV5678</f>
        <v>317.68102431830118</v>
      </c>
      <c r="J5678" s="2">
        <f>enflows!DW5678</f>
        <v>3000</v>
      </c>
      <c r="K5678" s="2">
        <f>enflows!DX5678</f>
        <v>4.0154200612306168</v>
      </c>
      <c r="L5678" s="2">
        <f>enflows!DY5678</f>
        <v>3004.0154200612305</v>
      </c>
      <c r="M5678" s="2">
        <f>enflows!DZ5678</f>
        <v>1846.8264212770362</v>
      </c>
      <c r="N5678" s="2">
        <f>enflows!EA5678</f>
        <v>0</v>
      </c>
      <c r="O5678" s="24">
        <f>enflows!EK5678</f>
        <v>75.516732366018005</v>
      </c>
    </row>
    <row r="5679" spans="1:15" x14ac:dyDescent="0.25">
      <c r="A5679" s="2">
        <f>enflows!DN5679</f>
        <v>0</v>
      </c>
      <c r="B5679" s="24">
        <f>enflows!DO5679</f>
        <v>41.197912661755772</v>
      </c>
      <c r="C5679" s="24">
        <f>enflows!DP5679</f>
        <v>0</v>
      </c>
      <c r="D5679" s="2">
        <f>enflows!DQ5679</f>
        <v>0</v>
      </c>
      <c r="E5679" s="2">
        <f>enflows!DR5679</f>
        <v>0</v>
      </c>
      <c r="F5679" s="2">
        <f>enflows!DS5679</f>
        <v>0</v>
      </c>
      <c r="G5679" s="24">
        <f>enflows!DT5679</f>
        <v>11.302087338244228</v>
      </c>
      <c r="H5679" s="24">
        <f>enflows!DU5679</f>
        <v>52.5</v>
      </c>
      <c r="I5679" s="24">
        <f>enflows!DV5679</f>
        <v>328.98311165654542</v>
      </c>
      <c r="J5679" s="2">
        <f>enflows!DW5679</f>
        <v>3000</v>
      </c>
      <c r="K5679" s="2">
        <f>enflows!DX5679</f>
        <v>20.195327967674203</v>
      </c>
      <c r="L5679" s="2">
        <f>enflows!DY5679</f>
        <v>3020.1953279676745</v>
      </c>
      <c r="M5679" s="2">
        <f>enflows!DZ5679</f>
        <v>1684.5612966606836</v>
      </c>
      <c r="N5679" s="2">
        <f>enflows!EA5679</f>
        <v>0</v>
      </c>
      <c r="O5679" s="24">
        <f>enflows!EK5679</f>
        <v>68.864865807488741</v>
      </c>
    </row>
    <row r="5680" spans="1:15" x14ac:dyDescent="0.25">
      <c r="A5680" s="2">
        <f>enflows!DN5680</f>
        <v>0</v>
      </c>
      <c r="B5680" s="24">
        <f>enflows!DO5680</f>
        <v>48.606861987692156</v>
      </c>
      <c r="C5680" s="24">
        <f>enflows!DP5680</f>
        <v>0</v>
      </c>
      <c r="D5680" s="2">
        <f>enflows!DQ5680</f>
        <v>0</v>
      </c>
      <c r="E5680" s="2">
        <f>enflows!DR5680</f>
        <v>0</v>
      </c>
      <c r="F5680" s="2">
        <f>enflows!DS5680</f>
        <v>0</v>
      </c>
      <c r="G5680" s="24">
        <f>enflows!DT5680</f>
        <v>3.8931380123078441</v>
      </c>
      <c r="H5680" s="24">
        <f>enflows!DU5680</f>
        <v>52.5</v>
      </c>
      <c r="I5680" s="24">
        <f>enflows!DV5680</f>
        <v>332.87624966885323</v>
      </c>
      <c r="J5680" s="2">
        <f>enflows!DW5680</f>
        <v>3000</v>
      </c>
      <c r="K5680" s="2">
        <f>enflows!DX5680</f>
        <v>6.9565202098491508</v>
      </c>
      <c r="L5680" s="2">
        <f>enflows!DY5680</f>
        <v>3006.9565202098493</v>
      </c>
      <c r="M5680" s="2">
        <f>enflows!DZ5680</f>
        <v>1579.3962600274785</v>
      </c>
      <c r="N5680" s="2">
        <f>enflows!EA5680</f>
        <v>0</v>
      </c>
      <c r="O5680" s="24">
        <f>enflows!EK5680</f>
        <v>64.486749296921943</v>
      </c>
    </row>
    <row r="5681" spans="1:15" x14ac:dyDescent="0.25">
      <c r="A5681" s="2">
        <f>enflows!DN5681</f>
        <v>0</v>
      </c>
      <c r="B5681" s="24">
        <f>enflows!DO5681</f>
        <v>58.16589971108079</v>
      </c>
      <c r="C5681" s="24">
        <f>enflows!DP5681</f>
        <v>0</v>
      </c>
      <c r="D5681" s="2">
        <f>enflows!DQ5681</f>
        <v>0</v>
      </c>
      <c r="E5681" s="2">
        <f>enflows!DR5681</f>
        <v>0</v>
      </c>
      <c r="F5681" s="2">
        <f>enflows!DS5681</f>
        <v>0</v>
      </c>
      <c r="G5681" s="24">
        <f>enflows!DT5681</f>
        <v>-5.6658997110807903</v>
      </c>
      <c r="H5681" s="24">
        <f>enflows!DU5681</f>
        <v>52.5</v>
      </c>
      <c r="I5681" s="24">
        <f>enflows!DV5681</f>
        <v>327.21034995777245</v>
      </c>
      <c r="J5681" s="2">
        <f>enflows!DW5681</f>
        <v>3000</v>
      </c>
      <c r="K5681" s="2">
        <f>enflows!DX5681</f>
        <v>0</v>
      </c>
      <c r="L5681" s="2">
        <f>enflows!DY5681</f>
        <v>3000</v>
      </c>
      <c r="M5681" s="2">
        <f>enflows!DZ5681</f>
        <v>1621.1065668693011</v>
      </c>
      <c r="N5681" s="2">
        <f>enflows!EA5681</f>
        <v>0</v>
      </c>
      <c r="O5681" s="24">
        <f>enflows!EK5681</f>
        <v>64.892895871778123</v>
      </c>
    </row>
    <row r="5682" spans="1:15" x14ac:dyDescent="0.25">
      <c r="A5682" s="2">
        <f>enflows!DN5682</f>
        <v>0</v>
      </c>
      <c r="B5682" s="24">
        <f>enflows!DO5682</f>
        <v>49.210145706896284</v>
      </c>
      <c r="C5682" s="24">
        <f>enflows!DP5682</f>
        <v>0</v>
      </c>
      <c r="D5682" s="2">
        <f>enflows!DQ5682</f>
        <v>0</v>
      </c>
      <c r="E5682" s="2">
        <f>enflows!DR5682</f>
        <v>0</v>
      </c>
      <c r="F5682" s="2">
        <f>enflows!DS5682</f>
        <v>0</v>
      </c>
      <c r="G5682" s="24">
        <f>enflows!DT5682</f>
        <v>3.2898542931037156</v>
      </c>
      <c r="H5682" s="24">
        <f>enflows!DU5682</f>
        <v>52.5</v>
      </c>
      <c r="I5682" s="24">
        <f>enflows!DV5682</f>
        <v>330.50020425087615</v>
      </c>
      <c r="J5682" s="2">
        <f>enflows!DW5682</f>
        <v>3000</v>
      </c>
      <c r="K5682" s="2">
        <f>enflows!DX5682</f>
        <v>5.8785323831528524</v>
      </c>
      <c r="L5682" s="2">
        <f>enflows!DY5682</f>
        <v>3005.878532383153</v>
      </c>
      <c r="M5682" s="2">
        <f>enflows!DZ5682</f>
        <v>1772.9855804074691</v>
      </c>
      <c r="N5682" s="2">
        <f>enflows!EA5682</f>
        <v>0</v>
      </c>
      <c r="O5682" s="24">
        <f>enflows!EK5682</f>
        <v>70.937153072102845</v>
      </c>
    </row>
    <row r="5683" spans="1:15" x14ac:dyDescent="0.25">
      <c r="A5683" s="2">
        <f>enflows!DN5683</f>
        <v>0</v>
      </c>
      <c r="B5683" s="24">
        <f>enflows!DO5683</f>
        <v>40.212497271160707</v>
      </c>
      <c r="C5683" s="24">
        <f>enflows!DP5683</f>
        <v>0</v>
      </c>
      <c r="D5683" s="2">
        <f>enflows!DQ5683</f>
        <v>0</v>
      </c>
      <c r="E5683" s="2">
        <f>enflows!DR5683</f>
        <v>0</v>
      </c>
      <c r="F5683" s="2">
        <f>enflows!DS5683</f>
        <v>0</v>
      </c>
      <c r="G5683" s="24">
        <f>enflows!DT5683</f>
        <v>12.287502728839289</v>
      </c>
      <c r="H5683" s="24">
        <f>enflows!DU5683</f>
        <v>52.5</v>
      </c>
      <c r="I5683" s="24">
        <f>enflows!DV5683</f>
        <v>342.78770697971544</v>
      </c>
      <c r="J5683" s="2">
        <f>enflows!DW5683</f>
        <v>3000</v>
      </c>
      <c r="K5683" s="2">
        <f>enflows!DX5683</f>
        <v>21.956134303873746</v>
      </c>
      <c r="L5683" s="2">
        <f>enflows!DY5683</f>
        <v>3021.9561343038736</v>
      </c>
      <c r="M5683" s="2">
        <f>enflows!DZ5683</f>
        <v>1978.3230653069131</v>
      </c>
      <c r="N5683" s="2">
        <f>enflows!EA5683</f>
        <v>0</v>
      </c>
      <c r="O5683" s="24">
        <f>enflows!EK5683</f>
        <v>79.90446860774621</v>
      </c>
    </row>
    <row r="5684" spans="1:15" x14ac:dyDescent="0.25">
      <c r="A5684" s="2">
        <f>enflows!DN5684</f>
        <v>0</v>
      </c>
      <c r="B5684" s="24">
        <f>enflows!DO5684</f>
        <v>38.579396974947976</v>
      </c>
      <c r="C5684" s="24">
        <f>enflows!DP5684</f>
        <v>0</v>
      </c>
      <c r="D5684" s="2">
        <f>enflows!DQ5684</f>
        <v>0</v>
      </c>
      <c r="E5684" s="2">
        <f>enflows!DR5684</f>
        <v>0</v>
      </c>
      <c r="F5684" s="2">
        <f>enflows!DS5684</f>
        <v>0</v>
      </c>
      <c r="G5684" s="24">
        <f>enflows!DT5684</f>
        <v>13.920603025052024</v>
      </c>
      <c r="H5684" s="24">
        <f>enflows!DU5684</f>
        <v>52.5</v>
      </c>
      <c r="I5684" s="24">
        <f>enflows!DV5684</f>
        <v>356.7083100047675</v>
      </c>
      <c r="J5684" s="2">
        <f>enflows!DW5684</f>
        <v>3000</v>
      </c>
      <c r="K5684" s="2">
        <f>enflows!DX5684</f>
        <v>24.874267485743641</v>
      </c>
      <c r="L5684" s="2">
        <f>enflows!DY5684</f>
        <v>3024.874267485744</v>
      </c>
      <c r="M5684" s="2">
        <f>enflows!DZ5684</f>
        <v>2262.4273103428868</v>
      </c>
      <c r="N5684" s="2">
        <f>enflows!EA5684</f>
        <v>0</v>
      </c>
      <c r="O5684" s="24">
        <f>enflows!EK5684</f>
        <v>93.66449064819551</v>
      </c>
    </row>
    <row r="5685" spans="1:15" x14ac:dyDescent="0.25">
      <c r="A5685" s="2">
        <f>enflows!DN5685</f>
        <v>0</v>
      </c>
      <c r="B5685" s="24">
        <f>enflows!DO5685</f>
        <v>41.135444122161331</v>
      </c>
      <c r="C5685" s="24">
        <f>enflows!DP5685</f>
        <v>0</v>
      </c>
      <c r="D5685" s="2">
        <f>enflows!DQ5685</f>
        <v>0</v>
      </c>
      <c r="E5685" s="2">
        <f>enflows!DR5685</f>
        <v>0</v>
      </c>
      <c r="F5685" s="2">
        <f>enflows!DS5685</f>
        <v>0</v>
      </c>
      <c r="G5685" s="24">
        <f>enflows!DT5685</f>
        <v>11.364555877838669</v>
      </c>
      <c r="H5685" s="24">
        <f>enflows!DU5685</f>
        <v>52.5</v>
      </c>
      <c r="I5685" s="24">
        <f>enflows!DV5685</f>
        <v>368.07286588260615</v>
      </c>
      <c r="J5685" s="2">
        <f>enflows!DW5685</f>
        <v>3000</v>
      </c>
      <c r="K5685" s="2">
        <f>enflows!DX5685</f>
        <v>20.306950945537988</v>
      </c>
      <c r="L5685" s="2">
        <f>enflows!DY5685</f>
        <v>3020.3069509455381</v>
      </c>
      <c r="M5685" s="2">
        <f>enflows!DZ5685</f>
        <v>2544.453530884748</v>
      </c>
      <c r="N5685" s="2">
        <f>enflows!EA5685</f>
        <v>0</v>
      </c>
      <c r="O5685" s="24">
        <f>enflows!EK5685</f>
        <v>119.53842688096546</v>
      </c>
    </row>
    <row r="5686" spans="1:15" x14ac:dyDescent="0.25">
      <c r="A5686" s="2">
        <f>enflows!DN5686</f>
        <v>0</v>
      </c>
      <c r="B5686" s="24">
        <f>enflows!DO5686</f>
        <v>23.768527922559169</v>
      </c>
      <c r="C5686" s="24">
        <f>enflows!DP5686</f>
        <v>0</v>
      </c>
      <c r="D5686" s="2">
        <f>enflows!DQ5686</f>
        <v>0</v>
      </c>
      <c r="E5686" s="2">
        <f>enflows!DR5686</f>
        <v>0</v>
      </c>
      <c r="F5686" s="2">
        <f>enflows!DS5686</f>
        <v>0</v>
      </c>
      <c r="G5686" s="24">
        <f>enflows!DT5686</f>
        <v>28.731472077440831</v>
      </c>
      <c r="H5686" s="24">
        <f>enflows!DU5686</f>
        <v>52.5</v>
      </c>
      <c r="I5686" s="24">
        <f>enflows!DV5686</f>
        <v>396.80433796004701</v>
      </c>
      <c r="J5686" s="2">
        <f>enflows!DW5686</f>
        <v>3000</v>
      </c>
      <c r="K5686" s="2">
        <f>enflows!DX5686</f>
        <v>51.339322041385977</v>
      </c>
      <c r="L5686" s="2">
        <f>enflows!DY5686</f>
        <v>3051.3393220413859</v>
      </c>
      <c r="M5686" s="2">
        <f>enflows!DZ5686</f>
        <v>2851.2645886067353</v>
      </c>
      <c r="N5686" s="2">
        <f>enflows!EA5686</f>
        <v>0</v>
      </c>
      <c r="O5686" s="24">
        <f>enflows!EK5686</f>
        <v>159.24312727368618</v>
      </c>
    </row>
    <row r="5687" spans="1:15" x14ac:dyDescent="0.25">
      <c r="A5687" s="2">
        <f>enflows!DN5687</f>
        <v>0</v>
      </c>
      <c r="B5687" s="24">
        <f>enflows!DO5687</f>
        <v>35.798931318495534</v>
      </c>
      <c r="C5687" s="24">
        <f>enflows!DP5687</f>
        <v>0</v>
      </c>
      <c r="D5687" s="2">
        <f>enflows!DQ5687</f>
        <v>0</v>
      </c>
      <c r="E5687" s="2">
        <f>enflows!DR5687</f>
        <v>0</v>
      </c>
      <c r="F5687" s="2">
        <f>enflows!DS5687</f>
        <v>0</v>
      </c>
      <c r="G5687" s="24">
        <f>enflows!DT5687</f>
        <v>16.701068681504466</v>
      </c>
      <c r="H5687" s="24">
        <f>enflows!DU5687</f>
        <v>52.5</v>
      </c>
      <c r="I5687" s="24">
        <f>enflows!DV5687</f>
        <v>413.50540664155147</v>
      </c>
      <c r="J5687" s="2">
        <f>enflows!DW5687</f>
        <v>3000</v>
      </c>
      <c r="K5687" s="2">
        <f>enflows!DX5687</f>
        <v>29.842590075580826</v>
      </c>
      <c r="L5687" s="2">
        <f>enflows!DY5687</f>
        <v>3029.842590075581</v>
      </c>
      <c r="M5687" s="2">
        <f>enflows!DZ5687</f>
        <v>3008.2128891637271</v>
      </c>
      <c r="N5687" s="2">
        <f>enflows!EA5687</f>
        <v>0</v>
      </c>
      <c r="O5687" s="24">
        <f>enflows!EK5687</f>
        <v>184.43353223462813</v>
      </c>
    </row>
    <row r="5688" spans="1:15" x14ac:dyDescent="0.25">
      <c r="A5688" s="2">
        <f>enflows!DN5688</f>
        <v>0</v>
      </c>
      <c r="B5688" s="24">
        <f>enflows!DO5688</f>
        <v>22.775892049031857</v>
      </c>
      <c r="C5688" s="24">
        <f>enflows!DP5688</f>
        <v>0</v>
      </c>
      <c r="D5688" s="2">
        <f>enflows!DQ5688</f>
        <v>0</v>
      </c>
      <c r="E5688" s="2">
        <f>enflows!DR5688</f>
        <v>0</v>
      </c>
      <c r="F5688" s="2">
        <f>enflows!DS5688</f>
        <v>0</v>
      </c>
      <c r="G5688" s="24">
        <f>enflows!DT5688</f>
        <v>29.724107950968143</v>
      </c>
      <c r="H5688" s="24">
        <f>enflows!DU5688</f>
        <v>52.5</v>
      </c>
      <c r="I5688" s="24">
        <f>enflows!DV5688</f>
        <v>443.22951459251959</v>
      </c>
      <c r="J5688" s="2">
        <f>enflows!DW5688</f>
        <v>3000</v>
      </c>
      <c r="K5688" s="2">
        <f>enflows!DX5688</f>
        <v>53.113030420945989</v>
      </c>
      <c r="L5688" s="2">
        <f>enflows!DY5688</f>
        <v>3053.113030420946</v>
      </c>
      <c r="M5688" s="2">
        <f>enflows!DZ5688</f>
        <v>3053.113030420946</v>
      </c>
      <c r="N5688" s="2">
        <f>enflows!EA5688</f>
        <v>0</v>
      </c>
      <c r="O5688" s="24">
        <f>enflows!EK5688</f>
        <v>187.58326458906291</v>
      </c>
    </row>
    <row r="5689" spans="1:15" x14ac:dyDescent="0.25">
      <c r="A5689" s="2">
        <f>enflows!DN5689</f>
        <v>0</v>
      </c>
      <c r="B5689" s="24">
        <f>enflows!DO5689</f>
        <v>23.971673997831054</v>
      </c>
      <c r="C5689" s="24">
        <f>enflows!DP5689</f>
        <v>0</v>
      </c>
      <c r="D5689" s="2">
        <f>enflows!DQ5689</f>
        <v>0</v>
      </c>
      <c r="E5689" s="2">
        <f>enflows!DR5689</f>
        <v>0</v>
      </c>
      <c r="F5689" s="2">
        <f>enflows!DS5689</f>
        <v>0</v>
      </c>
      <c r="G5689" s="24">
        <f>enflows!DT5689</f>
        <v>28.528326002168946</v>
      </c>
      <c r="H5689" s="24">
        <f>enflows!DU5689</f>
        <v>52.5</v>
      </c>
      <c r="I5689" s="24">
        <f>enflows!DV5689</f>
        <v>471.75784059468856</v>
      </c>
      <c r="J5689" s="2">
        <f>enflows!DW5689</f>
        <v>3000</v>
      </c>
      <c r="K5689" s="2">
        <f>enflows!DX5689</f>
        <v>50.976327004037515</v>
      </c>
      <c r="L5689" s="2">
        <f>enflows!DY5689</f>
        <v>3050.9763270040376</v>
      </c>
      <c r="M5689" s="2">
        <f>enflows!DZ5689</f>
        <v>3050.9763270040376</v>
      </c>
      <c r="N5689" s="2">
        <f>enflows!EA5689</f>
        <v>0</v>
      </c>
      <c r="O5689" s="24">
        <f>enflows!EK5689</f>
        <v>177.10917578258437</v>
      </c>
    </row>
    <row r="5690" spans="1:15" x14ac:dyDescent="0.25">
      <c r="A5690" s="2">
        <f>enflows!DN5690</f>
        <v>0</v>
      </c>
      <c r="B5690" s="24">
        <f>enflows!DO5690</f>
        <v>27.333863343544767</v>
      </c>
      <c r="C5690" s="24">
        <f>enflows!DP5690</f>
        <v>0</v>
      </c>
      <c r="D5690" s="2">
        <f>enflows!DQ5690</f>
        <v>0</v>
      </c>
      <c r="E5690" s="2">
        <f>enflows!DR5690</f>
        <v>0</v>
      </c>
      <c r="F5690" s="2">
        <f>enflows!DS5690</f>
        <v>0</v>
      </c>
      <c r="G5690" s="24">
        <f>enflows!DT5690</f>
        <v>25.166136656455233</v>
      </c>
      <c r="H5690" s="24">
        <f>enflows!DU5690</f>
        <v>52.5</v>
      </c>
      <c r="I5690" s="24">
        <f>enflows!DV5690</f>
        <v>496.92397725114381</v>
      </c>
      <c r="J5690" s="2">
        <f>enflows!DW5690</f>
        <v>3000</v>
      </c>
      <c r="K5690" s="2">
        <f>enflows!DX5690</f>
        <v>44.968541495572609</v>
      </c>
      <c r="L5690" s="2">
        <f>enflows!DY5690</f>
        <v>3044.9685414955725</v>
      </c>
      <c r="M5690" s="2">
        <f>enflows!DZ5690</f>
        <v>3044.9685414955725</v>
      </c>
      <c r="N5690" s="2">
        <f>enflows!EA5690</f>
        <v>0</v>
      </c>
      <c r="O5690" s="24">
        <f>enflows!EK5690</f>
        <v>159.83039874310259</v>
      </c>
    </row>
    <row r="5691" spans="1:15" x14ac:dyDescent="0.25">
      <c r="A5691" s="2">
        <f>enflows!DN5691</f>
        <v>0</v>
      </c>
      <c r="B5691" s="24">
        <f>enflows!DO5691</f>
        <v>29.563158872921985</v>
      </c>
      <c r="C5691" s="24">
        <f>enflows!DP5691</f>
        <v>0</v>
      </c>
      <c r="D5691" s="2">
        <f>enflows!DQ5691</f>
        <v>0</v>
      </c>
      <c r="E5691" s="2">
        <f>enflows!DR5691</f>
        <v>0</v>
      </c>
      <c r="F5691" s="2">
        <f>enflows!DS5691</f>
        <v>0</v>
      </c>
      <c r="G5691" s="24">
        <f>enflows!DT5691</f>
        <v>22.936841127078015</v>
      </c>
      <c r="H5691" s="24">
        <f>enflows!DU5691</f>
        <v>52.5</v>
      </c>
      <c r="I5691" s="24">
        <f>enflows!DV5691</f>
        <v>519.86081837822189</v>
      </c>
      <c r="J5691" s="2">
        <f>enflows!DW5691</f>
        <v>3000</v>
      </c>
      <c r="K5691" s="2">
        <f>enflows!DX5691</f>
        <v>40.985086669462866</v>
      </c>
      <c r="L5691" s="2">
        <f>enflows!DY5691</f>
        <v>3040.9850866694628</v>
      </c>
      <c r="M5691" s="2">
        <f>enflows!DZ5691</f>
        <v>3040.9850866694628</v>
      </c>
      <c r="N5691" s="2">
        <f>enflows!EA5691</f>
        <v>0</v>
      </c>
      <c r="O5691" s="24">
        <f>enflows!EK5691</f>
        <v>150.5895814918718</v>
      </c>
    </row>
    <row r="5692" spans="1:15" x14ac:dyDescent="0.25">
      <c r="A5692" s="2">
        <f>enflows!DN5692</f>
        <v>0</v>
      </c>
      <c r="B5692" s="24">
        <f>enflows!DO5692</f>
        <v>28.391806713009569</v>
      </c>
      <c r="C5692" s="24">
        <f>enflows!DP5692</f>
        <v>0</v>
      </c>
      <c r="D5692" s="2">
        <f>enflows!DQ5692</f>
        <v>0</v>
      </c>
      <c r="E5692" s="2">
        <f>enflows!DR5692</f>
        <v>0</v>
      </c>
      <c r="F5692" s="2">
        <f>enflows!DS5692</f>
        <v>0</v>
      </c>
      <c r="G5692" s="24">
        <f>enflows!DT5692</f>
        <v>24.108193286990431</v>
      </c>
      <c r="H5692" s="24">
        <f>enflows!DU5692</f>
        <v>52.5</v>
      </c>
      <c r="I5692" s="24">
        <f>enflows!DV5692</f>
        <v>543.96901166521229</v>
      </c>
      <c r="J5692" s="2">
        <f>enflows!DW5692</f>
        <v>3000</v>
      </c>
      <c r="K5692" s="2">
        <f>enflows!DX5692</f>
        <v>43.078137300475753</v>
      </c>
      <c r="L5692" s="2">
        <f>enflows!DY5692</f>
        <v>3043.0781373004756</v>
      </c>
      <c r="M5692" s="2">
        <f>enflows!DZ5692</f>
        <v>3043.0781373004756</v>
      </c>
      <c r="N5692" s="2">
        <f>enflows!EA5692</f>
        <v>0</v>
      </c>
      <c r="O5692" s="24">
        <f>enflows!EK5692</f>
        <v>148.10661294241413</v>
      </c>
    </row>
    <row r="5693" spans="1:15" x14ac:dyDescent="0.25">
      <c r="A5693" s="2">
        <f>enflows!DN5693</f>
        <v>0</v>
      </c>
      <c r="B5693" s="24">
        <f>enflows!DO5693</f>
        <v>31.825223902698301</v>
      </c>
      <c r="C5693" s="24">
        <f>enflows!DP5693</f>
        <v>0</v>
      </c>
      <c r="D5693" s="2">
        <f>enflows!DQ5693</f>
        <v>0</v>
      </c>
      <c r="E5693" s="2">
        <f>enflows!DR5693</f>
        <v>0</v>
      </c>
      <c r="F5693" s="2">
        <f>enflows!DS5693</f>
        <v>0</v>
      </c>
      <c r="G5693" s="24">
        <f>enflows!DT5693</f>
        <v>20.674776097301699</v>
      </c>
      <c r="H5693" s="24">
        <f>enflows!DU5693</f>
        <v>52.5</v>
      </c>
      <c r="I5693" s="24">
        <f>enflows!DV5693</f>
        <v>564.64378776251397</v>
      </c>
      <c r="J5693" s="2">
        <f>enflows!DW5693</f>
        <v>3000</v>
      </c>
      <c r="K5693" s="2">
        <f>enflows!DX5693</f>
        <v>36.943077101375749</v>
      </c>
      <c r="L5693" s="2">
        <f>enflows!DY5693</f>
        <v>3036.9430771013758</v>
      </c>
      <c r="M5693" s="2">
        <f>enflows!DZ5693</f>
        <v>3036.9430771013758</v>
      </c>
      <c r="N5693" s="2">
        <f>enflows!EA5693</f>
        <v>0</v>
      </c>
      <c r="O5693" s="24">
        <f>enflows!EK5693</f>
        <v>145.62142054701096</v>
      </c>
    </row>
    <row r="5694" spans="1:15" x14ac:dyDescent="0.25">
      <c r="A5694" s="2">
        <f>enflows!DN5694</f>
        <v>0</v>
      </c>
      <c r="B5694" s="24">
        <f>enflows!DO5694</f>
        <v>21.058130459731586</v>
      </c>
      <c r="C5694" s="24">
        <f>enflows!DP5694</f>
        <v>0</v>
      </c>
      <c r="D5694" s="2">
        <f>enflows!DQ5694</f>
        <v>0</v>
      </c>
      <c r="E5694" s="2">
        <f>enflows!DR5694</f>
        <v>0</v>
      </c>
      <c r="F5694" s="2">
        <f>enflows!DS5694</f>
        <v>0</v>
      </c>
      <c r="G5694" s="24">
        <f>enflows!DT5694</f>
        <v>31.441869540268414</v>
      </c>
      <c r="H5694" s="24">
        <f>enflows!DU5694</f>
        <v>52.5</v>
      </c>
      <c r="I5694" s="24">
        <f>enflows!DV5694</f>
        <v>596.08565730278235</v>
      </c>
      <c r="J5694" s="2">
        <f>enflows!DW5694</f>
        <v>3000</v>
      </c>
      <c r="K5694" s="2">
        <f>enflows!DX5694</f>
        <v>56.182442081640289</v>
      </c>
      <c r="L5694" s="2">
        <f>enflows!DY5694</f>
        <v>3056.1824420816401</v>
      </c>
      <c r="M5694" s="2">
        <f>enflows!DZ5694</f>
        <v>3056.1824420816401</v>
      </c>
      <c r="N5694" s="2">
        <f>enflows!EA5694</f>
        <v>0</v>
      </c>
      <c r="O5694" s="24">
        <f>enflows!EK5694</f>
        <v>143.82394572436201</v>
      </c>
    </row>
    <row r="5695" spans="1:15" x14ac:dyDescent="0.25">
      <c r="A5695" s="2">
        <f>enflows!DN5695</f>
        <v>0</v>
      </c>
      <c r="B5695" s="24">
        <f>enflows!DO5695</f>
        <v>22.276924919404642</v>
      </c>
      <c r="C5695" s="24">
        <f>enflows!DP5695</f>
        <v>0</v>
      </c>
      <c r="D5695" s="2">
        <f>enflows!DQ5695</f>
        <v>0</v>
      </c>
      <c r="E5695" s="2">
        <f>enflows!DR5695</f>
        <v>0</v>
      </c>
      <c r="F5695" s="2">
        <f>enflows!DS5695</f>
        <v>0</v>
      </c>
      <c r="G5695" s="24">
        <f>enflows!DT5695</f>
        <v>30.223075080595358</v>
      </c>
      <c r="H5695" s="24">
        <f>enflows!DU5695</f>
        <v>52.5</v>
      </c>
      <c r="I5695" s="24">
        <f>enflows!DV5695</f>
        <v>626.30873238337767</v>
      </c>
      <c r="J5695" s="2">
        <f>enflows!DW5695</f>
        <v>3000</v>
      </c>
      <c r="K5695" s="2">
        <f>enflows!DX5695</f>
        <v>54.004618366281754</v>
      </c>
      <c r="L5695" s="2">
        <f>enflows!DY5695</f>
        <v>3054.0046183662816</v>
      </c>
      <c r="M5695" s="2">
        <f>enflows!DZ5695</f>
        <v>3054.0046183662816</v>
      </c>
      <c r="N5695" s="2">
        <f>enflows!EA5695</f>
        <v>0</v>
      </c>
      <c r="O5695" s="24">
        <f>enflows!EK5695</f>
        <v>143.11065641664396</v>
      </c>
    </row>
    <row r="5696" spans="1:15" x14ac:dyDescent="0.25">
      <c r="A5696" s="2">
        <f>enflows!DN5696</f>
        <v>0</v>
      </c>
      <c r="B5696" s="24">
        <f>enflows!DO5696</f>
        <v>27.239987089334605</v>
      </c>
      <c r="C5696" s="24">
        <f>enflows!DP5696</f>
        <v>0</v>
      </c>
      <c r="D5696" s="2">
        <f>enflows!DQ5696</f>
        <v>0</v>
      </c>
      <c r="E5696" s="2">
        <f>enflows!DR5696</f>
        <v>0</v>
      </c>
      <c r="F5696" s="2">
        <f>enflows!DS5696</f>
        <v>0</v>
      </c>
      <c r="G5696" s="24">
        <f>enflows!DT5696</f>
        <v>25.260012910665395</v>
      </c>
      <c r="H5696" s="24">
        <f>enflows!DU5696</f>
        <v>52.5</v>
      </c>
      <c r="I5696" s="24">
        <f>enflows!DV5696</f>
        <v>651.56874529404308</v>
      </c>
      <c r="J5696" s="2">
        <f>enflows!DW5696</f>
        <v>3000</v>
      </c>
      <c r="K5696" s="2">
        <f>enflows!DX5696</f>
        <v>45.136285885207236</v>
      </c>
      <c r="L5696" s="2">
        <f>enflows!DY5696</f>
        <v>3045.1362858852071</v>
      </c>
      <c r="M5696" s="2">
        <f>enflows!DZ5696</f>
        <v>3045.1362858852071</v>
      </c>
      <c r="N5696" s="2">
        <f>enflows!EA5696</f>
        <v>0</v>
      </c>
      <c r="O5696" s="24">
        <f>enflows!EK5696</f>
        <v>143.42591906519326</v>
      </c>
    </row>
    <row r="5697" spans="1:15" x14ac:dyDescent="0.25">
      <c r="A5697" s="2">
        <f>enflows!DN5697</f>
        <v>0</v>
      </c>
      <c r="B5697" s="24">
        <f>enflows!DO5697</f>
        <v>32.856601753191477</v>
      </c>
      <c r="C5697" s="24">
        <f>enflows!DP5697</f>
        <v>0</v>
      </c>
      <c r="D5697" s="2">
        <f>enflows!DQ5697</f>
        <v>0</v>
      </c>
      <c r="E5697" s="2">
        <f>enflows!DR5697</f>
        <v>0</v>
      </c>
      <c r="F5697" s="2">
        <f>enflows!DS5697</f>
        <v>0</v>
      </c>
      <c r="G5697" s="24">
        <f>enflows!DT5697</f>
        <v>19.643398246808523</v>
      </c>
      <c r="H5697" s="24">
        <f>enflows!DU5697</f>
        <v>52.5</v>
      </c>
      <c r="I5697" s="24">
        <f>enflows!DV5697</f>
        <v>671.21214354085157</v>
      </c>
      <c r="J5697" s="2">
        <f>enflows!DW5697</f>
        <v>3000</v>
      </c>
      <c r="K5697" s="2">
        <f>enflows!DX5697</f>
        <v>35.100141957986537</v>
      </c>
      <c r="L5697" s="2">
        <f>enflows!DY5697</f>
        <v>3035.1001419579866</v>
      </c>
      <c r="M5697" s="2">
        <f>enflows!DZ5697</f>
        <v>3024.2852915020594</v>
      </c>
      <c r="N5697" s="2">
        <f>enflows!EA5697</f>
        <v>0</v>
      </c>
      <c r="O5697" s="24">
        <f>enflows!EK5697</f>
        <v>144.10719414007312</v>
      </c>
    </row>
    <row r="5698" spans="1:15" x14ac:dyDescent="0.25">
      <c r="A5698" s="2">
        <f>enflows!DN5698</f>
        <v>0</v>
      </c>
      <c r="B5698" s="24">
        <f>enflows!DO5698</f>
        <v>29.557000729782871</v>
      </c>
      <c r="C5698" s="24">
        <f>enflows!DP5698</f>
        <v>0</v>
      </c>
      <c r="D5698" s="2">
        <f>enflows!DQ5698</f>
        <v>0</v>
      </c>
      <c r="E5698" s="2">
        <f>enflows!DR5698</f>
        <v>0</v>
      </c>
      <c r="F5698" s="2">
        <f>enflows!DS5698</f>
        <v>0</v>
      </c>
      <c r="G5698" s="24">
        <f>enflows!DT5698</f>
        <v>22.942999270217129</v>
      </c>
      <c r="H5698" s="24">
        <f>enflows!DU5698</f>
        <v>52.5</v>
      </c>
      <c r="I5698" s="24">
        <f>enflows!DV5698</f>
        <v>694.15514281106869</v>
      </c>
      <c r="J5698" s="2">
        <f>enflows!DW5698</f>
        <v>3000</v>
      </c>
      <c r="K5698" s="2">
        <f>enflows!DX5698</f>
        <v>40.996090452803443</v>
      </c>
      <c r="L5698" s="2">
        <f>enflows!DY5698</f>
        <v>3040.9960904528034</v>
      </c>
      <c r="M5698" s="2">
        <f>enflows!DZ5698</f>
        <v>2922.0327354376059</v>
      </c>
      <c r="N5698" s="2">
        <f>enflows!EA5698</f>
        <v>0</v>
      </c>
      <c r="O5698" s="24">
        <f>enflows!EK5698</f>
        <v>186.74711212181737</v>
      </c>
    </row>
    <row r="5699" spans="1:15" x14ac:dyDescent="0.25">
      <c r="A5699" s="2">
        <f>enflows!DN5699</f>
        <v>0</v>
      </c>
      <c r="B5699" s="24">
        <f>enflows!DO5699</f>
        <v>32.068383920128419</v>
      </c>
      <c r="C5699" s="24">
        <f>enflows!DP5699</f>
        <v>0</v>
      </c>
      <c r="D5699" s="2">
        <f>enflows!DQ5699</f>
        <v>0</v>
      </c>
      <c r="E5699" s="2">
        <f>enflows!DR5699</f>
        <v>0</v>
      </c>
      <c r="F5699" s="2">
        <f>enflows!DS5699</f>
        <v>0</v>
      </c>
      <c r="G5699" s="24">
        <f>enflows!DT5699</f>
        <v>-25.633547898851823</v>
      </c>
      <c r="H5699" s="24">
        <f>enflows!DU5699</f>
        <v>6.4348360212765954</v>
      </c>
      <c r="I5699" s="24">
        <f>enflows!DV5699</f>
        <v>668.52159491221687</v>
      </c>
      <c r="J5699" s="2">
        <f>enflows!DW5699</f>
        <v>367.70491550151974</v>
      </c>
      <c r="K5699" s="2">
        <f>enflows!DX5699</f>
        <v>0</v>
      </c>
      <c r="L5699" s="2">
        <f>enflows!DY5699</f>
        <v>367.70491550151974</v>
      </c>
      <c r="M5699" s="2">
        <f>enflows!DZ5699</f>
        <v>0</v>
      </c>
      <c r="N5699" s="2">
        <f>enflows!EA5699</f>
        <v>0</v>
      </c>
      <c r="O5699" s="24">
        <f>enflows!EK5699</f>
        <v>0</v>
      </c>
    </row>
    <row r="5700" spans="1:15" x14ac:dyDescent="0.25">
      <c r="A5700" s="2">
        <f>enflows!DN5700</f>
        <v>0</v>
      </c>
      <c r="B5700" s="24">
        <f>enflows!DO5700</f>
        <v>43.182824268852521</v>
      </c>
      <c r="C5700" s="24">
        <f>enflows!DP5700</f>
        <v>0</v>
      </c>
      <c r="D5700" s="2">
        <f>enflows!DQ5700</f>
        <v>0</v>
      </c>
      <c r="E5700" s="2">
        <f>enflows!DR5700</f>
        <v>0</v>
      </c>
      <c r="F5700" s="2">
        <f>enflows!DS5700</f>
        <v>0</v>
      </c>
      <c r="G5700" s="24">
        <f>enflows!DT5700</f>
        <v>-31.732601348639754</v>
      </c>
      <c r="H5700" s="24">
        <f>enflows!DU5700</f>
        <v>11.450222920212765</v>
      </c>
      <c r="I5700" s="24">
        <f>enflows!DV5700</f>
        <v>636.78899356357715</v>
      </c>
      <c r="J5700" s="2">
        <f>enflows!DW5700</f>
        <v>654.2984525835866</v>
      </c>
      <c r="K5700" s="2">
        <f>enflows!DX5700</f>
        <v>0</v>
      </c>
      <c r="L5700" s="2">
        <f>enflows!DY5700</f>
        <v>654.2984525835866</v>
      </c>
      <c r="M5700" s="2">
        <f>enflows!DZ5700</f>
        <v>0</v>
      </c>
      <c r="N5700" s="2">
        <f>enflows!EA5700</f>
        <v>0</v>
      </c>
      <c r="O5700" s="24">
        <f>enflows!EK5700</f>
        <v>0</v>
      </c>
    </row>
    <row r="5701" spans="1:15" x14ac:dyDescent="0.25">
      <c r="A5701" s="2">
        <f>enflows!DN5701</f>
        <v>0</v>
      </c>
      <c r="B5701" s="24">
        <f>enflows!DO5701</f>
        <v>39.384900823289556</v>
      </c>
      <c r="C5701" s="24">
        <f>enflows!DP5701</f>
        <v>0</v>
      </c>
      <c r="D5701" s="2">
        <f>enflows!DQ5701</f>
        <v>0</v>
      </c>
      <c r="E5701" s="2">
        <f>enflows!DR5701</f>
        <v>0</v>
      </c>
      <c r="F5701" s="2">
        <f>enflows!DS5701</f>
        <v>0</v>
      </c>
      <c r="G5701" s="24">
        <f>enflows!DT5701</f>
        <v>13.115099176710444</v>
      </c>
      <c r="H5701" s="24">
        <f>enflows!DU5701</f>
        <v>52.5</v>
      </c>
      <c r="I5701" s="24">
        <f>enflows!DV5701</f>
        <v>649.90409274028752</v>
      </c>
      <c r="J5701" s="2">
        <f>enflows!DW5701</f>
        <v>3000</v>
      </c>
      <c r="K5701" s="2">
        <f>enflows!DX5701</f>
        <v>23.43493916437809</v>
      </c>
      <c r="L5701" s="2">
        <f>enflows!DY5701</f>
        <v>3023.4349391643782</v>
      </c>
      <c r="M5701" s="2">
        <f>enflows!DZ5701</f>
        <v>2142.0246270063235</v>
      </c>
      <c r="N5701" s="2">
        <f>enflows!EA5701</f>
        <v>0</v>
      </c>
      <c r="O5701" s="24">
        <f>enflows!EK5701</f>
        <v>136.96105465078432</v>
      </c>
    </row>
    <row r="5702" spans="1:15" x14ac:dyDescent="0.25">
      <c r="A5702" s="2">
        <f>enflows!DN5702</f>
        <v>0</v>
      </c>
      <c r="B5702" s="24">
        <f>enflows!DO5702</f>
        <v>54.476126763709715</v>
      </c>
      <c r="C5702" s="24">
        <f>enflows!DP5702</f>
        <v>0</v>
      </c>
      <c r="D5702" s="2">
        <f>enflows!DQ5702</f>
        <v>0</v>
      </c>
      <c r="E5702" s="2">
        <f>enflows!DR5702</f>
        <v>0</v>
      </c>
      <c r="F5702" s="2">
        <f>enflows!DS5702</f>
        <v>0</v>
      </c>
      <c r="G5702" s="24">
        <f>enflows!DT5702</f>
        <v>-1.9761267637097149</v>
      </c>
      <c r="H5702" s="24">
        <f>enflows!DU5702</f>
        <v>52.5</v>
      </c>
      <c r="I5702" s="24">
        <f>enflows!DV5702</f>
        <v>647.92796597657775</v>
      </c>
      <c r="J5702" s="2">
        <f>enflows!DW5702</f>
        <v>3000.0000000000005</v>
      </c>
      <c r="K5702" s="2">
        <f>enflows!DX5702</f>
        <v>0</v>
      </c>
      <c r="L5702" s="2">
        <f>enflows!DY5702</f>
        <v>3000.0000000000005</v>
      </c>
      <c r="M5702" s="2">
        <f>enflows!DZ5702</f>
        <v>1913.1075291793318</v>
      </c>
      <c r="N5702" s="2">
        <f>enflows!EA5702</f>
        <v>0</v>
      </c>
      <c r="O5702" s="24">
        <f>enflows!EK5702</f>
        <v>116.12562702118545</v>
      </c>
    </row>
    <row r="5703" spans="1:15" x14ac:dyDescent="0.25">
      <c r="A5703" s="2">
        <f>enflows!DN5703</f>
        <v>0</v>
      </c>
      <c r="B5703" s="24">
        <f>enflows!DO5703</f>
        <v>31.111135398563611</v>
      </c>
      <c r="C5703" s="24">
        <f>enflows!DP5703</f>
        <v>0</v>
      </c>
      <c r="D5703" s="2">
        <f>enflows!DQ5703</f>
        <v>0</v>
      </c>
      <c r="E5703" s="2">
        <f>enflows!DR5703</f>
        <v>0</v>
      </c>
      <c r="F5703" s="2">
        <f>enflows!DS5703</f>
        <v>0</v>
      </c>
      <c r="G5703" s="24">
        <f>enflows!DT5703</f>
        <v>21.388864601436389</v>
      </c>
      <c r="H5703" s="24">
        <f>enflows!DU5703</f>
        <v>52.5</v>
      </c>
      <c r="I5703" s="24">
        <f>enflows!DV5703</f>
        <v>669.31683057801422</v>
      </c>
      <c r="J5703" s="2">
        <f>enflows!DW5703</f>
        <v>3000</v>
      </c>
      <c r="K5703" s="2">
        <f>enflows!DX5703</f>
        <v>38.21905835221488</v>
      </c>
      <c r="L5703" s="2">
        <f>enflows!DY5703</f>
        <v>3038.2190583522151</v>
      </c>
      <c r="M5703" s="2">
        <f>enflows!DZ5703</f>
        <v>1778.2889802367138</v>
      </c>
      <c r="N5703" s="2">
        <f>enflows!EA5703</f>
        <v>0</v>
      </c>
      <c r="O5703" s="24">
        <f>enflows!EK5703</f>
        <v>104.45669469910457</v>
      </c>
    </row>
    <row r="5704" spans="1:15" x14ac:dyDescent="0.25">
      <c r="A5704" s="2">
        <f>enflows!DN5704</f>
        <v>0</v>
      </c>
      <c r="B5704" s="24">
        <f>enflows!DO5704</f>
        <v>54.436871242464051</v>
      </c>
      <c r="C5704" s="24">
        <f>enflows!DP5704</f>
        <v>0</v>
      </c>
      <c r="D5704" s="2">
        <f>enflows!DQ5704</f>
        <v>0</v>
      </c>
      <c r="E5704" s="2">
        <f>enflows!DR5704</f>
        <v>0</v>
      </c>
      <c r="F5704" s="2">
        <f>enflows!DS5704</f>
        <v>0</v>
      </c>
      <c r="G5704" s="24">
        <f>enflows!DT5704</f>
        <v>-1.9368712424640506</v>
      </c>
      <c r="H5704" s="24">
        <f>enflows!DU5704</f>
        <v>52.5</v>
      </c>
      <c r="I5704" s="24">
        <f>enflows!DV5704</f>
        <v>667.3799593355501</v>
      </c>
      <c r="J5704" s="2">
        <f>enflows!DW5704</f>
        <v>3000</v>
      </c>
      <c r="K5704" s="2">
        <f>enflows!DX5704</f>
        <v>0</v>
      </c>
      <c r="L5704" s="2">
        <f>enflows!DY5704</f>
        <v>3000</v>
      </c>
      <c r="M5704" s="2">
        <f>enflows!DZ5704</f>
        <v>1675.1808191489365</v>
      </c>
      <c r="N5704" s="2">
        <f>enflows!EA5704</f>
        <v>0</v>
      </c>
      <c r="O5704" s="24">
        <f>enflows!EK5704</f>
        <v>93.65935959861703</v>
      </c>
    </row>
    <row r="5705" spans="1:15" x14ac:dyDescent="0.25">
      <c r="A5705" s="2">
        <f>enflows!DN5705</f>
        <v>0</v>
      </c>
      <c r="B5705" s="24">
        <f>enflows!DO5705</f>
        <v>49.849144738348983</v>
      </c>
      <c r="C5705" s="24">
        <f>enflows!DP5705</f>
        <v>0</v>
      </c>
      <c r="D5705" s="2">
        <f>enflows!DQ5705</f>
        <v>0</v>
      </c>
      <c r="E5705" s="2">
        <f>enflows!DR5705</f>
        <v>0</v>
      </c>
      <c r="F5705" s="2">
        <f>enflows!DS5705</f>
        <v>0</v>
      </c>
      <c r="G5705" s="24">
        <f>enflows!DT5705</f>
        <v>2.6508552616510173</v>
      </c>
      <c r="H5705" s="24">
        <f>enflows!DU5705</f>
        <v>52.5</v>
      </c>
      <c r="I5705" s="24">
        <f>enflows!DV5705</f>
        <v>670.03081459720113</v>
      </c>
      <c r="J5705" s="2">
        <f>enflows!DW5705</f>
        <v>3000</v>
      </c>
      <c r="K5705" s="2">
        <f>enflows!DX5705</f>
        <v>4.736726040217782</v>
      </c>
      <c r="L5705" s="2">
        <f>enflows!DY5705</f>
        <v>3004.7367260402179</v>
      </c>
      <c r="M5705" s="2">
        <f>enflows!DZ5705</f>
        <v>1717.7695217848986</v>
      </c>
      <c r="N5705" s="2">
        <f>enflows!EA5705</f>
        <v>0</v>
      </c>
      <c r="O5705" s="24">
        <f>enflows!EK5705</f>
        <v>92.690843395513127</v>
      </c>
    </row>
    <row r="5706" spans="1:15" x14ac:dyDescent="0.25">
      <c r="A5706" s="2">
        <f>enflows!DN5706</f>
        <v>0</v>
      </c>
      <c r="B5706" s="24">
        <f>enflows!DO5706</f>
        <v>43.391474864535049</v>
      </c>
      <c r="C5706" s="24">
        <f>enflows!DP5706</f>
        <v>0</v>
      </c>
      <c r="D5706" s="2">
        <f>enflows!DQ5706</f>
        <v>0</v>
      </c>
      <c r="E5706" s="2">
        <f>enflows!DR5706</f>
        <v>0</v>
      </c>
      <c r="F5706" s="2">
        <f>enflows!DS5706</f>
        <v>0</v>
      </c>
      <c r="G5706" s="24">
        <f>enflows!DT5706</f>
        <v>9.1085251354649515</v>
      </c>
      <c r="H5706" s="24">
        <f>enflows!DU5706</f>
        <v>52.5</v>
      </c>
      <c r="I5706" s="24">
        <f>enflows!DV5706</f>
        <v>679.13933973266603</v>
      </c>
      <c r="J5706" s="2">
        <f>enflows!DW5706</f>
        <v>3000</v>
      </c>
      <c r="K5706" s="2">
        <f>enflows!DX5706</f>
        <v>16.27572384705136</v>
      </c>
      <c r="L5706" s="2">
        <f>enflows!DY5706</f>
        <v>3016.2757238470513</v>
      </c>
      <c r="M5706" s="2">
        <f>enflows!DZ5706</f>
        <v>1875.3090007467472</v>
      </c>
      <c r="N5706" s="2">
        <f>enflows!EA5706</f>
        <v>0</v>
      </c>
      <c r="O5706" s="24">
        <f>enflows!EK5706</f>
        <v>99.860204289764283</v>
      </c>
    </row>
    <row r="5707" spans="1:15" x14ac:dyDescent="0.25">
      <c r="A5707" s="2">
        <f>enflows!DN5707</f>
        <v>0</v>
      </c>
      <c r="B5707" s="24">
        <f>enflows!DO5707</f>
        <v>39.987068454449819</v>
      </c>
      <c r="C5707" s="24">
        <f>enflows!DP5707</f>
        <v>0</v>
      </c>
      <c r="D5707" s="2">
        <f>enflows!DQ5707</f>
        <v>0</v>
      </c>
      <c r="E5707" s="2">
        <f>enflows!DR5707</f>
        <v>0</v>
      </c>
      <c r="F5707" s="2">
        <f>enflows!DS5707</f>
        <v>0</v>
      </c>
      <c r="G5707" s="24">
        <f>enflows!DT5707</f>
        <v>12.512931545550181</v>
      </c>
      <c r="H5707" s="24">
        <f>enflows!DU5707</f>
        <v>52.5</v>
      </c>
      <c r="I5707" s="24">
        <f>enflows!DV5707</f>
        <v>691.65227127821618</v>
      </c>
      <c r="J5707" s="2">
        <f>enflows!DW5707</f>
        <v>3000.0000000000005</v>
      </c>
      <c r="K5707" s="2">
        <f>enflows!DX5707</f>
        <v>22.358945638682314</v>
      </c>
      <c r="L5707" s="2">
        <f>enflows!DY5707</f>
        <v>3022.3589456386826</v>
      </c>
      <c r="M5707" s="2">
        <f>enflows!DZ5707</f>
        <v>2065.2446802891386</v>
      </c>
      <c r="N5707" s="2">
        <f>enflows!EA5707</f>
        <v>0</v>
      </c>
      <c r="O5707" s="24">
        <f>enflows!EK5707</f>
        <v>110.26341348063711</v>
      </c>
    </row>
    <row r="5708" spans="1:15" x14ac:dyDescent="0.25">
      <c r="A5708" s="2">
        <f>enflows!DN5708</f>
        <v>0</v>
      </c>
      <c r="B5708" s="24">
        <f>enflows!DO5708</f>
        <v>43.7169016028557</v>
      </c>
      <c r="C5708" s="24">
        <f>enflows!DP5708</f>
        <v>0</v>
      </c>
      <c r="D5708" s="2">
        <f>enflows!DQ5708</f>
        <v>0</v>
      </c>
      <c r="E5708" s="2">
        <f>enflows!DR5708</f>
        <v>0</v>
      </c>
      <c r="F5708" s="2">
        <f>enflows!DS5708</f>
        <v>0</v>
      </c>
      <c r="G5708" s="24">
        <f>enflows!DT5708</f>
        <v>8.7830983971443004</v>
      </c>
      <c r="H5708" s="24">
        <f>enflows!DU5708</f>
        <v>52.5</v>
      </c>
      <c r="I5708" s="24">
        <f>enflows!DV5708</f>
        <v>700.43536967536045</v>
      </c>
      <c r="J5708" s="2">
        <f>enflows!DW5708</f>
        <v>3000</v>
      </c>
      <c r="K5708" s="2">
        <f>enflows!DX5708</f>
        <v>15.694229516566296</v>
      </c>
      <c r="L5708" s="2">
        <f>enflows!DY5708</f>
        <v>3015.6942295165663</v>
      </c>
      <c r="M5708" s="2">
        <f>enflows!DZ5708</f>
        <v>2318.1363751092717</v>
      </c>
      <c r="N5708" s="2">
        <f>enflows!EA5708</f>
        <v>0</v>
      </c>
      <c r="O5708" s="24">
        <f>enflows!EK5708</f>
        <v>135.51825248888801</v>
      </c>
    </row>
    <row r="5709" spans="1:15" x14ac:dyDescent="0.25">
      <c r="A5709" s="2">
        <f>enflows!DN5709</f>
        <v>0</v>
      </c>
      <c r="B5709" s="24">
        <f>enflows!DO5709</f>
        <v>38.796914992074768</v>
      </c>
      <c r="C5709" s="24">
        <f>enflows!DP5709</f>
        <v>0</v>
      </c>
      <c r="D5709" s="2">
        <f>enflows!DQ5709</f>
        <v>0</v>
      </c>
      <c r="E5709" s="2">
        <f>enflows!DR5709</f>
        <v>0</v>
      </c>
      <c r="F5709" s="2">
        <f>enflows!DS5709</f>
        <v>0</v>
      </c>
      <c r="G5709" s="24">
        <f>enflows!DT5709</f>
        <v>13.703085007925235</v>
      </c>
      <c r="H5709" s="24">
        <f>enflows!DU5709</f>
        <v>52.5</v>
      </c>
      <c r="I5709" s="24">
        <f>enflows!DV5709</f>
        <v>714.13845468328566</v>
      </c>
      <c r="J5709" s="2">
        <f>enflows!DW5709</f>
        <v>3000.0000000000005</v>
      </c>
      <c r="K5709" s="2">
        <f>enflows!DX5709</f>
        <v>24.485591698405749</v>
      </c>
      <c r="L5709" s="2">
        <f>enflows!DY5709</f>
        <v>3024.4855916984061</v>
      </c>
      <c r="M5709" s="2">
        <f>enflows!DZ5709</f>
        <v>2613.5212743731781</v>
      </c>
      <c r="N5709" s="2">
        <f>enflows!EA5709</f>
        <v>0</v>
      </c>
      <c r="O5709" s="24">
        <f>enflows!EK5709</f>
        <v>176.09906346726473</v>
      </c>
    </row>
    <row r="5710" spans="1:15" x14ac:dyDescent="0.25">
      <c r="A5710" s="2">
        <f>enflows!DN5710</f>
        <v>0</v>
      </c>
      <c r="B5710" s="24">
        <f>enflows!DO5710</f>
        <v>34.80991149971026</v>
      </c>
      <c r="C5710" s="24">
        <f>enflows!DP5710</f>
        <v>0</v>
      </c>
      <c r="D5710" s="2">
        <f>enflows!DQ5710</f>
        <v>0</v>
      </c>
      <c r="E5710" s="2">
        <f>enflows!DR5710</f>
        <v>0</v>
      </c>
      <c r="F5710" s="2">
        <f>enflows!DS5710</f>
        <v>0</v>
      </c>
      <c r="G5710" s="24">
        <f>enflows!DT5710</f>
        <v>-34.80991149971026</v>
      </c>
      <c r="H5710" s="24">
        <f>enflows!DU5710</f>
        <v>0</v>
      </c>
      <c r="I5710" s="24">
        <f>enflows!DV5710</f>
        <v>679.32854318357545</v>
      </c>
      <c r="J5710" s="2">
        <f>enflows!DW5710</f>
        <v>0</v>
      </c>
      <c r="K5710" s="2">
        <f>enflows!DX5710</f>
        <v>0</v>
      </c>
      <c r="L5710" s="2">
        <f>enflows!DY5710</f>
        <v>0</v>
      </c>
      <c r="M5710" s="2">
        <f>enflows!DZ5710</f>
        <v>0</v>
      </c>
      <c r="N5710" s="2">
        <f>enflows!EA5710</f>
        <v>167.63018206686928</v>
      </c>
      <c r="O5710" s="24">
        <f>enflows!EK5710</f>
        <v>0</v>
      </c>
    </row>
    <row r="5711" spans="1:15" x14ac:dyDescent="0.25">
      <c r="A5711" s="2">
        <f>enflows!DN5711</f>
        <v>0</v>
      </c>
      <c r="B5711" s="24">
        <f>enflows!DO5711</f>
        <v>45.863251343566489</v>
      </c>
      <c r="C5711" s="24">
        <f>enflows!DP5711</f>
        <v>0</v>
      </c>
      <c r="D5711" s="2">
        <f>enflows!DQ5711</f>
        <v>0</v>
      </c>
      <c r="E5711" s="2">
        <f>enflows!DR5711</f>
        <v>0</v>
      </c>
      <c r="F5711" s="2">
        <f>enflows!DS5711</f>
        <v>0</v>
      </c>
      <c r="G5711" s="24">
        <f>enflows!DT5711</f>
        <v>-45.863251343566489</v>
      </c>
      <c r="H5711" s="24">
        <f>enflows!DU5711</f>
        <v>0</v>
      </c>
      <c r="I5711" s="24">
        <f>enflows!DV5711</f>
        <v>633.46529184000894</v>
      </c>
      <c r="J5711" s="2">
        <f>enflows!DW5711</f>
        <v>0</v>
      </c>
      <c r="K5711" s="2">
        <f>enflows!DX5711</f>
        <v>0</v>
      </c>
      <c r="L5711" s="2">
        <f>enflows!DY5711</f>
        <v>0</v>
      </c>
      <c r="M5711" s="2">
        <f>enflows!DZ5711</f>
        <v>0</v>
      </c>
      <c r="N5711" s="2">
        <f>enflows!EA5711</f>
        <v>16.222275683890576</v>
      </c>
      <c r="O5711" s="24">
        <f>enflows!EK5711</f>
        <v>0</v>
      </c>
    </row>
    <row r="5712" spans="1:15" x14ac:dyDescent="0.25">
      <c r="A5712" s="2">
        <f>enflows!DN5712</f>
        <v>0</v>
      </c>
      <c r="B5712" s="24">
        <f>enflows!DO5712</f>
        <v>25.598094700419619</v>
      </c>
      <c r="C5712" s="24">
        <f>enflows!DP5712</f>
        <v>0</v>
      </c>
      <c r="D5712" s="2">
        <f>enflows!DQ5712</f>
        <v>0</v>
      </c>
      <c r="E5712" s="2">
        <f>enflows!DR5712</f>
        <v>0</v>
      </c>
      <c r="F5712" s="2">
        <f>enflows!DS5712</f>
        <v>0</v>
      </c>
      <c r="G5712" s="24">
        <f>enflows!DT5712</f>
        <v>-25.598094700419619</v>
      </c>
      <c r="H5712" s="24">
        <f>enflows!DU5712</f>
        <v>0</v>
      </c>
      <c r="I5712" s="24">
        <f>enflows!DV5712</f>
        <v>607.86719713958928</v>
      </c>
      <c r="J5712" s="2">
        <f>enflows!DW5712</f>
        <v>0</v>
      </c>
      <c r="K5712" s="2">
        <f>enflows!DX5712</f>
        <v>0</v>
      </c>
      <c r="L5712" s="2">
        <f>enflows!DY5712</f>
        <v>0</v>
      </c>
      <c r="M5712" s="2">
        <f>enflows!DZ5712</f>
        <v>0</v>
      </c>
      <c r="N5712" s="2">
        <f>enflows!EA5712</f>
        <v>0</v>
      </c>
      <c r="O5712" s="24">
        <f>enflows!EK5712</f>
        <v>0</v>
      </c>
    </row>
    <row r="5713" spans="1:15" x14ac:dyDescent="0.25">
      <c r="A5713" s="2">
        <f>enflows!DN5713</f>
        <v>0</v>
      </c>
      <c r="B5713" s="24">
        <f>enflows!DO5713</f>
        <v>31.606443024688101</v>
      </c>
      <c r="C5713" s="24">
        <f>enflows!DP5713</f>
        <v>0</v>
      </c>
      <c r="D5713" s="2">
        <f>enflows!DQ5713</f>
        <v>0</v>
      </c>
      <c r="E5713" s="2">
        <f>enflows!DR5713</f>
        <v>0</v>
      </c>
      <c r="F5713" s="2">
        <f>enflows!DS5713</f>
        <v>0</v>
      </c>
      <c r="G5713" s="24">
        <f>enflows!DT5713</f>
        <v>-31.606443024688101</v>
      </c>
      <c r="H5713" s="24">
        <f>enflows!DU5713</f>
        <v>0</v>
      </c>
      <c r="I5713" s="24">
        <f>enflows!DV5713</f>
        <v>576.26075411490115</v>
      </c>
      <c r="J5713" s="2">
        <f>enflows!DW5713</f>
        <v>0</v>
      </c>
      <c r="K5713" s="2">
        <f>enflows!DX5713</f>
        <v>0</v>
      </c>
      <c r="L5713" s="2">
        <f>enflows!DY5713</f>
        <v>0</v>
      </c>
      <c r="M5713" s="2">
        <f>enflows!DZ5713</f>
        <v>0</v>
      </c>
      <c r="N5713" s="2">
        <f>enflows!EA5713</f>
        <v>0</v>
      </c>
      <c r="O5713" s="24">
        <f>enflows!EK5713</f>
        <v>0</v>
      </c>
    </row>
    <row r="5714" spans="1:15" x14ac:dyDescent="0.25">
      <c r="A5714" s="2">
        <f>enflows!DN5714</f>
        <v>0</v>
      </c>
      <c r="B5714" s="24">
        <f>enflows!DO5714</f>
        <v>30.471384899926591</v>
      </c>
      <c r="C5714" s="24">
        <f>enflows!DP5714</f>
        <v>0</v>
      </c>
      <c r="D5714" s="2">
        <f>enflows!DQ5714</f>
        <v>0</v>
      </c>
      <c r="E5714" s="2">
        <f>enflows!DR5714</f>
        <v>0</v>
      </c>
      <c r="F5714" s="2">
        <f>enflows!DS5714</f>
        <v>0</v>
      </c>
      <c r="G5714" s="24">
        <f>enflows!DT5714</f>
        <v>22.028615100073409</v>
      </c>
      <c r="H5714" s="24">
        <f>enflows!DU5714</f>
        <v>52.5</v>
      </c>
      <c r="I5714" s="24">
        <f>enflows!DV5714</f>
        <v>598.28936921497461</v>
      </c>
      <c r="J5714" s="2">
        <f>enflows!DW5714</f>
        <v>3000</v>
      </c>
      <c r="K5714" s="2">
        <f>enflows!DX5714</f>
        <v>39.362207467134461</v>
      </c>
      <c r="L5714" s="2">
        <f>enflows!DY5714</f>
        <v>3039.3622074671343</v>
      </c>
      <c r="M5714" s="2">
        <f>enflows!DZ5714</f>
        <v>3039.3622074671343</v>
      </c>
      <c r="N5714" s="2">
        <f>enflows!EA5714</f>
        <v>0</v>
      </c>
      <c r="O5714" s="24">
        <f>enflows!EK5714</f>
        <v>191.08470198345873</v>
      </c>
    </row>
    <row r="5715" spans="1:15" x14ac:dyDescent="0.25">
      <c r="A5715" s="2">
        <f>enflows!DN5715</f>
        <v>0</v>
      </c>
      <c r="B5715" s="24">
        <f>enflows!DO5715</f>
        <v>27.650688143323041</v>
      </c>
      <c r="C5715" s="24">
        <f>enflows!DP5715</f>
        <v>0</v>
      </c>
      <c r="D5715" s="2">
        <f>enflows!DQ5715</f>
        <v>0</v>
      </c>
      <c r="E5715" s="2">
        <f>enflows!DR5715</f>
        <v>0</v>
      </c>
      <c r="F5715" s="2">
        <f>enflows!DS5715</f>
        <v>0</v>
      </c>
      <c r="G5715" s="24">
        <f>enflows!DT5715</f>
        <v>24.849311856676959</v>
      </c>
      <c r="H5715" s="24">
        <f>enflows!DU5715</f>
        <v>52.5</v>
      </c>
      <c r="I5715" s="24">
        <f>enflows!DV5715</f>
        <v>623.1386810716516</v>
      </c>
      <c r="J5715" s="2">
        <f>enflows!DW5715</f>
        <v>3000</v>
      </c>
      <c r="K5715" s="2">
        <f>enflows!DX5715</f>
        <v>44.402417686020726</v>
      </c>
      <c r="L5715" s="2">
        <f>enflows!DY5715</f>
        <v>3044.4024176860207</v>
      </c>
      <c r="M5715" s="2">
        <f>enflows!DZ5715</f>
        <v>3044.4024176860207</v>
      </c>
      <c r="N5715" s="2">
        <f>enflows!EA5715</f>
        <v>0</v>
      </c>
      <c r="O5715" s="24">
        <f>enflows!EK5715</f>
        <v>165.73726761882696</v>
      </c>
    </row>
    <row r="5716" spans="1:15" x14ac:dyDescent="0.25">
      <c r="A5716" s="2">
        <f>enflows!DN5716</f>
        <v>0</v>
      </c>
      <c r="B5716" s="24">
        <f>enflows!DO5716</f>
        <v>229.44137720336741</v>
      </c>
      <c r="C5716" s="24">
        <f>enflows!DP5716</f>
        <v>0</v>
      </c>
      <c r="D5716" s="2">
        <f>enflows!DQ5716</f>
        <v>0</v>
      </c>
      <c r="E5716" s="2">
        <f>enflows!DR5716</f>
        <v>0</v>
      </c>
      <c r="F5716" s="2">
        <f>enflows!DS5716</f>
        <v>0</v>
      </c>
      <c r="G5716" s="24">
        <f>enflows!DT5716</f>
        <v>-176.94137720336741</v>
      </c>
      <c r="H5716" s="24">
        <f>enflows!DU5716</f>
        <v>52.5</v>
      </c>
      <c r="I5716" s="24">
        <f>enflows!DV5716</f>
        <v>446.19730386828417</v>
      </c>
      <c r="J5716" s="2">
        <f>enflows!DW5716</f>
        <v>3000</v>
      </c>
      <c r="K5716" s="2">
        <f>enflows!DX5716</f>
        <v>0</v>
      </c>
      <c r="L5716" s="2">
        <f>enflows!DY5716</f>
        <v>3000</v>
      </c>
      <c r="M5716" s="2">
        <f>enflows!DZ5716</f>
        <v>3000</v>
      </c>
      <c r="N5716" s="2">
        <f>enflows!EA5716</f>
        <v>0</v>
      </c>
      <c r="O5716" s="24">
        <f>enflows!EK5716</f>
        <v>159.98999999999998</v>
      </c>
    </row>
    <row r="5717" spans="1:15" x14ac:dyDescent="0.25">
      <c r="A5717" s="2">
        <f>enflows!DN5717</f>
        <v>0</v>
      </c>
      <c r="B5717" s="24">
        <f>enflows!DO5717</f>
        <v>31.12395447034557</v>
      </c>
      <c r="C5717" s="24">
        <f>enflows!DP5717</f>
        <v>0</v>
      </c>
      <c r="D5717" s="2">
        <f>enflows!DQ5717</f>
        <v>0</v>
      </c>
      <c r="E5717" s="2">
        <f>enflows!DR5717</f>
        <v>0</v>
      </c>
      <c r="F5717" s="2">
        <f>enflows!DS5717</f>
        <v>0</v>
      </c>
      <c r="G5717" s="24">
        <f>enflows!DT5717</f>
        <v>21.37604552965443</v>
      </c>
      <c r="H5717" s="24">
        <f>enflows!DU5717</f>
        <v>52.5</v>
      </c>
      <c r="I5717" s="24">
        <f>enflows!DV5717</f>
        <v>467.57334939793861</v>
      </c>
      <c r="J5717" s="2">
        <f>enflows!DW5717</f>
        <v>3000</v>
      </c>
      <c r="K5717" s="2">
        <f>enflows!DX5717</f>
        <v>38.196152374661352</v>
      </c>
      <c r="L5717" s="2">
        <f>enflows!DY5717</f>
        <v>3038.1961523746613</v>
      </c>
      <c r="M5717" s="2">
        <f>enflows!DZ5717</f>
        <v>3038.1961523746613</v>
      </c>
      <c r="N5717" s="2">
        <f>enflows!EA5717</f>
        <v>0</v>
      </c>
      <c r="O5717" s="24">
        <f>enflows!EK5717</f>
        <v>152.69973861835047</v>
      </c>
    </row>
    <row r="5718" spans="1:15" x14ac:dyDescent="0.25">
      <c r="A5718" s="2">
        <f>enflows!DN5718</f>
        <v>0</v>
      </c>
      <c r="B5718" s="24">
        <f>enflows!DO5718</f>
        <v>28.117835160247658</v>
      </c>
      <c r="C5718" s="24">
        <f>enflows!DP5718</f>
        <v>0</v>
      </c>
      <c r="D5718" s="2">
        <f>enflows!DQ5718</f>
        <v>0</v>
      </c>
      <c r="E5718" s="2">
        <f>enflows!DR5718</f>
        <v>0</v>
      </c>
      <c r="F5718" s="2">
        <f>enflows!DS5718</f>
        <v>0</v>
      </c>
      <c r="G5718" s="24">
        <f>enflows!DT5718</f>
        <v>24.382164839752342</v>
      </c>
      <c r="H5718" s="24">
        <f>enflows!DU5718</f>
        <v>52.5</v>
      </c>
      <c r="I5718" s="24">
        <f>enflows!DV5718</f>
        <v>491.95551423769098</v>
      </c>
      <c r="J5718" s="2">
        <f>enflows!DW5718</f>
        <v>3000</v>
      </c>
      <c r="K5718" s="2">
        <f>enflows!DX5718</f>
        <v>43.567688053027204</v>
      </c>
      <c r="L5718" s="2">
        <f>enflows!DY5718</f>
        <v>3043.5676880530273</v>
      </c>
      <c r="M5718" s="2">
        <f>enflows!DZ5718</f>
        <v>3043.5676880530273</v>
      </c>
      <c r="N5718" s="2">
        <f>enflows!EA5718</f>
        <v>0</v>
      </c>
      <c r="O5718" s="24">
        <f>enflows!EK5718</f>
        <v>151.53923518816023</v>
      </c>
    </row>
    <row r="5719" spans="1:15" x14ac:dyDescent="0.25">
      <c r="A5719" s="2">
        <f>enflows!DN5719</f>
        <v>0</v>
      </c>
      <c r="B5719" s="24">
        <f>enflows!DO5719</f>
        <v>66.292427523052055</v>
      </c>
      <c r="C5719" s="24">
        <f>enflows!DP5719</f>
        <v>0</v>
      </c>
      <c r="D5719" s="2">
        <f>enflows!DQ5719</f>
        <v>0</v>
      </c>
      <c r="E5719" s="2">
        <f>enflows!DR5719</f>
        <v>0</v>
      </c>
      <c r="F5719" s="2">
        <f>enflows!DS5719</f>
        <v>0</v>
      </c>
      <c r="G5719" s="24">
        <f>enflows!DT5719</f>
        <v>-13.792427523052055</v>
      </c>
      <c r="H5719" s="24">
        <f>enflows!DU5719</f>
        <v>52.5</v>
      </c>
      <c r="I5719" s="24">
        <f>enflows!DV5719</f>
        <v>478.16308671463889</v>
      </c>
      <c r="J5719" s="2">
        <f>enflows!DW5719</f>
        <v>3000</v>
      </c>
      <c r="K5719" s="2">
        <f>enflows!DX5719</f>
        <v>0</v>
      </c>
      <c r="L5719" s="2">
        <f>enflows!DY5719</f>
        <v>3000</v>
      </c>
      <c r="M5719" s="2">
        <f>enflows!DZ5719</f>
        <v>3000</v>
      </c>
      <c r="N5719" s="2">
        <f>enflows!EA5719</f>
        <v>0</v>
      </c>
      <c r="O5719" s="24">
        <f>enflows!EK5719</f>
        <v>148.5</v>
      </c>
    </row>
    <row r="5720" spans="1:15" x14ac:dyDescent="0.25">
      <c r="A5720" s="2">
        <f>enflows!DN5720</f>
        <v>0</v>
      </c>
      <c r="B5720" s="24">
        <f>enflows!DO5720</f>
        <v>146.34119628513957</v>
      </c>
      <c r="C5720" s="24">
        <f>enflows!DP5720</f>
        <v>0</v>
      </c>
      <c r="D5720" s="2">
        <f>enflows!DQ5720</f>
        <v>0</v>
      </c>
      <c r="E5720" s="2">
        <f>enflows!DR5720</f>
        <v>0</v>
      </c>
      <c r="F5720" s="2">
        <f>enflows!DS5720</f>
        <v>0</v>
      </c>
      <c r="G5720" s="24">
        <f>enflows!DT5720</f>
        <v>-93.841196285139574</v>
      </c>
      <c r="H5720" s="24">
        <f>enflows!DU5720</f>
        <v>52.5</v>
      </c>
      <c r="I5720" s="24">
        <f>enflows!DV5720</f>
        <v>384.32189042949932</v>
      </c>
      <c r="J5720" s="2">
        <f>enflows!DW5720</f>
        <v>3000</v>
      </c>
      <c r="K5720" s="2">
        <f>enflows!DX5720</f>
        <v>0</v>
      </c>
      <c r="L5720" s="2">
        <f>enflows!DY5720</f>
        <v>3000</v>
      </c>
      <c r="M5720" s="2">
        <f>enflows!DZ5720</f>
        <v>3000</v>
      </c>
      <c r="N5720" s="2">
        <f>enflows!EA5720</f>
        <v>0</v>
      </c>
      <c r="O5720" s="24">
        <f>enflows!EK5720</f>
        <v>149.13</v>
      </c>
    </row>
    <row r="5721" spans="1:15" x14ac:dyDescent="0.25">
      <c r="A5721" s="2">
        <f>enflows!DN5721</f>
        <v>0</v>
      </c>
      <c r="B5721" s="24">
        <f>enflows!DO5721</f>
        <v>126.57089693632955</v>
      </c>
      <c r="C5721" s="24">
        <f>enflows!DP5721</f>
        <v>0</v>
      </c>
      <c r="D5721" s="2">
        <f>enflows!DQ5721</f>
        <v>0</v>
      </c>
      <c r="E5721" s="2">
        <f>enflows!DR5721</f>
        <v>0</v>
      </c>
      <c r="F5721" s="2">
        <f>enflows!DS5721</f>
        <v>0</v>
      </c>
      <c r="G5721" s="24">
        <f>enflows!DT5721</f>
        <v>-74.070896936329547</v>
      </c>
      <c r="H5721" s="24">
        <f>enflows!DU5721</f>
        <v>52.5</v>
      </c>
      <c r="I5721" s="24">
        <f>enflows!DV5721</f>
        <v>310.25099349316974</v>
      </c>
      <c r="J5721" s="2">
        <f>enflows!DW5721</f>
        <v>3000</v>
      </c>
      <c r="K5721" s="2">
        <f>enflows!DX5721</f>
        <v>0</v>
      </c>
      <c r="L5721" s="2">
        <f>enflows!DY5721</f>
        <v>3000</v>
      </c>
      <c r="M5721" s="2">
        <f>enflows!DZ5721</f>
        <v>2989.1851495440728</v>
      </c>
      <c r="N5721" s="2">
        <f>enflows!EA5721</f>
        <v>0</v>
      </c>
      <c r="O5721" s="24">
        <f>enflows!EK5721</f>
        <v>151.67125448786626</v>
      </c>
    </row>
    <row r="5722" spans="1:15" x14ac:dyDescent="0.25">
      <c r="A5722" s="2">
        <f>enflows!DN5722</f>
        <v>0</v>
      </c>
      <c r="B5722" s="24">
        <f>enflows!DO5722</f>
        <v>88.121581659679833</v>
      </c>
      <c r="C5722" s="24">
        <f>enflows!DP5722</f>
        <v>0</v>
      </c>
      <c r="D5722" s="2">
        <f>enflows!DQ5722</f>
        <v>0</v>
      </c>
      <c r="E5722" s="2">
        <f>enflows!DR5722</f>
        <v>0</v>
      </c>
      <c r="F5722" s="2">
        <f>enflows!DS5722</f>
        <v>0</v>
      </c>
      <c r="G5722" s="24">
        <f>enflows!DT5722</f>
        <v>-35.621581659679833</v>
      </c>
      <c r="H5722" s="24">
        <f>enflows!DU5722</f>
        <v>52.5</v>
      </c>
      <c r="I5722" s="24">
        <f>enflows!DV5722</f>
        <v>274.62941183348994</v>
      </c>
      <c r="J5722" s="2">
        <f>enflows!DW5722</f>
        <v>3000</v>
      </c>
      <c r="K5722" s="2">
        <f>enflows!DX5722</f>
        <v>0</v>
      </c>
      <c r="L5722" s="2">
        <f>enflows!DY5722</f>
        <v>3000</v>
      </c>
      <c r="M5722" s="2">
        <f>enflows!DZ5722</f>
        <v>2875.6292197568391</v>
      </c>
      <c r="N5722" s="2">
        <f>enflows!EA5722</f>
        <v>0</v>
      </c>
      <c r="O5722" s="24">
        <f>enflows!EK5722</f>
        <v>171.81884588047114</v>
      </c>
    </row>
    <row r="5723" spans="1:15" x14ac:dyDescent="0.25">
      <c r="A5723" s="2">
        <f>enflows!DN5723</f>
        <v>0</v>
      </c>
      <c r="B5723" s="24">
        <f>enflows!DO5723</f>
        <v>97.085639093298624</v>
      </c>
      <c r="C5723" s="24">
        <f>enflows!DP5723</f>
        <v>0</v>
      </c>
      <c r="D5723" s="2">
        <f>enflows!DQ5723</f>
        <v>0</v>
      </c>
      <c r="E5723" s="2">
        <f>enflows!DR5723</f>
        <v>0</v>
      </c>
      <c r="F5723" s="2">
        <f>enflows!DS5723</f>
        <v>0</v>
      </c>
      <c r="G5723" s="24">
        <f>enflows!DT5723</f>
        <v>-90.177653364575221</v>
      </c>
      <c r="H5723" s="24">
        <f>enflows!DU5723</f>
        <v>6.9079857287234017</v>
      </c>
      <c r="I5723" s="24">
        <f>enflows!DV5723</f>
        <v>184.4517584689147</v>
      </c>
      <c r="J5723" s="2">
        <f>enflows!DW5723</f>
        <v>394.74204164133732</v>
      </c>
      <c r="K5723" s="2">
        <f>enflows!DX5723</f>
        <v>0</v>
      </c>
      <c r="L5723" s="2">
        <f>enflows!DY5723</f>
        <v>394.74204164133732</v>
      </c>
      <c r="M5723" s="2">
        <f>enflows!DZ5723</f>
        <v>0</v>
      </c>
      <c r="N5723" s="2">
        <f>enflows!EA5723</f>
        <v>0</v>
      </c>
      <c r="O5723" s="24">
        <f>enflows!EK5723</f>
        <v>0</v>
      </c>
    </row>
    <row r="5724" spans="1:15" x14ac:dyDescent="0.25">
      <c r="A5724" s="2">
        <f>enflows!DN5724</f>
        <v>0</v>
      </c>
      <c r="B5724" s="24">
        <f>enflows!DO5724</f>
        <v>77.819032399551546</v>
      </c>
      <c r="C5724" s="24">
        <f>enflows!DP5724</f>
        <v>0</v>
      </c>
      <c r="D5724" s="2">
        <f>enflows!DQ5724</f>
        <v>0</v>
      </c>
      <c r="E5724" s="2">
        <f>enflows!DR5724</f>
        <v>0</v>
      </c>
      <c r="F5724" s="2">
        <f>enflows!DS5724</f>
        <v>0</v>
      </c>
      <c r="G5724" s="24">
        <f>enflows!DT5724</f>
        <v>-25.319032399551546</v>
      </c>
      <c r="H5724" s="24">
        <f>enflows!DU5724</f>
        <v>52.5</v>
      </c>
      <c r="I5724" s="24">
        <f>enflows!DV5724</f>
        <v>159.13272606936317</v>
      </c>
      <c r="J5724" s="2">
        <f>enflows!DW5724</f>
        <v>3000</v>
      </c>
      <c r="K5724" s="2">
        <f>enflows!DX5724</f>
        <v>0</v>
      </c>
      <c r="L5724" s="2">
        <f>enflows!DY5724</f>
        <v>3000</v>
      </c>
      <c r="M5724" s="2">
        <f>enflows!DZ5724</f>
        <v>2313.2569960486326</v>
      </c>
      <c r="N5724" s="2">
        <f>enflows!EA5724</f>
        <v>0</v>
      </c>
      <c r="O5724" s="24">
        <f>enflows!EK5724</f>
        <v>158.89762305858056</v>
      </c>
    </row>
    <row r="5725" spans="1:15" x14ac:dyDescent="0.25">
      <c r="A5725" s="2">
        <f>enflows!DN5725</f>
        <v>0</v>
      </c>
      <c r="B5725" s="24">
        <f>enflows!DO5725</f>
        <v>93.861437043504054</v>
      </c>
      <c r="C5725" s="24">
        <f>enflows!DP5725</f>
        <v>0</v>
      </c>
      <c r="D5725" s="2">
        <f>enflows!DQ5725</f>
        <v>0</v>
      </c>
      <c r="E5725" s="2">
        <f>enflows!DR5725</f>
        <v>0</v>
      </c>
      <c r="F5725" s="2">
        <f>enflows!DS5725</f>
        <v>0</v>
      </c>
      <c r="G5725" s="24">
        <f>enflows!DT5725</f>
        <v>-41.361437043504054</v>
      </c>
      <c r="H5725" s="24">
        <f>enflows!DU5725</f>
        <v>52.5</v>
      </c>
      <c r="I5725" s="24">
        <f>enflows!DV5725</f>
        <v>117.77128902585912</v>
      </c>
      <c r="J5725" s="2">
        <f>enflows!DW5725</f>
        <v>3000</v>
      </c>
      <c r="K5725" s="2">
        <f>enflows!DX5725</f>
        <v>0</v>
      </c>
      <c r="L5725" s="2">
        <f>enflows!DY5725</f>
        <v>3000</v>
      </c>
      <c r="M5725" s="2">
        <f>enflows!DZ5725</f>
        <v>2069.9228607902737</v>
      </c>
      <c r="N5725" s="2">
        <f>enflows!EA5725</f>
        <v>0</v>
      </c>
      <c r="O5725" s="24">
        <f>enflows!EK5725</f>
        <v>141.85181364995748</v>
      </c>
    </row>
    <row r="5726" spans="1:15" x14ac:dyDescent="0.25">
      <c r="A5726" s="2">
        <f>enflows!DN5726</f>
        <v>0</v>
      </c>
      <c r="B5726" s="24">
        <f>enflows!DO5726</f>
        <v>98.336431386979172</v>
      </c>
      <c r="C5726" s="24">
        <f>enflows!DP5726</f>
        <v>0</v>
      </c>
      <c r="D5726" s="2">
        <f>enflows!DQ5726</f>
        <v>0</v>
      </c>
      <c r="E5726" s="2">
        <f>enflows!DR5726</f>
        <v>0</v>
      </c>
      <c r="F5726" s="2">
        <f>enflows!DS5726</f>
        <v>0</v>
      </c>
      <c r="G5726" s="24">
        <f>enflows!DT5726</f>
        <v>-45.836431386979179</v>
      </c>
      <c r="H5726" s="24">
        <f>enflows!DU5726</f>
        <v>52.5</v>
      </c>
      <c r="I5726" s="24">
        <f>enflows!DV5726</f>
        <v>71.934857638879947</v>
      </c>
      <c r="J5726" s="2">
        <f>enflows!DW5726</f>
        <v>3000</v>
      </c>
      <c r="K5726" s="2">
        <f>enflows!DX5726</f>
        <v>0</v>
      </c>
      <c r="L5726" s="2">
        <f>enflows!DY5726</f>
        <v>3000</v>
      </c>
      <c r="M5726" s="2">
        <f>enflows!DZ5726</f>
        <v>1875.2555525835869</v>
      </c>
      <c r="N5726" s="2">
        <f>enflows!EA5726</f>
        <v>0</v>
      </c>
      <c r="O5726" s="24">
        <f>enflows!EK5726</f>
        <v>123.67310369288758</v>
      </c>
    </row>
    <row r="5727" spans="1:15" x14ac:dyDescent="0.25">
      <c r="A5727" s="2">
        <f>enflows!DN5727</f>
        <v>0</v>
      </c>
      <c r="B5727" s="24">
        <f>enflows!DO5727</f>
        <v>124.43485763887995</v>
      </c>
      <c r="C5727" s="24">
        <f>enflows!DP5727</f>
        <v>0</v>
      </c>
      <c r="D5727" s="2">
        <f>enflows!DQ5727</f>
        <v>0</v>
      </c>
      <c r="E5727" s="2">
        <f>enflows!DR5727</f>
        <v>0</v>
      </c>
      <c r="F5727" s="2">
        <f>enflows!DS5727</f>
        <v>0</v>
      </c>
      <c r="G5727" s="24">
        <f>enflows!DT5727</f>
        <v>-71.934857638879947</v>
      </c>
      <c r="H5727" s="24">
        <f>enflows!DU5727</f>
        <v>52.5</v>
      </c>
      <c r="I5727" s="24">
        <f>enflows!DV5727</f>
        <v>0</v>
      </c>
      <c r="J5727" s="2">
        <f>enflows!DW5727</f>
        <v>3000</v>
      </c>
      <c r="K5727" s="2">
        <f>enflows!DX5727</f>
        <v>0</v>
      </c>
      <c r="L5727" s="2">
        <f>enflows!DY5727</f>
        <v>3000</v>
      </c>
      <c r="M5727" s="2">
        <f>enflows!DZ5727</f>
        <v>1707.6253705167176</v>
      </c>
      <c r="N5727" s="2">
        <f>enflows!EA5727</f>
        <v>0</v>
      </c>
      <c r="O5727" s="24">
        <f>enflows!EK5727</f>
        <v>108.98065114637691</v>
      </c>
    </row>
    <row r="5728" spans="1:15" x14ac:dyDescent="0.25">
      <c r="A5728" s="2">
        <f>enflows!DN5728</f>
        <v>0</v>
      </c>
      <c r="B5728" s="24">
        <f>enflows!DO5728</f>
        <v>52.5</v>
      </c>
      <c r="C5728" s="24">
        <f>enflows!DP5728</f>
        <v>0</v>
      </c>
      <c r="D5728" s="2">
        <f>enflows!DQ5728</f>
        <v>0</v>
      </c>
      <c r="E5728" s="2">
        <f>enflows!DR5728</f>
        <v>0</v>
      </c>
      <c r="F5728" s="2">
        <f>enflows!DS5728</f>
        <v>0</v>
      </c>
      <c r="G5728" s="24">
        <f>enflows!DT5728</f>
        <v>0</v>
      </c>
      <c r="H5728" s="24">
        <f>enflows!DU5728</f>
        <v>52.5</v>
      </c>
      <c r="I5728" s="24">
        <f>enflows!DV5728</f>
        <v>0</v>
      </c>
      <c r="J5728" s="2">
        <f>enflows!DW5728</f>
        <v>3000</v>
      </c>
      <c r="K5728" s="2">
        <f>enflows!DX5728</f>
        <v>0</v>
      </c>
      <c r="L5728" s="2">
        <f>enflows!DY5728</f>
        <v>3000</v>
      </c>
      <c r="M5728" s="2">
        <f>enflows!DZ5728</f>
        <v>1653.5511182370822</v>
      </c>
      <c r="N5728" s="2">
        <f>enflows!EA5728</f>
        <v>0</v>
      </c>
      <c r="O5728" s="24">
        <f>enflows!EK5728</f>
        <v>99.461099761960483</v>
      </c>
    </row>
    <row r="5729" spans="1:15" x14ac:dyDescent="0.25">
      <c r="A5729" s="2">
        <f>enflows!DN5729</f>
        <v>0</v>
      </c>
      <c r="B5729" s="24">
        <f>enflows!DO5729</f>
        <v>52.5</v>
      </c>
      <c r="C5729" s="24">
        <f>enflows!DP5729</f>
        <v>0</v>
      </c>
      <c r="D5729" s="2">
        <f>enflows!DQ5729</f>
        <v>0</v>
      </c>
      <c r="E5729" s="2">
        <f>enflows!DR5729</f>
        <v>0</v>
      </c>
      <c r="F5729" s="2">
        <f>enflows!DS5729</f>
        <v>0</v>
      </c>
      <c r="G5729" s="24">
        <f>enflows!DT5729</f>
        <v>0</v>
      </c>
      <c r="H5729" s="24">
        <f>enflows!DU5729</f>
        <v>52.5</v>
      </c>
      <c r="I5729" s="24">
        <f>enflows!DV5729</f>
        <v>0</v>
      </c>
      <c r="J5729" s="2">
        <f>enflows!DW5729</f>
        <v>3000</v>
      </c>
      <c r="K5729" s="2">
        <f>enflows!DX5729</f>
        <v>0</v>
      </c>
      <c r="L5729" s="2">
        <f>enflows!DY5729</f>
        <v>3000</v>
      </c>
      <c r="M5729" s="2">
        <f>enflows!DZ5729</f>
        <v>1729.2550714285719</v>
      </c>
      <c r="N5729" s="2">
        <f>enflows!EA5729</f>
        <v>0</v>
      </c>
      <c r="O5729" s="24">
        <f>enflows!EK5729</f>
        <v>103.63425643071432</v>
      </c>
    </row>
    <row r="5730" spans="1:15" x14ac:dyDescent="0.25">
      <c r="A5730" s="2">
        <f>enflows!DN5730</f>
        <v>0</v>
      </c>
      <c r="B5730" s="24">
        <f>enflows!DO5730</f>
        <v>52.5</v>
      </c>
      <c r="C5730" s="24">
        <f>enflows!DP5730</f>
        <v>0</v>
      </c>
      <c r="D5730" s="2">
        <f>enflows!DQ5730</f>
        <v>0</v>
      </c>
      <c r="E5730" s="2">
        <f>enflows!DR5730</f>
        <v>0</v>
      </c>
      <c r="F5730" s="2">
        <f>enflows!DS5730</f>
        <v>0</v>
      </c>
      <c r="G5730" s="24">
        <f>enflows!DT5730</f>
        <v>0</v>
      </c>
      <c r="H5730" s="24">
        <f>enflows!DU5730</f>
        <v>52.5</v>
      </c>
      <c r="I5730" s="24">
        <f>enflows!DV5730</f>
        <v>0</v>
      </c>
      <c r="J5730" s="2">
        <f>enflows!DW5730</f>
        <v>3000</v>
      </c>
      <c r="K5730" s="2">
        <f>enflows!DX5730</f>
        <v>0</v>
      </c>
      <c r="L5730" s="2">
        <f>enflows!DY5730</f>
        <v>3000</v>
      </c>
      <c r="M5730" s="2">
        <f>enflows!DZ5730</f>
        <v>1810.3664498480243</v>
      </c>
      <c r="N5730" s="2">
        <f>enflows!EA5730</f>
        <v>0</v>
      </c>
      <c r="O5730" s="24">
        <f>enflows!EK5730</f>
        <v>108.73060897787235</v>
      </c>
    </row>
    <row r="5731" spans="1:15" x14ac:dyDescent="0.25">
      <c r="A5731" s="2">
        <f>enflows!DN5731</f>
        <v>0</v>
      </c>
      <c r="B5731" s="24">
        <f>enflows!DO5731</f>
        <v>42.187230487372233</v>
      </c>
      <c r="C5731" s="24">
        <f>enflows!DP5731</f>
        <v>0</v>
      </c>
      <c r="D5731" s="2">
        <f>enflows!DQ5731</f>
        <v>0</v>
      </c>
      <c r="E5731" s="2">
        <f>enflows!DR5731</f>
        <v>0</v>
      </c>
      <c r="F5731" s="2">
        <f>enflows!DS5731</f>
        <v>0</v>
      </c>
      <c r="G5731" s="24">
        <f>enflows!DT5731</f>
        <v>10.312769512627764</v>
      </c>
      <c r="H5731" s="24">
        <f>enflows!DU5731</f>
        <v>52.5</v>
      </c>
      <c r="I5731" s="24">
        <f>enflows!DV5731</f>
        <v>10.312769512627764</v>
      </c>
      <c r="J5731" s="2">
        <f>enflows!DW5731</f>
        <v>3000</v>
      </c>
      <c r="K5731" s="2">
        <f>enflows!DX5731</f>
        <v>18.427548498745182</v>
      </c>
      <c r="L5731" s="2">
        <f>enflows!DY5731</f>
        <v>3018.4275484987447</v>
      </c>
      <c r="M5731" s="2">
        <f>enflows!DZ5731</f>
        <v>2126.2023858847633</v>
      </c>
      <c r="N5731" s="2">
        <f>enflows!EA5731</f>
        <v>0</v>
      </c>
      <c r="O5731" s="24">
        <f>enflows!EK5731</f>
        <v>127.80602541553311</v>
      </c>
    </row>
    <row r="5732" spans="1:15" x14ac:dyDescent="0.25">
      <c r="A5732" s="2">
        <f>enflows!DN5732</f>
        <v>0</v>
      </c>
      <c r="B5732" s="24">
        <f>enflows!DO5732</f>
        <v>32.269769095798445</v>
      </c>
      <c r="C5732" s="24">
        <f>enflows!DP5732</f>
        <v>0</v>
      </c>
      <c r="D5732" s="2">
        <f>enflows!DQ5732</f>
        <v>0</v>
      </c>
      <c r="E5732" s="2">
        <f>enflows!DR5732</f>
        <v>0</v>
      </c>
      <c r="F5732" s="2">
        <f>enflows!DS5732</f>
        <v>0</v>
      </c>
      <c r="G5732" s="24">
        <f>enflows!DT5732</f>
        <v>20.230230904201552</v>
      </c>
      <c r="H5732" s="24">
        <f>enflows!DU5732</f>
        <v>52.5</v>
      </c>
      <c r="I5732" s="24">
        <f>enflows!DV5732</f>
        <v>30.543000416829315</v>
      </c>
      <c r="J5732" s="2">
        <f>enflows!DW5732</f>
        <v>3000</v>
      </c>
      <c r="K5732" s="2">
        <f>enflows!DX5732</f>
        <v>36.14873392365746</v>
      </c>
      <c r="L5732" s="2">
        <f>enflows!DY5732</f>
        <v>3036.1487339236573</v>
      </c>
      <c r="M5732" s="2">
        <f>enflows!DZ5732</f>
        <v>2316.9611786045084</v>
      </c>
      <c r="N5732" s="2">
        <f>enflows!EA5732</f>
        <v>0</v>
      </c>
      <c r="O5732" s="24">
        <f>enflows!EK5732</f>
        <v>146.15391114637239</v>
      </c>
    </row>
    <row r="5733" spans="1:15" x14ac:dyDescent="0.25">
      <c r="A5733" s="2">
        <f>enflows!DN5733</f>
        <v>0</v>
      </c>
      <c r="B5733" s="24">
        <f>enflows!DO5733</f>
        <v>45.274826506307271</v>
      </c>
      <c r="C5733" s="24">
        <f>enflows!DP5733</f>
        <v>0</v>
      </c>
      <c r="D5733" s="2">
        <f>enflows!DQ5733</f>
        <v>0</v>
      </c>
      <c r="E5733" s="2">
        <f>enflows!DR5733</f>
        <v>0</v>
      </c>
      <c r="F5733" s="2">
        <f>enflows!DS5733</f>
        <v>0</v>
      </c>
      <c r="G5733" s="24">
        <f>enflows!DT5733</f>
        <v>7.2251734936927292</v>
      </c>
      <c r="H5733" s="24">
        <f>enflows!DU5733</f>
        <v>52.5</v>
      </c>
      <c r="I5733" s="24">
        <f>enflows!DV5733</f>
        <v>37.768173910522044</v>
      </c>
      <c r="J5733" s="2">
        <f>enflows!DW5733</f>
        <v>3000.0000000000005</v>
      </c>
      <c r="K5733" s="2">
        <f>enflows!DX5733</f>
        <v>12.910424770362718</v>
      </c>
      <c r="L5733" s="2">
        <f>enflows!DY5733</f>
        <v>3012.9104247703631</v>
      </c>
      <c r="M5733" s="2">
        <f>enflows!DZ5733</f>
        <v>2601.9461074451351</v>
      </c>
      <c r="N5733" s="2">
        <f>enflows!EA5733</f>
        <v>0</v>
      </c>
      <c r="O5733" s="24">
        <f>enflows!EK5733</f>
        <v>172.30087123501684</v>
      </c>
    </row>
    <row r="5734" spans="1:15" x14ac:dyDescent="0.25">
      <c r="A5734" s="2">
        <f>enflows!DN5734</f>
        <v>0</v>
      </c>
      <c r="B5734" s="24">
        <f>enflows!DO5734</f>
        <v>36.645436885596645</v>
      </c>
      <c r="C5734" s="24">
        <f>enflows!DP5734</f>
        <v>0</v>
      </c>
      <c r="D5734" s="2">
        <f>enflows!DQ5734</f>
        <v>0</v>
      </c>
      <c r="E5734" s="2">
        <f>enflows!DR5734</f>
        <v>0</v>
      </c>
      <c r="F5734" s="2">
        <f>enflows!DS5734</f>
        <v>0</v>
      </c>
      <c r="G5734" s="24">
        <f>enflows!DT5734</f>
        <v>-36.645436885596645</v>
      </c>
      <c r="H5734" s="24">
        <f>enflows!DU5734</f>
        <v>0</v>
      </c>
      <c r="I5734" s="24">
        <f>enflows!DV5734</f>
        <v>1.1227370249253994</v>
      </c>
      <c r="J5734" s="2">
        <f>enflows!DW5734</f>
        <v>0</v>
      </c>
      <c r="K5734" s="2">
        <f>enflows!DX5734</f>
        <v>0</v>
      </c>
      <c r="L5734" s="2">
        <f>enflows!DY5734</f>
        <v>0</v>
      </c>
      <c r="M5734" s="2">
        <f>enflows!DZ5734</f>
        <v>0</v>
      </c>
      <c r="N5734" s="2">
        <f>enflows!EA5734</f>
        <v>81.111378419452876</v>
      </c>
      <c r="O5734" s="24">
        <f>enflows!EK5734</f>
        <v>0</v>
      </c>
    </row>
    <row r="5735" spans="1:15" x14ac:dyDescent="0.25">
      <c r="A5735" s="2">
        <f>enflows!DN5735</f>
        <v>0</v>
      </c>
      <c r="B5735" s="24">
        <f>enflows!DO5735</f>
        <v>1.1227370249253994</v>
      </c>
      <c r="C5735" s="24">
        <f>enflows!DP5735</f>
        <v>0</v>
      </c>
      <c r="D5735" s="2">
        <f>enflows!DQ5735</f>
        <v>0</v>
      </c>
      <c r="E5735" s="2">
        <f>enflows!DR5735</f>
        <v>0</v>
      </c>
      <c r="F5735" s="2">
        <f>enflows!DS5735</f>
        <v>0</v>
      </c>
      <c r="G5735" s="24">
        <f>enflows!DT5735</f>
        <v>-1.1227370249253994</v>
      </c>
      <c r="H5735" s="24">
        <f>enflows!DU5735</f>
        <v>0</v>
      </c>
      <c r="I5735" s="24">
        <f>enflows!DV5735</f>
        <v>0</v>
      </c>
      <c r="J5735" s="2">
        <f>enflows!DW5735</f>
        <v>0</v>
      </c>
      <c r="K5735" s="2">
        <f>enflows!DX5735</f>
        <v>0</v>
      </c>
      <c r="L5735" s="2">
        <f>enflows!DY5735</f>
        <v>0</v>
      </c>
      <c r="M5735" s="2">
        <f>enflows!DZ5735</f>
        <v>0</v>
      </c>
      <c r="N5735" s="2">
        <f>enflows!EA5735</f>
        <v>10.814850455927051</v>
      </c>
      <c r="O5735" s="24">
        <f>enflows!EK5735</f>
        <v>0</v>
      </c>
    </row>
    <row r="5736" spans="1:15" x14ac:dyDescent="0.25">
      <c r="A5736" s="2">
        <f>enflows!DN5736</f>
        <v>0</v>
      </c>
      <c r="B5736" s="24">
        <f>enflows!DO5736</f>
        <v>0</v>
      </c>
      <c r="C5736" s="24">
        <f>enflows!DP5736</f>
        <v>0</v>
      </c>
      <c r="D5736" s="2">
        <f>enflows!DQ5736</f>
        <v>0</v>
      </c>
      <c r="E5736" s="2">
        <f>enflows!DR5736</f>
        <v>0</v>
      </c>
      <c r="F5736" s="2">
        <f>enflows!DS5736</f>
        <v>0</v>
      </c>
      <c r="G5736" s="24">
        <f>enflows!DT5736</f>
        <v>0</v>
      </c>
      <c r="H5736" s="24">
        <f>enflows!DU5736</f>
        <v>0</v>
      </c>
      <c r="I5736" s="24">
        <f>enflows!DV5736</f>
        <v>0</v>
      </c>
      <c r="J5736" s="2">
        <f>enflows!DW5736</f>
        <v>0</v>
      </c>
      <c r="K5736" s="2">
        <f>enflows!DX5736</f>
        <v>0</v>
      </c>
      <c r="L5736" s="2">
        <f>enflows!DY5736</f>
        <v>0</v>
      </c>
      <c r="M5736" s="2">
        <f>enflows!DZ5736</f>
        <v>0</v>
      </c>
      <c r="N5736" s="2">
        <f>enflows!EA5736</f>
        <v>0</v>
      </c>
      <c r="O5736" s="24">
        <f>enflows!EK5736</f>
        <v>0</v>
      </c>
    </row>
    <row r="5737" spans="1:15" x14ac:dyDescent="0.25">
      <c r="A5737" s="2">
        <f>enflows!DN5737</f>
        <v>0</v>
      </c>
      <c r="B5737" s="24">
        <f>enflows!DO5737</f>
        <v>47.251781280863391</v>
      </c>
      <c r="C5737" s="24">
        <f>enflows!DP5737</f>
        <v>0</v>
      </c>
      <c r="D5737" s="2">
        <f>enflows!DQ5737</f>
        <v>0</v>
      </c>
      <c r="E5737" s="2">
        <f>enflows!DR5737</f>
        <v>0</v>
      </c>
      <c r="F5737" s="2">
        <f>enflows!DS5737</f>
        <v>0</v>
      </c>
      <c r="G5737" s="24">
        <f>enflows!DT5737</f>
        <v>5.2482187191366094</v>
      </c>
      <c r="H5737" s="24">
        <f>enflows!DU5737</f>
        <v>52.5</v>
      </c>
      <c r="I5737" s="24">
        <f>enflows!DV5737</f>
        <v>5.2482187191366094</v>
      </c>
      <c r="J5737" s="2">
        <f>enflows!DW5737</f>
        <v>3000</v>
      </c>
      <c r="K5737" s="2">
        <f>enflows!DX5737</f>
        <v>9.3778693357289402</v>
      </c>
      <c r="L5737" s="2">
        <f>enflows!DY5737</f>
        <v>3009.377869335729</v>
      </c>
      <c r="M5737" s="2">
        <f>enflows!DZ5737</f>
        <v>3009.377869335729</v>
      </c>
      <c r="N5737" s="2">
        <f>enflows!EA5737</f>
        <v>0</v>
      </c>
      <c r="O5737" s="24">
        <f>enflows!EK5737</f>
        <v>199.22081495002527</v>
      </c>
    </row>
    <row r="5738" spans="1:15" x14ac:dyDescent="0.25">
      <c r="A5738" s="2">
        <f>enflows!DN5738</f>
        <v>0</v>
      </c>
      <c r="B5738" s="24">
        <f>enflows!DO5738</f>
        <v>57.748218719136609</v>
      </c>
      <c r="C5738" s="24">
        <f>enflows!DP5738</f>
        <v>0</v>
      </c>
      <c r="D5738" s="2">
        <f>enflows!DQ5738</f>
        <v>0</v>
      </c>
      <c r="E5738" s="2">
        <f>enflows!DR5738</f>
        <v>0</v>
      </c>
      <c r="F5738" s="2">
        <f>enflows!DS5738</f>
        <v>0</v>
      </c>
      <c r="G5738" s="24">
        <f>enflows!DT5738</f>
        <v>-5.2482187191366094</v>
      </c>
      <c r="H5738" s="24">
        <f>enflows!DU5738</f>
        <v>52.5</v>
      </c>
      <c r="I5738" s="24">
        <f>enflows!DV5738</f>
        <v>0</v>
      </c>
      <c r="J5738" s="2">
        <f>enflows!DW5738</f>
        <v>3000</v>
      </c>
      <c r="K5738" s="2">
        <f>enflows!DX5738</f>
        <v>0</v>
      </c>
      <c r="L5738" s="2">
        <f>enflows!DY5738</f>
        <v>3000</v>
      </c>
      <c r="M5738" s="2">
        <f>enflows!DZ5738</f>
        <v>3000</v>
      </c>
      <c r="N5738" s="2">
        <f>enflows!EA5738</f>
        <v>0</v>
      </c>
      <c r="O5738" s="24">
        <f>enflows!EK5738</f>
        <v>183.54</v>
      </c>
    </row>
    <row r="5739" spans="1:15" x14ac:dyDescent="0.25">
      <c r="A5739" s="2">
        <f>enflows!DN5739</f>
        <v>0</v>
      </c>
      <c r="B5739" s="24">
        <f>enflows!DO5739</f>
        <v>52.5</v>
      </c>
      <c r="C5739" s="24">
        <f>enflows!DP5739</f>
        <v>0</v>
      </c>
      <c r="D5739" s="2">
        <f>enflows!DQ5739</f>
        <v>0</v>
      </c>
      <c r="E5739" s="2">
        <f>enflows!DR5739</f>
        <v>0</v>
      </c>
      <c r="F5739" s="2">
        <f>enflows!DS5739</f>
        <v>0</v>
      </c>
      <c r="G5739" s="24">
        <f>enflows!DT5739</f>
        <v>0</v>
      </c>
      <c r="H5739" s="24">
        <f>enflows!DU5739</f>
        <v>52.5</v>
      </c>
      <c r="I5739" s="24">
        <f>enflows!DV5739</f>
        <v>0</v>
      </c>
      <c r="J5739" s="2">
        <f>enflows!DW5739</f>
        <v>3000</v>
      </c>
      <c r="K5739" s="2">
        <f>enflows!DX5739</f>
        <v>0</v>
      </c>
      <c r="L5739" s="2">
        <f>enflows!DY5739</f>
        <v>3000</v>
      </c>
      <c r="M5739" s="2">
        <f>enflows!DZ5739</f>
        <v>3000</v>
      </c>
      <c r="N5739" s="2">
        <f>enflows!EA5739</f>
        <v>0</v>
      </c>
      <c r="O5739" s="24">
        <f>enflows!EK5739</f>
        <v>157.47</v>
      </c>
    </row>
    <row r="5740" spans="1:15" x14ac:dyDescent="0.25">
      <c r="A5740" s="2">
        <f>enflows!DN5740</f>
        <v>0</v>
      </c>
      <c r="B5740" s="24">
        <f>enflows!DO5740</f>
        <v>46.805770014330591</v>
      </c>
      <c r="C5740" s="24">
        <f>enflows!DP5740</f>
        <v>0</v>
      </c>
      <c r="D5740" s="2">
        <f>enflows!DQ5740</f>
        <v>0</v>
      </c>
      <c r="E5740" s="2">
        <f>enflows!DR5740</f>
        <v>0</v>
      </c>
      <c r="F5740" s="2">
        <f>enflows!DS5740</f>
        <v>0</v>
      </c>
      <c r="G5740" s="24">
        <f>enflows!DT5740</f>
        <v>5.6942299856694092</v>
      </c>
      <c r="H5740" s="24">
        <f>enflows!DU5740</f>
        <v>52.5</v>
      </c>
      <c r="I5740" s="24">
        <f>enflows!DV5740</f>
        <v>5.6942299856694092</v>
      </c>
      <c r="J5740" s="2">
        <f>enflows!DW5740</f>
        <v>3000</v>
      </c>
      <c r="K5740" s="2">
        <f>enflows!DX5740</f>
        <v>10.174832191822647</v>
      </c>
      <c r="L5740" s="2">
        <f>enflows!DY5740</f>
        <v>3010.1748321918226</v>
      </c>
      <c r="M5740" s="2">
        <f>enflows!DZ5740</f>
        <v>3010.1748321918226</v>
      </c>
      <c r="N5740" s="2">
        <f>enflows!EA5740</f>
        <v>0</v>
      </c>
      <c r="O5740" s="24">
        <f>enflows!EK5740</f>
        <v>159.78008009274194</v>
      </c>
    </row>
    <row r="5741" spans="1:15" x14ac:dyDescent="0.25">
      <c r="A5741" s="2">
        <f>enflows!DN5741</f>
        <v>0</v>
      </c>
      <c r="B5741" s="24">
        <f>enflows!DO5741</f>
        <v>58.194229985669409</v>
      </c>
      <c r="C5741" s="24">
        <f>enflows!DP5741</f>
        <v>0</v>
      </c>
      <c r="D5741" s="2">
        <f>enflows!DQ5741</f>
        <v>0</v>
      </c>
      <c r="E5741" s="2">
        <f>enflows!DR5741</f>
        <v>0</v>
      </c>
      <c r="F5741" s="2">
        <f>enflows!DS5741</f>
        <v>0</v>
      </c>
      <c r="G5741" s="24">
        <f>enflows!DT5741</f>
        <v>-5.6942299856694092</v>
      </c>
      <c r="H5741" s="24">
        <f>enflows!DU5741</f>
        <v>52.5</v>
      </c>
      <c r="I5741" s="24">
        <f>enflows!DV5741</f>
        <v>0</v>
      </c>
      <c r="J5741" s="2">
        <f>enflows!DW5741</f>
        <v>3000</v>
      </c>
      <c r="K5741" s="2">
        <f>enflows!DX5741</f>
        <v>0</v>
      </c>
      <c r="L5741" s="2">
        <f>enflows!DY5741</f>
        <v>3000</v>
      </c>
      <c r="M5741" s="2">
        <f>enflows!DZ5741</f>
        <v>3000</v>
      </c>
      <c r="N5741" s="2">
        <f>enflows!EA5741</f>
        <v>0</v>
      </c>
      <c r="O5741" s="24">
        <f>enflows!EK5741</f>
        <v>151.65</v>
      </c>
    </row>
    <row r="5742" spans="1:15" x14ac:dyDescent="0.25">
      <c r="A5742" s="2">
        <f>enflows!DN5742</f>
        <v>0</v>
      </c>
      <c r="B5742" s="24">
        <f>enflows!DO5742</f>
        <v>52.5</v>
      </c>
      <c r="C5742" s="24">
        <f>enflows!DP5742</f>
        <v>0</v>
      </c>
      <c r="D5742" s="2">
        <f>enflows!DQ5742</f>
        <v>0</v>
      </c>
      <c r="E5742" s="2">
        <f>enflows!DR5742</f>
        <v>0</v>
      </c>
      <c r="F5742" s="2">
        <f>enflows!DS5742</f>
        <v>0</v>
      </c>
      <c r="G5742" s="24">
        <f>enflows!DT5742</f>
        <v>0</v>
      </c>
      <c r="H5742" s="24">
        <f>enflows!DU5742</f>
        <v>52.5</v>
      </c>
      <c r="I5742" s="24">
        <f>enflows!DV5742</f>
        <v>0</v>
      </c>
      <c r="J5742" s="2">
        <f>enflows!DW5742</f>
        <v>3000</v>
      </c>
      <c r="K5742" s="2">
        <f>enflows!DX5742</f>
        <v>0</v>
      </c>
      <c r="L5742" s="2">
        <f>enflows!DY5742</f>
        <v>3000</v>
      </c>
      <c r="M5742" s="2">
        <f>enflows!DZ5742</f>
        <v>3000</v>
      </c>
      <c r="N5742" s="2">
        <f>enflows!EA5742</f>
        <v>0</v>
      </c>
      <c r="O5742" s="24">
        <f>enflows!EK5742</f>
        <v>149.76</v>
      </c>
    </row>
    <row r="5743" spans="1:15" x14ac:dyDescent="0.25">
      <c r="A5743" s="2">
        <f>enflows!DN5743</f>
        <v>0</v>
      </c>
      <c r="B5743" s="24">
        <f>enflows!DO5743</f>
        <v>52.5</v>
      </c>
      <c r="C5743" s="24">
        <f>enflows!DP5743</f>
        <v>0</v>
      </c>
      <c r="D5743" s="2">
        <f>enflows!DQ5743</f>
        <v>0</v>
      </c>
      <c r="E5743" s="2">
        <f>enflows!DR5743</f>
        <v>0</v>
      </c>
      <c r="F5743" s="2">
        <f>enflows!DS5743</f>
        <v>0</v>
      </c>
      <c r="G5743" s="24">
        <f>enflows!DT5743</f>
        <v>0</v>
      </c>
      <c r="H5743" s="24">
        <f>enflows!DU5743</f>
        <v>52.5</v>
      </c>
      <c r="I5743" s="24">
        <f>enflows!DV5743</f>
        <v>0</v>
      </c>
      <c r="J5743" s="2">
        <f>enflows!DW5743</f>
        <v>3000</v>
      </c>
      <c r="K5743" s="2">
        <f>enflows!DX5743</f>
        <v>0</v>
      </c>
      <c r="L5743" s="2">
        <f>enflows!DY5743</f>
        <v>3000</v>
      </c>
      <c r="M5743" s="2">
        <f>enflows!DZ5743</f>
        <v>3000</v>
      </c>
      <c r="N5743" s="2">
        <f>enflows!EA5743</f>
        <v>0</v>
      </c>
      <c r="O5743" s="24">
        <f>enflows!EK5743</f>
        <v>148.97999999999999</v>
      </c>
    </row>
    <row r="5744" spans="1:15" x14ac:dyDescent="0.25">
      <c r="A5744" s="2">
        <f>enflows!DN5744</f>
        <v>0</v>
      </c>
      <c r="B5744" s="24">
        <f>enflows!DO5744</f>
        <v>48.86433066704042</v>
      </c>
      <c r="C5744" s="24">
        <f>enflows!DP5744</f>
        <v>0</v>
      </c>
      <c r="D5744" s="2">
        <f>enflows!DQ5744</f>
        <v>0</v>
      </c>
      <c r="E5744" s="2">
        <f>enflows!DR5744</f>
        <v>0</v>
      </c>
      <c r="F5744" s="2">
        <f>enflows!DS5744</f>
        <v>0</v>
      </c>
      <c r="G5744" s="24">
        <f>enflows!DT5744</f>
        <v>3.6356693329595799</v>
      </c>
      <c r="H5744" s="24">
        <f>enflows!DU5744</f>
        <v>52.5</v>
      </c>
      <c r="I5744" s="24">
        <f>enflows!DV5744</f>
        <v>3.6356693329595799</v>
      </c>
      <c r="J5744" s="2">
        <f>enflows!DW5744</f>
        <v>3000</v>
      </c>
      <c r="K5744" s="2">
        <f>enflows!DX5744</f>
        <v>6.4964578987707879</v>
      </c>
      <c r="L5744" s="2">
        <f>enflows!DY5744</f>
        <v>3006.4964578987706</v>
      </c>
      <c r="M5744" s="2">
        <f>enflows!DZ5744</f>
        <v>3006.4964578987706</v>
      </c>
      <c r="N5744" s="2">
        <f>enflows!EA5744</f>
        <v>0</v>
      </c>
      <c r="O5744" s="24">
        <f>enflows!EK5744</f>
        <v>147.55884615367165</v>
      </c>
    </row>
    <row r="5745" spans="1:15" x14ac:dyDescent="0.25">
      <c r="A5745" s="2">
        <f>enflows!DN5745</f>
        <v>0</v>
      </c>
      <c r="B5745" s="24">
        <f>enflows!DO5745</f>
        <v>42.046854379841939</v>
      </c>
      <c r="C5745" s="24">
        <f>enflows!DP5745</f>
        <v>0</v>
      </c>
      <c r="D5745" s="2">
        <f>enflows!DQ5745</f>
        <v>0</v>
      </c>
      <c r="E5745" s="2">
        <f>enflows!DR5745</f>
        <v>0</v>
      </c>
      <c r="F5745" s="2">
        <f>enflows!DS5745</f>
        <v>0</v>
      </c>
      <c r="G5745" s="24">
        <f>enflows!DT5745</f>
        <v>10.453145620158061</v>
      </c>
      <c r="H5745" s="24">
        <f>enflows!DU5745</f>
        <v>52.5</v>
      </c>
      <c r="I5745" s="24">
        <f>enflows!DV5745</f>
        <v>14.088814953117641</v>
      </c>
      <c r="J5745" s="2">
        <f>enflows!DW5745</f>
        <v>3000</v>
      </c>
      <c r="K5745" s="2">
        <f>enflows!DX5745</f>
        <v>18.678381946192268</v>
      </c>
      <c r="L5745" s="2">
        <f>enflows!DY5745</f>
        <v>3018.6783819461921</v>
      </c>
      <c r="M5745" s="2">
        <f>enflows!DZ5745</f>
        <v>3013.2709567182287</v>
      </c>
      <c r="N5745" s="2">
        <f>enflows!EA5745</f>
        <v>0</v>
      </c>
      <c r="O5745" s="24">
        <f>enflows!EK5745</f>
        <v>151.65792725162845</v>
      </c>
    </row>
    <row r="5746" spans="1:15" x14ac:dyDescent="0.25">
      <c r="A5746" s="2">
        <f>enflows!DN5746</f>
        <v>0</v>
      </c>
      <c r="B5746" s="24">
        <f>enflows!DO5746</f>
        <v>66.588814953117634</v>
      </c>
      <c r="C5746" s="24">
        <f>enflows!DP5746</f>
        <v>0</v>
      </c>
      <c r="D5746" s="2">
        <f>enflows!DQ5746</f>
        <v>0</v>
      </c>
      <c r="E5746" s="2">
        <f>enflows!DR5746</f>
        <v>0</v>
      </c>
      <c r="F5746" s="2">
        <f>enflows!DS5746</f>
        <v>0</v>
      </c>
      <c r="G5746" s="24">
        <f>enflows!DT5746</f>
        <v>-14.088814953117641</v>
      </c>
      <c r="H5746" s="24">
        <f>enflows!DU5746</f>
        <v>52.5</v>
      </c>
      <c r="I5746" s="24">
        <f>enflows!DV5746</f>
        <v>0</v>
      </c>
      <c r="J5746" s="2">
        <f>enflows!DW5746</f>
        <v>3000</v>
      </c>
      <c r="K5746" s="2">
        <f>enflows!DX5746</f>
        <v>0</v>
      </c>
      <c r="L5746" s="2">
        <f>enflows!DY5746</f>
        <v>3000</v>
      </c>
      <c r="M5746" s="2">
        <f>enflows!DZ5746</f>
        <v>2924.2960468085107</v>
      </c>
      <c r="N5746" s="2">
        <f>enflows!EA5746</f>
        <v>0</v>
      </c>
      <c r="O5746" s="24">
        <f>enflows!EK5746</f>
        <v>183.52881989770214</v>
      </c>
    </row>
    <row r="5747" spans="1:15" x14ac:dyDescent="0.25">
      <c r="A5747" s="2">
        <f>enflows!DN5747</f>
        <v>0</v>
      </c>
      <c r="B5747" s="24">
        <f>enflows!DO5747</f>
        <v>6.4348360212765954</v>
      </c>
      <c r="C5747" s="24">
        <f>enflows!DP5747</f>
        <v>0</v>
      </c>
      <c r="D5747" s="2">
        <f>enflows!DQ5747</f>
        <v>0</v>
      </c>
      <c r="E5747" s="2">
        <f>enflows!DR5747</f>
        <v>0</v>
      </c>
      <c r="F5747" s="2">
        <f>enflows!DS5747</f>
        <v>0</v>
      </c>
      <c r="G5747" s="24">
        <f>enflows!DT5747</f>
        <v>0</v>
      </c>
      <c r="H5747" s="24">
        <f>enflows!DU5747</f>
        <v>6.4348360212765954</v>
      </c>
      <c r="I5747" s="24">
        <f>enflows!DV5747</f>
        <v>0</v>
      </c>
      <c r="J5747" s="2">
        <f>enflows!DW5747</f>
        <v>367.70491550151974</v>
      </c>
      <c r="K5747" s="2">
        <f>enflows!DX5747</f>
        <v>0</v>
      </c>
      <c r="L5747" s="2">
        <f>enflows!DY5747</f>
        <v>367.70491550151974</v>
      </c>
      <c r="M5747" s="2">
        <f>enflows!DZ5747</f>
        <v>0</v>
      </c>
      <c r="N5747" s="2">
        <f>enflows!EA5747</f>
        <v>0</v>
      </c>
      <c r="O5747" s="24">
        <f>enflows!EK5747</f>
        <v>0</v>
      </c>
    </row>
    <row r="5748" spans="1:15" x14ac:dyDescent="0.25">
      <c r="A5748" s="2">
        <f>enflows!DN5748</f>
        <v>0</v>
      </c>
      <c r="B5748" s="24">
        <f>enflows!DO5748</f>
        <v>11.73411274468085</v>
      </c>
      <c r="C5748" s="24">
        <f>enflows!DP5748</f>
        <v>0</v>
      </c>
      <c r="D5748" s="2">
        <f>enflows!DQ5748</f>
        <v>0</v>
      </c>
      <c r="E5748" s="2">
        <f>enflows!DR5748</f>
        <v>0</v>
      </c>
      <c r="F5748" s="2">
        <f>enflows!DS5748</f>
        <v>0</v>
      </c>
      <c r="G5748" s="24">
        <f>enflows!DT5748</f>
        <v>0</v>
      </c>
      <c r="H5748" s="24">
        <f>enflows!DU5748</f>
        <v>11.73411274468085</v>
      </c>
      <c r="I5748" s="24">
        <f>enflows!DV5748</f>
        <v>0</v>
      </c>
      <c r="J5748" s="2">
        <f>enflows!DW5748</f>
        <v>670.52072826747712</v>
      </c>
      <c r="K5748" s="2">
        <f>enflows!DX5748</f>
        <v>0</v>
      </c>
      <c r="L5748" s="2">
        <f>enflows!DY5748</f>
        <v>670.52072826747712</v>
      </c>
      <c r="M5748" s="2">
        <f>enflows!DZ5748</f>
        <v>0</v>
      </c>
      <c r="N5748" s="2">
        <f>enflows!EA5748</f>
        <v>0</v>
      </c>
      <c r="O5748" s="24">
        <f>enflows!EK5748</f>
        <v>0</v>
      </c>
    </row>
    <row r="5749" spans="1:15" x14ac:dyDescent="0.25">
      <c r="A5749" s="2">
        <f>enflows!DN5749</f>
        <v>0</v>
      </c>
      <c r="B5749" s="24">
        <f>enflows!DO5749</f>
        <v>15.897830170212764</v>
      </c>
      <c r="C5749" s="24">
        <f>enflows!DP5749</f>
        <v>0</v>
      </c>
      <c r="D5749" s="2">
        <f>enflows!DQ5749</f>
        <v>0</v>
      </c>
      <c r="E5749" s="2">
        <f>enflows!DR5749</f>
        <v>0</v>
      </c>
      <c r="F5749" s="2">
        <f>enflows!DS5749</f>
        <v>0</v>
      </c>
      <c r="G5749" s="24">
        <f>enflows!DT5749</f>
        <v>0</v>
      </c>
      <c r="H5749" s="24">
        <f>enflows!DU5749</f>
        <v>15.897830170212764</v>
      </c>
      <c r="I5749" s="24">
        <f>enflows!DV5749</f>
        <v>0</v>
      </c>
      <c r="J5749" s="2">
        <f>enflows!DW5749</f>
        <v>908.44743829787228</v>
      </c>
      <c r="K5749" s="2">
        <f>enflows!DX5749</f>
        <v>0</v>
      </c>
      <c r="L5749" s="2">
        <f>enflows!DY5749</f>
        <v>908.44743829787228</v>
      </c>
      <c r="M5749" s="2">
        <f>enflows!DZ5749</f>
        <v>0</v>
      </c>
      <c r="N5749" s="2">
        <f>enflows!EA5749</f>
        <v>0</v>
      </c>
      <c r="O5749" s="24">
        <f>enflows!EK5749</f>
        <v>0</v>
      </c>
    </row>
    <row r="5750" spans="1:15" x14ac:dyDescent="0.25">
      <c r="A5750" s="2">
        <f>enflows!DN5750</f>
        <v>0</v>
      </c>
      <c r="B5750" s="24">
        <f>enflows!DO5750</f>
        <v>52.5</v>
      </c>
      <c r="C5750" s="24">
        <f>enflows!DP5750</f>
        <v>0</v>
      </c>
      <c r="D5750" s="2">
        <f>enflows!DQ5750</f>
        <v>0</v>
      </c>
      <c r="E5750" s="2">
        <f>enflows!DR5750</f>
        <v>0</v>
      </c>
      <c r="F5750" s="2">
        <f>enflows!DS5750</f>
        <v>0</v>
      </c>
      <c r="G5750" s="24">
        <f>enflows!DT5750</f>
        <v>0</v>
      </c>
      <c r="H5750" s="24">
        <f>enflows!DU5750</f>
        <v>52.5</v>
      </c>
      <c r="I5750" s="24">
        <f>enflows!DV5750</f>
        <v>0</v>
      </c>
      <c r="J5750" s="2">
        <f>enflows!DW5750</f>
        <v>3000</v>
      </c>
      <c r="K5750" s="2">
        <f>enflows!DX5750</f>
        <v>0</v>
      </c>
      <c r="L5750" s="2">
        <f>enflows!DY5750</f>
        <v>3000</v>
      </c>
      <c r="M5750" s="2">
        <f>enflows!DZ5750</f>
        <v>1902.2926787234042</v>
      </c>
      <c r="N5750" s="2">
        <f>enflows!EA5750</f>
        <v>0</v>
      </c>
      <c r="O5750" s="24">
        <f>enflows!EK5750</f>
        <v>128.95642069065954</v>
      </c>
    </row>
    <row r="5751" spans="1:15" x14ac:dyDescent="0.25">
      <c r="A5751" s="2">
        <f>enflows!DN5751</f>
        <v>0</v>
      </c>
      <c r="B5751" s="24">
        <f>enflows!DO5751</f>
        <v>52.5</v>
      </c>
      <c r="C5751" s="24">
        <f>enflows!DP5751</f>
        <v>0</v>
      </c>
      <c r="D5751" s="2">
        <f>enflows!DQ5751</f>
        <v>0</v>
      </c>
      <c r="E5751" s="2">
        <f>enflows!DR5751</f>
        <v>0</v>
      </c>
      <c r="F5751" s="2">
        <f>enflows!DS5751</f>
        <v>0</v>
      </c>
      <c r="G5751" s="24">
        <f>enflows!DT5751</f>
        <v>0</v>
      </c>
      <c r="H5751" s="24">
        <f>enflows!DU5751</f>
        <v>52.5</v>
      </c>
      <c r="I5751" s="24">
        <f>enflows!DV5751</f>
        <v>0</v>
      </c>
      <c r="J5751" s="2">
        <f>enflows!DW5751</f>
        <v>3000</v>
      </c>
      <c r="K5751" s="2">
        <f>enflows!DX5751</f>
        <v>0</v>
      </c>
      <c r="L5751" s="2">
        <f>enflows!DY5751</f>
        <v>3000</v>
      </c>
      <c r="M5751" s="2">
        <f>enflows!DZ5751</f>
        <v>1767.1070480243163</v>
      </c>
      <c r="N5751" s="2">
        <f>enflows!EA5751</f>
        <v>0</v>
      </c>
      <c r="O5751" s="24">
        <f>enflows!EK5751</f>
        <v>117.86604010322192</v>
      </c>
    </row>
    <row r="5752" spans="1:15" x14ac:dyDescent="0.25">
      <c r="A5752" s="2">
        <f>enflows!DN5752</f>
        <v>0</v>
      </c>
      <c r="B5752" s="24">
        <f>enflows!DO5752</f>
        <v>52.5</v>
      </c>
      <c r="C5752" s="24">
        <f>enflows!DP5752</f>
        <v>0</v>
      </c>
      <c r="D5752" s="2">
        <f>enflows!DQ5752</f>
        <v>0</v>
      </c>
      <c r="E5752" s="2">
        <f>enflows!DR5752</f>
        <v>0</v>
      </c>
      <c r="F5752" s="2">
        <f>enflows!DS5752</f>
        <v>0</v>
      </c>
      <c r="G5752" s="24">
        <f>enflows!DT5752</f>
        <v>0</v>
      </c>
      <c r="H5752" s="24">
        <f>enflows!DU5752</f>
        <v>52.5</v>
      </c>
      <c r="I5752" s="24">
        <f>enflows!DV5752</f>
        <v>0</v>
      </c>
      <c r="J5752" s="2">
        <f>enflows!DW5752</f>
        <v>3000</v>
      </c>
      <c r="K5752" s="2">
        <f>enflows!DX5752</f>
        <v>0</v>
      </c>
      <c r="L5752" s="2">
        <f>enflows!DY5752</f>
        <v>3000</v>
      </c>
      <c r="M5752" s="2">
        <f>enflows!DZ5752</f>
        <v>1702.217945288754</v>
      </c>
      <c r="N5752" s="2">
        <f>enflows!EA5752</f>
        <v>0</v>
      </c>
      <c r="O5752" s="24">
        <f>enflows!EK5752</f>
        <v>104.7715145325228</v>
      </c>
    </row>
    <row r="5753" spans="1:15" x14ac:dyDescent="0.25">
      <c r="A5753" s="2">
        <f>enflows!DN5753</f>
        <v>0</v>
      </c>
      <c r="B5753" s="24">
        <f>enflows!DO5753</f>
        <v>52.5</v>
      </c>
      <c r="C5753" s="24">
        <f>enflows!DP5753</f>
        <v>0</v>
      </c>
      <c r="D5753" s="2">
        <f>enflows!DQ5753</f>
        <v>0</v>
      </c>
      <c r="E5753" s="2">
        <f>enflows!DR5753</f>
        <v>0</v>
      </c>
      <c r="F5753" s="2">
        <f>enflows!DS5753</f>
        <v>0</v>
      </c>
      <c r="G5753" s="24">
        <f>enflows!DT5753</f>
        <v>0</v>
      </c>
      <c r="H5753" s="24">
        <f>enflows!DU5753</f>
        <v>52.5</v>
      </c>
      <c r="I5753" s="24">
        <f>enflows!DV5753</f>
        <v>0</v>
      </c>
      <c r="J5753" s="2">
        <f>enflows!DW5753</f>
        <v>3000</v>
      </c>
      <c r="K5753" s="2">
        <f>enflows!DX5753</f>
        <v>0</v>
      </c>
      <c r="L5753" s="2">
        <f>enflows!DY5753</f>
        <v>3000</v>
      </c>
      <c r="M5753" s="2">
        <f>enflows!DZ5753</f>
        <v>1929.3298048632216</v>
      </c>
      <c r="N5753" s="2">
        <f>enflows!EA5753</f>
        <v>0</v>
      </c>
      <c r="O5753" s="24">
        <f>enflows!EK5753</f>
        <v>115.23886924448023</v>
      </c>
    </row>
    <row r="5754" spans="1:15" x14ac:dyDescent="0.25">
      <c r="A5754" s="2">
        <f>enflows!DN5754</f>
        <v>0</v>
      </c>
      <c r="B5754" s="24">
        <f>enflows!DO5754</f>
        <v>52.5</v>
      </c>
      <c r="C5754" s="24">
        <f>enflows!DP5754</f>
        <v>0</v>
      </c>
      <c r="D5754" s="2">
        <f>enflows!DQ5754</f>
        <v>0</v>
      </c>
      <c r="E5754" s="2">
        <f>enflows!DR5754</f>
        <v>0</v>
      </c>
      <c r="F5754" s="2">
        <f>enflows!DS5754</f>
        <v>0</v>
      </c>
      <c r="G5754" s="24">
        <f>enflows!DT5754</f>
        <v>0</v>
      </c>
      <c r="H5754" s="24">
        <f>enflows!DU5754</f>
        <v>52.5</v>
      </c>
      <c r="I5754" s="24">
        <f>enflows!DV5754</f>
        <v>0</v>
      </c>
      <c r="J5754" s="2">
        <f>enflows!DW5754</f>
        <v>3000</v>
      </c>
      <c r="K5754" s="2">
        <f>enflows!DX5754</f>
        <v>0</v>
      </c>
      <c r="L5754" s="2">
        <f>enflows!DY5754</f>
        <v>3000</v>
      </c>
      <c r="M5754" s="2">
        <f>enflows!DZ5754</f>
        <v>2178.0713653495441</v>
      </c>
      <c r="N5754" s="2">
        <f>enflows!EA5754</f>
        <v>0</v>
      </c>
      <c r="O5754" s="24">
        <f>enflows!EK5754</f>
        <v>130.68428192097264</v>
      </c>
    </row>
    <row r="5755" spans="1:15" x14ac:dyDescent="0.25">
      <c r="A5755" s="2">
        <f>enflows!DN5755</f>
        <v>0</v>
      </c>
      <c r="B5755" s="24">
        <f>enflows!DO5755</f>
        <v>52.5</v>
      </c>
      <c r="C5755" s="24">
        <f>enflows!DP5755</f>
        <v>0</v>
      </c>
      <c r="D5755" s="2">
        <f>enflows!DQ5755</f>
        <v>0</v>
      </c>
      <c r="E5755" s="2">
        <f>enflows!DR5755</f>
        <v>0</v>
      </c>
      <c r="F5755" s="2">
        <f>enflows!DS5755</f>
        <v>0</v>
      </c>
      <c r="G5755" s="24">
        <f>enflows!DT5755</f>
        <v>0</v>
      </c>
      <c r="H5755" s="24">
        <f>enflows!DU5755</f>
        <v>52.5</v>
      </c>
      <c r="I5755" s="24">
        <f>enflows!DV5755</f>
        <v>0</v>
      </c>
      <c r="J5755" s="2">
        <f>enflows!DW5755</f>
        <v>3000</v>
      </c>
      <c r="K5755" s="2">
        <f>enflows!DX5755</f>
        <v>0</v>
      </c>
      <c r="L5755" s="2">
        <f>enflows!DY5755</f>
        <v>3000</v>
      </c>
      <c r="M5755" s="2">
        <f>enflows!DZ5755</f>
        <v>2064.5154355623104</v>
      </c>
      <c r="N5755" s="2">
        <f>enflows!EA5755</f>
        <v>0</v>
      </c>
      <c r="O5755" s="24">
        <f>enflows!EK5755</f>
        <v>125.10963539507601</v>
      </c>
    </row>
    <row r="5756" spans="1:15" x14ac:dyDescent="0.25">
      <c r="A5756" s="2">
        <f>enflows!DN5756</f>
        <v>0</v>
      </c>
      <c r="B5756" s="24">
        <f>enflows!DO5756</f>
        <v>52.5</v>
      </c>
      <c r="C5756" s="24">
        <f>enflows!DP5756</f>
        <v>0</v>
      </c>
      <c r="D5756" s="2">
        <f>enflows!DQ5756</f>
        <v>0</v>
      </c>
      <c r="E5756" s="2">
        <f>enflows!DR5756</f>
        <v>0</v>
      </c>
      <c r="F5756" s="2">
        <f>enflows!DS5756</f>
        <v>0</v>
      </c>
      <c r="G5756" s="24">
        <f>enflows!DT5756</f>
        <v>0</v>
      </c>
      <c r="H5756" s="24">
        <f>enflows!DU5756</f>
        <v>52.5</v>
      </c>
      <c r="I5756" s="24">
        <f>enflows!DV5756</f>
        <v>0</v>
      </c>
      <c r="J5756" s="2">
        <f>enflows!DW5756</f>
        <v>3000.0000000000005</v>
      </c>
      <c r="K5756" s="2">
        <f>enflows!DX5756</f>
        <v>0</v>
      </c>
      <c r="L5756" s="2">
        <f>enflows!DY5756</f>
        <v>3000.0000000000005</v>
      </c>
      <c r="M5756" s="2">
        <f>enflows!DZ5756</f>
        <v>2437.6277762917939</v>
      </c>
      <c r="N5756" s="2">
        <f>enflows!EA5756</f>
        <v>0</v>
      </c>
      <c r="O5756" s="24">
        <f>enflows!EK5756</f>
        <v>155.5937809607052</v>
      </c>
    </row>
    <row r="5757" spans="1:15" x14ac:dyDescent="0.25">
      <c r="A5757" s="2">
        <f>enflows!DN5757</f>
        <v>0</v>
      </c>
      <c r="B5757" s="24">
        <f>enflows!DO5757</f>
        <v>7.0026156702127649</v>
      </c>
      <c r="C5757" s="24">
        <f>enflows!DP5757</f>
        <v>0</v>
      </c>
      <c r="D5757" s="2">
        <f>enflows!DQ5757</f>
        <v>0</v>
      </c>
      <c r="E5757" s="2">
        <f>enflows!DR5757</f>
        <v>0</v>
      </c>
      <c r="F5757" s="2">
        <f>enflows!DS5757</f>
        <v>0</v>
      </c>
      <c r="G5757" s="24">
        <f>enflows!DT5757</f>
        <v>0</v>
      </c>
      <c r="H5757" s="24">
        <f>enflows!DU5757</f>
        <v>7.0026156702127649</v>
      </c>
      <c r="I5757" s="24">
        <f>enflows!DV5757</f>
        <v>0</v>
      </c>
      <c r="J5757" s="2">
        <f>enflows!DW5757</f>
        <v>400.14946686930085</v>
      </c>
      <c r="K5757" s="2">
        <f>enflows!DX5757</f>
        <v>0</v>
      </c>
      <c r="L5757" s="2">
        <f>enflows!DY5757</f>
        <v>400.14946686930085</v>
      </c>
      <c r="M5757" s="2">
        <f>enflows!DZ5757</f>
        <v>0</v>
      </c>
      <c r="N5757" s="2">
        <f>enflows!EA5757</f>
        <v>0</v>
      </c>
      <c r="O5757" s="24">
        <f>enflows!EK5757</f>
        <v>0</v>
      </c>
    </row>
    <row r="5758" spans="1:15" x14ac:dyDescent="0.25">
      <c r="A5758" s="2">
        <f>enflows!DN5758</f>
        <v>0</v>
      </c>
      <c r="B5758" s="24">
        <f>enflows!DO5758</f>
        <v>0</v>
      </c>
      <c r="C5758" s="24">
        <f>enflows!DP5758</f>
        <v>0</v>
      </c>
      <c r="D5758" s="2">
        <f>enflows!DQ5758</f>
        <v>0</v>
      </c>
      <c r="E5758" s="2">
        <f>enflows!DR5758</f>
        <v>0</v>
      </c>
      <c r="F5758" s="2">
        <f>enflows!DS5758</f>
        <v>0</v>
      </c>
      <c r="G5758" s="24">
        <f>enflows!DT5758</f>
        <v>0</v>
      </c>
      <c r="H5758" s="24">
        <f>enflows!DU5758</f>
        <v>0</v>
      </c>
      <c r="I5758" s="24">
        <f>enflows!DV5758</f>
        <v>0</v>
      </c>
      <c r="J5758" s="2">
        <f>enflows!DW5758</f>
        <v>0</v>
      </c>
      <c r="K5758" s="2">
        <f>enflows!DX5758</f>
        <v>0</v>
      </c>
      <c r="L5758" s="2">
        <f>enflows!DY5758</f>
        <v>0</v>
      </c>
      <c r="M5758" s="2">
        <f>enflows!DZ5758</f>
        <v>0</v>
      </c>
      <c r="N5758" s="2">
        <f>enflows!EA5758</f>
        <v>151.40790638297869</v>
      </c>
      <c r="O5758" s="24">
        <f>enflows!EK5758</f>
        <v>0</v>
      </c>
    </row>
    <row r="5759" spans="1:15" x14ac:dyDescent="0.25">
      <c r="A5759" s="2">
        <f>enflows!DN5759</f>
        <v>0</v>
      </c>
      <c r="B5759" s="24">
        <f>enflows!DO5759</f>
        <v>0</v>
      </c>
      <c r="C5759" s="24">
        <f>enflows!DP5759</f>
        <v>0</v>
      </c>
      <c r="D5759" s="2">
        <f>enflows!DQ5759</f>
        <v>0</v>
      </c>
      <c r="E5759" s="2">
        <f>enflows!DR5759</f>
        <v>0</v>
      </c>
      <c r="F5759" s="2">
        <f>enflows!DS5759</f>
        <v>0</v>
      </c>
      <c r="G5759" s="24">
        <f>enflows!DT5759</f>
        <v>0</v>
      </c>
      <c r="H5759" s="24">
        <f>enflows!DU5759</f>
        <v>0</v>
      </c>
      <c r="I5759" s="24">
        <f>enflows!DV5759</f>
        <v>0</v>
      </c>
      <c r="J5759" s="2">
        <f>enflows!DW5759</f>
        <v>0</v>
      </c>
      <c r="K5759" s="2">
        <f>enflows!DX5759</f>
        <v>0</v>
      </c>
      <c r="L5759" s="2">
        <f>enflows!DY5759</f>
        <v>0</v>
      </c>
      <c r="M5759" s="2">
        <f>enflows!DZ5759</f>
        <v>0</v>
      </c>
      <c r="N5759" s="2">
        <f>enflows!EA5759</f>
        <v>5.4074252279635253</v>
      </c>
      <c r="O5759" s="24">
        <f>enflows!EK5759</f>
        <v>0</v>
      </c>
    </row>
    <row r="5760" spans="1:15" x14ac:dyDescent="0.25">
      <c r="A5760" s="2">
        <f>enflows!DN5760</f>
        <v>0</v>
      </c>
      <c r="B5760" s="24">
        <f>enflows!DO5760</f>
        <v>0</v>
      </c>
      <c r="C5760" s="24">
        <f>enflows!DP5760</f>
        <v>0</v>
      </c>
      <c r="D5760" s="2">
        <f>enflows!DQ5760</f>
        <v>0</v>
      </c>
      <c r="E5760" s="2">
        <f>enflows!DR5760</f>
        <v>0</v>
      </c>
      <c r="F5760" s="2">
        <f>enflows!DS5760</f>
        <v>0</v>
      </c>
      <c r="G5760" s="24">
        <f>enflows!DT5760</f>
        <v>0</v>
      </c>
      <c r="H5760" s="24">
        <f>enflows!DU5760</f>
        <v>0</v>
      </c>
      <c r="I5760" s="24">
        <f>enflows!DV5760</f>
        <v>0</v>
      </c>
      <c r="J5760" s="2">
        <f>enflows!DW5760</f>
        <v>0</v>
      </c>
      <c r="K5760" s="2">
        <f>enflows!DX5760</f>
        <v>0</v>
      </c>
      <c r="L5760" s="2">
        <f>enflows!DY5760</f>
        <v>0</v>
      </c>
      <c r="M5760" s="2">
        <f>enflows!DZ5760</f>
        <v>0</v>
      </c>
      <c r="N5760" s="2">
        <f>enflows!EA5760</f>
        <v>0</v>
      </c>
      <c r="O5760" s="24">
        <f>enflows!EK5760</f>
        <v>0</v>
      </c>
    </row>
    <row r="5761" spans="1:15" x14ac:dyDescent="0.25">
      <c r="A5761" s="2">
        <f>enflows!DN5761</f>
        <v>0</v>
      </c>
      <c r="B5761" s="24">
        <f>enflows!DO5761</f>
        <v>0</v>
      </c>
      <c r="C5761" s="24">
        <f>enflows!DP5761</f>
        <v>0</v>
      </c>
      <c r="D5761" s="2">
        <f>enflows!DQ5761</f>
        <v>0</v>
      </c>
      <c r="E5761" s="2">
        <f>enflows!DR5761</f>
        <v>0</v>
      </c>
      <c r="F5761" s="2">
        <f>enflows!DS5761</f>
        <v>0</v>
      </c>
      <c r="G5761" s="24">
        <f>enflows!DT5761</f>
        <v>0</v>
      </c>
      <c r="H5761" s="24">
        <f>enflows!DU5761</f>
        <v>0</v>
      </c>
      <c r="I5761" s="24">
        <f>enflows!DV5761</f>
        <v>0</v>
      </c>
      <c r="J5761" s="2">
        <f>enflows!DW5761</f>
        <v>0</v>
      </c>
      <c r="K5761" s="2">
        <f>enflows!DX5761</f>
        <v>0</v>
      </c>
      <c r="L5761" s="2">
        <f>enflows!DY5761</f>
        <v>0</v>
      </c>
      <c r="M5761" s="2">
        <f>enflows!DZ5761</f>
        <v>0</v>
      </c>
      <c r="N5761" s="2">
        <f>enflows!EA5761</f>
        <v>0</v>
      </c>
      <c r="O5761" s="24">
        <f>enflows!EK5761</f>
        <v>0</v>
      </c>
    </row>
    <row r="5762" spans="1:15" x14ac:dyDescent="0.25">
      <c r="A5762" s="2">
        <f>enflows!DN5762</f>
        <v>0</v>
      </c>
      <c r="B5762" s="24">
        <f>enflows!DO5762</f>
        <v>52.5</v>
      </c>
      <c r="C5762" s="24">
        <f>enflows!DP5762</f>
        <v>0</v>
      </c>
      <c r="D5762" s="2">
        <f>enflows!DQ5762</f>
        <v>0</v>
      </c>
      <c r="E5762" s="2">
        <f>enflows!DR5762</f>
        <v>0</v>
      </c>
      <c r="F5762" s="2">
        <f>enflows!DS5762</f>
        <v>0</v>
      </c>
      <c r="G5762" s="24">
        <f>enflows!DT5762</f>
        <v>0</v>
      </c>
      <c r="H5762" s="24">
        <f>enflows!DU5762</f>
        <v>52.5</v>
      </c>
      <c r="I5762" s="24">
        <f>enflows!DV5762</f>
        <v>0</v>
      </c>
      <c r="J5762" s="2">
        <f>enflows!DW5762</f>
        <v>3000</v>
      </c>
      <c r="K5762" s="2">
        <f>enflows!DX5762</f>
        <v>0</v>
      </c>
      <c r="L5762" s="2">
        <f>enflows!DY5762</f>
        <v>3000</v>
      </c>
      <c r="M5762" s="2">
        <f>enflows!DZ5762</f>
        <v>3000</v>
      </c>
      <c r="N5762" s="2">
        <f>enflows!EA5762</f>
        <v>0</v>
      </c>
      <c r="O5762" s="24">
        <f>enflows!EK5762</f>
        <v>197.37</v>
      </c>
    </row>
    <row r="5763" spans="1:15" x14ac:dyDescent="0.25">
      <c r="A5763" s="2">
        <f>enflows!DN5763</f>
        <v>0</v>
      </c>
      <c r="B5763" s="24">
        <f>enflows!DO5763</f>
        <v>49.620643707234564</v>
      </c>
      <c r="C5763" s="24">
        <f>enflows!DP5763</f>
        <v>0</v>
      </c>
      <c r="D5763" s="2">
        <f>enflows!DQ5763</f>
        <v>0</v>
      </c>
      <c r="E5763" s="2">
        <f>enflows!DR5763</f>
        <v>0</v>
      </c>
      <c r="F5763" s="2">
        <f>enflows!DS5763</f>
        <v>0</v>
      </c>
      <c r="G5763" s="24">
        <f>enflows!DT5763</f>
        <v>2.8793562927654364</v>
      </c>
      <c r="H5763" s="24">
        <f>enflows!DU5763</f>
        <v>52.5</v>
      </c>
      <c r="I5763" s="24">
        <f>enflows!DV5763</f>
        <v>2.8793562927654364</v>
      </c>
      <c r="J5763" s="2">
        <f>enflows!DW5763</f>
        <v>3000</v>
      </c>
      <c r="K5763" s="2">
        <f>enflows!DX5763</f>
        <v>5.1450270138522951</v>
      </c>
      <c r="L5763" s="2">
        <f>enflows!DY5763</f>
        <v>3005.1450270138521</v>
      </c>
      <c r="M5763" s="2">
        <f>enflows!DZ5763</f>
        <v>3005.1450270138521</v>
      </c>
      <c r="N5763" s="2">
        <f>enflows!EA5763</f>
        <v>0</v>
      </c>
      <c r="O5763" s="24">
        <f>enflows!EK5763</f>
        <v>177.06314499165617</v>
      </c>
    </row>
    <row r="5764" spans="1:15" x14ac:dyDescent="0.25">
      <c r="A5764" s="2">
        <f>enflows!DN5764</f>
        <v>0</v>
      </c>
      <c r="B5764" s="24">
        <f>enflows!DO5764</f>
        <v>51.938669226629123</v>
      </c>
      <c r="C5764" s="24">
        <f>enflows!DP5764</f>
        <v>0</v>
      </c>
      <c r="D5764" s="2">
        <f>enflows!DQ5764</f>
        <v>0</v>
      </c>
      <c r="E5764" s="2">
        <f>enflows!DR5764</f>
        <v>0</v>
      </c>
      <c r="F5764" s="2">
        <f>enflows!DS5764</f>
        <v>0</v>
      </c>
      <c r="G5764" s="24">
        <f>enflows!DT5764</f>
        <v>0.56133077337087656</v>
      </c>
      <c r="H5764" s="24">
        <f>enflows!DU5764</f>
        <v>52.5</v>
      </c>
      <c r="I5764" s="24">
        <f>enflows!DV5764</f>
        <v>3.4406870661363129</v>
      </c>
      <c r="J5764" s="2">
        <f>enflows!DW5764</f>
        <v>3000</v>
      </c>
      <c r="K5764" s="2">
        <f>enflows!DX5764</f>
        <v>1.0030234882554123</v>
      </c>
      <c r="L5764" s="2">
        <f>enflows!DY5764</f>
        <v>3001.0030234882556</v>
      </c>
      <c r="M5764" s="2">
        <f>enflows!DZ5764</f>
        <v>3001.0030234882556</v>
      </c>
      <c r="N5764" s="2">
        <f>enflows!EA5764</f>
        <v>0</v>
      </c>
      <c r="O5764" s="24">
        <f>enflows!EK5764</f>
        <v>163.67470490104947</v>
      </c>
    </row>
    <row r="5765" spans="1:15" x14ac:dyDescent="0.25">
      <c r="A5765" s="2">
        <f>enflows!DN5765</f>
        <v>0</v>
      </c>
      <c r="B5765" s="24">
        <f>enflows!DO5765</f>
        <v>55.940687066136313</v>
      </c>
      <c r="C5765" s="24">
        <f>enflows!DP5765</f>
        <v>0</v>
      </c>
      <c r="D5765" s="2">
        <f>enflows!DQ5765</f>
        <v>0</v>
      </c>
      <c r="E5765" s="2">
        <f>enflows!DR5765</f>
        <v>0</v>
      </c>
      <c r="F5765" s="2">
        <f>enflows!DS5765</f>
        <v>0</v>
      </c>
      <c r="G5765" s="24">
        <f>enflows!DT5765</f>
        <v>-3.4406870661363129</v>
      </c>
      <c r="H5765" s="24">
        <f>enflows!DU5765</f>
        <v>52.5</v>
      </c>
      <c r="I5765" s="24">
        <f>enflows!DV5765</f>
        <v>0</v>
      </c>
      <c r="J5765" s="2">
        <f>enflows!DW5765</f>
        <v>3000</v>
      </c>
      <c r="K5765" s="2">
        <f>enflows!DX5765</f>
        <v>0</v>
      </c>
      <c r="L5765" s="2">
        <f>enflows!DY5765</f>
        <v>3000</v>
      </c>
      <c r="M5765" s="2">
        <f>enflows!DZ5765</f>
        <v>3000</v>
      </c>
      <c r="N5765" s="2">
        <f>enflows!EA5765</f>
        <v>0</v>
      </c>
      <c r="O5765" s="24">
        <f>enflows!EK5765</f>
        <v>151.91999999999999</v>
      </c>
    </row>
    <row r="5766" spans="1:15" x14ac:dyDescent="0.25">
      <c r="A5766" s="2">
        <f>enflows!DN5766</f>
        <v>0</v>
      </c>
      <c r="B5766" s="24">
        <f>enflows!DO5766</f>
        <v>52.5</v>
      </c>
      <c r="C5766" s="24">
        <f>enflows!DP5766</f>
        <v>0</v>
      </c>
      <c r="D5766" s="2">
        <f>enflows!DQ5766</f>
        <v>0</v>
      </c>
      <c r="E5766" s="2">
        <f>enflows!DR5766</f>
        <v>0</v>
      </c>
      <c r="F5766" s="2">
        <f>enflows!DS5766</f>
        <v>0</v>
      </c>
      <c r="G5766" s="24">
        <f>enflows!DT5766</f>
        <v>0</v>
      </c>
      <c r="H5766" s="24">
        <f>enflows!DU5766</f>
        <v>52.5</v>
      </c>
      <c r="I5766" s="24">
        <f>enflows!DV5766</f>
        <v>0</v>
      </c>
      <c r="J5766" s="2">
        <f>enflows!DW5766</f>
        <v>3000</v>
      </c>
      <c r="K5766" s="2">
        <f>enflows!DX5766</f>
        <v>0</v>
      </c>
      <c r="L5766" s="2">
        <f>enflows!DY5766</f>
        <v>3000</v>
      </c>
      <c r="M5766" s="2">
        <f>enflows!DZ5766</f>
        <v>3000</v>
      </c>
      <c r="N5766" s="2">
        <f>enflows!EA5766</f>
        <v>0</v>
      </c>
      <c r="O5766" s="24">
        <f>enflows!EK5766</f>
        <v>147.44999999999999</v>
      </c>
    </row>
    <row r="5767" spans="1:15" x14ac:dyDescent="0.25">
      <c r="A5767" s="2">
        <f>enflows!DN5767</f>
        <v>0</v>
      </c>
      <c r="B5767" s="24">
        <f>enflows!DO5767</f>
        <v>52.5</v>
      </c>
      <c r="C5767" s="24">
        <f>enflows!DP5767</f>
        <v>0</v>
      </c>
      <c r="D5767" s="2">
        <f>enflows!DQ5767</f>
        <v>0</v>
      </c>
      <c r="E5767" s="2">
        <f>enflows!DR5767</f>
        <v>0</v>
      </c>
      <c r="F5767" s="2">
        <f>enflows!DS5767</f>
        <v>0</v>
      </c>
      <c r="G5767" s="24">
        <f>enflows!DT5767</f>
        <v>0</v>
      </c>
      <c r="H5767" s="24">
        <f>enflows!DU5767</f>
        <v>52.5</v>
      </c>
      <c r="I5767" s="24">
        <f>enflows!DV5767</f>
        <v>0</v>
      </c>
      <c r="J5767" s="2">
        <f>enflows!DW5767</f>
        <v>3000</v>
      </c>
      <c r="K5767" s="2">
        <f>enflows!DX5767</f>
        <v>0</v>
      </c>
      <c r="L5767" s="2">
        <f>enflows!DY5767</f>
        <v>3000</v>
      </c>
      <c r="M5767" s="2">
        <f>enflows!DZ5767</f>
        <v>3000</v>
      </c>
      <c r="N5767" s="2">
        <f>enflows!EA5767</f>
        <v>0</v>
      </c>
      <c r="O5767" s="24">
        <f>enflows!EK5767</f>
        <v>141.75</v>
      </c>
    </row>
    <row r="5768" spans="1:15" x14ac:dyDescent="0.25">
      <c r="A5768" s="2">
        <f>enflows!DN5768</f>
        <v>0</v>
      </c>
      <c r="B5768" s="24">
        <f>enflows!DO5768</f>
        <v>52.5</v>
      </c>
      <c r="C5768" s="24">
        <f>enflows!DP5768</f>
        <v>0</v>
      </c>
      <c r="D5768" s="2">
        <f>enflows!DQ5768</f>
        <v>0</v>
      </c>
      <c r="E5768" s="2">
        <f>enflows!DR5768</f>
        <v>0</v>
      </c>
      <c r="F5768" s="2">
        <f>enflows!DS5768</f>
        <v>0</v>
      </c>
      <c r="G5768" s="24">
        <f>enflows!DT5768</f>
        <v>0</v>
      </c>
      <c r="H5768" s="24">
        <f>enflows!DU5768</f>
        <v>52.5</v>
      </c>
      <c r="I5768" s="24">
        <f>enflows!DV5768</f>
        <v>0</v>
      </c>
      <c r="J5768" s="2">
        <f>enflows!DW5768</f>
        <v>3000</v>
      </c>
      <c r="K5768" s="2">
        <f>enflows!DX5768</f>
        <v>0</v>
      </c>
      <c r="L5768" s="2">
        <f>enflows!DY5768</f>
        <v>3000</v>
      </c>
      <c r="M5768" s="2">
        <f>enflows!DZ5768</f>
        <v>3000</v>
      </c>
      <c r="N5768" s="2">
        <f>enflows!EA5768</f>
        <v>0</v>
      </c>
      <c r="O5768" s="24">
        <f>enflows!EK5768</f>
        <v>141.66</v>
      </c>
    </row>
    <row r="5769" spans="1:15" x14ac:dyDescent="0.25">
      <c r="A5769" s="2">
        <f>enflows!DN5769</f>
        <v>0</v>
      </c>
      <c r="B5769" s="24">
        <f>enflows!DO5769</f>
        <v>52.5</v>
      </c>
      <c r="C5769" s="24">
        <f>enflows!DP5769</f>
        <v>0</v>
      </c>
      <c r="D5769" s="2">
        <f>enflows!DQ5769</f>
        <v>0</v>
      </c>
      <c r="E5769" s="2">
        <f>enflows!DR5769</f>
        <v>0</v>
      </c>
      <c r="F5769" s="2">
        <f>enflows!DS5769</f>
        <v>0</v>
      </c>
      <c r="G5769" s="24">
        <f>enflows!DT5769</f>
        <v>0</v>
      </c>
      <c r="H5769" s="24">
        <f>enflows!DU5769</f>
        <v>52.5</v>
      </c>
      <c r="I5769" s="24">
        <f>enflows!DV5769</f>
        <v>0</v>
      </c>
      <c r="J5769" s="2">
        <f>enflows!DW5769</f>
        <v>3000</v>
      </c>
      <c r="K5769" s="2">
        <f>enflows!DX5769</f>
        <v>0</v>
      </c>
      <c r="L5769" s="2">
        <f>enflows!DY5769</f>
        <v>3000</v>
      </c>
      <c r="M5769" s="2">
        <f>enflows!DZ5769</f>
        <v>3000</v>
      </c>
      <c r="N5769" s="2">
        <f>enflows!EA5769</f>
        <v>0</v>
      </c>
      <c r="O5769" s="24">
        <f>enflows!EK5769</f>
        <v>143.19</v>
      </c>
    </row>
    <row r="5770" spans="1:15" x14ac:dyDescent="0.25">
      <c r="A5770" s="2">
        <f>enflows!DN5770</f>
        <v>0</v>
      </c>
      <c r="B5770" s="24">
        <f>enflows!DO5770</f>
        <v>52.5</v>
      </c>
      <c r="C5770" s="24">
        <f>enflows!DP5770</f>
        <v>0</v>
      </c>
      <c r="D5770" s="2">
        <f>enflows!DQ5770</f>
        <v>0</v>
      </c>
      <c r="E5770" s="2">
        <f>enflows!DR5770</f>
        <v>0</v>
      </c>
      <c r="F5770" s="2">
        <f>enflows!DS5770</f>
        <v>0</v>
      </c>
      <c r="G5770" s="24">
        <f>enflows!DT5770</f>
        <v>0</v>
      </c>
      <c r="H5770" s="24">
        <f>enflows!DU5770</f>
        <v>52.5</v>
      </c>
      <c r="I5770" s="24">
        <f>enflows!DV5770</f>
        <v>0</v>
      </c>
      <c r="J5770" s="2">
        <f>enflows!DW5770</f>
        <v>3000</v>
      </c>
      <c r="K5770" s="2">
        <f>enflows!DX5770</f>
        <v>0</v>
      </c>
      <c r="L5770" s="2">
        <f>enflows!DY5770</f>
        <v>3000</v>
      </c>
      <c r="M5770" s="2">
        <f>enflows!DZ5770</f>
        <v>2935.1108972644379</v>
      </c>
      <c r="N5770" s="2">
        <f>enflows!EA5770</f>
        <v>0</v>
      </c>
      <c r="O5770" s="24">
        <f>enflows!EK5770</f>
        <v>169.76681429777508</v>
      </c>
    </row>
    <row r="5771" spans="1:15" x14ac:dyDescent="0.25">
      <c r="A5771" s="2">
        <f>enflows!DN5771</f>
        <v>0</v>
      </c>
      <c r="B5771" s="24">
        <f>enflows!DO5771</f>
        <v>52.5</v>
      </c>
      <c r="C5771" s="24">
        <f>enflows!DP5771</f>
        <v>0</v>
      </c>
      <c r="D5771" s="2">
        <f>enflows!DQ5771</f>
        <v>0</v>
      </c>
      <c r="E5771" s="2">
        <f>enflows!DR5771</f>
        <v>0</v>
      </c>
      <c r="F5771" s="2">
        <f>enflows!DS5771</f>
        <v>0</v>
      </c>
      <c r="G5771" s="24">
        <f>enflows!DT5771</f>
        <v>0</v>
      </c>
      <c r="H5771" s="24">
        <f>enflows!DU5771</f>
        <v>52.5</v>
      </c>
      <c r="I5771" s="24">
        <f>enflows!DV5771</f>
        <v>0</v>
      </c>
      <c r="J5771" s="2">
        <f>enflows!DW5771</f>
        <v>3000</v>
      </c>
      <c r="K5771" s="2">
        <f>enflows!DX5771</f>
        <v>0</v>
      </c>
      <c r="L5771" s="2">
        <f>enflows!DY5771</f>
        <v>3000</v>
      </c>
      <c r="M5771" s="2">
        <f>enflows!DZ5771</f>
        <v>2751.2584395136778</v>
      </c>
      <c r="N5771" s="2">
        <f>enflows!EA5771</f>
        <v>0</v>
      </c>
      <c r="O5771" s="24">
        <f>enflows!EK5771</f>
        <v>184.60944129136777</v>
      </c>
    </row>
    <row r="5772" spans="1:15" x14ac:dyDescent="0.25">
      <c r="A5772" s="2">
        <f>enflows!DN5772</f>
        <v>0</v>
      </c>
      <c r="B5772" s="24">
        <f>enflows!DO5772</f>
        <v>7.1918755531914895</v>
      </c>
      <c r="C5772" s="24">
        <f>enflows!DP5772</f>
        <v>0</v>
      </c>
      <c r="D5772" s="2">
        <f>enflows!DQ5772</f>
        <v>0</v>
      </c>
      <c r="E5772" s="2">
        <f>enflows!DR5772</f>
        <v>0</v>
      </c>
      <c r="F5772" s="2">
        <f>enflows!DS5772</f>
        <v>0</v>
      </c>
      <c r="G5772" s="24">
        <f>enflows!DT5772</f>
        <v>0</v>
      </c>
      <c r="H5772" s="24">
        <f>enflows!DU5772</f>
        <v>7.1918755531914895</v>
      </c>
      <c r="I5772" s="24">
        <f>enflows!DV5772</f>
        <v>0</v>
      </c>
      <c r="J5772" s="2">
        <f>enflows!DW5772</f>
        <v>410.96431732522797</v>
      </c>
      <c r="K5772" s="2">
        <f>enflows!DX5772</f>
        <v>0</v>
      </c>
      <c r="L5772" s="2">
        <f>enflows!DY5772</f>
        <v>410.96431732522797</v>
      </c>
      <c r="M5772" s="2">
        <f>enflows!DZ5772</f>
        <v>0</v>
      </c>
      <c r="N5772" s="2">
        <f>enflows!EA5772</f>
        <v>0</v>
      </c>
      <c r="O5772" s="24">
        <f>enflows!EK5772</f>
        <v>0</v>
      </c>
    </row>
    <row r="5773" spans="1:15" x14ac:dyDescent="0.25">
      <c r="A5773" s="2">
        <f>enflows!DN5773</f>
        <v>0</v>
      </c>
      <c r="B5773" s="24">
        <f>enflows!DO5773</f>
        <v>9.9361438563829783</v>
      </c>
      <c r="C5773" s="24">
        <f>enflows!DP5773</f>
        <v>0</v>
      </c>
      <c r="D5773" s="2">
        <f>enflows!DQ5773</f>
        <v>0</v>
      </c>
      <c r="E5773" s="2">
        <f>enflows!DR5773</f>
        <v>0</v>
      </c>
      <c r="F5773" s="2">
        <f>enflows!DS5773</f>
        <v>0</v>
      </c>
      <c r="G5773" s="24">
        <f>enflows!DT5773</f>
        <v>0</v>
      </c>
      <c r="H5773" s="24">
        <f>enflows!DU5773</f>
        <v>9.9361438563829783</v>
      </c>
      <c r="I5773" s="24">
        <f>enflows!DV5773</f>
        <v>0</v>
      </c>
      <c r="J5773" s="2">
        <f>enflows!DW5773</f>
        <v>567.77964893617025</v>
      </c>
      <c r="K5773" s="2">
        <f>enflows!DX5773</f>
        <v>0</v>
      </c>
      <c r="L5773" s="2">
        <f>enflows!DY5773</f>
        <v>567.77964893617025</v>
      </c>
      <c r="M5773" s="2">
        <f>enflows!DZ5773</f>
        <v>0</v>
      </c>
      <c r="N5773" s="2">
        <f>enflows!EA5773</f>
        <v>0</v>
      </c>
      <c r="O5773" s="24">
        <f>enflows!EK5773</f>
        <v>0</v>
      </c>
    </row>
    <row r="5774" spans="1:15" x14ac:dyDescent="0.25">
      <c r="A5774" s="2">
        <f>enflows!DN5774</f>
        <v>0</v>
      </c>
      <c r="B5774" s="24">
        <f>enflows!DO5774</f>
        <v>52.5</v>
      </c>
      <c r="C5774" s="24">
        <f>enflows!DP5774</f>
        <v>0</v>
      </c>
      <c r="D5774" s="2">
        <f>enflows!DQ5774</f>
        <v>0</v>
      </c>
      <c r="E5774" s="2">
        <f>enflows!DR5774</f>
        <v>0</v>
      </c>
      <c r="F5774" s="2">
        <f>enflows!DS5774</f>
        <v>0</v>
      </c>
      <c r="G5774" s="24">
        <f>enflows!DT5774</f>
        <v>0</v>
      </c>
      <c r="H5774" s="24">
        <f>enflows!DU5774</f>
        <v>52.5</v>
      </c>
      <c r="I5774" s="24">
        <f>enflows!DV5774</f>
        <v>0</v>
      </c>
      <c r="J5774" s="2">
        <f>enflows!DW5774</f>
        <v>3000</v>
      </c>
      <c r="K5774" s="2">
        <f>enflows!DX5774</f>
        <v>0</v>
      </c>
      <c r="L5774" s="2">
        <f>enflows!DY5774</f>
        <v>3000</v>
      </c>
      <c r="M5774" s="2">
        <f>enflows!DZ5774</f>
        <v>2113.1822626139819</v>
      </c>
      <c r="N5774" s="2">
        <f>enflows!EA5774</f>
        <v>0</v>
      </c>
      <c r="O5774" s="24">
        <f>enflows!EK5774</f>
        <v>141.37189336887539</v>
      </c>
    </row>
    <row r="5775" spans="1:15" x14ac:dyDescent="0.25">
      <c r="A5775" s="2">
        <f>enflows!DN5775</f>
        <v>0</v>
      </c>
      <c r="B5775" s="24">
        <f>enflows!DO5775</f>
        <v>52.5</v>
      </c>
      <c r="C5775" s="24">
        <f>enflows!DP5775</f>
        <v>0</v>
      </c>
      <c r="D5775" s="2">
        <f>enflows!DQ5775</f>
        <v>0</v>
      </c>
      <c r="E5775" s="2">
        <f>enflows!DR5775</f>
        <v>0</v>
      </c>
      <c r="F5775" s="2">
        <f>enflows!DS5775</f>
        <v>0</v>
      </c>
      <c r="G5775" s="24">
        <f>enflows!DT5775</f>
        <v>0</v>
      </c>
      <c r="H5775" s="24">
        <f>enflows!DU5775</f>
        <v>52.5</v>
      </c>
      <c r="I5775" s="24">
        <f>enflows!DV5775</f>
        <v>0</v>
      </c>
      <c r="J5775" s="2">
        <f>enflows!DW5775</f>
        <v>3000</v>
      </c>
      <c r="K5775" s="2">
        <f>enflows!DX5775</f>
        <v>0</v>
      </c>
      <c r="L5775" s="2">
        <f>enflows!DY5775</f>
        <v>3000</v>
      </c>
      <c r="M5775" s="2">
        <f>enflows!DZ5775</f>
        <v>1842.8110012158056</v>
      </c>
      <c r="N5775" s="2">
        <f>enflows!EA5775</f>
        <v>0</v>
      </c>
      <c r="O5775" s="24">
        <f>enflows!EK5775</f>
        <v>119.80114318903952</v>
      </c>
    </row>
    <row r="5776" spans="1:15" x14ac:dyDescent="0.25">
      <c r="A5776" s="2">
        <f>enflows!DN5776</f>
        <v>0</v>
      </c>
      <c r="B5776" s="24">
        <f>enflows!DO5776</f>
        <v>52.5</v>
      </c>
      <c r="C5776" s="24">
        <f>enflows!DP5776</f>
        <v>0</v>
      </c>
      <c r="D5776" s="2">
        <f>enflows!DQ5776</f>
        <v>0</v>
      </c>
      <c r="E5776" s="2">
        <f>enflows!DR5776</f>
        <v>0</v>
      </c>
      <c r="F5776" s="2">
        <f>enflows!DS5776</f>
        <v>0</v>
      </c>
      <c r="G5776" s="24">
        <f>enflows!DT5776</f>
        <v>0</v>
      </c>
      <c r="H5776" s="24">
        <f>enflows!DU5776</f>
        <v>52.5</v>
      </c>
      <c r="I5776" s="24">
        <f>enflows!DV5776</f>
        <v>0</v>
      </c>
      <c r="J5776" s="2">
        <f>enflows!DW5776</f>
        <v>3000</v>
      </c>
      <c r="K5776" s="2">
        <f>enflows!DX5776</f>
        <v>0</v>
      </c>
      <c r="L5776" s="2">
        <f>enflows!DY5776</f>
        <v>3000</v>
      </c>
      <c r="M5776" s="2">
        <f>enflows!DZ5776</f>
        <v>2324.0718465045593</v>
      </c>
      <c r="N5776" s="2">
        <f>enflows!EA5776</f>
        <v>0</v>
      </c>
      <c r="O5776" s="24">
        <f>enflows!EK5776</f>
        <v>132.75098387234041</v>
      </c>
    </row>
    <row r="5777" spans="1:15" x14ac:dyDescent="0.25">
      <c r="A5777" s="2">
        <f>enflows!DN5777</f>
        <v>0</v>
      </c>
      <c r="B5777" s="24">
        <f>enflows!DO5777</f>
        <v>52.5</v>
      </c>
      <c r="C5777" s="24">
        <f>enflows!DP5777</f>
        <v>0</v>
      </c>
      <c r="D5777" s="2">
        <f>enflows!DQ5777</f>
        <v>0</v>
      </c>
      <c r="E5777" s="2">
        <f>enflows!DR5777</f>
        <v>0</v>
      </c>
      <c r="F5777" s="2">
        <f>enflows!DS5777</f>
        <v>0</v>
      </c>
      <c r="G5777" s="24">
        <f>enflows!DT5777</f>
        <v>0</v>
      </c>
      <c r="H5777" s="24">
        <f>enflows!DU5777</f>
        <v>52.5</v>
      </c>
      <c r="I5777" s="24">
        <f>enflows!DV5777</f>
        <v>0</v>
      </c>
      <c r="J5777" s="2">
        <f>enflows!DW5777</f>
        <v>3000.0000000000005</v>
      </c>
      <c r="K5777" s="2">
        <f>enflows!DX5777</f>
        <v>0</v>
      </c>
      <c r="L5777" s="2">
        <f>enflows!DY5777</f>
        <v>3000.0000000000005</v>
      </c>
      <c r="M5777" s="2">
        <f>enflows!DZ5777</f>
        <v>2307.8495708206692</v>
      </c>
      <c r="N5777" s="2">
        <f>enflows!EA5777</f>
        <v>0</v>
      </c>
      <c r="O5777" s="24">
        <f>enflows!EK5777</f>
        <v>126.05474355822494</v>
      </c>
    </row>
    <row r="5778" spans="1:15" x14ac:dyDescent="0.25">
      <c r="A5778" s="2">
        <f>enflows!DN5778</f>
        <v>0</v>
      </c>
      <c r="B5778" s="24">
        <f>enflows!DO5778</f>
        <v>52.5</v>
      </c>
      <c r="C5778" s="24">
        <f>enflows!DP5778</f>
        <v>0</v>
      </c>
      <c r="D5778" s="2">
        <f>enflows!DQ5778</f>
        <v>0</v>
      </c>
      <c r="E5778" s="2">
        <f>enflows!DR5778</f>
        <v>0</v>
      </c>
      <c r="F5778" s="2">
        <f>enflows!DS5778</f>
        <v>0</v>
      </c>
      <c r="G5778" s="24">
        <f>enflows!DT5778</f>
        <v>0</v>
      </c>
      <c r="H5778" s="24">
        <f>enflows!DU5778</f>
        <v>52.5</v>
      </c>
      <c r="I5778" s="24">
        <f>enflows!DV5778</f>
        <v>0</v>
      </c>
      <c r="J5778" s="2">
        <f>enflows!DW5778</f>
        <v>3000</v>
      </c>
      <c r="K5778" s="2">
        <f>enflows!DX5778</f>
        <v>0</v>
      </c>
      <c r="L5778" s="2">
        <f>enflows!DY5778</f>
        <v>3000</v>
      </c>
      <c r="M5778" s="2">
        <f>enflows!DZ5778</f>
        <v>1945.5520805471126</v>
      </c>
      <c r="N5778" s="2">
        <f>enflows!EA5778</f>
        <v>0</v>
      </c>
      <c r="O5778" s="24">
        <f>enflows!EK5778</f>
        <v>102.66678329047114</v>
      </c>
    </row>
    <row r="5779" spans="1:15" x14ac:dyDescent="0.25">
      <c r="A5779" s="2">
        <f>enflows!DN5779</f>
        <v>0</v>
      </c>
      <c r="B5779" s="24">
        <f>enflows!DO5779</f>
        <v>52.5</v>
      </c>
      <c r="C5779" s="24">
        <f>enflows!DP5779</f>
        <v>0</v>
      </c>
      <c r="D5779" s="2">
        <f>enflows!DQ5779</f>
        <v>0</v>
      </c>
      <c r="E5779" s="2">
        <f>enflows!DR5779</f>
        <v>0</v>
      </c>
      <c r="F5779" s="2">
        <f>enflows!DS5779</f>
        <v>0</v>
      </c>
      <c r="G5779" s="24">
        <f>enflows!DT5779</f>
        <v>0</v>
      </c>
      <c r="H5779" s="24">
        <f>enflows!DU5779</f>
        <v>52.5</v>
      </c>
      <c r="I5779" s="24">
        <f>enflows!DV5779</f>
        <v>0</v>
      </c>
      <c r="J5779" s="2">
        <f>enflows!DW5779</f>
        <v>3000</v>
      </c>
      <c r="K5779" s="2">
        <f>enflows!DX5779</f>
        <v>0</v>
      </c>
      <c r="L5779" s="2">
        <f>enflows!DY5779</f>
        <v>3000</v>
      </c>
      <c r="M5779" s="2">
        <f>enflows!DZ5779</f>
        <v>1983.4040571428573</v>
      </c>
      <c r="N5779" s="2">
        <f>enflows!EA5779</f>
        <v>0</v>
      </c>
      <c r="O5779" s="24">
        <f>enflows!EK5779</f>
        <v>102.89900248457144</v>
      </c>
    </row>
    <row r="5780" spans="1:15" x14ac:dyDescent="0.25">
      <c r="A5780" s="2">
        <f>enflows!DN5780</f>
        <v>0</v>
      </c>
      <c r="B5780" s="24">
        <f>enflows!DO5780</f>
        <v>52.5</v>
      </c>
      <c r="C5780" s="24">
        <f>enflows!DP5780</f>
        <v>0</v>
      </c>
      <c r="D5780" s="2">
        <f>enflows!DQ5780</f>
        <v>0</v>
      </c>
      <c r="E5780" s="2">
        <f>enflows!DR5780</f>
        <v>0</v>
      </c>
      <c r="F5780" s="2">
        <f>enflows!DS5780</f>
        <v>0</v>
      </c>
      <c r="G5780" s="24">
        <f>enflows!DT5780</f>
        <v>0</v>
      </c>
      <c r="H5780" s="24">
        <f>enflows!DU5780</f>
        <v>52.5</v>
      </c>
      <c r="I5780" s="24">
        <f>enflows!DV5780</f>
        <v>0</v>
      </c>
      <c r="J5780" s="2">
        <f>enflows!DW5780</f>
        <v>3000</v>
      </c>
      <c r="K5780" s="2">
        <f>enflows!DX5780</f>
        <v>0</v>
      </c>
      <c r="L5780" s="2">
        <f>enflows!DY5780</f>
        <v>3000</v>
      </c>
      <c r="M5780" s="2">
        <f>enflows!DZ5780</f>
        <v>2394.3683744680852</v>
      </c>
      <c r="N5780" s="2">
        <f>enflows!EA5780</f>
        <v>0</v>
      </c>
      <c r="O5780" s="24">
        <f>enflows!EK5780</f>
        <v>125.51279018961704</v>
      </c>
    </row>
    <row r="5781" spans="1:15" x14ac:dyDescent="0.25">
      <c r="A5781" s="2">
        <f>enflows!DN5781</f>
        <v>0</v>
      </c>
      <c r="B5781" s="24">
        <f>enflows!DO5781</f>
        <v>52.5</v>
      </c>
      <c r="C5781" s="24">
        <f>enflows!DP5781</f>
        <v>0</v>
      </c>
      <c r="D5781" s="2">
        <f>enflows!DQ5781</f>
        <v>0</v>
      </c>
      <c r="E5781" s="2">
        <f>enflows!DR5781</f>
        <v>0</v>
      </c>
      <c r="F5781" s="2">
        <f>enflows!DS5781</f>
        <v>0</v>
      </c>
      <c r="G5781" s="24">
        <f>enflows!DT5781</f>
        <v>0</v>
      </c>
      <c r="H5781" s="24">
        <f>enflows!DU5781</f>
        <v>52.5</v>
      </c>
      <c r="I5781" s="24">
        <f>enflows!DV5781</f>
        <v>0</v>
      </c>
      <c r="J5781" s="2">
        <f>enflows!DW5781</f>
        <v>2999.9999999999995</v>
      </c>
      <c r="K5781" s="2">
        <f>enflows!DX5781</f>
        <v>0</v>
      </c>
      <c r="L5781" s="2">
        <f>enflows!DY5781</f>
        <v>2999.9999999999995</v>
      </c>
      <c r="M5781" s="2">
        <f>enflows!DZ5781</f>
        <v>2556.5911313069905</v>
      </c>
      <c r="N5781" s="2">
        <f>enflows!EA5781</f>
        <v>0</v>
      </c>
      <c r="O5781" s="24">
        <f>enflows!EK5781</f>
        <v>150.83887674711244</v>
      </c>
    </row>
    <row r="5782" spans="1:15" x14ac:dyDescent="0.25">
      <c r="A5782" s="2">
        <f>enflows!DN5782</f>
        <v>0</v>
      </c>
      <c r="B5782" s="24">
        <f>enflows!DO5782</f>
        <v>52.5</v>
      </c>
      <c r="C5782" s="24">
        <f>enflows!DP5782</f>
        <v>0</v>
      </c>
      <c r="D5782" s="2">
        <f>enflows!DQ5782</f>
        <v>0</v>
      </c>
      <c r="E5782" s="2">
        <f>enflows!DR5782</f>
        <v>0</v>
      </c>
      <c r="F5782" s="2">
        <f>enflows!DS5782</f>
        <v>0</v>
      </c>
      <c r="G5782" s="24">
        <f>enflows!DT5782</f>
        <v>0</v>
      </c>
      <c r="H5782" s="24">
        <f>enflows!DU5782</f>
        <v>52.5</v>
      </c>
      <c r="I5782" s="24">
        <f>enflows!DV5782</f>
        <v>0</v>
      </c>
      <c r="J5782" s="2">
        <f>enflows!DW5782</f>
        <v>3000</v>
      </c>
      <c r="K5782" s="2">
        <f>enflows!DX5782</f>
        <v>0</v>
      </c>
      <c r="L5782" s="2">
        <f>enflows!DY5782</f>
        <v>3000</v>
      </c>
      <c r="M5782" s="2">
        <f>enflows!DZ5782</f>
        <v>2864.8143693009119</v>
      </c>
      <c r="N5782" s="2">
        <f>enflows!EA5782</f>
        <v>0</v>
      </c>
      <c r="O5782" s="24">
        <f>enflows!EK5782</f>
        <v>188.64802621846502</v>
      </c>
    </row>
    <row r="5783" spans="1:15" x14ac:dyDescent="0.25">
      <c r="A5783" s="2">
        <f>enflows!DN5783</f>
        <v>0</v>
      </c>
      <c r="B5783" s="24">
        <f>enflows!DO5783</f>
        <v>0</v>
      </c>
      <c r="C5783" s="24">
        <f>enflows!DP5783</f>
        <v>0</v>
      </c>
      <c r="D5783" s="2">
        <f>enflows!DQ5783</f>
        <v>0</v>
      </c>
      <c r="E5783" s="2">
        <f>enflows!DR5783</f>
        <v>0</v>
      </c>
      <c r="F5783" s="2">
        <f>enflows!DS5783</f>
        <v>0</v>
      </c>
      <c r="G5783" s="24">
        <f>enflows!DT5783</f>
        <v>0</v>
      </c>
      <c r="H5783" s="24">
        <f>enflows!DU5783</f>
        <v>0</v>
      </c>
      <c r="I5783" s="24">
        <f>enflows!DV5783</f>
        <v>0</v>
      </c>
      <c r="J5783" s="2">
        <f>enflows!DW5783</f>
        <v>0</v>
      </c>
      <c r="K5783" s="2">
        <f>enflows!DX5783</f>
        <v>0</v>
      </c>
      <c r="L5783" s="2">
        <f>enflows!DY5783</f>
        <v>0</v>
      </c>
      <c r="M5783" s="2">
        <f>enflows!DZ5783</f>
        <v>0</v>
      </c>
      <c r="N5783" s="2">
        <f>enflows!EA5783</f>
        <v>5.4074252279635253</v>
      </c>
      <c r="O5783" s="24">
        <f>enflows!EK5783</f>
        <v>0</v>
      </c>
    </row>
    <row r="5784" spans="1:15" x14ac:dyDescent="0.25">
      <c r="A5784" s="2">
        <f>enflows!DN5784</f>
        <v>0</v>
      </c>
      <c r="B5784" s="24">
        <f>enflows!DO5784</f>
        <v>0</v>
      </c>
      <c r="C5784" s="24">
        <f>enflows!DP5784</f>
        <v>0</v>
      </c>
      <c r="D5784" s="2">
        <f>enflows!DQ5784</f>
        <v>0</v>
      </c>
      <c r="E5784" s="2">
        <f>enflows!DR5784</f>
        <v>0</v>
      </c>
      <c r="F5784" s="2">
        <f>enflows!DS5784</f>
        <v>0</v>
      </c>
      <c r="G5784" s="24">
        <f>enflows!DT5784</f>
        <v>0</v>
      </c>
      <c r="H5784" s="24">
        <f>enflows!DU5784</f>
        <v>0</v>
      </c>
      <c r="I5784" s="24">
        <f>enflows!DV5784</f>
        <v>0</v>
      </c>
      <c r="J5784" s="2">
        <f>enflows!DW5784</f>
        <v>0</v>
      </c>
      <c r="K5784" s="2">
        <f>enflows!DX5784</f>
        <v>0</v>
      </c>
      <c r="L5784" s="2">
        <f>enflows!DY5784</f>
        <v>0</v>
      </c>
      <c r="M5784" s="2">
        <f>enflows!DZ5784</f>
        <v>0</v>
      </c>
      <c r="N5784" s="2">
        <f>enflows!EA5784</f>
        <v>0</v>
      </c>
      <c r="O5784" s="24">
        <f>enflows!EK5784</f>
        <v>0</v>
      </c>
    </row>
    <row r="5785" spans="1:15" x14ac:dyDescent="0.25">
      <c r="A5785" s="2">
        <f>enflows!DN5785</f>
        <v>0</v>
      </c>
      <c r="B5785" s="24">
        <f>enflows!DO5785</f>
        <v>52.5</v>
      </c>
      <c r="C5785" s="24">
        <f>enflows!DP5785</f>
        <v>0</v>
      </c>
      <c r="D5785" s="2">
        <f>enflows!DQ5785</f>
        <v>0</v>
      </c>
      <c r="E5785" s="2">
        <f>enflows!DR5785</f>
        <v>0</v>
      </c>
      <c r="F5785" s="2">
        <f>enflows!DS5785</f>
        <v>0</v>
      </c>
      <c r="G5785" s="24">
        <f>enflows!DT5785</f>
        <v>0</v>
      </c>
      <c r="H5785" s="24">
        <f>enflows!DU5785</f>
        <v>52.5</v>
      </c>
      <c r="I5785" s="24">
        <f>enflows!DV5785</f>
        <v>0</v>
      </c>
      <c r="J5785" s="2">
        <f>enflows!DW5785</f>
        <v>3000</v>
      </c>
      <c r="K5785" s="2">
        <f>enflows!DX5785</f>
        <v>0</v>
      </c>
      <c r="L5785" s="2">
        <f>enflows!DY5785</f>
        <v>3000</v>
      </c>
      <c r="M5785" s="2">
        <f>enflows!DZ5785</f>
        <v>3000</v>
      </c>
      <c r="N5785" s="2">
        <f>enflows!EA5785</f>
        <v>0</v>
      </c>
      <c r="O5785" s="24">
        <f>enflows!EK5785</f>
        <v>197.87999999999997</v>
      </c>
    </row>
    <row r="5786" spans="1:15" x14ac:dyDescent="0.25">
      <c r="A5786" s="2">
        <f>enflows!DN5786</f>
        <v>0</v>
      </c>
      <c r="B5786" s="24">
        <f>enflows!DO5786</f>
        <v>52.5</v>
      </c>
      <c r="C5786" s="24">
        <f>enflows!DP5786</f>
        <v>0</v>
      </c>
      <c r="D5786" s="2">
        <f>enflows!DQ5786</f>
        <v>0</v>
      </c>
      <c r="E5786" s="2">
        <f>enflows!DR5786</f>
        <v>0</v>
      </c>
      <c r="F5786" s="2">
        <f>enflows!DS5786</f>
        <v>0</v>
      </c>
      <c r="G5786" s="24">
        <f>enflows!DT5786</f>
        <v>0</v>
      </c>
      <c r="H5786" s="24">
        <f>enflows!DU5786</f>
        <v>52.5</v>
      </c>
      <c r="I5786" s="24">
        <f>enflows!DV5786</f>
        <v>0</v>
      </c>
      <c r="J5786" s="2">
        <f>enflows!DW5786</f>
        <v>3000</v>
      </c>
      <c r="K5786" s="2">
        <f>enflows!DX5786</f>
        <v>0</v>
      </c>
      <c r="L5786" s="2">
        <f>enflows!DY5786</f>
        <v>3000</v>
      </c>
      <c r="M5786" s="2">
        <f>enflows!DZ5786</f>
        <v>3000</v>
      </c>
      <c r="N5786" s="2">
        <f>enflows!EA5786</f>
        <v>0</v>
      </c>
      <c r="O5786" s="24">
        <f>enflows!EK5786</f>
        <v>179.85000000000002</v>
      </c>
    </row>
    <row r="5787" spans="1:15" x14ac:dyDescent="0.25">
      <c r="A5787" s="2">
        <f>enflows!DN5787</f>
        <v>0</v>
      </c>
      <c r="B5787" s="24">
        <f>enflows!DO5787</f>
        <v>52.5</v>
      </c>
      <c r="C5787" s="24">
        <f>enflows!DP5787</f>
        <v>0</v>
      </c>
      <c r="D5787" s="2">
        <f>enflows!DQ5787</f>
        <v>0</v>
      </c>
      <c r="E5787" s="2">
        <f>enflows!DR5787</f>
        <v>0</v>
      </c>
      <c r="F5787" s="2">
        <f>enflows!DS5787</f>
        <v>0</v>
      </c>
      <c r="G5787" s="24">
        <f>enflows!DT5787</f>
        <v>0</v>
      </c>
      <c r="H5787" s="24">
        <f>enflows!DU5787</f>
        <v>52.5</v>
      </c>
      <c r="I5787" s="24">
        <f>enflows!DV5787</f>
        <v>0</v>
      </c>
      <c r="J5787" s="2">
        <f>enflows!DW5787</f>
        <v>3000</v>
      </c>
      <c r="K5787" s="2">
        <f>enflows!DX5787</f>
        <v>0</v>
      </c>
      <c r="L5787" s="2">
        <f>enflows!DY5787</f>
        <v>3000</v>
      </c>
      <c r="M5787" s="2">
        <f>enflows!DZ5787</f>
        <v>3000</v>
      </c>
      <c r="N5787" s="2">
        <f>enflows!EA5787</f>
        <v>0</v>
      </c>
      <c r="O5787" s="24">
        <f>enflows!EK5787</f>
        <v>157.19999999999999</v>
      </c>
    </row>
    <row r="5788" spans="1:15" x14ac:dyDescent="0.25">
      <c r="A5788" s="2">
        <f>enflows!DN5788</f>
        <v>0</v>
      </c>
      <c r="B5788" s="24">
        <f>enflows!DO5788</f>
        <v>33.096267388525121</v>
      </c>
      <c r="C5788" s="24">
        <f>enflows!DP5788</f>
        <v>0</v>
      </c>
      <c r="D5788" s="2">
        <f>enflows!DQ5788</f>
        <v>0</v>
      </c>
      <c r="E5788" s="2">
        <f>enflows!DR5788</f>
        <v>0</v>
      </c>
      <c r="F5788" s="2">
        <f>enflows!DS5788</f>
        <v>0</v>
      </c>
      <c r="G5788" s="24">
        <f>enflows!DT5788</f>
        <v>19.403732611474879</v>
      </c>
      <c r="H5788" s="24">
        <f>enflows!DU5788</f>
        <v>52.5</v>
      </c>
      <c r="I5788" s="24">
        <f>enflows!DV5788</f>
        <v>19.403732611474879</v>
      </c>
      <c r="J5788" s="2">
        <f>enflows!DW5788</f>
        <v>3000</v>
      </c>
      <c r="K5788" s="2">
        <f>enflows!DX5788</f>
        <v>34.671891320445823</v>
      </c>
      <c r="L5788" s="2">
        <f>enflows!DY5788</f>
        <v>3034.6718913204459</v>
      </c>
      <c r="M5788" s="2">
        <f>enflows!DZ5788</f>
        <v>3034.6718913204459</v>
      </c>
      <c r="N5788" s="2">
        <f>enflows!EA5788</f>
        <v>0</v>
      </c>
      <c r="O5788" s="24">
        <f>enflows!EK5788</f>
        <v>149.70036439883759</v>
      </c>
    </row>
    <row r="5789" spans="1:15" x14ac:dyDescent="0.25">
      <c r="A5789" s="2">
        <f>enflows!DN5789</f>
        <v>0</v>
      </c>
      <c r="B5789" s="24">
        <f>enflows!DO5789</f>
        <v>35.319285452074219</v>
      </c>
      <c r="C5789" s="24">
        <f>enflows!DP5789</f>
        <v>0</v>
      </c>
      <c r="D5789" s="2">
        <f>enflows!DQ5789</f>
        <v>0</v>
      </c>
      <c r="E5789" s="2">
        <f>enflows!DR5789</f>
        <v>0</v>
      </c>
      <c r="F5789" s="2">
        <f>enflows!DS5789</f>
        <v>0</v>
      </c>
      <c r="G5789" s="24">
        <f>enflows!DT5789</f>
        <v>17.180714547925781</v>
      </c>
      <c r="H5789" s="24">
        <f>enflows!DU5789</f>
        <v>52.5</v>
      </c>
      <c r="I5789" s="24">
        <f>enflows!DV5789</f>
        <v>36.584447159400661</v>
      </c>
      <c r="J5789" s="2">
        <f>enflows!DW5789</f>
        <v>3000</v>
      </c>
      <c r="K5789" s="2">
        <f>enflows!DX5789</f>
        <v>30.699653491463302</v>
      </c>
      <c r="L5789" s="2">
        <f>enflows!DY5789</f>
        <v>3030.6996534914633</v>
      </c>
      <c r="M5789" s="2">
        <f>enflows!DZ5789</f>
        <v>3030.6996534914633</v>
      </c>
      <c r="N5789" s="2">
        <f>enflows!EA5789</f>
        <v>0</v>
      </c>
      <c r="O5789" s="24">
        <f>enflows!EK5789</f>
        <v>140.92753388735304</v>
      </c>
    </row>
    <row r="5790" spans="1:15" x14ac:dyDescent="0.25">
      <c r="A5790" s="2">
        <f>enflows!DN5790</f>
        <v>0</v>
      </c>
      <c r="B5790" s="24">
        <f>enflows!DO5790</f>
        <v>59.110457753861496</v>
      </c>
      <c r="C5790" s="24">
        <f>enflows!DP5790</f>
        <v>0</v>
      </c>
      <c r="D5790" s="2">
        <f>enflows!DQ5790</f>
        <v>0</v>
      </c>
      <c r="E5790" s="2">
        <f>enflows!DR5790</f>
        <v>0</v>
      </c>
      <c r="F5790" s="2">
        <f>enflows!DS5790</f>
        <v>0</v>
      </c>
      <c r="G5790" s="24">
        <f>enflows!DT5790</f>
        <v>-6.6104577538614961</v>
      </c>
      <c r="H5790" s="24">
        <f>enflows!DU5790</f>
        <v>52.5</v>
      </c>
      <c r="I5790" s="24">
        <f>enflows!DV5790</f>
        <v>29.973989405539164</v>
      </c>
      <c r="J5790" s="2">
        <f>enflows!DW5790</f>
        <v>3000</v>
      </c>
      <c r="K5790" s="2">
        <f>enflows!DX5790</f>
        <v>0</v>
      </c>
      <c r="L5790" s="2">
        <f>enflows!DY5790</f>
        <v>3000</v>
      </c>
      <c r="M5790" s="2">
        <f>enflows!DZ5790</f>
        <v>3000</v>
      </c>
      <c r="N5790" s="2">
        <f>enflows!EA5790</f>
        <v>0</v>
      </c>
      <c r="O5790" s="24">
        <f>enflows!EK5790</f>
        <v>133.22999999999999</v>
      </c>
    </row>
    <row r="5791" spans="1:15" x14ac:dyDescent="0.25">
      <c r="A5791" s="2">
        <f>enflows!DN5791</f>
        <v>0</v>
      </c>
      <c r="B5791" s="24">
        <f>enflows!DO5791</f>
        <v>71.227171011138367</v>
      </c>
      <c r="C5791" s="24">
        <f>enflows!DP5791</f>
        <v>0</v>
      </c>
      <c r="D5791" s="2">
        <f>enflows!DQ5791</f>
        <v>0</v>
      </c>
      <c r="E5791" s="2">
        <f>enflows!DR5791</f>
        <v>0</v>
      </c>
      <c r="F5791" s="2">
        <f>enflows!DS5791</f>
        <v>0</v>
      </c>
      <c r="G5791" s="24">
        <f>enflows!DT5791</f>
        <v>-18.727171011138367</v>
      </c>
      <c r="H5791" s="24">
        <f>enflows!DU5791</f>
        <v>52.5</v>
      </c>
      <c r="I5791" s="24">
        <f>enflows!DV5791</f>
        <v>11.246818394400798</v>
      </c>
      <c r="J5791" s="2">
        <f>enflows!DW5791</f>
        <v>3000</v>
      </c>
      <c r="K5791" s="2">
        <f>enflows!DX5791</f>
        <v>0</v>
      </c>
      <c r="L5791" s="2">
        <f>enflows!DY5791</f>
        <v>3000</v>
      </c>
      <c r="M5791" s="2">
        <f>enflows!DZ5791</f>
        <v>3000</v>
      </c>
      <c r="N5791" s="2">
        <f>enflows!EA5791</f>
        <v>0</v>
      </c>
      <c r="O5791" s="24">
        <f>enflows!EK5791</f>
        <v>131.52000000000001</v>
      </c>
    </row>
    <row r="5792" spans="1:15" x14ac:dyDescent="0.25">
      <c r="A5792" s="2">
        <f>enflows!DN5792</f>
        <v>0</v>
      </c>
      <c r="B5792" s="24">
        <f>enflows!DO5792</f>
        <v>37.792051216734819</v>
      </c>
      <c r="C5792" s="24">
        <f>enflows!DP5792</f>
        <v>0</v>
      </c>
      <c r="D5792" s="2">
        <f>enflows!DQ5792</f>
        <v>0</v>
      </c>
      <c r="E5792" s="2">
        <f>enflows!DR5792</f>
        <v>0</v>
      </c>
      <c r="F5792" s="2">
        <f>enflows!DS5792</f>
        <v>0</v>
      </c>
      <c r="G5792" s="24">
        <f>enflows!DT5792</f>
        <v>14.707948783265181</v>
      </c>
      <c r="H5792" s="24">
        <f>enflows!DU5792</f>
        <v>52.5</v>
      </c>
      <c r="I5792" s="24">
        <f>enflows!DV5792</f>
        <v>25.954767177665978</v>
      </c>
      <c r="J5792" s="2">
        <f>enflows!DW5792</f>
        <v>3000</v>
      </c>
      <c r="K5792" s="2">
        <f>enflows!DX5792</f>
        <v>26.281149713353638</v>
      </c>
      <c r="L5792" s="2">
        <f>enflows!DY5792</f>
        <v>3026.2811497133534</v>
      </c>
      <c r="M5792" s="2">
        <f>enflows!DZ5792</f>
        <v>3026.2811497133534</v>
      </c>
      <c r="N5792" s="2">
        <f>enflows!EA5792</f>
        <v>0</v>
      </c>
      <c r="O5792" s="24">
        <f>enflows!EK5792</f>
        <v>132.3998002999592</v>
      </c>
    </row>
    <row r="5793" spans="1:15" x14ac:dyDescent="0.25">
      <c r="A5793" s="2">
        <f>enflows!DN5793</f>
        <v>0</v>
      </c>
      <c r="B5793" s="24">
        <f>enflows!DO5793</f>
        <v>75.736129687082112</v>
      </c>
      <c r="C5793" s="24">
        <f>enflows!DP5793</f>
        <v>0</v>
      </c>
      <c r="D5793" s="2">
        <f>enflows!DQ5793</f>
        <v>0</v>
      </c>
      <c r="E5793" s="2">
        <f>enflows!DR5793</f>
        <v>0</v>
      </c>
      <c r="F5793" s="2">
        <f>enflows!DS5793</f>
        <v>0</v>
      </c>
      <c r="G5793" s="24">
        <f>enflows!DT5793</f>
        <v>-23.236129687082112</v>
      </c>
      <c r="H5793" s="24">
        <f>enflows!DU5793</f>
        <v>52.5</v>
      </c>
      <c r="I5793" s="24">
        <f>enflows!DV5793</f>
        <v>2.7186374905838662</v>
      </c>
      <c r="J5793" s="2">
        <f>enflows!DW5793</f>
        <v>3000</v>
      </c>
      <c r="K5793" s="2">
        <f>enflows!DX5793</f>
        <v>0</v>
      </c>
      <c r="L5793" s="2">
        <f>enflows!DY5793</f>
        <v>3000</v>
      </c>
      <c r="M5793" s="2">
        <f>enflows!DZ5793</f>
        <v>2994.5925747720366</v>
      </c>
      <c r="N5793" s="2">
        <f>enflows!EA5793</f>
        <v>0</v>
      </c>
      <c r="O5793" s="24">
        <f>enflows!EK5793</f>
        <v>135.05612512221884</v>
      </c>
    </row>
    <row r="5794" spans="1:15" x14ac:dyDescent="0.25">
      <c r="A5794" s="2">
        <f>enflows!DN5794</f>
        <v>0</v>
      </c>
      <c r="B5794" s="24">
        <f>enflows!DO5794</f>
        <v>55.218637490583866</v>
      </c>
      <c r="C5794" s="24">
        <f>enflows!DP5794</f>
        <v>0</v>
      </c>
      <c r="D5794" s="2">
        <f>enflows!DQ5794</f>
        <v>0</v>
      </c>
      <c r="E5794" s="2">
        <f>enflows!DR5794</f>
        <v>0</v>
      </c>
      <c r="F5794" s="2">
        <f>enflows!DS5794</f>
        <v>0</v>
      </c>
      <c r="G5794" s="24">
        <f>enflows!DT5794</f>
        <v>-2.7186374905838662</v>
      </c>
      <c r="H5794" s="24">
        <f>enflows!DU5794</f>
        <v>52.5</v>
      </c>
      <c r="I5794" s="24">
        <f>enflows!DV5794</f>
        <v>0</v>
      </c>
      <c r="J5794" s="2">
        <f>enflows!DW5794</f>
        <v>3000</v>
      </c>
      <c r="K5794" s="2">
        <f>enflows!DX5794</f>
        <v>0</v>
      </c>
      <c r="L5794" s="2">
        <f>enflows!DY5794</f>
        <v>3000</v>
      </c>
      <c r="M5794" s="2">
        <f>enflows!DZ5794</f>
        <v>2870.2217945288753</v>
      </c>
      <c r="N5794" s="2">
        <f>enflows!EA5794</f>
        <v>0</v>
      </c>
      <c r="O5794" s="24">
        <f>enflows!EK5794</f>
        <v>161.50738037813983</v>
      </c>
    </row>
    <row r="5795" spans="1:15" x14ac:dyDescent="0.25">
      <c r="A5795" s="2">
        <f>enflows!DN5795</f>
        <v>0</v>
      </c>
      <c r="B5795" s="24">
        <f>enflows!DO5795</f>
        <v>52.5</v>
      </c>
      <c r="C5795" s="24">
        <f>enflows!DP5795</f>
        <v>0</v>
      </c>
      <c r="D5795" s="2">
        <f>enflows!DQ5795</f>
        <v>0</v>
      </c>
      <c r="E5795" s="2">
        <f>enflows!DR5795</f>
        <v>0</v>
      </c>
      <c r="F5795" s="2">
        <f>enflows!DS5795</f>
        <v>0</v>
      </c>
      <c r="G5795" s="24">
        <f>enflows!DT5795</f>
        <v>0</v>
      </c>
      <c r="H5795" s="24">
        <f>enflows!DU5795</f>
        <v>52.5</v>
      </c>
      <c r="I5795" s="24">
        <f>enflows!DV5795</f>
        <v>0</v>
      </c>
      <c r="J5795" s="2">
        <f>enflows!DW5795</f>
        <v>2999.9999999999995</v>
      </c>
      <c r="K5795" s="2">
        <f>enflows!DX5795</f>
        <v>0</v>
      </c>
      <c r="L5795" s="2">
        <f>enflows!DY5795</f>
        <v>2999.9999999999995</v>
      </c>
      <c r="M5795" s="2">
        <f>enflows!DZ5795</f>
        <v>2556.5911313069905</v>
      </c>
      <c r="N5795" s="2">
        <f>enflows!EA5795</f>
        <v>0</v>
      </c>
      <c r="O5795" s="24">
        <f>enflows!EK5795</f>
        <v>168.91397604545284</v>
      </c>
    </row>
    <row r="5796" spans="1:15" x14ac:dyDescent="0.25">
      <c r="A5796" s="2">
        <f>enflows!DN5796</f>
        <v>0</v>
      </c>
      <c r="B5796" s="24">
        <f>enflows!DO5796</f>
        <v>52.5</v>
      </c>
      <c r="C5796" s="24">
        <f>enflows!DP5796</f>
        <v>0</v>
      </c>
      <c r="D5796" s="2">
        <f>enflows!DQ5796</f>
        <v>0</v>
      </c>
      <c r="E5796" s="2">
        <f>enflows!DR5796</f>
        <v>0</v>
      </c>
      <c r="F5796" s="2">
        <f>enflows!DS5796</f>
        <v>0</v>
      </c>
      <c r="G5796" s="24">
        <f>enflows!DT5796</f>
        <v>0</v>
      </c>
      <c r="H5796" s="24">
        <f>enflows!DU5796</f>
        <v>52.5</v>
      </c>
      <c r="I5796" s="24">
        <f>enflows!DV5796</f>
        <v>0</v>
      </c>
      <c r="J5796" s="2">
        <f>enflows!DW5796</f>
        <v>3000</v>
      </c>
      <c r="K5796" s="2">
        <f>enflows!DX5796</f>
        <v>0</v>
      </c>
      <c r="L5796" s="2">
        <f>enflows!DY5796</f>
        <v>3000</v>
      </c>
      <c r="M5796" s="2">
        <f>enflows!DZ5796</f>
        <v>2329.4792717325226</v>
      </c>
      <c r="N5796" s="2">
        <f>enflows!EA5796</f>
        <v>0</v>
      </c>
      <c r="O5796" s="24">
        <f>enflows!EK5796</f>
        <v>153.1865569091307</v>
      </c>
    </row>
    <row r="5797" spans="1:15" x14ac:dyDescent="0.25">
      <c r="A5797" s="2">
        <f>enflows!DN5797</f>
        <v>0</v>
      </c>
      <c r="B5797" s="24">
        <f>enflows!DO5797</f>
        <v>52.5</v>
      </c>
      <c r="C5797" s="24">
        <f>enflows!DP5797</f>
        <v>0</v>
      </c>
      <c r="D5797" s="2">
        <f>enflows!DQ5797</f>
        <v>0</v>
      </c>
      <c r="E5797" s="2">
        <f>enflows!DR5797</f>
        <v>0</v>
      </c>
      <c r="F5797" s="2">
        <f>enflows!DS5797</f>
        <v>0</v>
      </c>
      <c r="G5797" s="24">
        <f>enflows!DT5797</f>
        <v>0</v>
      </c>
      <c r="H5797" s="24">
        <f>enflows!DU5797</f>
        <v>52.5</v>
      </c>
      <c r="I5797" s="24">
        <f>enflows!DV5797</f>
        <v>0</v>
      </c>
      <c r="J5797" s="2">
        <f>enflows!DW5797</f>
        <v>3000</v>
      </c>
      <c r="K5797" s="2">
        <f>enflows!DX5797</f>
        <v>0</v>
      </c>
      <c r="L5797" s="2">
        <f>enflows!DY5797</f>
        <v>3000</v>
      </c>
      <c r="M5797" s="2">
        <f>enflows!DZ5797</f>
        <v>2129.4045382978725</v>
      </c>
      <c r="N5797" s="2">
        <f>enflows!EA5797</f>
        <v>0</v>
      </c>
      <c r="O5797" s="24">
        <f>enflows!EK5797</f>
        <v>129.97885301770214</v>
      </c>
    </row>
    <row r="5798" spans="1:15" x14ac:dyDescent="0.25">
      <c r="A5798" s="2">
        <f>enflows!DN5798</f>
        <v>0</v>
      </c>
      <c r="B5798" s="24">
        <f>enflows!DO5798</f>
        <v>52.5</v>
      </c>
      <c r="C5798" s="24">
        <f>enflows!DP5798</f>
        <v>0</v>
      </c>
      <c r="D5798" s="2">
        <f>enflows!DQ5798</f>
        <v>0</v>
      </c>
      <c r="E5798" s="2">
        <f>enflows!DR5798</f>
        <v>0</v>
      </c>
      <c r="F5798" s="2">
        <f>enflows!DS5798</f>
        <v>0</v>
      </c>
      <c r="G5798" s="24">
        <f>enflows!DT5798</f>
        <v>0</v>
      </c>
      <c r="H5798" s="24">
        <f>enflows!DU5798</f>
        <v>52.5</v>
      </c>
      <c r="I5798" s="24">
        <f>enflows!DV5798</f>
        <v>0</v>
      </c>
      <c r="J5798" s="2">
        <f>enflows!DW5798</f>
        <v>3000</v>
      </c>
      <c r="K5798" s="2">
        <f>enflows!DX5798</f>
        <v>0</v>
      </c>
      <c r="L5798" s="2">
        <f>enflows!DY5798</f>
        <v>3000</v>
      </c>
      <c r="M5798" s="2">
        <f>enflows!DZ5798</f>
        <v>1788.7367489361707</v>
      </c>
      <c r="N5798" s="2">
        <f>enflows!EA5798</f>
        <v>0</v>
      </c>
      <c r="O5798" s="24">
        <f>enflows!EK5798</f>
        <v>100.81320317004258</v>
      </c>
    </row>
    <row r="5799" spans="1:15" x14ac:dyDescent="0.25">
      <c r="A5799" s="2">
        <f>enflows!DN5799</f>
        <v>0</v>
      </c>
      <c r="B5799" s="24">
        <f>enflows!DO5799</f>
        <v>52.5</v>
      </c>
      <c r="C5799" s="24">
        <f>enflows!DP5799</f>
        <v>0</v>
      </c>
      <c r="D5799" s="2">
        <f>enflows!DQ5799</f>
        <v>0</v>
      </c>
      <c r="E5799" s="2">
        <f>enflows!DR5799</f>
        <v>0</v>
      </c>
      <c r="F5799" s="2">
        <f>enflows!DS5799</f>
        <v>0</v>
      </c>
      <c r="G5799" s="24">
        <f>enflows!DT5799</f>
        <v>0</v>
      </c>
      <c r="H5799" s="24">
        <f>enflows!DU5799</f>
        <v>52.5</v>
      </c>
      <c r="I5799" s="24">
        <f>enflows!DV5799</f>
        <v>0</v>
      </c>
      <c r="J5799" s="2">
        <f>enflows!DW5799</f>
        <v>3000</v>
      </c>
      <c r="K5799" s="2">
        <f>enflows!DX5799</f>
        <v>0</v>
      </c>
      <c r="L5799" s="2">
        <f>enflows!DY5799</f>
        <v>3000</v>
      </c>
      <c r="M5799" s="2">
        <f>enflows!DZ5799</f>
        <v>1626.5139920972647</v>
      </c>
      <c r="N5799" s="2">
        <f>enflows!EA5799</f>
        <v>0</v>
      </c>
      <c r="O5799" s="24">
        <f>enflows!EK5799</f>
        <v>86.514279239653504</v>
      </c>
    </row>
    <row r="5800" spans="1:15" x14ac:dyDescent="0.25">
      <c r="A5800" s="2">
        <f>enflows!DN5800</f>
        <v>0</v>
      </c>
      <c r="B5800" s="24">
        <f>enflows!DO5800</f>
        <v>37.353731043283545</v>
      </c>
      <c r="C5800" s="24">
        <f>enflows!DP5800</f>
        <v>0</v>
      </c>
      <c r="D5800" s="2">
        <f>enflows!DQ5800</f>
        <v>0</v>
      </c>
      <c r="E5800" s="2">
        <f>enflows!DR5800</f>
        <v>0</v>
      </c>
      <c r="F5800" s="2">
        <f>enflows!DS5800</f>
        <v>0</v>
      </c>
      <c r="G5800" s="24">
        <f>enflows!DT5800</f>
        <v>15.146268956716455</v>
      </c>
      <c r="H5800" s="24">
        <f>enflows!DU5800</f>
        <v>52.5</v>
      </c>
      <c r="I5800" s="24">
        <f>enflows!DV5800</f>
        <v>15.146268956716455</v>
      </c>
      <c r="J5800" s="2">
        <f>enflows!DW5800</f>
        <v>3000</v>
      </c>
      <c r="K5800" s="2">
        <f>enflows!DX5800</f>
        <v>27.064369608296644</v>
      </c>
      <c r="L5800" s="2">
        <f>enflows!DY5800</f>
        <v>3027.0643696082966</v>
      </c>
      <c r="M5800" s="2">
        <f>enflows!DZ5800</f>
        <v>1610.3189598818531</v>
      </c>
      <c r="N5800" s="2">
        <f>enflows!EA5800</f>
        <v>0</v>
      </c>
      <c r="O5800" s="24">
        <f>enflows!EK5800</f>
        <v>80.419328856499746</v>
      </c>
    </row>
    <row r="5801" spans="1:15" x14ac:dyDescent="0.25">
      <c r="A5801" s="2">
        <f>enflows!DN5801</f>
        <v>0</v>
      </c>
      <c r="B5801" s="24">
        <f>enflows!DO5801</f>
        <v>44.90600689002359</v>
      </c>
      <c r="C5801" s="24">
        <f>enflows!DP5801</f>
        <v>0</v>
      </c>
      <c r="D5801" s="2">
        <f>enflows!DQ5801</f>
        <v>0</v>
      </c>
      <c r="E5801" s="2">
        <f>enflows!DR5801</f>
        <v>0</v>
      </c>
      <c r="F5801" s="2">
        <f>enflows!DS5801</f>
        <v>0</v>
      </c>
      <c r="G5801" s="24">
        <f>enflows!DT5801</f>
        <v>7.5939931099764131</v>
      </c>
      <c r="H5801" s="24">
        <f>enflows!DU5801</f>
        <v>52.5</v>
      </c>
      <c r="I5801" s="24">
        <f>enflows!DV5801</f>
        <v>22.740262066692868</v>
      </c>
      <c r="J5801" s="2">
        <f>enflows!DW5801</f>
        <v>3000</v>
      </c>
      <c r="K5801" s="2">
        <f>enflows!DX5801</f>
        <v>13.56945640663017</v>
      </c>
      <c r="L5801" s="2">
        <f>enflows!DY5801</f>
        <v>3013.5694564066303</v>
      </c>
      <c r="M5801" s="2">
        <f>enflows!DZ5801</f>
        <v>1650.8982989598219</v>
      </c>
      <c r="N5801" s="2">
        <f>enflows!EA5801</f>
        <v>0</v>
      </c>
      <c r="O5801" s="24">
        <f>enflows!EK5801</f>
        <v>81.438813087688018</v>
      </c>
    </row>
    <row r="5802" spans="1:15" x14ac:dyDescent="0.25">
      <c r="A5802" s="2">
        <f>enflows!DN5802</f>
        <v>0</v>
      </c>
      <c r="B5802" s="24">
        <f>enflows!DO5802</f>
        <v>53.075808760560108</v>
      </c>
      <c r="C5802" s="24">
        <f>enflows!DP5802</f>
        <v>0</v>
      </c>
      <c r="D5802" s="2">
        <f>enflows!DQ5802</f>
        <v>0</v>
      </c>
      <c r="E5802" s="2">
        <f>enflows!DR5802</f>
        <v>0</v>
      </c>
      <c r="F5802" s="2">
        <f>enflows!DS5802</f>
        <v>0</v>
      </c>
      <c r="G5802" s="24">
        <f>enflows!DT5802</f>
        <v>-0.57580876056010766</v>
      </c>
      <c r="H5802" s="24">
        <f>enflows!DU5802</f>
        <v>52.5</v>
      </c>
      <c r="I5802" s="24">
        <f>enflows!DV5802</f>
        <v>22.16445330613276</v>
      </c>
      <c r="J5802" s="2">
        <f>enflows!DW5802</f>
        <v>3000</v>
      </c>
      <c r="K5802" s="2">
        <f>enflows!DX5802</f>
        <v>0</v>
      </c>
      <c r="L5802" s="2">
        <f>enflows!DY5802</f>
        <v>3000</v>
      </c>
      <c r="M5802" s="2">
        <f>enflows!DZ5802</f>
        <v>1821.1813003039515</v>
      </c>
      <c r="N5802" s="2">
        <f>enflows!EA5802</f>
        <v>0</v>
      </c>
      <c r="O5802" s="24">
        <f>enflows!EK5802</f>
        <v>89.292519153902731</v>
      </c>
    </row>
    <row r="5803" spans="1:15" x14ac:dyDescent="0.25">
      <c r="A5803" s="2">
        <f>enflows!DN5803</f>
        <v>0</v>
      </c>
      <c r="B5803" s="24">
        <f>enflows!DO5803</f>
        <v>49.137649272302987</v>
      </c>
      <c r="C5803" s="24">
        <f>enflows!DP5803</f>
        <v>0</v>
      </c>
      <c r="D5803" s="2">
        <f>enflows!DQ5803</f>
        <v>0</v>
      </c>
      <c r="E5803" s="2">
        <f>enflows!DR5803</f>
        <v>0</v>
      </c>
      <c r="F5803" s="2">
        <f>enflows!DS5803</f>
        <v>0</v>
      </c>
      <c r="G5803" s="24">
        <f>enflows!DT5803</f>
        <v>3.3623507276970166</v>
      </c>
      <c r="H5803" s="24">
        <f>enflows!DU5803</f>
        <v>52.5</v>
      </c>
      <c r="I5803" s="24">
        <f>enflows!DV5803</f>
        <v>25.526804033829777</v>
      </c>
      <c r="J5803" s="2">
        <f>enflows!DW5803</f>
        <v>3000</v>
      </c>
      <c r="K5803" s="2">
        <f>enflows!DX5803</f>
        <v>6.0080738766205712</v>
      </c>
      <c r="L5803" s="2">
        <f>enflows!DY5803</f>
        <v>3006.0080738766205</v>
      </c>
      <c r="M5803" s="2">
        <f>enflows!DZ5803</f>
        <v>2075.9309346668942</v>
      </c>
      <c r="N5803" s="2">
        <f>enflows!EA5803</f>
        <v>0</v>
      </c>
      <c r="O5803" s="24">
        <f>enflows!EK5803</f>
        <v>104.35704808570478</v>
      </c>
    </row>
    <row r="5804" spans="1:15" x14ac:dyDescent="0.25">
      <c r="A5804" s="2">
        <f>enflows!DN5804</f>
        <v>0</v>
      </c>
      <c r="B5804" s="24">
        <f>enflows!DO5804</f>
        <v>40.106403141319298</v>
      </c>
      <c r="C5804" s="24">
        <f>enflows!DP5804</f>
        <v>0</v>
      </c>
      <c r="D5804" s="2">
        <f>enflows!DQ5804</f>
        <v>0</v>
      </c>
      <c r="E5804" s="2">
        <f>enflows!DR5804</f>
        <v>0</v>
      </c>
      <c r="F5804" s="2">
        <f>enflows!DS5804</f>
        <v>0</v>
      </c>
      <c r="G5804" s="24">
        <f>enflows!DT5804</f>
        <v>12.393596858680702</v>
      </c>
      <c r="H5804" s="24">
        <f>enflows!DU5804</f>
        <v>52.5</v>
      </c>
      <c r="I5804" s="24">
        <f>enflows!DV5804</f>
        <v>37.920400892510479</v>
      </c>
      <c r="J5804" s="2">
        <f>enflows!DW5804</f>
        <v>3000</v>
      </c>
      <c r="K5804" s="2">
        <f>enflows!DX5804</f>
        <v>22.145710413442654</v>
      </c>
      <c r="L5804" s="2">
        <f>enflows!DY5804</f>
        <v>3022.1457104134424</v>
      </c>
      <c r="M5804" s="2">
        <f>enflows!DZ5804</f>
        <v>2362.4398326018922</v>
      </c>
      <c r="N5804" s="2">
        <f>enflows!EA5804</f>
        <v>0</v>
      </c>
      <c r="O5804" s="24">
        <f>enflows!EK5804</f>
        <v>121.00416822586892</v>
      </c>
    </row>
    <row r="5805" spans="1:15" x14ac:dyDescent="0.25">
      <c r="A5805" s="2">
        <f>enflows!DN5805</f>
        <v>0</v>
      </c>
      <c r="B5805" s="24">
        <f>enflows!DO5805</f>
        <v>38.226726108744572</v>
      </c>
      <c r="C5805" s="24">
        <f>enflows!DP5805</f>
        <v>0</v>
      </c>
      <c r="D5805" s="2">
        <f>enflows!DQ5805</f>
        <v>0</v>
      </c>
      <c r="E5805" s="2">
        <f>enflows!DR5805</f>
        <v>0</v>
      </c>
      <c r="F5805" s="2">
        <f>enflows!DS5805</f>
        <v>0</v>
      </c>
      <c r="G5805" s="24">
        <f>enflows!DT5805</f>
        <v>14.273273891255428</v>
      </c>
      <c r="H5805" s="24">
        <f>enflows!DU5805</f>
        <v>52.5</v>
      </c>
      <c r="I5805" s="24">
        <f>enflows!DV5805</f>
        <v>52.193674783765907</v>
      </c>
      <c r="J5805" s="2">
        <f>enflows!DW5805</f>
        <v>3000</v>
      </c>
      <c r="K5805" s="2">
        <f>enflows!DX5805</f>
        <v>25.504443451869907</v>
      </c>
      <c r="L5805" s="2">
        <f>enflows!DY5805</f>
        <v>3025.5044434518695</v>
      </c>
      <c r="M5805" s="2">
        <f>enflows!DZ5805</f>
        <v>2592.9104252147877</v>
      </c>
      <c r="N5805" s="2">
        <f>enflows!EA5805</f>
        <v>0</v>
      </c>
      <c r="O5805" s="24">
        <f>enflows!EK5805</f>
        <v>151.42596883254359</v>
      </c>
    </row>
    <row r="5806" spans="1:15" x14ac:dyDescent="0.25">
      <c r="A5806" s="2">
        <f>enflows!DN5806</f>
        <v>0</v>
      </c>
      <c r="B5806" s="24">
        <f>enflows!DO5806</f>
        <v>31.018455015915332</v>
      </c>
      <c r="C5806" s="24">
        <f>enflows!DP5806</f>
        <v>0</v>
      </c>
      <c r="D5806" s="2">
        <f>enflows!DQ5806</f>
        <v>0</v>
      </c>
      <c r="E5806" s="2">
        <f>enflows!DR5806</f>
        <v>0</v>
      </c>
      <c r="F5806" s="2">
        <f>enflows!DS5806</f>
        <v>0</v>
      </c>
      <c r="G5806" s="24">
        <f>enflows!DT5806</f>
        <v>21.481544984084668</v>
      </c>
      <c r="H5806" s="24">
        <f>enflows!DU5806</f>
        <v>52.5</v>
      </c>
      <c r="I5806" s="24">
        <f>enflows!DV5806</f>
        <v>73.675219767850578</v>
      </c>
      <c r="J5806" s="2">
        <f>enflows!DW5806</f>
        <v>3000</v>
      </c>
      <c r="K5806" s="2">
        <f>enflows!DX5806</f>
        <v>38.384665878305924</v>
      </c>
      <c r="L5806" s="2">
        <f>enflows!DY5806</f>
        <v>3038.3846658783059</v>
      </c>
      <c r="M5806" s="2">
        <f>enflows!DZ5806</f>
        <v>2827.4950819877286</v>
      </c>
      <c r="N5806" s="2">
        <f>enflows!EA5806</f>
        <v>0</v>
      </c>
      <c r="O5806" s="24">
        <f>enflows!EK5806</f>
        <v>185.17265291937633</v>
      </c>
    </row>
    <row r="5807" spans="1:15" x14ac:dyDescent="0.25">
      <c r="A5807" s="2">
        <f>enflows!DN5807</f>
        <v>0</v>
      </c>
      <c r="B5807" s="24">
        <f>enflows!DO5807</f>
        <v>38.820084671048718</v>
      </c>
      <c r="C5807" s="24">
        <f>enflows!DP5807</f>
        <v>0</v>
      </c>
      <c r="D5807" s="2">
        <f>enflows!DQ5807</f>
        <v>0</v>
      </c>
      <c r="E5807" s="2">
        <f>enflows!DR5807</f>
        <v>0</v>
      </c>
      <c r="F5807" s="2">
        <f>enflows!DS5807</f>
        <v>0</v>
      </c>
      <c r="G5807" s="24">
        <f>enflows!DT5807</f>
        <v>13.679915328951282</v>
      </c>
      <c r="H5807" s="24">
        <f>enflows!DU5807</f>
        <v>52.5</v>
      </c>
      <c r="I5807" s="24">
        <f>enflows!DV5807</f>
        <v>87.35513509680186</v>
      </c>
      <c r="J5807" s="2">
        <f>enflows!DW5807</f>
        <v>3000</v>
      </c>
      <c r="K5807" s="2">
        <f>enflows!DX5807</f>
        <v>24.444190561449272</v>
      </c>
      <c r="L5807" s="2">
        <f>enflows!DY5807</f>
        <v>3024.4441905614494</v>
      </c>
      <c r="M5807" s="2">
        <f>enflows!DZ5807</f>
        <v>3013.6293401055223</v>
      </c>
      <c r="N5807" s="2">
        <f>enflows!EA5807</f>
        <v>0</v>
      </c>
      <c r="O5807" s="24">
        <f>enflows!EK5807</f>
        <v>202.93779976270591</v>
      </c>
    </row>
    <row r="5808" spans="1:15" x14ac:dyDescent="0.25">
      <c r="A5808" s="2">
        <f>enflows!DN5808</f>
        <v>0</v>
      </c>
      <c r="B5808" s="24">
        <f>enflows!DO5808</f>
        <v>33.725607990306898</v>
      </c>
      <c r="C5808" s="24">
        <f>enflows!DP5808</f>
        <v>0</v>
      </c>
      <c r="D5808" s="2">
        <f>enflows!DQ5808</f>
        <v>0</v>
      </c>
      <c r="E5808" s="2">
        <f>enflows!DR5808</f>
        <v>0</v>
      </c>
      <c r="F5808" s="2">
        <f>enflows!DS5808</f>
        <v>0</v>
      </c>
      <c r="G5808" s="24">
        <f>enflows!DT5808</f>
        <v>18.774392009693102</v>
      </c>
      <c r="H5808" s="24">
        <f>enflows!DU5808</f>
        <v>52.5</v>
      </c>
      <c r="I5808" s="24">
        <f>enflows!DV5808</f>
        <v>106.12952710649496</v>
      </c>
      <c r="J5808" s="2">
        <f>enflows!DW5808</f>
        <v>3000</v>
      </c>
      <c r="K5808" s="2">
        <f>enflows!DX5808</f>
        <v>33.547343307677508</v>
      </c>
      <c r="L5808" s="2">
        <f>enflows!DY5808</f>
        <v>3033.5473433076777</v>
      </c>
      <c r="M5808" s="2">
        <f>enflows!DZ5808</f>
        <v>3033.5473433076777</v>
      </c>
      <c r="N5808" s="2">
        <f>enflows!EA5808</f>
        <v>0</v>
      </c>
      <c r="O5808" s="24">
        <f>enflows!EK5808</f>
        <v>204.73411019983516</v>
      </c>
    </row>
    <row r="5809" spans="1:15" x14ac:dyDescent="0.25">
      <c r="A5809" s="2">
        <f>enflows!DN5809</f>
        <v>0</v>
      </c>
      <c r="B5809" s="24">
        <f>enflows!DO5809</f>
        <v>29.058075068677493</v>
      </c>
      <c r="C5809" s="24">
        <f>enflows!DP5809</f>
        <v>0</v>
      </c>
      <c r="D5809" s="2">
        <f>enflows!DQ5809</f>
        <v>0</v>
      </c>
      <c r="E5809" s="2">
        <f>enflows!DR5809</f>
        <v>0</v>
      </c>
      <c r="F5809" s="2">
        <f>enflows!DS5809</f>
        <v>0</v>
      </c>
      <c r="G5809" s="24">
        <f>enflows!DT5809</f>
        <v>23.441924931322507</v>
      </c>
      <c r="H5809" s="24">
        <f>enflows!DU5809</f>
        <v>52.5</v>
      </c>
      <c r="I5809" s="24">
        <f>enflows!DV5809</f>
        <v>129.57145203781747</v>
      </c>
      <c r="J5809" s="2">
        <f>enflows!DW5809</f>
        <v>3000</v>
      </c>
      <c r="K5809" s="2">
        <f>enflows!DX5809</f>
        <v>41.887604299402071</v>
      </c>
      <c r="L5809" s="2">
        <f>enflows!DY5809</f>
        <v>3041.887604299402</v>
      </c>
      <c r="M5809" s="2">
        <f>enflows!DZ5809</f>
        <v>3041.887604299402</v>
      </c>
      <c r="N5809" s="2">
        <f>enflows!EA5809</f>
        <v>0</v>
      </c>
      <c r="O5809" s="24">
        <f>enflows!EK5809</f>
        <v>202.31594456195322</v>
      </c>
    </row>
    <row r="5810" spans="1:15" x14ac:dyDescent="0.25">
      <c r="A5810" s="2">
        <f>enflows!DN5810</f>
        <v>0</v>
      </c>
      <c r="B5810" s="24">
        <f>enflows!DO5810</f>
        <v>27.241400427512446</v>
      </c>
      <c r="C5810" s="24">
        <f>enflows!DP5810</f>
        <v>0</v>
      </c>
      <c r="D5810" s="2">
        <f>enflows!DQ5810</f>
        <v>0</v>
      </c>
      <c r="E5810" s="2">
        <f>enflows!DR5810</f>
        <v>0</v>
      </c>
      <c r="F5810" s="2">
        <f>enflows!DS5810</f>
        <v>0</v>
      </c>
      <c r="G5810" s="24">
        <f>enflows!DT5810</f>
        <v>25.258599572487554</v>
      </c>
      <c r="H5810" s="24">
        <f>enflows!DU5810</f>
        <v>52.5</v>
      </c>
      <c r="I5810" s="24">
        <f>enflows!DV5810</f>
        <v>154.83005161030502</v>
      </c>
      <c r="J5810" s="2">
        <f>enflows!DW5810</f>
        <v>3000</v>
      </c>
      <c r="K5810" s="2">
        <f>enflows!DX5810</f>
        <v>45.133760437723375</v>
      </c>
      <c r="L5810" s="2">
        <f>enflows!DY5810</f>
        <v>3045.1337604377236</v>
      </c>
      <c r="M5810" s="2">
        <f>enflows!DZ5810</f>
        <v>3045.1337604377236</v>
      </c>
      <c r="N5810" s="2">
        <f>enflows!EA5810</f>
        <v>0</v>
      </c>
      <c r="O5810" s="24">
        <f>enflows!EK5810</f>
        <v>192.26974563403786</v>
      </c>
    </row>
    <row r="5811" spans="1:15" x14ac:dyDescent="0.25">
      <c r="A5811" s="2">
        <f>enflows!DN5811</f>
        <v>0</v>
      </c>
      <c r="B5811" s="24">
        <f>enflows!DO5811</f>
        <v>39.199835502747383</v>
      </c>
      <c r="C5811" s="24">
        <f>enflows!DP5811</f>
        <v>0</v>
      </c>
      <c r="D5811" s="2">
        <f>enflows!DQ5811</f>
        <v>0</v>
      </c>
      <c r="E5811" s="2">
        <f>enflows!DR5811</f>
        <v>0</v>
      </c>
      <c r="F5811" s="2">
        <f>enflows!DS5811</f>
        <v>0</v>
      </c>
      <c r="G5811" s="24">
        <f>enflows!DT5811</f>
        <v>13.300164497252617</v>
      </c>
      <c r="H5811" s="24">
        <f>enflows!DU5811</f>
        <v>52.5</v>
      </c>
      <c r="I5811" s="24">
        <f>enflows!DV5811</f>
        <v>168.13021610755763</v>
      </c>
      <c r="J5811" s="2">
        <f>enflows!DW5811</f>
        <v>3000</v>
      </c>
      <c r="K5811" s="2">
        <f>enflows!DX5811</f>
        <v>23.765626296050222</v>
      </c>
      <c r="L5811" s="2">
        <f>enflows!DY5811</f>
        <v>3023.7656262960504</v>
      </c>
      <c r="M5811" s="2">
        <f>enflows!DZ5811</f>
        <v>3023.7656262960504</v>
      </c>
      <c r="N5811" s="2">
        <f>enflows!EA5811</f>
        <v>0</v>
      </c>
      <c r="O5811" s="24">
        <f>enflows!EK5811</f>
        <v>162.43668944462382</v>
      </c>
    </row>
    <row r="5812" spans="1:15" x14ac:dyDescent="0.25">
      <c r="A5812" s="2">
        <f>enflows!DN5812</f>
        <v>0</v>
      </c>
      <c r="B5812" s="24">
        <f>enflows!DO5812</f>
        <v>29.138137937247574</v>
      </c>
      <c r="C5812" s="24">
        <f>enflows!DP5812</f>
        <v>0</v>
      </c>
      <c r="D5812" s="2">
        <f>enflows!DQ5812</f>
        <v>0</v>
      </c>
      <c r="E5812" s="2">
        <f>enflows!DR5812</f>
        <v>0</v>
      </c>
      <c r="F5812" s="2">
        <f>enflows!DS5812</f>
        <v>0</v>
      </c>
      <c r="G5812" s="24">
        <f>enflows!DT5812</f>
        <v>23.361862062752426</v>
      </c>
      <c r="H5812" s="24">
        <f>enflows!DU5812</f>
        <v>52.5</v>
      </c>
      <c r="I5812" s="24">
        <f>enflows!DV5812</f>
        <v>191.49207817031007</v>
      </c>
      <c r="J5812" s="2">
        <f>enflows!DW5812</f>
        <v>3000</v>
      </c>
      <c r="K5812" s="2">
        <f>enflows!DX5812</f>
        <v>41.744542594035991</v>
      </c>
      <c r="L5812" s="2">
        <f>enflows!DY5812</f>
        <v>3041.7445425940359</v>
      </c>
      <c r="M5812" s="2">
        <f>enflows!DZ5812</f>
        <v>3041.7445425940359</v>
      </c>
      <c r="N5812" s="2">
        <f>enflows!EA5812</f>
        <v>0</v>
      </c>
      <c r="O5812" s="24">
        <f>enflows!EK5812</f>
        <v>159.35699658650154</v>
      </c>
    </row>
    <row r="5813" spans="1:15" x14ac:dyDescent="0.25">
      <c r="A5813" s="2">
        <f>enflows!DN5813</f>
        <v>0</v>
      </c>
      <c r="B5813" s="24">
        <f>enflows!DO5813</f>
        <v>28.234059619586084</v>
      </c>
      <c r="C5813" s="24">
        <f>enflows!DP5813</f>
        <v>0</v>
      </c>
      <c r="D5813" s="2">
        <f>enflows!DQ5813</f>
        <v>0</v>
      </c>
      <c r="E5813" s="2">
        <f>enflows!DR5813</f>
        <v>0</v>
      </c>
      <c r="F5813" s="2">
        <f>enflows!DS5813</f>
        <v>0</v>
      </c>
      <c r="G5813" s="24">
        <f>enflows!DT5813</f>
        <v>24.265940380413916</v>
      </c>
      <c r="H5813" s="24">
        <f>enflows!DU5813</f>
        <v>52.5</v>
      </c>
      <c r="I5813" s="24">
        <f>enflows!DV5813</f>
        <v>215.75801855072399</v>
      </c>
      <c r="J5813" s="2">
        <f>enflows!DW5813</f>
        <v>3000</v>
      </c>
      <c r="K5813" s="2">
        <f>enflows!DX5813</f>
        <v>43.360010391020239</v>
      </c>
      <c r="L5813" s="2">
        <f>enflows!DY5813</f>
        <v>3043.3600103910203</v>
      </c>
      <c r="M5813" s="2">
        <f>enflows!DZ5813</f>
        <v>3043.3600103910203</v>
      </c>
      <c r="N5813" s="2">
        <f>enflows!EA5813</f>
        <v>0</v>
      </c>
      <c r="O5813" s="24">
        <f>enflows!EK5813</f>
        <v>145.046538095236</v>
      </c>
    </row>
    <row r="5814" spans="1:15" x14ac:dyDescent="0.25">
      <c r="A5814" s="2">
        <f>enflows!DN5814</f>
        <v>0</v>
      </c>
      <c r="B5814" s="24">
        <f>enflows!DO5814</f>
        <v>27.936396711988301</v>
      </c>
      <c r="C5814" s="24">
        <f>enflows!DP5814</f>
        <v>0</v>
      </c>
      <c r="D5814" s="2">
        <f>enflows!DQ5814</f>
        <v>0</v>
      </c>
      <c r="E5814" s="2">
        <f>enflows!DR5814</f>
        <v>0</v>
      </c>
      <c r="F5814" s="2">
        <f>enflows!DS5814</f>
        <v>0</v>
      </c>
      <c r="G5814" s="24">
        <f>enflows!DT5814</f>
        <v>24.563603288011699</v>
      </c>
      <c r="H5814" s="24">
        <f>enflows!DU5814</f>
        <v>52.5</v>
      </c>
      <c r="I5814" s="24">
        <f>enflows!DV5814</f>
        <v>240.32162183873569</v>
      </c>
      <c r="J5814" s="2">
        <f>enflows!DW5814</f>
        <v>3000</v>
      </c>
      <c r="K5814" s="2">
        <f>enflows!DX5814</f>
        <v>43.891894445960006</v>
      </c>
      <c r="L5814" s="2">
        <f>enflows!DY5814</f>
        <v>3043.8918944459601</v>
      </c>
      <c r="M5814" s="2">
        <f>enflows!DZ5814</f>
        <v>3043.8918944459601</v>
      </c>
      <c r="N5814" s="2">
        <f>enflows!EA5814</f>
        <v>0</v>
      </c>
      <c r="O5814" s="24">
        <f>enflows!EK5814</f>
        <v>138.92322606251361</v>
      </c>
    </row>
    <row r="5815" spans="1:15" x14ac:dyDescent="0.25">
      <c r="A5815" s="2">
        <f>enflows!DN5815</f>
        <v>0</v>
      </c>
      <c r="B5815" s="24">
        <f>enflows!DO5815</f>
        <v>26.060114595248791</v>
      </c>
      <c r="C5815" s="24">
        <f>enflows!DP5815</f>
        <v>0</v>
      </c>
      <c r="D5815" s="2">
        <f>enflows!DQ5815</f>
        <v>0</v>
      </c>
      <c r="E5815" s="2">
        <f>enflows!DR5815</f>
        <v>0</v>
      </c>
      <c r="F5815" s="2">
        <f>enflows!DS5815</f>
        <v>0</v>
      </c>
      <c r="G5815" s="24">
        <f>enflows!DT5815</f>
        <v>26.439885404751209</v>
      </c>
      <c r="H5815" s="24">
        <f>enflows!DU5815</f>
        <v>52.5</v>
      </c>
      <c r="I5815" s="24">
        <f>enflows!DV5815</f>
        <v>266.7615072434869</v>
      </c>
      <c r="J5815" s="2">
        <f>enflows!DW5815</f>
        <v>3000</v>
      </c>
      <c r="K5815" s="2">
        <f>enflows!DX5815</f>
        <v>47.244561220991571</v>
      </c>
      <c r="L5815" s="2">
        <f>enflows!DY5815</f>
        <v>3047.2445612209917</v>
      </c>
      <c r="M5815" s="2">
        <f>enflows!DZ5815</f>
        <v>3047.2445612209917</v>
      </c>
      <c r="N5815" s="2">
        <f>enflows!EA5815</f>
        <v>0</v>
      </c>
      <c r="O5815" s="24">
        <f>enflows!EK5815</f>
        <v>131.39718547984918</v>
      </c>
    </row>
    <row r="5816" spans="1:15" x14ac:dyDescent="0.25">
      <c r="A5816" s="2">
        <f>enflows!DN5816</f>
        <v>0</v>
      </c>
      <c r="B5816" s="24">
        <f>enflows!DO5816</f>
        <v>38.106865906987537</v>
      </c>
      <c r="C5816" s="24">
        <f>enflows!DP5816</f>
        <v>0</v>
      </c>
      <c r="D5816" s="2">
        <f>enflows!DQ5816</f>
        <v>0</v>
      </c>
      <c r="E5816" s="2">
        <f>enflows!DR5816</f>
        <v>0</v>
      </c>
      <c r="F5816" s="2">
        <f>enflows!DS5816</f>
        <v>0</v>
      </c>
      <c r="G5816" s="24">
        <f>enflows!DT5816</f>
        <v>14.393134093012463</v>
      </c>
      <c r="H5816" s="24">
        <f>enflows!DU5816</f>
        <v>52.5</v>
      </c>
      <c r="I5816" s="24">
        <f>enflows!DV5816</f>
        <v>281.15464133649937</v>
      </c>
      <c r="J5816" s="2">
        <f>enflows!DW5816</f>
        <v>3000</v>
      </c>
      <c r="K5816" s="2">
        <f>enflows!DX5816</f>
        <v>25.718617702369986</v>
      </c>
      <c r="L5816" s="2">
        <f>enflows!DY5816</f>
        <v>3025.71861770237</v>
      </c>
      <c r="M5816" s="2">
        <f>enflows!DZ5816</f>
        <v>3025.71861770237</v>
      </c>
      <c r="N5816" s="2">
        <f>enflows!EA5816</f>
        <v>0</v>
      </c>
      <c r="O5816" s="24">
        <f>enflows!EK5816</f>
        <v>129.37972809295334</v>
      </c>
    </row>
    <row r="5817" spans="1:15" x14ac:dyDescent="0.25">
      <c r="A5817" s="2">
        <f>enflows!DN5817</f>
        <v>0</v>
      </c>
      <c r="B5817" s="24">
        <f>enflows!DO5817</f>
        <v>62.808969621729645</v>
      </c>
      <c r="C5817" s="24">
        <f>enflows!DP5817</f>
        <v>0</v>
      </c>
      <c r="D5817" s="2">
        <f>enflows!DQ5817</f>
        <v>0</v>
      </c>
      <c r="E5817" s="2">
        <f>enflows!DR5817</f>
        <v>0</v>
      </c>
      <c r="F5817" s="2">
        <f>enflows!DS5817</f>
        <v>0</v>
      </c>
      <c r="G5817" s="24">
        <f>enflows!DT5817</f>
        <v>-10.308969621729645</v>
      </c>
      <c r="H5817" s="24">
        <f>enflows!DU5817</f>
        <v>52.5</v>
      </c>
      <c r="I5817" s="24">
        <f>enflows!DV5817</f>
        <v>270.84567171476971</v>
      </c>
      <c r="J5817" s="2">
        <f>enflows!DW5817</f>
        <v>3000</v>
      </c>
      <c r="K5817" s="2">
        <f>enflows!DX5817</f>
        <v>0</v>
      </c>
      <c r="L5817" s="2">
        <f>enflows!DY5817</f>
        <v>3000</v>
      </c>
      <c r="M5817" s="2">
        <f>enflows!DZ5817</f>
        <v>2994.5925747720366</v>
      </c>
      <c r="N5817" s="2">
        <f>enflows!EA5817</f>
        <v>0</v>
      </c>
      <c r="O5817" s="24">
        <f>enflows!EK5817</f>
        <v>126.16218517514591</v>
      </c>
    </row>
    <row r="5818" spans="1:15" x14ac:dyDescent="0.25">
      <c r="A5818" s="2">
        <f>enflows!DN5818</f>
        <v>0</v>
      </c>
      <c r="B5818" s="24">
        <f>enflows!DO5818</f>
        <v>99.379639724435535</v>
      </c>
      <c r="C5818" s="24">
        <f>enflows!DP5818</f>
        <v>0</v>
      </c>
      <c r="D5818" s="2">
        <f>enflows!DQ5818</f>
        <v>0</v>
      </c>
      <c r="E5818" s="2">
        <f>enflows!DR5818</f>
        <v>0</v>
      </c>
      <c r="F5818" s="2">
        <f>enflows!DS5818</f>
        <v>0</v>
      </c>
      <c r="G5818" s="24">
        <f>enflows!DT5818</f>
        <v>-46.879639724435535</v>
      </c>
      <c r="H5818" s="24">
        <f>enflows!DU5818</f>
        <v>52.5</v>
      </c>
      <c r="I5818" s="24">
        <f>enflows!DV5818</f>
        <v>223.96603199033416</v>
      </c>
      <c r="J5818" s="2">
        <f>enflows!DW5818</f>
        <v>3000</v>
      </c>
      <c r="K5818" s="2">
        <f>enflows!DX5818</f>
        <v>0</v>
      </c>
      <c r="L5818" s="2">
        <f>enflows!DY5818</f>
        <v>3000</v>
      </c>
      <c r="M5818" s="2">
        <f>enflows!DZ5818</f>
        <v>2891.8514954407296</v>
      </c>
      <c r="N5818" s="2">
        <f>enflows!EA5818</f>
        <v>0</v>
      </c>
      <c r="O5818" s="24">
        <f>enflows!EK5818</f>
        <v>124.66771796844984</v>
      </c>
    </row>
    <row r="5819" spans="1:15" x14ac:dyDescent="0.25">
      <c r="A5819" s="2">
        <f>enflows!DN5819</f>
        <v>0</v>
      </c>
      <c r="B5819" s="24">
        <f>enflows!DO5819</f>
        <v>80.313406415340864</v>
      </c>
      <c r="C5819" s="24">
        <f>enflows!DP5819</f>
        <v>0</v>
      </c>
      <c r="D5819" s="2">
        <f>enflows!DQ5819</f>
        <v>0</v>
      </c>
      <c r="E5819" s="2">
        <f>enflows!DR5819</f>
        <v>0</v>
      </c>
      <c r="F5819" s="2">
        <f>enflows!DS5819</f>
        <v>0</v>
      </c>
      <c r="G5819" s="24">
        <f>enflows!DT5819</f>
        <v>-27.813406415340864</v>
      </c>
      <c r="H5819" s="24">
        <f>enflows!DU5819</f>
        <v>52.5</v>
      </c>
      <c r="I5819" s="24">
        <f>enflows!DV5819</f>
        <v>196.15262557499329</v>
      </c>
      <c r="J5819" s="2">
        <f>enflows!DW5819</f>
        <v>3000</v>
      </c>
      <c r="K5819" s="2">
        <f>enflows!DX5819</f>
        <v>0</v>
      </c>
      <c r="L5819" s="2">
        <f>enflows!DY5819</f>
        <v>3000</v>
      </c>
      <c r="M5819" s="2">
        <f>enflows!DZ5819</f>
        <v>2632.2950844984803</v>
      </c>
      <c r="N5819" s="2">
        <f>enflows!EA5819</f>
        <v>0</v>
      </c>
      <c r="O5819" s="24">
        <f>enflows!EK5819</f>
        <v>112.66222961653497</v>
      </c>
    </row>
    <row r="5820" spans="1:15" x14ac:dyDescent="0.25">
      <c r="A5820" s="2">
        <f>enflows!DN5820</f>
        <v>0</v>
      </c>
      <c r="B5820" s="24">
        <f>enflows!DO5820</f>
        <v>116.08036896145123</v>
      </c>
      <c r="C5820" s="24">
        <f>enflows!DP5820</f>
        <v>0</v>
      </c>
      <c r="D5820" s="2">
        <f>enflows!DQ5820</f>
        <v>0</v>
      </c>
      <c r="E5820" s="2">
        <f>enflows!DR5820</f>
        <v>0</v>
      </c>
      <c r="F5820" s="2">
        <f>enflows!DS5820</f>
        <v>0</v>
      </c>
      <c r="G5820" s="24">
        <f>enflows!DT5820</f>
        <v>-63.580368961451235</v>
      </c>
      <c r="H5820" s="24">
        <f>enflows!DU5820</f>
        <v>52.5</v>
      </c>
      <c r="I5820" s="24">
        <f>enflows!DV5820</f>
        <v>132.57225661354207</v>
      </c>
      <c r="J5820" s="2">
        <f>enflows!DW5820</f>
        <v>3000</v>
      </c>
      <c r="K5820" s="2">
        <f>enflows!DX5820</f>
        <v>0</v>
      </c>
      <c r="L5820" s="2">
        <f>enflows!DY5820</f>
        <v>3000</v>
      </c>
      <c r="M5820" s="2">
        <f>enflows!DZ5820</f>
        <v>2302.4421455927054</v>
      </c>
      <c r="N5820" s="2">
        <f>enflows!EA5820</f>
        <v>0</v>
      </c>
      <c r="O5820" s="24">
        <f>enflows!EK5820</f>
        <v>108.35292737159273</v>
      </c>
    </row>
    <row r="5821" spans="1:15" x14ac:dyDescent="0.25">
      <c r="A5821" s="2">
        <f>enflows!DN5821</f>
        <v>0</v>
      </c>
      <c r="B5821" s="24">
        <f>enflows!DO5821</f>
        <v>91.480588578354244</v>
      </c>
      <c r="C5821" s="24">
        <f>enflows!DP5821</f>
        <v>0</v>
      </c>
      <c r="D5821" s="2">
        <f>enflows!DQ5821</f>
        <v>0</v>
      </c>
      <c r="E5821" s="2">
        <f>enflows!DR5821</f>
        <v>0</v>
      </c>
      <c r="F5821" s="2">
        <f>enflows!DS5821</f>
        <v>0</v>
      </c>
      <c r="G5821" s="24">
        <f>enflows!DT5821</f>
        <v>-38.980588578354251</v>
      </c>
      <c r="H5821" s="24">
        <f>enflows!DU5821</f>
        <v>52.5</v>
      </c>
      <c r="I5821" s="24">
        <f>enflows!DV5821</f>
        <v>93.591668035187809</v>
      </c>
      <c r="J5821" s="2">
        <f>enflows!DW5821</f>
        <v>3000</v>
      </c>
      <c r="K5821" s="2">
        <f>enflows!DX5821</f>
        <v>0</v>
      </c>
      <c r="L5821" s="2">
        <f>enflows!DY5821</f>
        <v>3000</v>
      </c>
      <c r="M5821" s="2">
        <f>enflows!DZ5821</f>
        <v>2010.4411832826747</v>
      </c>
      <c r="N5821" s="2">
        <f>enflows!EA5821</f>
        <v>0</v>
      </c>
      <c r="O5821" s="24">
        <f>enflows!EK5821</f>
        <v>97.948694449531914</v>
      </c>
    </row>
    <row r="5822" spans="1:15" x14ac:dyDescent="0.25">
      <c r="A5822" s="2">
        <f>enflows!DN5822</f>
        <v>0</v>
      </c>
      <c r="B5822" s="24">
        <f>enflows!DO5822</f>
        <v>86.076039848685781</v>
      </c>
      <c r="C5822" s="24">
        <f>enflows!DP5822</f>
        <v>0</v>
      </c>
      <c r="D5822" s="2">
        <f>enflows!DQ5822</f>
        <v>0</v>
      </c>
      <c r="E5822" s="2">
        <f>enflows!DR5822</f>
        <v>0</v>
      </c>
      <c r="F5822" s="2">
        <f>enflows!DS5822</f>
        <v>0</v>
      </c>
      <c r="G5822" s="24">
        <f>enflows!DT5822</f>
        <v>-33.576039848685781</v>
      </c>
      <c r="H5822" s="24">
        <f>enflows!DU5822</f>
        <v>52.5</v>
      </c>
      <c r="I5822" s="24">
        <f>enflows!DV5822</f>
        <v>60.015628186502028</v>
      </c>
      <c r="J5822" s="2">
        <f>enflows!DW5822</f>
        <v>3000</v>
      </c>
      <c r="K5822" s="2">
        <f>enflows!DX5822</f>
        <v>0</v>
      </c>
      <c r="L5822" s="2">
        <f>enflows!DY5822</f>
        <v>3000</v>
      </c>
      <c r="M5822" s="2">
        <f>enflows!DZ5822</f>
        <v>1788.7367489361707</v>
      </c>
      <c r="N5822" s="2">
        <f>enflows!EA5822</f>
        <v>0</v>
      </c>
      <c r="O5822" s="24">
        <f>enflows!EK5822</f>
        <v>82.800624108255334</v>
      </c>
    </row>
    <row r="5823" spans="1:15" x14ac:dyDescent="0.25">
      <c r="A5823" s="2">
        <f>enflows!DN5823</f>
        <v>0</v>
      </c>
      <c r="B5823" s="24">
        <f>enflows!DO5823</f>
        <v>48.522186686487743</v>
      </c>
      <c r="C5823" s="24">
        <f>enflows!DP5823</f>
        <v>0</v>
      </c>
      <c r="D5823" s="2">
        <f>enflows!DQ5823</f>
        <v>0</v>
      </c>
      <c r="E5823" s="2">
        <f>enflows!DR5823</f>
        <v>0</v>
      </c>
      <c r="F5823" s="2">
        <f>enflows!DS5823</f>
        <v>0</v>
      </c>
      <c r="G5823" s="24">
        <f>enflows!DT5823</f>
        <v>3.9778133135122573</v>
      </c>
      <c r="H5823" s="24">
        <f>enflows!DU5823</f>
        <v>52.5</v>
      </c>
      <c r="I5823" s="24">
        <f>enflows!DV5823</f>
        <v>63.993441500014285</v>
      </c>
      <c r="J5823" s="2">
        <f>enflows!DW5823</f>
        <v>3000</v>
      </c>
      <c r="K5823" s="2">
        <f>enflows!DX5823</f>
        <v>7.1078237193166665</v>
      </c>
      <c r="L5823" s="2">
        <f>enflows!DY5823</f>
        <v>3007.1078237193169</v>
      </c>
      <c r="M5823" s="2">
        <f>enflows!DZ5823</f>
        <v>1714.7331942360343</v>
      </c>
      <c r="N5823" s="2">
        <f>enflows!EA5823</f>
        <v>0</v>
      </c>
      <c r="O5823" s="24">
        <f>enflows!EK5823</f>
        <v>77.917476346085394</v>
      </c>
    </row>
    <row r="5824" spans="1:15" x14ac:dyDescent="0.25">
      <c r="A5824" s="2">
        <f>enflows!DN5824</f>
        <v>0</v>
      </c>
      <c r="B5824" s="24">
        <f>enflows!DO5824</f>
        <v>33.996589240211854</v>
      </c>
      <c r="C5824" s="24">
        <f>enflows!DP5824</f>
        <v>0</v>
      </c>
      <c r="D5824" s="2">
        <f>enflows!DQ5824</f>
        <v>0</v>
      </c>
      <c r="E5824" s="2">
        <f>enflows!DR5824</f>
        <v>0</v>
      </c>
      <c r="F5824" s="2">
        <f>enflows!DS5824</f>
        <v>0</v>
      </c>
      <c r="G5824" s="24">
        <f>enflows!DT5824</f>
        <v>18.503410759788146</v>
      </c>
      <c r="H5824" s="24">
        <f>enflows!DU5824</f>
        <v>52.5</v>
      </c>
      <c r="I5824" s="24">
        <f>enflows!DV5824</f>
        <v>82.496852259802438</v>
      </c>
      <c r="J5824" s="2">
        <f>enflows!DW5824</f>
        <v>3000</v>
      </c>
      <c r="K5824" s="2">
        <f>enflows!DX5824</f>
        <v>33.063135828904741</v>
      </c>
      <c r="L5824" s="2">
        <f>enflows!DY5824</f>
        <v>3033.0631358289047</v>
      </c>
      <c r="M5824" s="2">
        <f>enflows!DZ5824</f>
        <v>1632.5400017863517</v>
      </c>
      <c r="N5824" s="2">
        <f>enflows!EA5824</f>
        <v>0</v>
      </c>
      <c r="O5824" s="24">
        <f>enflows!EK5824</f>
        <v>71.178744077884929</v>
      </c>
    </row>
    <row r="5825" spans="1:15" x14ac:dyDescent="0.25">
      <c r="A5825" s="2">
        <f>enflows!DN5825</f>
        <v>0</v>
      </c>
      <c r="B5825" s="24">
        <f>enflows!DO5825</f>
        <v>38.127485045008015</v>
      </c>
      <c r="C5825" s="24">
        <f>enflows!DP5825</f>
        <v>0</v>
      </c>
      <c r="D5825" s="2">
        <f>enflows!DQ5825</f>
        <v>0</v>
      </c>
      <c r="E5825" s="2">
        <f>enflows!DR5825</f>
        <v>0</v>
      </c>
      <c r="F5825" s="2">
        <f>enflows!DS5825</f>
        <v>0</v>
      </c>
      <c r="G5825" s="24">
        <f>enflows!DT5825</f>
        <v>14.372514954991985</v>
      </c>
      <c r="H5825" s="24">
        <f>enflows!DU5825</f>
        <v>52.5</v>
      </c>
      <c r="I5825" s="24">
        <f>enflows!DV5825</f>
        <v>96.869367214794423</v>
      </c>
      <c r="J5825" s="2">
        <f>enflows!DW5825</f>
        <v>3000</v>
      </c>
      <c r="K5825" s="2">
        <f>enflows!DX5825</f>
        <v>25.681774043117308</v>
      </c>
      <c r="L5825" s="2">
        <f>enflows!DY5825</f>
        <v>3025.6817740431175</v>
      </c>
      <c r="M5825" s="2">
        <f>enflows!DZ5825</f>
        <v>1711.6774436479807</v>
      </c>
      <c r="N5825" s="2">
        <f>enflows!EA5825</f>
        <v>0</v>
      </c>
      <c r="O5825" s="24">
        <f>enflows!EK5825</f>
        <v>74.457968798687148</v>
      </c>
    </row>
    <row r="5826" spans="1:15" x14ac:dyDescent="0.25">
      <c r="A5826" s="2">
        <f>enflows!DN5826</f>
        <v>0</v>
      </c>
      <c r="B5826" s="24">
        <f>enflows!DO5826</f>
        <v>45.997019219157266</v>
      </c>
      <c r="C5826" s="24">
        <f>enflows!DP5826</f>
        <v>0</v>
      </c>
      <c r="D5826" s="2">
        <f>enflows!DQ5826</f>
        <v>0</v>
      </c>
      <c r="E5826" s="2">
        <f>enflows!DR5826</f>
        <v>0</v>
      </c>
      <c r="F5826" s="2">
        <f>enflows!DS5826</f>
        <v>0</v>
      </c>
      <c r="G5826" s="24">
        <f>enflows!DT5826</f>
        <v>6.5029807808427336</v>
      </c>
      <c r="H5826" s="24">
        <f>enflows!DU5826</f>
        <v>52.5</v>
      </c>
      <c r="I5826" s="24">
        <f>enflows!DV5826</f>
        <v>103.37234799563714</v>
      </c>
      <c r="J5826" s="2">
        <f>enflows!DW5826</f>
        <v>3000</v>
      </c>
      <c r="K5826" s="2">
        <f>enflows!DX5826</f>
        <v>11.619962375640524</v>
      </c>
      <c r="L5826" s="2">
        <f>enflows!DY5826</f>
        <v>3011.6199623756411</v>
      </c>
      <c r="M5826" s="2">
        <f>enflows!DZ5826</f>
        <v>1811.1715617677382</v>
      </c>
      <c r="N5826" s="2">
        <f>enflows!EA5826</f>
        <v>0</v>
      </c>
      <c r="O5826" s="24">
        <f>enflows!EK5826</f>
        <v>77.934712302865776</v>
      </c>
    </row>
    <row r="5827" spans="1:15" x14ac:dyDescent="0.25">
      <c r="A5827" s="2">
        <f>enflows!DN5827</f>
        <v>0</v>
      </c>
      <c r="B5827" s="24">
        <f>enflows!DO5827</f>
        <v>37.520312020992911</v>
      </c>
      <c r="C5827" s="24">
        <f>enflows!DP5827</f>
        <v>0</v>
      </c>
      <c r="D5827" s="2">
        <f>enflows!DQ5827</f>
        <v>0</v>
      </c>
      <c r="E5827" s="2">
        <f>enflows!DR5827</f>
        <v>0</v>
      </c>
      <c r="F5827" s="2">
        <f>enflows!DS5827</f>
        <v>0</v>
      </c>
      <c r="G5827" s="24">
        <f>enflows!DT5827</f>
        <v>14.979687979007085</v>
      </c>
      <c r="H5827" s="24">
        <f>enflows!DU5827</f>
        <v>52.5</v>
      </c>
      <c r="I5827" s="24">
        <f>enflows!DV5827</f>
        <v>118.35203597464422</v>
      </c>
      <c r="J5827" s="2">
        <f>enflows!DW5827</f>
        <v>3000</v>
      </c>
      <c r="K5827" s="2">
        <f>enflows!DX5827</f>
        <v>26.76671154060212</v>
      </c>
      <c r="L5827" s="2">
        <f>enflows!DY5827</f>
        <v>3026.766711540602</v>
      </c>
      <c r="M5827" s="2">
        <f>enflows!DZ5827</f>
        <v>2064.2450209630942</v>
      </c>
      <c r="N5827" s="2">
        <f>enflows!EA5827</f>
        <v>0</v>
      </c>
      <c r="O5827" s="24">
        <f>enflows!EK5827</f>
        <v>89.030887754138263</v>
      </c>
    </row>
    <row r="5828" spans="1:15" x14ac:dyDescent="0.25">
      <c r="A5828" s="2">
        <f>enflows!DN5828</f>
        <v>0</v>
      </c>
      <c r="B5828" s="24">
        <f>enflows!DO5828</f>
        <v>39.5206071019063</v>
      </c>
      <c r="C5828" s="24">
        <f>enflows!DP5828</f>
        <v>0</v>
      </c>
      <c r="D5828" s="2">
        <f>enflows!DQ5828</f>
        <v>0</v>
      </c>
      <c r="E5828" s="2">
        <f>enflows!DR5828</f>
        <v>0</v>
      </c>
      <c r="F5828" s="2">
        <f>enflows!DS5828</f>
        <v>0</v>
      </c>
      <c r="G5828" s="24">
        <f>enflows!DT5828</f>
        <v>12.9793928980937</v>
      </c>
      <c r="H5828" s="24">
        <f>enflows!DU5828</f>
        <v>52.5</v>
      </c>
      <c r="I5828" s="24">
        <f>enflows!DV5828</f>
        <v>131.33142887273792</v>
      </c>
      <c r="J5828" s="2">
        <f>enflows!DW5828</f>
        <v>3000</v>
      </c>
      <c r="K5828" s="2">
        <f>enflows!DX5828</f>
        <v>23.192450080555144</v>
      </c>
      <c r="L5828" s="2">
        <f>enflows!DY5828</f>
        <v>3023.1924500805553</v>
      </c>
      <c r="M5828" s="2">
        <f>enflows!DZ5828</f>
        <v>2341.8568713571512</v>
      </c>
      <c r="N5828" s="2">
        <f>enflows!EA5828</f>
        <v>0</v>
      </c>
      <c r="O5828" s="24">
        <f>enflows!EK5828</f>
        <v>105.07911781779538</v>
      </c>
    </row>
    <row r="5829" spans="1:15" x14ac:dyDescent="0.25">
      <c r="A5829" s="2">
        <f>enflows!DN5829</f>
        <v>0</v>
      </c>
      <c r="B5829" s="24">
        <f>enflows!DO5829</f>
        <v>43.606374591587162</v>
      </c>
      <c r="C5829" s="24">
        <f>enflows!DP5829</f>
        <v>0</v>
      </c>
      <c r="D5829" s="2">
        <f>enflows!DQ5829</f>
        <v>0</v>
      </c>
      <c r="E5829" s="2">
        <f>enflows!DR5829</f>
        <v>0</v>
      </c>
      <c r="F5829" s="2">
        <f>enflows!DS5829</f>
        <v>0</v>
      </c>
      <c r="G5829" s="24">
        <f>enflows!DT5829</f>
        <v>8.8936254084128379</v>
      </c>
      <c r="H5829" s="24">
        <f>enflows!DU5829</f>
        <v>52.5</v>
      </c>
      <c r="I5829" s="24">
        <f>enflows!DV5829</f>
        <v>140.22505428115076</v>
      </c>
      <c r="J5829" s="2">
        <f>enflows!DW5829</f>
        <v>3000</v>
      </c>
      <c r="K5829" s="2">
        <f>enflows!DX5829</f>
        <v>15.891726596092642</v>
      </c>
      <c r="L5829" s="2">
        <f>enflows!DY5829</f>
        <v>3015.8917265960927</v>
      </c>
      <c r="M5829" s="2">
        <f>enflows!DZ5829</f>
        <v>2723.8907642860622</v>
      </c>
      <c r="N5829" s="2">
        <f>enflows!EA5829</f>
        <v>0</v>
      </c>
      <c r="O5829" s="24">
        <f>enflows!EK5829</f>
        <v>129.62996147237371</v>
      </c>
    </row>
    <row r="5830" spans="1:15" x14ac:dyDescent="0.25">
      <c r="A5830" s="2">
        <f>enflows!DN5830</f>
        <v>0</v>
      </c>
      <c r="B5830" s="24">
        <f>enflows!DO5830</f>
        <v>34.267638296210677</v>
      </c>
      <c r="C5830" s="24">
        <f>enflows!DP5830</f>
        <v>0</v>
      </c>
      <c r="D5830" s="2">
        <f>enflows!DQ5830</f>
        <v>0</v>
      </c>
      <c r="E5830" s="2">
        <f>enflows!DR5830</f>
        <v>0</v>
      </c>
      <c r="F5830" s="2">
        <f>enflows!DS5830</f>
        <v>0</v>
      </c>
      <c r="G5830" s="24">
        <f>enflows!DT5830</f>
        <v>18.232361703789323</v>
      </c>
      <c r="H5830" s="24">
        <f>enflows!DU5830</f>
        <v>52.5</v>
      </c>
      <c r="I5830" s="24">
        <f>enflows!DV5830</f>
        <v>158.4574159849401</v>
      </c>
      <c r="J5830" s="2">
        <f>enflows!DW5830</f>
        <v>3000</v>
      </c>
      <c r="K5830" s="2">
        <f>enflows!DX5830</f>
        <v>32.578807189654015</v>
      </c>
      <c r="L5830" s="2">
        <f>enflows!DY5830</f>
        <v>3032.5788071896541</v>
      </c>
      <c r="M5830" s="2">
        <f>enflows!DZ5830</f>
        <v>2967.689704454092</v>
      </c>
      <c r="N5830" s="2">
        <f>enflows!EA5830</f>
        <v>0</v>
      </c>
      <c r="O5830" s="24">
        <f>enflows!EK5830</f>
        <v>165.24096274400384</v>
      </c>
    </row>
    <row r="5831" spans="1:15" x14ac:dyDescent="0.25">
      <c r="A5831" s="2">
        <f>enflows!DN5831</f>
        <v>0</v>
      </c>
      <c r="B5831" s="24">
        <f>enflows!DO5831</f>
        <v>35.92682753418152</v>
      </c>
      <c r="C5831" s="24">
        <f>enflows!DP5831</f>
        <v>0</v>
      </c>
      <c r="D5831" s="2">
        <f>enflows!DQ5831</f>
        <v>0</v>
      </c>
      <c r="E5831" s="2">
        <f>enflows!DR5831</f>
        <v>0</v>
      </c>
      <c r="F5831" s="2">
        <f>enflows!DS5831</f>
        <v>0</v>
      </c>
      <c r="G5831" s="24">
        <f>enflows!DT5831</f>
        <v>16.57317246581848</v>
      </c>
      <c r="H5831" s="24">
        <f>enflows!DU5831</f>
        <v>52.5</v>
      </c>
      <c r="I5831" s="24">
        <f>enflows!DV5831</f>
        <v>175.03058845075859</v>
      </c>
      <c r="J5831" s="2">
        <f>enflows!DW5831</f>
        <v>3000</v>
      </c>
      <c r="K5831" s="2">
        <f>enflows!DX5831</f>
        <v>29.614056536217454</v>
      </c>
      <c r="L5831" s="2">
        <f>enflows!DY5831</f>
        <v>3029.6140565362175</v>
      </c>
      <c r="M5831" s="2">
        <f>enflows!DZ5831</f>
        <v>3029.6140565362175</v>
      </c>
      <c r="N5831" s="2">
        <f>enflows!EA5831</f>
        <v>0</v>
      </c>
      <c r="O5831" s="24">
        <f>enflows!EK5831</f>
        <v>191.89575434100405</v>
      </c>
    </row>
    <row r="5832" spans="1:15" x14ac:dyDescent="0.25">
      <c r="A5832" s="2">
        <f>enflows!DN5832</f>
        <v>0</v>
      </c>
      <c r="B5832" s="24">
        <f>enflows!DO5832</f>
        <v>26.716925660682477</v>
      </c>
      <c r="C5832" s="24">
        <f>enflows!DP5832</f>
        <v>0</v>
      </c>
      <c r="D5832" s="2">
        <f>enflows!DQ5832</f>
        <v>0</v>
      </c>
      <c r="E5832" s="2">
        <f>enflows!DR5832</f>
        <v>0</v>
      </c>
      <c r="F5832" s="2">
        <f>enflows!DS5832</f>
        <v>0</v>
      </c>
      <c r="G5832" s="24">
        <f>enflows!DT5832</f>
        <v>25.783074339317523</v>
      </c>
      <c r="H5832" s="24">
        <f>enflows!DU5832</f>
        <v>52.5</v>
      </c>
      <c r="I5832" s="24">
        <f>enflows!DV5832</f>
        <v>200.81366279007611</v>
      </c>
      <c r="J5832" s="2">
        <f>enflows!DW5832</f>
        <v>3000</v>
      </c>
      <c r="K5832" s="2">
        <f>enflows!DX5832</f>
        <v>46.070927140643768</v>
      </c>
      <c r="L5832" s="2">
        <f>enflows!DY5832</f>
        <v>3046.0709271406436</v>
      </c>
      <c r="M5832" s="2">
        <f>enflows!DZ5832</f>
        <v>3046.0709271406436</v>
      </c>
      <c r="N5832" s="2">
        <f>enflows!EA5832</f>
        <v>0</v>
      </c>
      <c r="O5832" s="24">
        <f>enflows!EK5832</f>
        <v>190.2271293999332</v>
      </c>
    </row>
    <row r="5833" spans="1:15" x14ac:dyDescent="0.25">
      <c r="A5833" s="2">
        <f>enflows!DN5833</f>
        <v>0</v>
      </c>
      <c r="B5833" s="24">
        <f>enflows!DO5833</f>
        <v>29.219688960894171</v>
      </c>
      <c r="C5833" s="24">
        <f>enflows!DP5833</f>
        <v>0</v>
      </c>
      <c r="D5833" s="2">
        <f>enflows!DQ5833</f>
        <v>0</v>
      </c>
      <c r="E5833" s="2">
        <f>enflows!DR5833</f>
        <v>0</v>
      </c>
      <c r="F5833" s="2">
        <f>enflows!DS5833</f>
        <v>0</v>
      </c>
      <c r="G5833" s="24">
        <f>enflows!DT5833</f>
        <v>23.280311039105829</v>
      </c>
      <c r="H5833" s="24">
        <f>enflows!DU5833</f>
        <v>52.5</v>
      </c>
      <c r="I5833" s="24">
        <f>enflows!DV5833</f>
        <v>224.09397382918195</v>
      </c>
      <c r="J5833" s="2">
        <f>enflows!DW5833</f>
        <v>3000</v>
      </c>
      <c r="K5833" s="2">
        <f>enflows!DX5833</f>
        <v>41.598821753331677</v>
      </c>
      <c r="L5833" s="2">
        <f>enflows!DY5833</f>
        <v>3041.5988217533318</v>
      </c>
      <c r="M5833" s="2">
        <f>enflows!DZ5833</f>
        <v>3041.5988217533318</v>
      </c>
      <c r="N5833" s="2">
        <f>enflows!EA5833</f>
        <v>0</v>
      </c>
      <c r="O5833" s="24">
        <f>enflows!EK5833</f>
        <v>171.60700552332298</v>
      </c>
    </row>
    <row r="5834" spans="1:15" x14ac:dyDescent="0.25">
      <c r="A5834" s="2">
        <f>enflows!DN5834</f>
        <v>0</v>
      </c>
      <c r="B5834" s="24">
        <f>enflows!DO5834</f>
        <v>23.533425542034564</v>
      </c>
      <c r="C5834" s="24">
        <f>enflows!DP5834</f>
        <v>0</v>
      </c>
      <c r="D5834" s="2">
        <f>enflows!DQ5834</f>
        <v>0</v>
      </c>
      <c r="E5834" s="2">
        <f>enflows!DR5834</f>
        <v>0</v>
      </c>
      <c r="F5834" s="2">
        <f>enflows!DS5834</f>
        <v>0</v>
      </c>
      <c r="G5834" s="24">
        <f>enflows!DT5834</f>
        <v>28.966574457965436</v>
      </c>
      <c r="H5834" s="24">
        <f>enflows!DU5834</f>
        <v>52.5</v>
      </c>
      <c r="I5834" s="24">
        <f>enflows!DV5834</f>
        <v>253.06054828714738</v>
      </c>
      <c r="J5834" s="2">
        <f>enflows!DW5834</f>
        <v>3000</v>
      </c>
      <c r="K5834" s="2">
        <f>enflows!DX5834</f>
        <v>51.759418749063073</v>
      </c>
      <c r="L5834" s="2">
        <f>enflows!DY5834</f>
        <v>3051.7594187490631</v>
      </c>
      <c r="M5834" s="2">
        <f>enflows!DZ5834</f>
        <v>3051.7594187490631</v>
      </c>
      <c r="N5834" s="2">
        <f>enflows!EA5834</f>
        <v>0</v>
      </c>
      <c r="O5834" s="24">
        <f>enflows!EK5834</f>
        <v>158.90511293426371</v>
      </c>
    </row>
    <row r="5835" spans="1:15" x14ac:dyDescent="0.25">
      <c r="A5835" s="2">
        <f>enflows!DN5835</f>
        <v>0</v>
      </c>
      <c r="B5835" s="24">
        <f>enflows!DO5835</f>
        <v>32.244354252533327</v>
      </c>
      <c r="C5835" s="24">
        <f>enflows!DP5835</f>
        <v>0</v>
      </c>
      <c r="D5835" s="2">
        <f>enflows!DQ5835</f>
        <v>0</v>
      </c>
      <c r="E5835" s="2">
        <f>enflows!DR5835</f>
        <v>0</v>
      </c>
      <c r="F5835" s="2">
        <f>enflows!DS5835</f>
        <v>0</v>
      </c>
      <c r="G5835" s="24">
        <f>enflows!DT5835</f>
        <v>20.255645747466673</v>
      </c>
      <c r="H5835" s="24">
        <f>enflows!DU5835</f>
        <v>52.5</v>
      </c>
      <c r="I5835" s="24">
        <f>enflows!DV5835</f>
        <v>273.31619403461406</v>
      </c>
      <c r="J5835" s="2">
        <f>enflows!DW5835</f>
        <v>3000</v>
      </c>
      <c r="K5835" s="2">
        <f>enflows!DX5835</f>
        <v>36.194146870808332</v>
      </c>
      <c r="L5835" s="2">
        <f>enflows!DY5835</f>
        <v>3036.1941468708083</v>
      </c>
      <c r="M5835" s="2">
        <f>enflows!DZ5835</f>
        <v>3036.1941468708083</v>
      </c>
      <c r="N5835" s="2">
        <f>enflows!EA5835</f>
        <v>0</v>
      </c>
      <c r="O5835" s="24">
        <f>enflows!EK5835</f>
        <v>145.79804293273622</v>
      </c>
    </row>
    <row r="5836" spans="1:15" x14ac:dyDescent="0.25">
      <c r="A5836" s="2">
        <f>enflows!DN5836</f>
        <v>0</v>
      </c>
      <c r="B5836" s="24">
        <f>enflows!DO5836</f>
        <v>27.266904253327237</v>
      </c>
      <c r="C5836" s="24">
        <f>enflows!DP5836</f>
        <v>0</v>
      </c>
      <c r="D5836" s="2">
        <f>enflows!DQ5836</f>
        <v>0</v>
      </c>
      <c r="E5836" s="2">
        <f>enflows!DR5836</f>
        <v>0</v>
      </c>
      <c r="F5836" s="2">
        <f>enflows!DS5836</f>
        <v>0</v>
      </c>
      <c r="G5836" s="24">
        <f>enflows!DT5836</f>
        <v>25.233095746672763</v>
      </c>
      <c r="H5836" s="24">
        <f>enflows!DU5836</f>
        <v>52.5</v>
      </c>
      <c r="I5836" s="24">
        <f>enflows!DV5836</f>
        <v>298.5492897812868</v>
      </c>
      <c r="J5836" s="2">
        <f>enflows!DW5836</f>
        <v>3000</v>
      </c>
      <c r="K5836" s="2">
        <f>enflows!DX5836</f>
        <v>45.088188490582489</v>
      </c>
      <c r="L5836" s="2">
        <f>enflows!DY5836</f>
        <v>3045.0881884905825</v>
      </c>
      <c r="M5836" s="2">
        <f>enflows!DZ5836</f>
        <v>3045.0881884905825</v>
      </c>
      <c r="N5836" s="2">
        <f>enflows!EA5836</f>
        <v>0</v>
      </c>
      <c r="O5836" s="24">
        <f>enflows!EK5836</f>
        <v>128.50272155430258</v>
      </c>
    </row>
    <row r="5837" spans="1:15" x14ac:dyDescent="0.25">
      <c r="A5837" s="2">
        <f>enflows!DN5837</f>
        <v>0</v>
      </c>
      <c r="B5837" s="24">
        <f>enflows!DO5837</f>
        <v>35.687711348853099</v>
      </c>
      <c r="C5837" s="24">
        <f>enflows!DP5837</f>
        <v>0</v>
      </c>
      <c r="D5837" s="2">
        <f>enflows!DQ5837</f>
        <v>0</v>
      </c>
      <c r="E5837" s="2">
        <f>enflows!DR5837</f>
        <v>0</v>
      </c>
      <c r="F5837" s="2">
        <f>enflows!DS5837</f>
        <v>0</v>
      </c>
      <c r="G5837" s="24">
        <f>enflows!DT5837</f>
        <v>16.812288651146901</v>
      </c>
      <c r="H5837" s="24">
        <f>enflows!DU5837</f>
        <v>52.5</v>
      </c>
      <c r="I5837" s="24">
        <f>enflows!DV5837</f>
        <v>315.3615784324337</v>
      </c>
      <c r="J5837" s="2">
        <f>enflows!DW5837</f>
        <v>3000</v>
      </c>
      <c r="K5837" s="2">
        <f>enflows!DX5837</f>
        <v>30.041325379623579</v>
      </c>
      <c r="L5837" s="2">
        <f>enflows!DY5837</f>
        <v>3030.0413253796237</v>
      </c>
      <c r="M5837" s="2">
        <f>enflows!DZ5837</f>
        <v>3030.0413253796237</v>
      </c>
      <c r="N5837" s="2">
        <f>enflows!EA5837</f>
        <v>0</v>
      </c>
      <c r="O5837" s="24">
        <f>enflows!EK5837</f>
        <v>126.35272326833031</v>
      </c>
    </row>
    <row r="5838" spans="1:15" x14ac:dyDescent="0.25">
      <c r="A5838" s="2">
        <f>enflows!DN5838</f>
        <v>0</v>
      </c>
      <c r="B5838" s="24">
        <f>enflows!DO5838</f>
        <v>37.320676646430307</v>
      </c>
      <c r="C5838" s="24">
        <f>enflows!DP5838</f>
        <v>0</v>
      </c>
      <c r="D5838" s="2">
        <f>enflows!DQ5838</f>
        <v>0</v>
      </c>
      <c r="E5838" s="2">
        <f>enflows!DR5838</f>
        <v>0</v>
      </c>
      <c r="F5838" s="2">
        <f>enflows!DS5838</f>
        <v>0</v>
      </c>
      <c r="G5838" s="24">
        <f>enflows!DT5838</f>
        <v>15.179323353569693</v>
      </c>
      <c r="H5838" s="24">
        <f>enflows!DU5838</f>
        <v>52.5</v>
      </c>
      <c r="I5838" s="24">
        <f>enflows!DV5838</f>
        <v>330.54090178600342</v>
      </c>
      <c r="J5838" s="2">
        <f>enflows!DW5838</f>
        <v>3000</v>
      </c>
      <c r="K5838" s="2">
        <f>enflows!DX5838</f>
        <v>27.123433422373356</v>
      </c>
      <c r="L5838" s="2">
        <f>enflows!DY5838</f>
        <v>3027.1234334223732</v>
      </c>
      <c r="M5838" s="2">
        <f>enflows!DZ5838</f>
        <v>3027.1234334223732</v>
      </c>
      <c r="N5838" s="2">
        <f>enflows!EA5838</f>
        <v>0</v>
      </c>
      <c r="O5838" s="24">
        <f>enflows!EK5838</f>
        <v>125.53480878402581</v>
      </c>
    </row>
    <row r="5839" spans="1:15" x14ac:dyDescent="0.25">
      <c r="A5839" s="2">
        <f>enflows!DN5839</f>
        <v>0</v>
      </c>
      <c r="B5839" s="24">
        <f>enflows!DO5839</f>
        <v>233.28938726391758</v>
      </c>
      <c r="C5839" s="24">
        <f>enflows!DP5839</f>
        <v>0</v>
      </c>
      <c r="D5839" s="2">
        <f>enflows!DQ5839</f>
        <v>0</v>
      </c>
      <c r="E5839" s="2">
        <f>enflows!DR5839</f>
        <v>0</v>
      </c>
      <c r="F5839" s="2">
        <f>enflows!DS5839</f>
        <v>0</v>
      </c>
      <c r="G5839" s="24">
        <f>enflows!DT5839</f>
        <v>-180.78938726391758</v>
      </c>
      <c r="H5839" s="24">
        <f>enflows!DU5839</f>
        <v>52.5</v>
      </c>
      <c r="I5839" s="24">
        <f>enflows!DV5839</f>
        <v>149.75151452208584</v>
      </c>
      <c r="J5839" s="2">
        <f>enflows!DW5839</f>
        <v>3000</v>
      </c>
      <c r="K5839" s="2">
        <f>enflows!DX5839</f>
        <v>0</v>
      </c>
      <c r="L5839" s="2">
        <f>enflows!DY5839</f>
        <v>3000</v>
      </c>
      <c r="M5839" s="2">
        <f>enflows!DZ5839</f>
        <v>3000</v>
      </c>
      <c r="N5839" s="2">
        <f>enflows!EA5839</f>
        <v>0</v>
      </c>
      <c r="O5839" s="24">
        <f>enflows!EK5839</f>
        <v>122.78999999999998</v>
      </c>
    </row>
    <row r="5840" spans="1:15" x14ac:dyDescent="0.25">
      <c r="A5840" s="2">
        <f>enflows!DN5840</f>
        <v>0</v>
      </c>
      <c r="B5840" s="24">
        <f>enflows!DO5840</f>
        <v>23.727151513340974</v>
      </c>
      <c r="C5840" s="24">
        <f>enflows!DP5840</f>
        <v>0</v>
      </c>
      <c r="D5840" s="2">
        <f>enflows!DQ5840</f>
        <v>0</v>
      </c>
      <c r="E5840" s="2">
        <f>enflows!DR5840</f>
        <v>0</v>
      </c>
      <c r="F5840" s="2">
        <f>enflows!DS5840</f>
        <v>0</v>
      </c>
      <c r="G5840" s="24">
        <f>enflows!DT5840</f>
        <v>28.772848486659026</v>
      </c>
      <c r="H5840" s="24">
        <f>enflows!DU5840</f>
        <v>52.5</v>
      </c>
      <c r="I5840" s="24">
        <f>enflows!DV5840</f>
        <v>178.52436300874487</v>
      </c>
      <c r="J5840" s="2">
        <f>enflows!DW5840</f>
        <v>3000</v>
      </c>
      <c r="K5840" s="2">
        <f>enflows!DX5840</f>
        <v>51.413256185520453</v>
      </c>
      <c r="L5840" s="2">
        <f>enflows!DY5840</f>
        <v>3051.4132561855204</v>
      </c>
      <c r="M5840" s="2">
        <f>enflows!DZ5840</f>
        <v>3051.4132561855204</v>
      </c>
      <c r="N5840" s="2">
        <f>enflows!EA5840</f>
        <v>0</v>
      </c>
      <c r="O5840" s="24">
        <f>enflows!EK5840</f>
        <v>123.09401075452389</v>
      </c>
    </row>
    <row r="5841" spans="1:15" x14ac:dyDescent="0.25">
      <c r="A5841" s="2">
        <f>enflows!DN5841</f>
        <v>0</v>
      </c>
      <c r="B5841" s="24">
        <f>enflows!DO5841</f>
        <v>31.195435928943034</v>
      </c>
      <c r="C5841" s="24">
        <f>enflows!DP5841</f>
        <v>0</v>
      </c>
      <c r="D5841" s="2">
        <f>enflows!DQ5841</f>
        <v>0</v>
      </c>
      <c r="E5841" s="2">
        <f>enflows!DR5841</f>
        <v>0</v>
      </c>
      <c r="F5841" s="2">
        <f>enflows!DS5841</f>
        <v>0</v>
      </c>
      <c r="G5841" s="24">
        <f>enflows!DT5841</f>
        <v>21.304564071056966</v>
      </c>
      <c r="H5841" s="24">
        <f>enflows!DU5841</f>
        <v>52.5</v>
      </c>
      <c r="I5841" s="24">
        <f>enflows!DV5841</f>
        <v>199.82892707980184</v>
      </c>
      <c r="J5841" s="2">
        <f>enflows!DW5841</f>
        <v>3000</v>
      </c>
      <c r="K5841" s="2">
        <f>enflows!DX5841</f>
        <v>38.068424508402643</v>
      </c>
      <c r="L5841" s="2">
        <f>enflows!DY5841</f>
        <v>3038.0684245084026</v>
      </c>
      <c r="M5841" s="2">
        <f>enflows!DZ5841</f>
        <v>3038.0684245084026</v>
      </c>
      <c r="N5841" s="2">
        <f>enflows!EA5841</f>
        <v>0</v>
      </c>
      <c r="O5841" s="24">
        <f>enflows!EK5841</f>
        <v>124.53042472059941</v>
      </c>
    </row>
    <row r="5842" spans="1:15" x14ac:dyDescent="0.25">
      <c r="A5842" s="2">
        <f>enflows!DN5842</f>
        <v>0</v>
      </c>
      <c r="B5842" s="24">
        <f>enflows!DO5842</f>
        <v>34.480909140914484</v>
      </c>
      <c r="C5842" s="24">
        <f>enflows!DP5842</f>
        <v>0</v>
      </c>
      <c r="D5842" s="2">
        <f>enflows!DQ5842</f>
        <v>0</v>
      </c>
      <c r="E5842" s="2">
        <f>enflows!DR5842</f>
        <v>0</v>
      </c>
      <c r="F5842" s="2">
        <f>enflows!DS5842</f>
        <v>0</v>
      </c>
      <c r="G5842" s="24">
        <f>enflows!DT5842</f>
        <v>18.019090859085516</v>
      </c>
      <c r="H5842" s="24">
        <f>enflows!DU5842</f>
        <v>52.5</v>
      </c>
      <c r="I5842" s="24">
        <f>enflows!DV5842</f>
        <v>217.84801793888735</v>
      </c>
      <c r="J5842" s="2">
        <f>enflows!DW5842</f>
        <v>3000</v>
      </c>
      <c r="K5842" s="2">
        <f>enflows!DX5842</f>
        <v>32.197720534964844</v>
      </c>
      <c r="L5842" s="2">
        <f>enflows!DY5842</f>
        <v>3032.1977205349649</v>
      </c>
      <c r="M5842" s="2">
        <f>enflows!DZ5842</f>
        <v>2983.5308934832933</v>
      </c>
      <c r="N5842" s="2">
        <f>enflows!EA5842</f>
        <v>0</v>
      </c>
      <c r="O5842" s="24">
        <f>enflows!EK5842</f>
        <v>123.78669677062183</v>
      </c>
    </row>
    <row r="5843" spans="1:15" x14ac:dyDescent="0.25">
      <c r="A5843" s="2">
        <f>enflows!DN5843</f>
        <v>0</v>
      </c>
      <c r="B5843" s="24">
        <f>enflows!DO5843</f>
        <v>35.546754240099773</v>
      </c>
      <c r="C5843" s="24">
        <f>enflows!DP5843</f>
        <v>0</v>
      </c>
      <c r="D5843" s="2">
        <f>enflows!DQ5843</f>
        <v>0</v>
      </c>
      <c r="E5843" s="2">
        <f>enflows!DR5843</f>
        <v>0</v>
      </c>
      <c r="F5843" s="2">
        <f>enflows!DS5843</f>
        <v>0</v>
      </c>
      <c r="G5843" s="24">
        <f>enflows!DT5843</f>
        <v>16.953245759900227</v>
      </c>
      <c r="H5843" s="24">
        <f>enflows!DU5843</f>
        <v>52.5</v>
      </c>
      <c r="I5843" s="24">
        <f>enflows!DV5843</f>
        <v>234.80126369878758</v>
      </c>
      <c r="J5843" s="2">
        <f>enflows!DW5843</f>
        <v>3000</v>
      </c>
      <c r="K5843" s="2">
        <f>enflows!DX5843</f>
        <v>30.293196999038155</v>
      </c>
      <c r="L5843" s="2">
        <f>enflows!DY5843</f>
        <v>3030.2931969990382</v>
      </c>
      <c r="M5843" s="2">
        <f>enflows!DZ5843</f>
        <v>2884.292715844023</v>
      </c>
      <c r="N5843" s="2">
        <f>enflows!EA5843</f>
        <v>0</v>
      </c>
      <c r="O5843" s="24">
        <f>enflows!EK5843</f>
        <v>119.66930478036851</v>
      </c>
    </row>
    <row r="5844" spans="1:15" x14ac:dyDescent="0.25">
      <c r="A5844" s="2">
        <f>enflows!DN5844</f>
        <v>0</v>
      </c>
      <c r="B5844" s="24">
        <f>enflows!DO5844</f>
        <v>53.884831508626561</v>
      </c>
      <c r="C5844" s="24">
        <f>enflows!DP5844</f>
        <v>0</v>
      </c>
      <c r="D5844" s="2">
        <f>enflows!DQ5844</f>
        <v>0</v>
      </c>
      <c r="E5844" s="2">
        <f>enflows!DR5844</f>
        <v>0</v>
      </c>
      <c r="F5844" s="2">
        <f>enflows!DS5844</f>
        <v>0</v>
      </c>
      <c r="G5844" s="24">
        <f>enflows!DT5844</f>
        <v>-1.3848315086265615</v>
      </c>
      <c r="H5844" s="24">
        <f>enflows!DU5844</f>
        <v>52.5</v>
      </c>
      <c r="I5844" s="24">
        <f>enflows!DV5844</f>
        <v>233.416432190161</v>
      </c>
      <c r="J5844" s="2">
        <f>enflows!DW5844</f>
        <v>2999.9999999999995</v>
      </c>
      <c r="K5844" s="2">
        <f>enflows!DX5844</f>
        <v>0</v>
      </c>
      <c r="L5844" s="2">
        <f>enflows!DY5844</f>
        <v>2999.9999999999995</v>
      </c>
      <c r="M5844" s="2">
        <f>enflows!DZ5844</f>
        <v>2561.9985565349539</v>
      </c>
      <c r="N5844" s="2">
        <f>enflows!EA5844</f>
        <v>0</v>
      </c>
      <c r="O5844" s="24">
        <f>enflows!EK5844</f>
        <v>107.19401960542248</v>
      </c>
    </row>
    <row r="5845" spans="1:15" x14ac:dyDescent="0.25">
      <c r="A5845" s="2">
        <f>enflows!DN5845</f>
        <v>0</v>
      </c>
      <c r="B5845" s="24">
        <f>enflows!DO5845</f>
        <v>43.650753876048796</v>
      </c>
      <c r="C5845" s="24">
        <f>enflows!DP5845</f>
        <v>0</v>
      </c>
      <c r="D5845" s="2">
        <f>enflows!DQ5845</f>
        <v>0</v>
      </c>
      <c r="E5845" s="2">
        <f>enflows!DR5845</f>
        <v>0</v>
      </c>
      <c r="F5845" s="2">
        <f>enflows!DS5845</f>
        <v>0</v>
      </c>
      <c r="G5845" s="24">
        <f>enflows!DT5845</f>
        <v>8.8492461239512039</v>
      </c>
      <c r="H5845" s="24">
        <f>enflows!DU5845</f>
        <v>52.5</v>
      </c>
      <c r="I5845" s="24">
        <f>enflows!DV5845</f>
        <v>242.26567831411219</v>
      </c>
      <c r="J5845" s="2">
        <f>enflows!DW5845</f>
        <v>3000</v>
      </c>
      <c r="K5845" s="2">
        <f>enflows!DX5845</f>
        <v>15.812426712995771</v>
      </c>
      <c r="L5845" s="2">
        <f>enflows!DY5845</f>
        <v>3015.8124267129956</v>
      </c>
      <c r="M5845" s="2">
        <f>enflows!DZ5845</f>
        <v>2545.3664318801689</v>
      </c>
      <c r="N5845" s="2">
        <f>enflows!EA5845</f>
        <v>0</v>
      </c>
      <c r="O5845" s="24">
        <f>enflows!EK5845</f>
        <v>114.79602607779562</v>
      </c>
    </row>
    <row r="5846" spans="1:15" x14ac:dyDescent="0.25">
      <c r="A5846" s="2">
        <f>enflows!DN5846</f>
        <v>0</v>
      </c>
      <c r="B5846" s="24">
        <f>enflows!DO5846</f>
        <v>47.340933251391597</v>
      </c>
      <c r="C5846" s="24">
        <f>enflows!DP5846</f>
        <v>0</v>
      </c>
      <c r="D5846" s="2">
        <f>enflows!DQ5846</f>
        <v>0</v>
      </c>
      <c r="E5846" s="2">
        <f>enflows!DR5846</f>
        <v>0</v>
      </c>
      <c r="F5846" s="2">
        <f>enflows!DS5846</f>
        <v>0</v>
      </c>
      <c r="G5846" s="24">
        <f>enflows!DT5846</f>
        <v>5.159066748608403</v>
      </c>
      <c r="H5846" s="24">
        <f>enflows!DU5846</f>
        <v>52.5</v>
      </c>
      <c r="I5846" s="24">
        <f>enflows!DV5846</f>
        <v>247.42474506272058</v>
      </c>
      <c r="J5846" s="2">
        <f>enflows!DW5846</f>
        <v>3000</v>
      </c>
      <c r="K5846" s="2">
        <f>enflows!DX5846</f>
        <v>9.2185666131522748</v>
      </c>
      <c r="L5846" s="2">
        <f>enflows!DY5846</f>
        <v>3009.2185666131522</v>
      </c>
      <c r="M5846" s="2">
        <f>enflows!DZ5846</f>
        <v>2241.3641842423317</v>
      </c>
      <c r="N5846" s="2">
        <f>enflows!EA5846</f>
        <v>0</v>
      </c>
      <c r="O5846" s="24">
        <f>enflows!EK5846</f>
        <v>100.18897903563223</v>
      </c>
    </row>
    <row r="5847" spans="1:15" x14ac:dyDescent="0.25">
      <c r="A5847" s="2">
        <f>enflows!DN5847</f>
        <v>0</v>
      </c>
      <c r="B5847" s="24">
        <f>enflows!DO5847</f>
        <v>44.53947467371988</v>
      </c>
      <c r="C5847" s="24">
        <f>enflows!DP5847</f>
        <v>0</v>
      </c>
      <c r="D5847" s="2">
        <f>enflows!DQ5847</f>
        <v>0</v>
      </c>
      <c r="E5847" s="2">
        <f>enflows!DR5847</f>
        <v>0</v>
      </c>
      <c r="F5847" s="2">
        <f>enflows!DS5847</f>
        <v>0</v>
      </c>
      <c r="G5847" s="24">
        <f>enflows!DT5847</f>
        <v>7.9605253262801163</v>
      </c>
      <c r="H5847" s="24">
        <f>enflows!DU5847</f>
        <v>52.5</v>
      </c>
      <c r="I5847" s="24">
        <f>enflows!DV5847</f>
        <v>255.38527038900068</v>
      </c>
      <c r="J5847" s="2">
        <f>enflows!DW5847</f>
        <v>3000</v>
      </c>
      <c r="K5847" s="2">
        <f>enflows!DX5847</f>
        <v>14.224400763140666</v>
      </c>
      <c r="L5847" s="2">
        <f>enflows!DY5847</f>
        <v>3014.2244007631407</v>
      </c>
      <c r="M5847" s="2">
        <f>enflows!DZ5847</f>
        <v>2181.4809156567576</v>
      </c>
      <c r="N5847" s="2">
        <f>enflows!EA5847</f>
        <v>0</v>
      </c>
      <c r="O5847" s="24">
        <f>enflows!EK5847</f>
        <v>98.537492960215744</v>
      </c>
    </row>
    <row r="5848" spans="1:15" x14ac:dyDescent="0.25">
      <c r="A5848" s="2">
        <f>enflows!DN5848</f>
        <v>0</v>
      </c>
      <c r="B5848" s="24">
        <f>enflows!DO5848</f>
        <v>42.366653625907659</v>
      </c>
      <c r="C5848" s="24">
        <f>enflows!DP5848</f>
        <v>0</v>
      </c>
      <c r="D5848" s="2">
        <f>enflows!DQ5848</f>
        <v>0</v>
      </c>
      <c r="E5848" s="2">
        <f>enflows!DR5848</f>
        <v>0</v>
      </c>
      <c r="F5848" s="2">
        <f>enflows!DS5848</f>
        <v>0</v>
      </c>
      <c r="G5848" s="24">
        <f>enflows!DT5848</f>
        <v>10.133346374092341</v>
      </c>
      <c r="H5848" s="24">
        <f>enflows!DU5848</f>
        <v>52.5</v>
      </c>
      <c r="I5848" s="24">
        <f>enflows!DV5848</f>
        <v>265.51861676309301</v>
      </c>
      <c r="J5848" s="2">
        <f>enflows!DW5848</f>
        <v>3000</v>
      </c>
      <c r="K5848" s="2">
        <f>enflows!DX5848</f>
        <v>18.106943196443986</v>
      </c>
      <c r="L5848" s="2">
        <f>enflows!DY5848</f>
        <v>3018.1069431964434</v>
      </c>
      <c r="M5848" s="2">
        <f>enflows!DZ5848</f>
        <v>2347.5862149289665</v>
      </c>
      <c r="N5848" s="2">
        <f>enflows!EA5848</f>
        <v>0</v>
      </c>
      <c r="O5848" s="24">
        <f>enflows!EK5848</f>
        <v>108.01244174888176</v>
      </c>
    </row>
    <row r="5849" spans="1:15" x14ac:dyDescent="0.25">
      <c r="A5849" s="2">
        <f>enflows!DN5849</f>
        <v>0</v>
      </c>
      <c r="B5849" s="24">
        <f>enflows!DO5849</f>
        <v>45.63264250771406</v>
      </c>
      <c r="C5849" s="24">
        <f>enflows!DP5849</f>
        <v>0</v>
      </c>
      <c r="D5849" s="2">
        <f>enflows!DQ5849</f>
        <v>0</v>
      </c>
      <c r="E5849" s="2">
        <f>enflows!DR5849</f>
        <v>0</v>
      </c>
      <c r="F5849" s="2">
        <f>enflows!DS5849</f>
        <v>0</v>
      </c>
      <c r="G5849" s="24">
        <f>enflows!DT5849</f>
        <v>6.8673574922859402</v>
      </c>
      <c r="H5849" s="24">
        <f>enflows!DU5849</f>
        <v>52.5</v>
      </c>
      <c r="I5849" s="24">
        <f>enflows!DV5849</f>
        <v>272.38597425537893</v>
      </c>
      <c r="J5849" s="2">
        <f>enflows!DW5849</f>
        <v>3000</v>
      </c>
      <c r="K5849" s="2">
        <f>enflows!DX5849</f>
        <v>12.27105513144304</v>
      </c>
      <c r="L5849" s="2">
        <f>enflows!DY5849</f>
        <v>3012.2710551314431</v>
      </c>
      <c r="M5849" s="2">
        <f>enflows!DZ5849</f>
        <v>2374.1948782317472</v>
      </c>
      <c r="N5849" s="2">
        <f>enflows!EA5849</f>
        <v>0</v>
      </c>
      <c r="O5849" s="24">
        <f>enflows!EK5849</f>
        <v>107.38483434242193</v>
      </c>
    </row>
    <row r="5850" spans="1:15" x14ac:dyDescent="0.25">
      <c r="A5850" s="2">
        <f>enflows!DN5850</f>
        <v>0</v>
      </c>
      <c r="B5850" s="24">
        <f>enflows!DO5850</f>
        <v>45.413951227514872</v>
      </c>
      <c r="C5850" s="24">
        <f>enflows!DP5850</f>
        <v>0</v>
      </c>
      <c r="D5850" s="2">
        <f>enflows!DQ5850</f>
        <v>0</v>
      </c>
      <c r="E5850" s="2">
        <f>enflows!DR5850</f>
        <v>0</v>
      </c>
      <c r="F5850" s="2">
        <f>enflows!DS5850</f>
        <v>0</v>
      </c>
      <c r="G5850" s="24">
        <f>enflows!DT5850</f>
        <v>7.0860487724851282</v>
      </c>
      <c r="H5850" s="24">
        <f>enflows!DU5850</f>
        <v>52.5</v>
      </c>
      <c r="I5850" s="24">
        <f>enflows!DV5850</f>
        <v>279.47202302786405</v>
      </c>
      <c r="J5850" s="2">
        <f>enflows!DW5850</f>
        <v>3000</v>
      </c>
      <c r="K5850" s="2">
        <f>enflows!DX5850</f>
        <v>12.661827383958586</v>
      </c>
      <c r="L5850" s="2">
        <f>enflows!DY5850</f>
        <v>3012.6618273839586</v>
      </c>
      <c r="M5850" s="2">
        <f>enflows!DZ5850</f>
        <v>2115.0292395420133</v>
      </c>
      <c r="N5850" s="2">
        <f>enflows!EA5850</f>
        <v>0</v>
      </c>
      <c r="O5850" s="24">
        <f>enflows!EK5850</f>
        <v>91.77111870372795</v>
      </c>
    </row>
    <row r="5851" spans="1:15" x14ac:dyDescent="0.25">
      <c r="A5851" s="2">
        <f>enflows!DN5851</f>
        <v>0</v>
      </c>
      <c r="B5851" s="24">
        <f>enflows!DO5851</f>
        <v>37.504970978739323</v>
      </c>
      <c r="C5851" s="24">
        <f>enflows!DP5851</f>
        <v>0</v>
      </c>
      <c r="D5851" s="2">
        <f>enflows!DQ5851</f>
        <v>0</v>
      </c>
      <c r="E5851" s="2">
        <f>enflows!DR5851</f>
        <v>0</v>
      </c>
      <c r="F5851" s="2">
        <f>enflows!DS5851</f>
        <v>0</v>
      </c>
      <c r="G5851" s="24">
        <f>enflows!DT5851</f>
        <v>14.995029021260677</v>
      </c>
      <c r="H5851" s="24">
        <f>enflows!DU5851</f>
        <v>52.5</v>
      </c>
      <c r="I5851" s="24">
        <f>enflows!DV5851</f>
        <v>294.46705204912473</v>
      </c>
      <c r="J5851" s="2">
        <f>enflows!DW5851</f>
        <v>3000</v>
      </c>
      <c r="K5851" s="2">
        <f>enflows!DX5851</f>
        <v>26.794123944205555</v>
      </c>
      <c r="L5851" s="2">
        <f>enflows!DY5851</f>
        <v>3026.7941239442057</v>
      </c>
      <c r="M5851" s="2">
        <f>enflows!DZ5851</f>
        <v>2377.9030965885827</v>
      </c>
      <c r="N5851" s="2">
        <f>enflows!EA5851</f>
        <v>0</v>
      </c>
      <c r="O5851" s="24">
        <f>enflows!EK5851</f>
        <v>101.63157834819603</v>
      </c>
    </row>
    <row r="5852" spans="1:15" x14ac:dyDescent="0.25">
      <c r="A5852" s="2">
        <f>enflows!DN5852</f>
        <v>0</v>
      </c>
      <c r="B5852" s="24">
        <f>enflows!DO5852</f>
        <v>53.293404491209358</v>
      </c>
      <c r="C5852" s="24">
        <f>enflows!DP5852</f>
        <v>0</v>
      </c>
      <c r="D5852" s="2">
        <f>enflows!DQ5852</f>
        <v>0</v>
      </c>
      <c r="E5852" s="2">
        <f>enflows!DR5852</f>
        <v>0</v>
      </c>
      <c r="F5852" s="2">
        <f>enflows!DS5852</f>
        <v>0</v>
      </c>
      <c r="G5852" s="24">
        <f>enflows!DT5852</f>
        <v>-0.7934044912093583</v>
      </c>
      <c r="H5852" s="24">
        <f>enflows!DU5852</f>
        <v>52.5</v>
      </c>
      <c r="I5852" s="24">
        <f>enflows!DV5852</f>
        <v>293.67364755791539</v>
      </c>
      <c r="J5852" s="2">
        <f>enflows!DW5852</f>
        <v>3000</v>
      </c>
      <c r="K5852" s="2">
        <f>enflows!DX5852</f>
        <v>0</v>
      </c>
      <c r="L5852" s="2">
        <f>enflows!DY5852</f>
        <v>3000</v>
      </c>
      <c r="M5852" s="2">
        <f>enflows!DZ5852</f>
        <v>2334.8866969604865</v>
      </c>
      <c r="N5852" s="2">
        <f>enflows!EA5852</f>
        <v>0</v>
      </c>
      <c r="O5852" s="24">
        <f>enflows!EK5852</f>
        <v>98.532218611732532</v>
      </c>
    </row>
    <row r="5853" spans="1:15" x14ac:dyDescent="0.25">
      <c r="A5853" s="2">
        <f>enflows!DN5853</f>
        <v>0</v>
      </c>
      <c r="B5853" s="24">
        <f>enflows!DO5853</f>
        <v>48.932628554813768</v>
      </c>
      <c r="C5853" s="24">
        <f>enflows!DP5853</f>
        <v>0</v>
      </c>
      <c r="D5853" s="2">
        <f>enflows!DQ5853</f>
        <v>0</v>
      </c>
      <c r="E5853" s="2">
        <f>enflows!DR5853</f>
        <v>0</v>
      </c>
      <c r="F5853" s="2">
        <f>enflows!DS5853</f>
        <v>0</v>
      </c>
      <c r="G5853" s="24">
        <f>enflows!DT5853</f>
        <v>3.5673714451862324</v>
      </c>
      <c r="H5853" s="24">
        <f>enflows!DU5853</f>
        <v>52.5</v>
      </c>
      <c r="I5853" s="24">
        <f>enflows!DV5853</f>
        <v>297.2410190031016</v>
      </c>
      <c r="J5853" s="2">
        <f>enflows!DW5853</f>
        <v>3000</v>
      </c>
      <c r="K5853" s="2">
        <f>enflows!DX5853</f>
        <v>6.3744186504617728</v>
      </c>
      <c r="L5853" s="2">
        <f>enflows!DY5853</f>
        <v>3006.3744186504618</v>
      </c>
      <c r="M5853" s="2">
        <f>enflows!DZ5853</f>
        <v>2606.2249517811611</v>
      </c>
      <c r="N5853" s="2">
        <f>enflows!EA5853</f>
        <v>0</v>
      </c>
      <c r="O5853" s="24">
        <f>enflows!EK5853</f>
        <v>117.12374933304538</v>
      </c>
    </row>
    <row r="5854" spans="1:15" x14ac:dyDescent="0.25">
      <c r="A5854" s="2">
        <f>enflows!DN5854</f>
        <v>0</v>
      </c>
      <c r="B5854" s="24">
        <f>enflows!DO5854</f>
        <v>54.837312478152221</v>
      </c>
      <c r="C5854" s="24">
        <f>enflows!DP5854</f>
        <v>0</v>
      </c>
      <c r="D5854" s="2">
        <f>enflows!DQ5854</f>
        <v>0</v>
      </c>
      <c r="E5854" s="2">
        <f>enflows!DR5854</f>
        <v>0</v>
      </c>
      <c r="F5854" s="2">
        <f>enflows!DS5854</f>
        <v>0</v>
      </c>
      <c r="G5854" s="24">
        <f>enflows!DT5854</f>
        <v>-2.3373124781522208</v>
      </c>
      <c r="H5854" s="24">
        <f>enflows!DU5854</f>
        <v>52.5</v>
      </c>
      <c r="I5854" s="24">
        <f>enflows!DV5854</f>
        <v>294.90370652494937</v>
      </c>
      <c r="J5854" s="2">
        <f>enflows!DW5854</f>
        <v>3000</v>
      </c>
      <c r="K5854" s="2">
        <f>enflows!DX5854</f>
        <v>0</v>
      </c>
      <c r="L5854" s="2">
        <f>enflows!DY5854</f>
        <v>3000</v>
      </c>
      <c r="M5854" s="2">
        <f>enflows!DZ5854</f>
        <v>2853.9995188449848</v>
      </c>
      <c r="N5854" s="2">
        <f>enflows!EA5854</f>
        <v>0</v>
      </c>
      <c r="O5854" s="24">
        <f>enflows!EK5854</f>
        <v>140.04575638972341</v>
      </c>
    </row>
    <row r="5855" spans="1:15" x14ac:dyDescent="0.25">
      <c r="A5855" s="2">
        <f>enflows!DN5855</f>
        <v>0</v>
      </c>
      <c r="B5855" s="24">
        <f>enflows!DO5855</f>
        <v>248.29364793903031</v>
      </c>
      <c r="C5855" s="24">
        <f>enflows!DP5855</f>
        <v>0</v>
      </c>
      <c r="D5855" s="2">
        <f>enflows!DQ5855</f>
        <v>0</v>
      </c>
      <c r="E5855" s="2">
        <f>enflows!DR5855</f>
        <v>0</v>
      </c>
      <c r="F5855" s="2">
        <f>enflows!DS5855</f>
        <v>0</v>
      </c>
      <c r="G5855" s="24">
        <f>enflows!DT5855</f>
        <v>-195.79364793903031</v>
      </c>
      <c r="H5855" s="24">
        <f>enflows!DU5855</f>
        <v>52.5</v>
      </c>
      <c r="I5855" s="24">
        <f>enflows!DV5855</f>
        <v>99.110058585919063</v>
      </c>
      <c r="J5855" s="2">
        <f>enflows!DW5855</f>
        <v>3000</v>
      </c>
      <c r="K5855" s="2">
        <f>enflows!DX5855</f>
        <v>0</v>
      </c>
      <c r="L5855" s="2">
        <f>enflows!DY5855</f>
        <v>3000</v>
      </c>
      <c r="M5855" s="2">
        <f>enflows!DZ5855</f>
        <v>2994.5925747720366</v>
      </c>
      <c r="N5855" s="2">
        <f>enflows!EA5855</f>
        <v>0</v>
      </c>
      <c r="O5855" s="24">
        <f>enflows!EK5855</f>
        <v>154.28140945225533</v>
      </c>
    </row>
    <row r="5856" spans="1:15" x14ac:dyDescent="0.25">
      <c r="A5856" s="2">
        <f>enflows!DN5856</f>
        <v>0</v>
      </c>
      <c r="B5856" s="24">
        <f>enflows!DO5856</f>
        <v>27.469873319507908</v>
      </c>
      <c r="C5856" s="24">
        <f>enflows!DP5856</f>
        <v>0</v>
      </c>
      <c r="D5856" s="2">
        <f>enflows!DQ5856</f>
        <v>0</v>
      </c>
      <c r="E5856" s="2">
        <f>enflows!DR5856</f>
        <v>0</v>
      </c>
      <c r="F5856" s="2">
        <f>enflows!DS5856</f>
        <v>0</v>
      </c>
      <c r="G5856" s="24">
        <f>enflows!DT5856</f>
        <v>25.030126680492092</v>
      </c>
      <c r="H5856" s="24">
        <f>enflows!DU5856</f>
        <v>52.5</v>
      </c>
      <c r="I5856" s="24">
        <f>enflows!DV5856</f>
        <v>124.14018526641115</v>
      </c>
      <c r="J5856" s="2">
        <f>enflows!DW5856</f>
        <v>3000</v>
      </c>
      <c r="K5856" s="2">
        <f>enflows!DX5856</f>
        <v>44.7255097449546</v>
      </c>
      <c r="L5856" s="2">
        <f>enflows!DY5856</f>
        <v>3044.7255097449547</v>
      </c>
      <c r="M5856" s="2">
        <f>enflows!DZ5856</f>
        <v>3044.7255097449547</v>
      </c>
      <c r="N5856" s="2">
        <f>enflows!EA5856</f>
        <v>0</v>
      </c>
      <c r="O5856" s="24">
        <f>enflows!EK5856</f>
        <v>166.45514361775668</v>
      </c>
    </row>
    <row r="5857" spans="1:15" x14ac:dyDescent="0.25">
      <c r="A5857" s="2">
        <f>enflows!DN5857</f>
        <v>0</v>
      </c>
      <c r="B5857" s="24">
        <f>enflows!DO5857</f>
        <v>28.135526481044522</v>
      </c>
      <c r="C5857" s="24">
        <f>enflows!DP5857</f>
        <v>0</v>
      </c>
      <c r="D5857" s="2">
        <f>enflows!DQ5857</f>
        <v>0</v>
      </c>
      <c r="E5857" s="2">
        <f>enflows!DR5857</f>
        <v>0</v>
      </c>
      <c r="F5857" s="2">
        <f>enflows!DS5857</f>
        <v>0</v>
      </c>
      <c r="G5857" s="24">
        <f>enflows!DT5857</f>
        <v>24.364473518955478</v>
      </c>
      <c r="H5857" s="24">
        <f>enflows!DU5857</f>
        <v>52.5</v>
      </c>
      <c r="I5857" s="24">
        <f>enflows!DV5857</f>
        <v>148.50465878536664</v>
      </c>
      <c r="J5857" s="2">
        <f>enflows!DW5857</f>
        <v>3000</v>
      </c>
      <c r="K5857" s="2">
        <f>enflows!DX5857</f>
        <v>43.536076014031096</v>
      </c>
      <c r="L5857" s="2">
        <f>enflows!DY5857</f>
        <v>3043.5360760140311</v>
      </c>
      <c r="M5857" s="2">
        <f>enflows!DZ5857</f>
        <v>3043.5360760140311</v>
      </c>
      <c r="N5857" s="2">
        <f>enflows!EA5857</f>
        <v>0</v>
      </c>
      <c r="O5857" s="24">
        <f>enflows!EK5857</f>
        <v>163.62049944651429</v>
      </c>
    </row>
    <row r="5858" spans="1:15" x14ac:dyDescent="0.25">
      <c r="A5858" s="2">
        <f>enflows!DN5858</f>
        <v>0</v>
      </c>
      <c r="B5858" s="24">
        <f>enflows!DO5858</f>
        <v>30.94590873612103</v>
      </c>
      <c r="C5858" s="24">
        <f>enflows!DP5858</f>
        <v>0</v>
      </c>
      <c r="D5858" s="2">
        <f>enflows!DQ5858</f>
        <v>0</v>
      </c>
      <c r="E5858" s="2">
        <f>enflows!DR5858</f>
        <v>0</v>
      </c>
      <c r="F5858" s="2">
        <f>enflows!DS5858</f>
        <v>0</v>
      </c>
      <c r="G5858" s="24">
        <f>enflows!DT5858</f>
        <v>21.55409126387897</v>
      </c>
      <c r="H5858" s="24">
        <f>enflows!DU5858</f>
        <v>52.5</v>
      </c>
      <c r="I5858" s="24">
        <f>enflows!DV5858</f>
        <v>170.05875004924562</v>
      </c>
      <c r="J5858" s="2">
        <f>enflows!DW5858</f>
        <v>3000</v>
      </c>
      <c r="K5858" s="2">
        <f>enflows!DX5858</f>
        <v>38.514296438523147</v>
      </c>
      <c r="L5858" s="2">
        <f>enflows!DY5858</f>
        <v>3038.5142964385232</v>
      </c>
      <c r="M5858" s="2">
        <f>enflows!DZ5858</f>
        <v>3038.5142964385232</v>
      </c>
      <c r="N5858" s="2">
        <f>enflows!EA5858</f>
        <v>0</v>
      </c>
      <c r="O5858" s="24">
        <f>enflows!EK5858</f>
        <v>159.00545313262791</v>
      </c>
    </row>
    <row r="5859" spans="1:15" x14ac:dyDescent="0.25">
      <c r="A5859" s="2">
        <f>enflows!DN5859</f>
        <v>0</v>
      </c>
      <c r="B5859" s="24">
        <f>enflows!DO5859</f>
        <v>32.236958436876968</v>
      </c>
      <c r="C5859" s="24">
        <f>enflows!DP5859</f>
        <v>0</v>
      </c>
      <c r="D5859" s="2">
        <f>enflows!DQ5859</f>
        <v>0</v>
      </c>
      <c r="E5859" s="2">
        <f>enflows!DR5859</f>
        <v>0</v>
      </c>
      <c r="F5859" s="2">
        <f>enflows!DS5859</f>
        <v>0</v>
      </c>
      <c r="G5859" s="24">
        <f>enflows!DT5859</f>
        <v>20.263041563123032</v>
      </c>
      <c r="H5859" s="24">
        <f>enflows!DU5859</f>
        <v>52.5</v>
      </c>
      <c r="I5859" s="24">
        <f>enflows!DV5859</f>
        <v>190.32179161236866</v>
      </c>
      <c r="J5859" s="2">
        <f>enflows!DW5859</f>
        <v>3000</v>
      </c>
      <c r="K5859" s="2">
        <f>enflows!DX5859</f>
        <v>36.207362210444153</v>
      </c>
      <c r="L5859" s="2">
        <f>enflows!DY5859</f>
        <v>3036.207362210444</v>
      </c>
      <c r="M5859" s="2">
        <f>enflows!DZ5859</f>
        <v>3036.207362210444</v>
      </c>
      <c r="N5859" s="2">
        <f>enflows!EA5859</f>
        <v>0</v>
      </c>
      <c r="O5859" s="24">
        <f>enflows!EK5859</f>
        <v>149.83683332508539</v>
      </c>
    </row>
    <row r="5860" spans="1:15" x14ac:dyDescent="0.25">
      <c r="A5860" s="2">
        <f>enflows!DN5860</f>
        <v>0</v>
      </c>
      <c r="B5860" s="24">
        <f>enflows!DO5860</f>
        <v>23.076527338374639</v>
      </c>
      <c r="C5860" s="24">
        <f>enflows!DP5860</f>
        <v>0</v>
      </c>
      <c r="D5860" s="2">
        <f>enflows!DQ5860</f>
        <v>0</v>
      </c>
      <c r="E5860" s="2">
        <f>enflows!DR5860</f>
        <v>0</v>
      </c>
      <c r="F5860" s="2">
        <f>enflows!DS5860</f>
        <v>0</v>
      </c>
      <c r="G5860" s="24">
        <f>enflows!DT5860</f>
        <v>29.423472661625361</v>
      </c>
      <c r="H5860" s="24">
        <f>enflows!DU5860</f>
        <v>52.5</v>
      </c>
      <c r="I5860" s="24">
        <f>enflows!DV5860</f>
        <v>219.74526427399402</v>
      </c>
      <c r="J5860" s="2">
        <f>enflows!DW5860</f>
        <v>3000</v>
      </c>
      <c r="K5860" s="2">
        <f>enflows!DX5860</f>
        <v>52.575835114872788</v>
      </c>
      <c r="L5860" s="2">
        <f>enflows!DY5860</f>
        <v>3052.5758351148729</v>
      </c>
      <c r="M5860" s="2">
        <f>enflows!DZ5860</f>
        <v>3052.5758351148729</v>
      </c>
      <c r="N5860" s="2">
        <f>enflows!EA5860</f>
        <v>0</v>
      </c>
      <c r="O5860" s="24">
        <f>enflows!EK5860</f>
        <v>135.16805797888657</v>
      </c>
    </row>
    <row r="5861" spans="1:15" x14ac:dyDescent="0.25">
      <c r="A5861" s="2">
        <f>enflows!DN5861</f>
        <v>0</v>
      </c>
      <c r="B5861" s="24">
        <f>enflows!DO5861</f>
        <v>29.544775738769808</v>
      </c>
      <c r="C5861" s="24">
        <f>enflows!DP5861</f>
        <v>0</v>
      </c>
      <c r="D5861" s="2">
        <f>enflows!DQ5861</f>
        <v>0</v>
      </c>
      <c r="E5861" s="2">
        <f>enflows!DR5861</f>
        <v>0</v>
      </c>
      <c r="F5861" s="2">
        <f>enflows!DS5861</f>
        <v>0</v>
      </c>
      <c r="G5861" s="24">
        <f>enflows!DT5861</f>
        <v>22.955224261230192</v>
      </c>
      <c r="H5861" s="24">
        <f>enflows!DU5861</f>
        <v>52.5</v>
      </c>
      <c r="I5861" s="24">
        <f>enflows!DV5861</f>
        <v>242.70048853522422</v>
      </c>
      <c r="J5861" s="2">
        <f>enflows!DW5861</f>
        <v>3000</v>
      </c>
      <c r="K5861" s="2">
        <f>enflows!DX5861</f>
        <v>41.017934886979354</v>
      </c>
      <c r="L5861" s="2">
        <f>enflows!DY5861</f>
        <v>3041.0179348869792</v>
      </c>
      <c r="M5861" s="2">
        <f>enflows!DZ5861</f>
        <v>3041.0179348869792</v>
      </c>
      <c r="N5861" s="2">
        <f>enflows!EA5861</f>
        <v>0</v>
      </c>
      <c r="O5861" s="24">
        <f>enflows!EK5861</f>
        <v>127.6315227272065</v>
      </c>
    </row>
    <row r="5862" spans="1:15" x14ac:dyDescent="0.25">
      <c r="A5862" s="2">
        <f>enflows!DN5862</f>
        <v>0</v>
      </c>
      <c r="B5862" s="24">
        <f>enflows!DO5862</f>
        <v>32.703506740221648</v>
      </c>
      <c r="C5862" s="24">
        <f>enflows!DP5862</f>
        <v>0</v>
      </c>
      <c r="D5862" s="2">
        <f>enflows!DQ5862</f>
        <v>0</v>
      </c>
      <c r="E5862" s="2">
        <f>enflows!DR5862</f>
        <v>0</v>
      </c>
      <c r="F5862" s="2">
        <f>enflows!DS5862</f>
        <v>0</v>
      </c>
      <c r="G5862" s="24">
        <f>enflows!DT5862</f>
        <v>19.796493259778352</v>
      </c>
      <c r="H5862" s="24">
        <f>enflows!DU5862</f>
        <v>52.5</v>
      </c>
      <c r="I5862" s="24">
        <f>enflows!DV5862</f>
        <v>262.49698179500257</v>
      </c>
      <c r="J5862" s="2">
        <f>enflows!DW5862</f>
        <v>3000</v>
      </c>
      <c r="K5862" s="2">
        <f>enflows!DX5862</f>
        <v>35.373702399045854</v>
      </c>
      <c r="L5862" s="2">
        <f>enflows!DY5862</f>
        <v>3035.3737023990457</v>
      </c>
      <c r="M5862" s="2">
        <f>enflows!DZ5862</f>
        <v>3035.3737023990457</v>
      </c>
      <c r="N5862" s="2">
        <f>enflows!EA5862</f>
        <v>0</v>
      </c>
      <c r="O5862" s="24">
        <f>enflows!EK5862</f>
        <v>124.3289068502649</v>
      </c>
    </row>
    <row r="5863" spans="1:15" x14ac:dyDescent="0.25">
      <c r="A5863" s="2">
        <f>enflows!DN5863</f>
        <v>0</v>
      </c>
      <c r="B5863" s="24">
        <f>enflows!DO5863</f>
        <v>36.474655967958086</v>
      </c>
      <c r="C5863" s="24">
        <f>enflows!DP5863</f>
        <v>0</v>
      </c>
      <c r="D5863" s="2">
        <f>enflows!DQ5863</f>
        <v>0</v>
      </c>
      <c r="E5863" s="2">
        <f>enflows!DR5863</f>
        <v>0</v>
      </c>
      <c r="F5863" s="2">
        <f>enflows!DS5863</f>
        <v>0</v>
      </c>
      <c r="G5863" s="24">
        <f>enflows!DT5863</f>
        <v>16.025344032041914</v>
      </c>
      <c r="H5863" s="24">
        <f>enflows!DU5863</f>
        <v>52.5</v>
      </c>
      <c r="I5863" s="24">
        <f>enflows!DV5863</f>
        <v>278.52232582704448</v>
      </c>
      <c r="J5863" s="2">
        <f>enflows!DW5863</f>
        <v>3000</v>
      </c>
      <c r="K5863" s="2">
        <f>enflows!DX5863</f>
        <v>28.63515993428642</v>
      </c>
      <c r="L5863" s="2">
        <f>enflows!DY5863</f>
        <v>3028.6351599342865</v>
      </c>
      <c r="M5863" s="2">
        <f>enflows!DZ5863</f>
        <v>3028.6351599342865</v>
      </c>
      <c r="N5863" s="2">
        <f>enflows!EA5863</f>
        <v>0</v>
      </c>
      <c r="O5863" s="24">
        <f>enflows!EK5863</f>
        <v>121.14540639737146</v>
      </c>
    </row>
    <row r="5864" spans="1:15" x14ac:dyDescent="0.25">
      <c r="A5864" s="2">
        <f>enflows!DN5864</f>
        <v>0</v>
      </c>
      <c r="B5864" s="24">
        <f>enflows!DO5864</f>
        <v>28.025289867685288</v>
      </c>
      <c r="C5864" s="24">
        <f>enflows!DP5864</f>
        <v>0</v>
      </c>
      <c r="D5864" s="2">
        <f>enflows!DQ5864</f>
        <v>0</v>
      </c>
      <c r="E5864" s="2">
        <f>enflows!DR5864</f>
        <v>0</v>
      </c>
      <c r="F5864" s="2">
        <f>enflows!DS5864</f>
        <v>0</v>
      </c>
      <c r="G5864" s="24">
        <f>enflows!DT5864</f>
        <v>24.474710132314712</v>
      </c>
      <c r="H5864" s="24">
        <f>enflows!DU5864</f>
        <v>52.5</v>
      </c>
      <c r="I5864" s="24">
        <f>enflows!DV5864</f>
        <v>302.99703595935921</v>
      </c>
      <c r="J5864" s="2">
        <f>enflows!DW5864</f>
        <v>3000</v>
      </c>
      <c r="K5864" s="2">
        <f>enflows!DX5864</f>
        <v>43.733054191088904</v>
      </c>
      <c r="L5864" s="2">
        <f>enflows!DY5864</f>
        <v>3043.7330541910887</v>
      </c>
      <c r="M5864" s="2">
        <f>enflows!DZ5864</f>
        <v>3043.7330541910887</v>
      </c>
      <c r="N5864" s="2">
        <f>enflows!EA5864</f>
        <v>0</v>
      </c>
      <c r="O5864" s="24">
        <f>enflows!EK5864</f>
        <v>123.66687399178393</v>
      </c>
    </row>
    <row r="5865" spans="1:15" x14ac:dyDescent="0.25">
      <c r="A5865" s="2">
        <f>enflows!DN5865</f>
        <v>0</v>
      </c>
      <c r="B5865" s="24">
        <f>enflows!DO5865</f>
        <v>29.419091820216842</v>
      </c>
      <c r="C5865" s="24">
        <f>enflows!DP5865</f>
        <v>0</v>
      </c>
      <c r="D5865" s="2">
        <f>enflows!DQ5865</f>
        <v>0</v>
      </c>
      <c r="E5865" s="2">
        <f>enflows!DR5865</f>
        <v>0</v>
      </c>
      <c r="F5865" s="2">
        <f>enflows!DS5865</f>
        <v>0</v>
      </c>
      <c r="G5865" s="24">
        <f>enflows!DT5865</f>
        <v>23.080908179783158</v>
      </c>
      <c r="H5865" s="24">
        <f>enflows!DU5865</f>
        <v>52.5</v>
      </c>
      <c r="I5865" s="24">
        <f>enflows!DV5865</f>
        <v>326.07794413914235</v>
      </c>
      <c r="J5865" s="2">
        <f>enflows!DW5865</f>
        <v>3000</v>
      </c>
      <c r="K5865" s="2">
        <f>enflows!DX5865</f>
        <v>41.24251534539173</v>
      </c>
      <c r="L5865" s="2">
        <f>enflows!DY5865</f>
        <v>3041.2425153453919</v>
      </c>
      <c r="M5865" s="2">
        <f>enflows!DZ5865</f>
        <v>3035.8350901174285</v>
      </c>
      <c r="N5865" s="2">
        <f>enflows!EA5865</f>
        <v>0</v>
      </c>
      <c r="O5865" s="24">
        <f>enflows!EK5865</f>
        <v>129.72123340071772</v>
      </c>
    </row>
    <row r="5866" spans="1:15" x14ac:dyDescent="0.25">
      <c r="A5866" s="2">
        <f>enflows!DN5866</f>
        <v>0</v>
      </c>
      <c r="B5866" s="24">
        <f>enflows!DO5866</f>
        <v>23.591148986000011</v>
      </c>
      <c r="C5866" s="24">
        <f>enflows!DP5866</f>
        <v>0</v>
      </c>
      <c r="D5866" s="2">
        <f>enflows!DQ5866</f>
        <v>0</v>
      </c>
      <c r="E5866" s="2">
        <f>enflows!DR5866</f>
        <v>0</v>
      </c>
      <c r="F5866" s="2">
        <f>enflows!DS5866</f>
        <v>0</v>
      </c>
      <c r="G5866" s="24">
        <f>enflows!DT5866</f>
        <v>28.908851013999989</v>
      </c>
      <c r="H5866" s="24">
        <f>enflows!DU5866</f>
        <v>52.5</v>
      </c>
      <c r="I5866" s="24">
        <f>enflows!DV5866</f>
        <v>354.98679515314234</v>
      </c>
      <c r="J5866" s="2">
        <f>enflows!DW5866</f>
        <v>3000</v>
      </c>
      <c r="K5866" s="2">
        <f>enflows!DX5866</f>
        <v>51.656274626440592</v>
      </c>
      <c r="L5866" s="2">
        <f>enflows!DY5866</f>
        <v>3051.6562746264408</v>
      </c>
      <c r="M5866" s="2">
        <f>enflows!DZ5866</f>
        <v>2959.730045751061</v>
      </c>
      <c r="N5866" s="2">
        <f>enflows!EA5866</f>
        <v>0</v>
      </c>
      <c r="O5866" s="24">
        <f>enflows!EK5866</f>
        <v>156.51052481931612</v>
      </c>
    </row>
    <row r="5867" spans="1:15" x14ac:dyDescent="0.25">
      <c r="A5867" s="2">
        <f>enflows!DN5867</f>
        <v>0</v>
      </c>
      <c r="B5867" s="24">
        <f>enflows!DO5867</f>
        <v>33.237445076422397</v>
      </c>
      <c r="C5867" s="24">
        <f>enflows!DP5867</f>
        <v>0</v>
      </c>
      <c r="D5867" s="2">
        <f>enflows!DQ5867</f>
        <v>0</v>
      </c>
      <c r="E5867" s="2">
        <f>enflows!DR5867</f>
        <v>0</v>
      </c>
      <c r="F5867" s="2">
        <f>enflows!DS5867</f>
        <v>0</v>
      </c>
      <c r="G5867" s="24">
        <f>enflows!DT5867</f>
        <v>19.2625549235776</v>
      </c>
      <c r="H5867" s="24">
        <f>enflows!DU5867</f>
        <v>52.5</v>
      </c>
      <c r="I5867" s="24">
        <f>enflows!DV5867</f>
        <v>374.24935007671996</v>
      </c>
      <c r="J5867" s="2">
        <f>enflows!DW5867</f>
        <v>2999.9999999999995</v>
      </c>
      <c r="K5867" s="2">
        <f>enflows!DX5867</f>
        <v>34.419625555417106</v>
      </c>
      <c r="L5867" s="2">
        <f>enflows!DY5867</f>
        <v>3034.4196255554166</v>
      </c>
      <c r="M5867" s="2">
        <f>enflows!DZ5867</f>
        <v>2709.9741118776051</v>
      </c>
      <c r="N5867" s="2">
        <f>enflows!EA5867</f>
        <v>0</v>
      </c>
      <c r="O5867" s="24">
        <f>enflows!EK5867</f>
        <v>165.5523184946029</v>
      </c>
    </row>
    <row r="5868" spans="1:15" x14ac:dyDescent="0.25">
      <c r="A5868" s="2">
        <f>enflows!DN5868</f>
        <v>0</v>
      </c>
      <c r="B5868" s="24">
        <f>enflows!DO5868</f>
        <v>47.04333955868028</v>
      </c>
      <c r="C5868" s="24">
        <f>enflows!DP5868</f>
        <v>0</v>
      </c>
      <c r="D5868" s="2">
        <f>enflows!DQ5868</f>
        <v>0</v>
      </c>
      <c r="E5868" s="2">
        <f>enflows!DR5868</f>
        <v>0</v>
      </c>
      <c r="F5868" s="2">
        <f>enflows!DS5868</f>
        <v>0</v>
      </c>
      <c r="G5868" s="24">
        <f>enflows!DT5868</f>
        <v>5.4566604413197197</v>
      </c>
      <c r="H5868" s="24">
        <f>enflows!DU5868</f>
        <v>52.5</v>
      </c>
      <c r="I5868" s="24">
        <f>enflows!DV5868</f>
        <v>379.7060105180397</v>
      </c>
      <c r="J5868" s="2">
        <f>enflows!DW5868</f>
        <v>3000</v>
      </c>
      <c r="K5868" s="2">
        <f>enflows!DX5868</f>
        <v>9.7503269902889418</v>
      </c>
      <c r="L5868" s="2">
        <f>enflows!DY5868</f>
        <v>3009.7503269902891</v>
      </c>
      <c r="M5868" s="2">
        <f>enflows!DZ5868</f>
        <v>2339.2295987228117</v>
      </c>
      <c r="N5868" s="2">
        <f>enflows!EA5868</f>
        <v>0</v>
      </c>
      <c r="O5868" s="24">
        <f>enflows!EK5868</f>
        <v>150.99727059755747</v>
      </c>
    </row>
    <row r="5869" spans="1:15" x14ac:dyDescent="0.25">
      <c r="A5869" s="2">
        <f>enflows!DN5869</f>
        <v>0</v>
      </c>
      <c r="B5869" s="24">
        <f>enflows!DO5869</f>
        <v>38.422090822805131</v>
      </c>
      <c r="C5869" s="24">
        <f>enflows!DP5869</f>
        <v>0</v>
      </c>
      <c r="D5869" s="2">
        <f>enflows!DQ5869</f>
        <v>0</v>
      </c>
      <c r="E5869" s="2">
        <f>enflows!DR5869</f>
        <v>0</v>
      </c>
      <c r="F5869" s="2">
        <f>enflows!DS5869</f>
        <v>0</v>
      </c>
      <c r="G5869" s="24">
        <f>enflows!DT5869</f>
        <v>14.077909177194869</v>
      </c>
      <c r="H5869" s="24">
        <f>enflows!DU5869</f>
        <v>52.5</v>
      </c>
      <c r="I5869" s="24">
        <f>enflows!DV5869</f>
        <v>393.78391969523454</v>
      </c>
      <c r="J5869" s="2">
        <f>enflows!DW5869</f>
        <v>3000</v>
      </c>
      <c r="K5869" s="2">
        <f>enflows!DX5869</f>
        <v>25.155352672822996</v>
      </c>
      <c r="L5869" s="2">
        <f>enflows!DY5869</f>
        <v>3025.155352672823</v>
      </c>
      <c r="M5869" s="2">
        <f>enflows!DZ5869</f>
        <v>2116.7079143749506</v>
      </c>
      <c r="N5869" s="2">
        <f>enflows!EA5869</f>
        <v>0</v>
      </c>
      <c r="O5869" s="24">
        <f>enflows!EK5869</f>
        <v>133.96644390079064</v>
      </c>
    </row>
    <row r="5870" spans="1:15" x14ac:dyDescent="0.25">
      <c r="A5870" s="2">
        <f>enflows!DN5870</f>
        <v>0</v>
      </c>
      <c r="B5870" s="24">
        <f>enflows!DO5870</f>
        <v>54.185651450487313</v>
      </c>
      <c r="C5870" s="24">
        <f>enflows!DP5870</f>
        <v>0</v>
      </c>
      <c r="D5870" s="2">
        <f>enflows!DQ5870</f>
        <v>0</v>
      </c>
      <c r="E5870" s="2">
        <f>enflows!DR5870</f>
        <v>0</v>
      </c>
      <c r="F5870" s="2">
        <f>enflows!DS5870</f>
        <v>0</v>
      </c>
      <c r="G5870" s="24">
        <f>enflows!DT5870</f>
        <v>-1.6856514504873097</v>
      </c>
      <c r="H5870" s="24">
        <f>enflows!DU5870</f>
        <v>52.5</v>
      </c>
      <c r="I5870" s="24">
        <f>enflows!DV5870</f>
        <v>392.09826824474726</v>
      </c>
      <c r="J5870" s="2">
        <f>enflows!DW5870</f>
        <v>3000</v>
      </c>
      <c r="K5870" s="2">
        <f>enflows!DX5870</f>
        <v>0</v>
      </c>
      <c r="L5870" s="2">
        <f>enflows!DY5870</f>
        <v>3000</v>
      </c>
      <c r="M5870" s="2">
        <f>enflows!DZ5870</f>
        <v>1745.4773471124622</v>
      </c>
      <c r="N5870" s="2">
        <f>enflows!EA5870</f>
        <v>0</v>
      </c>
      <c r="O5870" s="24">
        <f>enflows!EK5870</f>
        <v>103.10534689393315</v>
      </c>
    </row>
    <row r="5871" spans="1:15" x14ac:dyDescent="0.25">
      <c r="A5871" s="2">
        <f>enflows!DN5871</f>
        <v>0</v>
      </c>
      <c r="B5871" s="24">
        <f>enflows!DO5871</f>
        <v>38.945415448435497</v>
      </c>
      <c r="C5871" s="24">
        <f>enflows!DP5871</f>
        <v>0</v>
      </c>
      <c r="D5871" s="2">
        <f>enflows!DQ5871</f>
        <v>0</v>
      </c>
      <c r="E5871" s="2">
        <f>enflows!DR5871</f>
        <v>0</v>
      </c>
      <c r="F5871" s="2">
        <f>enflows!DS5871</f>
        <v>0</v>
      </c>
      <c r="G5871" s="24">
        <f>enflows!DT5871</f>
        <v>13.554584551564506</v>
      </c>
      <c r="H5871" s="24">
        <f>enflows!DU5871</f>
        <v>52.5</v>
      </c>
      <c r="I5871" s="24">
        <f>enflows!DV5871</f>
        <v>405.65285279631178</v>
      </c>
      <c r="J5871" s="2">
        <f>enflows!DW5871</f>
        <v>3000.0000000000005</v>
      </c>
      <c r="K5871" s="2">
        <f>enflows!DX5871</f>
        <v>24.220241119366595</v>
      </c>
      <c r="L5871" s="2">
        <f>enflows!DY5871</f>
        <v>3024.2202411193671</v>
      </c>
      <c r="M5871" s="2">
        <f>enflows!DZ5871</f>
        <v>2332.0698119400358</v>
      </c>
      <c r="N5871" s="2">
        <f>enflows!EA5871</f>
        <v>0</v>
      </c>
      <c r="O5871" s="24">
        <f>enflows!EK5871</f>
        <v>132.48488601631342</v>
      </c>
    </row>
    <row r="5872" spans="1:15" x14ac:dyDescent="0.25">
      <c r="A5872" s="2">
        <f>enflows!DN5872</f>
        <v>0</v>
      </c>
      <c r="B5872" s="24">
        <f>enflows!DO5872</f>
        <v>39.804699013530943</v>
      </c>
      <c r="C5872" s="24">
        <f>enflows!DP5872</f>
        <v>0</v>
      </c>
      <c r="D5872" s="2">
        <f>enflows!DQ5872</f>
        <v>0</v>
      </c>
      <c r="E5872" s="2">
        <f>enflows!DR5872</f>
        <v>0</v>
      </c>
      <c r="F5872" s="2">
        <f>enflows!DS5872</f>
        <v>0</v>
      </c>
      <c r="G5872" s="24">
        <f>enflows!DT5872</f>
        <v>12.695300986469057</v>
      </c>
      <c r="H5872" s="24">
        <f>enflows!DU5872</f>
        <v>52.5</v>
      </c>
      <c r="I5872" s="24">
        <f>enflows!DV5872</f>
        <v>418.3481537827808</v>
      </c>
      <c r="J5872" s="2">
        <f>enflows!DW5872</f>
        <v>3000</v>
      </c>
      <c r="K5872" s="2">
        <f>enflows!DX5872</f>
        <v>22.68481559176394</v>
      </c>
      <c r="L5872" s="2">
        <f>enflows!DY5872</f>
        <v>3022.6848155917637</v>
      </c>
      <c r="M5872" s="2">
        <f>enflows!DZ5872</f>
        <v>2011.4962979625845</v>
      </c>
      <c r="N5872" s="2">
        <f>enflows!EA5872</f>
        <v>0</v>
      </c>
      <c r="O5872" s="24">
        <f>enflows!EK5872</f>
        <v>108.27884571932591</v>
      </c>
    </row>
    <row r="5873" spans="1:15" x14ac:dyDescent="0.25">
      <c r="A5873" s="2">
        <f>enflows!DN5873</f>
        <v>0</v>
      </c>
      <c r="B5873" s="24">
        <f>enflows!DO5873</f>
        <v>41.013643874381458</v>
      </c>
      <c r="C5873" s="24">
        <f>enflows!DP5873</f>
        <v>0</v>
      </c>
      <c r="D5873" s="2">
        <f>enflows!DQ5873</f>
        <v>0</v>
      </c>
      <c r="E5873" s="2">
        <f>enflows!DR5873</f>
        <v>0</v>
      </c>
      <c r="F5873" s="2">
        <f>enflows!DS5873</f>
        <v>0</v>
      </c>
      <c r="G5873" s="24">
        <f>enflows!DT5873</f>
        <v>11.486356125618542</v>
      </c>
      <c r="H5873" s="24">
        <f>enflows!DU5873</f>
        <v>52.5</v>
      </c>
      <c r="I5873" s="24">
        <f>enflows!DV5873</f>
        <v>429.83450990839935</v>
      </c>
      <c r="J5873" s="2">
        <f>enflows!DW5873</f>
        <v>2999.9999999999995</v>
      </c>
      <c r="K5873" s="2">
        <f>enflows!DX5873</f>
        <v>20.524591800438746</v>
      </c>
      <c r="L5873" s="2">
        <f>enflows!DY5873</f>
        <v>3020.5245918004384</v>
      </c>
      <c r="M5873" s="2">
        <f>enflows!DZ5873</f>
        <v>2074.2251769068216</v>
      </c>
      <c r="N5873" s="2">
        <f>enflows!EA5873</f>
        <v>0</v>
      </c>
      <c r="O5873" s="24">
        <f>enflows!EK5873</f>
        <v>110.24506815259755</v>
      </c>
    </row>
    <row r="5874" spans="1:15" x14ac:dyDescent="0.25">
      <c r="A5874" s="2">
        <f>enflows!DN5874</f>
        <v>0</v>
      </c>
      <c r="B5874" s="24">
        <f>enflows!DO5874</f>
        <v>48.216176910829113</v>
      </c>
      <c r="C5874" s="24">
        <f>enflows!DP5874</f>
        <v>0</v>
      </c>
      <c r="D5874" s="2">
        <f>enflows!DQ5874</f>
        <v>0</v>
      </c>
      <c r="E5874" s="2">
        <f>enflows!DR5874</f>
        <v>0</v>
      </c>
      <c r="F5874" s="2">
        <f>enflows!DS5874</f>
        <v>0</v>
      </c>
      <c r="G5874" s="24">
        <f>enflows!DT5874</f>
        <v>4.2838230891708839</v>
      </c>
      <c r="H5874" s="24">
        <f>enflows!DU5874</f>
        <v>52.5</v>
      </c>
      <c r="I5874" s="24">
        <f>enflows!DV5874</f>
        <v>434.11833299757023</v>
      </c>
      <c r="J5874" s="2">
        <f>enflows!DW5874</f>
        <v>2999.9999999999995</v>
      </c>
      <c r="K5874" s="2">
        <f>enflows!DX5874</f>
        <v>7.654622518139294</v>
      </c>
      <c r="L5874" s="2">
        <f>enflows!DY5874</f>
        <v>3007.6546225181391</v>
      </c>
      <c r="M5874" s="2">
        <f>enflows!DZ5874</f>
        <v>1985.6512544330328</v>
      </c>
      <c r="N5874" s="2">
        <f>enflows!EA5874</f>
        <v>0</v>
      </c>
      <c r="O5874" s="24">
        <f>enflows!EK5874</f>
        <v>102.6581698541878</v>
      </c>
    </row>
    <row r="5875" spans="1:15" x14ac:dyDescent="0.25">
      <c r="A5875" s="2">
        <f>enflows!DN5875</f>
        <v>0</v>
      </c>
      <c r="B5875" s="24">
        <f>enflows!DO5875</f>
        <v>35.882876062807938</v>
      </c>
      <c r="C5875" s="24">
        <f>enflows!DP5875</f>
        <v>0</v>
      </c>
      <c r="D5875" s="2">
        <f>enflows!DQ5875</f>
        <v>0</v>
      </c>
      <c r="E5875" s="2">
        <f>enflows!DR5875</f>
        <v>0</v>
      </c>
      <c r="F5875" s="2">
        <f>enflows!DS5875</f>
        <v>0</v>
      </c>
      <c r="G5875" s="24">
        <f>enflows!DT5875</f>
        <v>16.617123937192066</v>
      </c>
      <c r="H5875" s="24">
        <f>enflows!DU5875</f>
        <v>52.5</v>
      </c>
      <c r="I5875" s="24">
        <f>enflows!DV5875</f>
        <v>450.73545693476228</v>
      </c>
      <c r="J5875" s="2">
        <f>enflows!DW5875</f>
        <v>3000.0000000000005</v>
      </c>
      <c r="K5875" s="2">
        <f>enflows!DX5875</f>
        <v>29.692591974184552</v>
      </c>
      <c r="L5875" s="2">
        <f>enflows!DY5875</f>
        <v>3029.6925919741848</v>
      </c>
      <c r="M5875" s="2">
        <f>enflows!DZ5875</f>
        <v>2337.5421627948535</v>
      </c>
      <c r="N5875" s="2">
        <f>enflows!EA5875</f>
        <v>0</v>
      </c>
      <c r="O5875" s="24">
        <f>enflows!EK5875</f>
        <v>119.19127488090959</v>
      </c>
    </row>
    <row r="5876" spans="1:15" x14ac:dyDescent="0.25">
      <c r="A5876" s="2">
        <f>enflows!DN5876</f>
        <v>0</v>
      </c>
      <c r="B5876" s="24">
        <f>enflows!DO5876</f>
        <v>32.800557624866777</v>
      </c>
      <c r="C5876" s="24">
        <f>enflows!DP5876</f>
        <v>0</v>
      </c>
      <c r="D5876" s="2">
        <f>enflows!DQ5876</f>
        <v>0</v>
      </c>
      <c r="E5876" s="2">
        <f>enflows!DR5876</f>
        <v>0</v>
      </c>
      <c r="F5876" s="2">
        <f>enflows!DS5876</f>
        <v>0</v>
      </c>
      <c r="G5876" s="24">
        <f>enflows!DT5876</f>
        <v>19.699442375133223</v>
      </c>
      <c r="H5876" s="24">
        <f>enflows!DU5876</f>
        <v>52.5</v>
      </c>
      <c r="I5876" s="24">
        <f>enflows!DV5876</f>
        <v>470.43489930989551</v>
      </c>
      <c r="J5876" s="2">
        <f>enflows!DW5876</f>
        <v>3000</v>
      </c>
      <c r="K5876" s="2">
        <f>enflows!DX5876</f>
        <v>35.200285366748723</v>
      </c>
      <c r="L5876" s="2">
        <f>enflows!DY5876</f>
        <v>3035.2002853667486</v>
      </c>
      <c r="M5876" s="2">
        <f>enflows!DZ5876</f>
        <v>2386.3092580111256</v>
      </c>
      <c r="N5876" s="2">
        <f>enflows!EA5876</f>
        <v>0</v>
      </c>
      <c r="O5876" s="24">
        <f>enflows!EK5876</f>
        <v>125.44827769364487</v>
      </c>
    </row>
    <row r="5877" spans="1:15" x14ac:dyDescent="0.25">
      <c r="A5877" s="2">
        <f>enflows!DN5877</f>
        <v>0</v>
      </c>
      <c r="B5877" s="24">
        <f>enflows!DO5877</f>
        <v>46.222168084169084</v>
      </c>
      <c r="C5877" s="24">
        <f>enflows!DP5877</f>
        <v>0</v>
      </c>
      <c r="D5877" s="2">
        <f>enflows!DQ5877</f>
        <v>0</v>
      </c>
      <c r="E5877" s="2">
        <f>enflows!DR5877</f>
        <v>0</v>
      </c>
      <c r="F5877" s="2">
        <f>enflows!DS5877</f>
        <v>0</v>
      </c>
      <c r="G5877" s="24">
        <f>enflows!DT5877</f>
        <v>6.2778319158309159</v>
      </c>
      <c r="H5877" s="24">
        <f>enflows!DU5877</f>
        <v>52.5</v>
      </c>
      <c r="I5877" s="24">
        <f>enflows!DV5877</f>
        <v>476.71273122572643</v>
      </c>
      <c r="J5877" s="2">
        <f>enflows!DW5877</f>
        <v>3000</v>
      </c>
      <c r="K5877" s="2">
        <f>enflows!DX5877</f>
        <v>11.217651277311175</v>
      </c>
      <c r="L5877" s="2">
        <f>enflows!DY5877</f>
        <v>3011.2176512773112</v>
      </c>
      <c r="M5877" s="2">
        <f>enflows!DZ5877</f>
        <v>2627.290460091901</v>
      </c>
      <c r="N5877" s="2">
        <f>enflows!EA5877</f>
        <v>0</v>
      </c>
      <c r="O5877" s="24">
        <f>enflows!EK5877</f>
        <v>146.70789929153176</v>
      </c>
    </row>
    <row r="5878" spans="1:15" x14ac:dyDescent="0.25">
      <c r="A5878" s="2">
        <f>enflows!DN5878</f>
        <v>0</v>
      </c>
      <c r="B5878" s="24">
        <f>enflows!DO5878</f>
        <v>51.932110397994421</v>
      </c>
      <c r="C5878" s="24">
        <f>enflows!DP5878</f>
        <v>0</v>
      </c>
      <c r="D5878" s="2">
        <f>enflows!DQ5878</f>
        <v>0</v>
      </c>
      <c r="E5878" s="2">
        <f>enflows!DR5878</f>
        <v>0</v>
      </c>
      <c r="F5878" s="2">
        <f>enflows!DS5878</f>
        <v>0</v>
      </c>
      <c r="G5878" s="24">
        <f>enflows!DT5878</f>
        <v>0.56788960200557881</v>
      </c>
      <c r="H5878" s="24">
        <f>enflows!DU5878</f>
        <v>52.5</v>
      </c>
      <c r="I5878" s="24">
        <f>enflows!DV5878</f>
        <v>477.28062082773204</v>
      </c>
      <c r="J5878" s="2">
        <f>enflows!DW5878</f>
        <v>3000</v>
      </c>
      <c r="K5878" s="2">
        <f>enflows!DX5878</f>
        <v>1.0147432433234316</v>
      </c>
      <c r="L5878" s="2">
        <f>enflows!DY5878</f>
        <v>3001.0147432433232</v>
      </c>
      <c r="M5878" s="2">
        <f>enflows!DZ5878</f>
        <v>2860.4216873162713</v>
      </c>
      <c r="N5878" s="2">
        <f>enflows!EA5878</f>
        <v>0</v>
      </c>
      <c r="O5878" s="24">
        <f>enflows!EK5878</f>
        <v>172.79807413077594</v>
      </c>
    </row>
    <row r="5879" spans="1:15" x14ac:dyDescent="0.25">
      <c r="A5879" s="2">
        <f>enflows!DN5879</f>
        <v>0</v>
      </c>
      <c r="B5879" s="24">
        <f>enflows!DO5879</f>
        <v>42.917997367473546</v>
      </c>
      <c r="C5879" s="24">
        <f>enflows!DP5879</f>
        <v>0</v>
      </c>
      <c r="D5879" s="2">
        <f>enflows!DQ5879</f>
        <v>0</v>
      </c>
      <c r="E5879" s="2">
        <f>enflows!DR5879</f>
        <v>0</v>
      </c>
      <c r="F5879" s="2">
        <f>enflows!DS5879</f>
        <v>0</v>
      </c>
      <c r="G5879" s="24">
        <f>enflows!DT5879</f>
        <v>9.5820026325264536</v>
      </c>
      <c r="H5879" s="24">
        <f>enflows!DU5879</f>
        <v>52.5</v>
      </c>
      <c r="I5879" s="24">
        <f>enflows!DV5879</f>
        <v>486.86262346025848</v>
      </c>
      <c r="J5879" s="2">
        <f>enflows!DW5879</f>
        <v>3000</v>
      </c>
      <c r="K5879" s="2">
        <f>enflows!DX5879</f>
        <v>17.121765206695994</v>
      </c>
      <c r="L5879" s="2">
        <f>enflows!DY5879</f>
        <v>3017.1217652066962</v>
      </c>
      <c r="M5879" s="2">
        <f>enflows!DZ5879</f>
        <v>3017.1217652066962</v>
      </c>
      <c r="N5879" s="2">
        <f>enflows!EA5879</f>
        <v>0</v>
      </c>
      <c r="O5879" s="24">
        <f>enflows!EK5879</f>
        <v>203.02212358075855</v>
      </c>
    </row>
    <row r="5880" spans="1:15" x14ac:dyDescent="0.25">
      <c r="A5880" s="2">
        <f>enflows!DN5880</f>
        <v>0</v>
      </c>
      <c r="B5880" s="24">
        <f>enflows!DO5880</f>
        <v>23.927918188099557</v>
      </c>
      <c r="C5880" s="24">
        <f>enflows!DP5880</f>
        <v>0</v>
      </c>
      <c r="D5880" s="2">
        <f>enflows!DQ5880</f>
        <v>0</v>
      </c>
      <c r="E5880" s="2">
        <f>enflows!DR5880</f>
        <v>0</v>
      </c>
      <c r="F5880" s="2">
        <f>enflows!DS5880</f>
        <v>0</v>
      </c>
      <c r="G5880" s="24">
        <f>enflows!DT5880</f>
        <v>28.572081811900443</v>
      </c>
      <c r="H5880" s="24">
        <f>enflows!DU5880</f>
        <v>52.5</v>
      </c>
      <c r="I5880" s="24">
        <f>enflows!DV5880</f>
        <v>515.43470527215891</v>
      </c>
      <c r="J5880" s="2">
        <f>enflows!DW5880</f>
        <v>3000</v>
      </c>
      <c r="K5880" s="2">
        <f>enflows!DX5880</f>
        <v>51.054512820654644</v>
      </c>
      <c r="L5880" s="2">
        <f>enflows!DY5880</f>
        <v>3051.0545128206545</v>
      </c>
      <c r="M5880" s="2">
        <f>enflows!DZ5880</f>
        <v>3051.0545128206545</v>
      </c>
      <c r="N5880" s="2">
        <f>enflows!EA5880</f>
        <v>0</v>
      </c>
      <c r="O5880" s="24">
        <f>enflows!EK5880</f>
        <v>206.03771125077881</v>
      </c>
    </row>
    <row r="5881" spans="1:15" x14ac:dyDescent="0.25">
      <c r="A5881" s="2">
        <f>enflows!DN5881</f>
        <v>0</v>
      </c>
      <c r="B5881" s="24">
        <f>enflows!DO5881</f>
        <v>27.03760789746514</v>
      </c>
      <c r="C5881" s="24">
        <f>enflows!DP5881</f>
        <v>0</v>
      </c>
      <c r="D5881" s="2">
        <f>enflows!DQ5881</f>
        <v>0</v>
      </c>
      <c r="E5881" s="2">
        <f>enflows!DR5881</f>
        <v>0</v>
      </c>
      <c r="F5881" s="2">
        <f>enflows!DS5881</f>
        <v>0</v>
      </c>
      <c r="G5881" s="24">
        <f>enflows!DT5881</f>
        <v>25.46239210253486</v>
      </c>
      <c r="H5881" s="24">
        <f>enflows!DU5881</f>
        <v>52.5</v>
      </c>
      <c r="I5881" s="24">
        <f>enflows!DV5881</f>
        <v>540.89709737469377</v>
      </c>
      <c r="J5881" s="2">
        <f>enflows!DW5881</f>
        <v>3000</v>
      </c>
      <c r="K5881" s="2">
        <f>enflows!DX5881</f>
        <v>45.497910603838335</v>
      </c>
      <c r="L5881" s="2">
        <f>enflows!DY5881</f>
        <v>3045.4979106038381</v>
      </c>
      <c r="M5881" s="2">
        <f>enflows!DZ5881</f>
        <v>3045.4979106038381</v>
      </c>
      <c r="N5881" s="2">
        <f>enflows!EA5881</f>
        <v>0</v>
      </c>
      <c r="O5881" s="24">
        <f>enflows!EK5881</f>
        <v>188.57723062458967</v>
      </c>
    </row>
    <row r="5882" spans="1:15" x14ac:dyDescent="0.25">
      <c r="A5882" s="2">
        <f>enflows!DN5882</f>
        <v>0</v>
      </c>
      <c r="B5882" s="24">
        <f>enflows!DO5882</f>
        <v>34.373511945250357</v>
      </c>
      <c r="C5882" s="24">
        <f>enflows!DP5882</f>
        <v>0</v>
      </c>
      <c r="D5882" s="2">
        <f>enflows!DQ5882</f>
        <v>0</v>
      </c>
      <c r="E5882" s="2">
        <f>enflows!DR5882</f>
        <v>0</v>
      </c>
      <c r="F5882" s="2">
        <f>enflows!DS5882</f>
        <v>0</v>
      </c>
      <c r="G5882" s="24">
        <f>enflows!DT5882</f>
        <v>18.126488054749643</v>
      </c>
      <c r="H5882" s="24">
        <f>enflows!DU5882</f>
        <v>52.5</v>
      </c>
      <c r="I5882" s="24">
        <f>enflows!DV5882</f>
        <v>559.02358542944341</v>
      </c>
      <c r="J5882" s="2">
        <f>enflows!DW5882</f>
        <v>3000</v>
      </c>
      <c r="K5882" s="2">
        <f>enflows!DX5882</f>
        <v>32.389625049974761</v>
      </c>
      <c r="L5882" s="2">
        <f>enflows!DY5882</f>
        <v>3032.3896250499747</v>
      </c>
      <c r="M5882" s="2">
        <f>enflows!DZ5882</f>
        <v>3032.3896250499747</v>
      </c>
      <c r="N5882" s="2">
        <f>enflows!EA5882</f>
        <v>0</v>
      </c>
      <c r="O5882" s="24">
        <f>enflows!EK5882</f>
        <v>169.08604549278658</v>
      </c>
    </row>
    <row r="5883" spans="1:15" x14ac:dyDescent="0.25">
      <c r="A5883" s="2">
        <f>enflows!DN5883</f>
        <v>0</v>
      </c>
      <c r="B5883" s="24">
        <f>enflows!DO5883</f>
        <v>27.550642525566396</v>
      </c>
      <c r="C5883" s="24">
        <f>enflows!DP5883</f>
        <v>0</v>
      </c>
      <c r="D5883" s="2">
        <f>enflows!DQ5883</f>
        <v>0</v>
      </c>
      <c r="E5883" s="2">
        <f>enflows!DR5883</f>
        <v>0</v>
      </c>
      <c r="F5883" s="2">
        <f>enflows!DS5883</f>
        <v>0</v>
      </c>
      <c r="G5883" s="24">
        <f>enflows!DT5883</f>
        <v>24.949357474433604</v>
      </c>
      <c r="H5883" s="24">
        <f>enflows!DU5883</f>
        <v>52.5</v>
      </c>
      <c r="I5883" s="24">
        <f>enflows!DV5883</f>
        <v>583.97294290387697</v>
      </c>
      <c r="J5883" s="2">
        <f>enflows!DW5883</f>
        <v>3000</v>
      </c>
      <c r="K5883" s="2">
        <f>enflows!DX5883</f>
        <v>44.581185908372639</v>
      </c>
      <c r="L5883" s="2">
        <f>enflows!DY5883</f>
        <v>3044.5811859083728</v>
      </c>
      <c r="M5883" s="2">
        <f>enflows!DZ5883</f>
        <v>3044.5811859083728</v>
      </c>
      <c r="N5883" s="2">
        <f>enflows!EA5883</f>
        <v>0</v>
      </c>
      <c r="O5883" s="24">
        <f>enflows!EK5883</f>
        <v>152.89886715631849</v>
      </c>
    </row>
    <row r="5884" spans="1:15" x14ac:dyDescent="0.25">
      <c r="A5884" s="2">
        <f>enflows!DN5884</f>
        <v>0</v>
      </c>
      <c r="B5884" s="24">
        <f>enflows!DO5884</f>
        <v>28.722944746929123</v>
      </c>
      <c r="C5884" s="24">
        <f>enflows!DP5884</f>
        <v>0</v>
      </c>
      <c r="D5884" s="2">
        <f>enflows!DQ5884</f>
        <v>0</v>
      </c>
      <c r="E5884" s="2">
        <f>enflows!DR5884</f>
        <v>0</v>
      </c>
      <c r="F5884" s="2">
        <f>enflows!DS5884</f>
        <v>0</v>
      </c>
      <c r="G5884" s="24">
        <f>enflows!DT5884</f>
        <v>23.777055253070877</v>
      </c>
      <c r="H5884" s="24">
        <f>enflows!DU5884</f>
        <v>52.5</v>
      </c>
      <c r="I5884" s="24">
        <f>enflows!DV5884</f>
        <v>607.74999815694787</v>
      </c>
      <c r="J5884" s="2">
        <f>enflows!DW5884</f>
        <v>3000</v>
      </c>
      <c r="K5884" s="2">
        <f>enflows!DX5884</f>
        <v>42.486437643816124</v>
      </c>
      <c r="L5884" s="2">
        <f>enflows!DY5884</f>
        <v>3042.4864376438163</v>
      </c>
      <c r="M5884" s="2">
        <f>enflows!DZ5884</f>
        <v>3042.4864376438163</v>
      </c>
      <c r="N5884" s="2">
        <f>enflows!EA5884</f>
        <v>0</v>
      </c>
      <c r="O5884" s="24">
        <f>enflows!EK5884</f>
        <v>142.41879014610703</v>
      </c>
    </row>
    <row r="5885" spans="1:15" x14ac:dyDescent="0.25">
      <c r="A5885" s="2">
        <f>enflows!DN5885</f>
        <v>0</v>
      </c>
      <c r="B5885" s="24">
        <f>enflows!DO5885</f>
        <v>30.40554301843148</v>
      </c>
      <c r="C5885" s="24">
        <f>enflows!DP5885</f>
        <v>0</v>
      </c>
      <c r="D5885" s="2">
        <f>enflows!DQ5885</f>
        <v>0</v>
      </c>
      <c r="E5885" s="2">
        <f>enflows!DR5885</f>
        <v>0</v>
      </c>
      <c r="F5885" s="2">
        <f>enflows!DS5885</f>
        <v>0</v>
      </c>
      <c r="G5885" s="24">
        <f>enflows!DT5885</f>
        <v>22.09445698156852</v>
      </c>
      <c r="H5885" s="24">
        <f>enflows!DU5885</f>
        <v>52.5</v>
      </c>
      <c r="I5885" s="24">
        <f>enflows!DV5885</f>
        <v>629.84445513851642</v>
      </c>
      <c r="J5885" s="2">
        <f>enflows!DW5885</f>
        <v>3000</v>
      </c>
      <c r="K5885" s="2">
        <f>enflows!DX5885</f>
        <v>39.479858158640184</v>
      </c>
      <c r="L5885" s="2">
        <f>enflows!DY5885</f>
        <v>3039.4798581586401</v>
      </c>
      <c r="M5885" s="2">
        <f>enflows!DZ5885</f>
        <v>3039.4798581586401</v>
      </c>
      <c r="N5885" s="2">
        <f>enflows!EA5885</f>
        <v>0</v>
      </c>
      <c r="O5885" s="24">
        <f>enflows!EK5885</f>
        <v>131.06237148380058</v>
      </c>
    </row>
    <row r="5886" spans="1:15" x14ac:dyDescent="0.25">
      <c r="A5886" s="2">
        <f>enflows!DN5886</f>
        <v>0</v>
      </c>
      <c r="B5886" s="24">
        <f>enflows!DO5886</f>
        <v>31.279252993122487</v>
      </c>
      <c r="C5886" s="24">
        <f>enflows!DP5886</f>
        <v>0</v>
      </c>
      <c r="D5886" s="2">
        <f>enflows!DQ5886</f>
        <v>0</v>
      </c>
      <c r="E5886" s="2">
        <f>enflows!DR5886</f>
        <v>0</v>
      </c>
      <c r="F5886" s="2">
        <f>enflows!DS5886</f>
        <v>0</v>
      </c>
      <c r="G5886" s="24">
        <f>enflows!DT5886</f>
        <v>21.220747006877513</v>
      </c>
      <c r="H5886" s="24">
        <f>enflows!DU5886</f>
        <v>52.5</v>
      </c>
      <c r="I5886" s="24">
        <f>enflows!DV5886</f>
        <v>651.06520214539398</v>
      </c>
      <c r="J5886" s="2">
        <f>enflows!DW5886</f>
        <v>3000</v>
      </c>
      <c r="K5886" s="2">
        <f>enflows!DX5886</f>
        <v>37.918654554434596</v>
      </c>
      <c r="L5886" s="2">
        <f>enflows!DY5886</f>
        <v>3037.9186545544344</v>
      </c>
      <c r="M5886" s="2">
        <f>enflows!DZ5886</f>
        <v>3037.9186545544344</v>
      </c>
      <c r="N5886" s="2">
        <f>enflows!EA5886</f>
        <v>0</v>
      </c>
      <c r="O5886" s="24">
        <f>enflows!EK5886</f>
        <v>127.44068755855852</v>
      </c>
    </row>
    <row r="5887" spans="1:15" x14ac:dyDescent="0.25">
      <c r="A5887" s="2">
        <f>enflows!DN5887</f>
        <v>0</v>
      </c>
      <c r="B5887" s="24">
        <f>enflows!DO5887</f>
        <v>28.192734422195034</v>
      </c>
      <c r="C5887" s="24">
        <f>enflows!DP5887</f>
        <v>0</v>
      </c>
      <c r="D5887" s="2">
        <f>enflows!DQ5887</f>
        <v>0</v>
      </c>
      <c r="E5887" s="2">
        <f>enflows!DR5887</f>
        <v>0</v>
      </c>
      <c r="F5887" s="2">
        <f>enflows!DS5887</f>
        <v>0</v>
      </c>
      <c r="G5887" s="24">
        <f>enflows!DT5887</f>
        <v>24.307265577804966</v>
      </c>
      <c r="H5887" s="24">
        <f>enflows!DU5887</f>
        <v>52.5</v>
      </c>
      <c r="I5887" s="24">
        <f>enflows!DV5887</f>
        <v>675.37246772319895</v>
      </c>
      <c r="J5887" s="2">
        <f>enflows!DW5887</f>
        <v>3000</v>
      </c>
      <c r="K5887" s="2">
        <f>enflows!DX5887</f>
        <v>43.433853026425915</v>
      </c>
      <c r="L5887" s="2">
        <f>enflows!DY5887</f>
        <v>3043.4338530264258</v>
      </c>
      <c r="M5887" s="2">
        <f>enflows!DZ5887</f>
        <v>3043.4338530264258</v>
      </c>
      <c r="N5887" s="2">
        <f>enflows!EA5887</f>
        <v>0</v>
      </c>
      <c r="O5887" s="24">
        <f>enflows!EK5887</f>
        <v>119.60695042393854</v>
      </c>
    </row>
    <row r="5888" spans="1:15" x14ac:dyDescent="0.25">
      <c r="A5888" s="2">
        <f>enflows!DN5888</f>
        <v>0</v>
      </c>
      <c r="B5888" s="24">
        <f>enflows!DO5888</f>
        <v>37.633134871436937</v>
      </c>
      <c r="C5888" s="24">
        <f>enflows!DP5888</f>
        <v>0</v>
      </c>
      <c r="D5888" s="2">
        <f>enflows!DQ5888</f>
        <v>0</v>
      </c>
      <c r="E5888" s="2">
        <f>enflows!DR5888</f>
        <v>0</v>
      </c>
      <c r="F5888" s="2">
        <f>enflows!DS5888</f>
        <v>0</v>
      </c>
      <c r="G5888" s="24">
        <f>enflows!DT5888</f>
        <v>14.866865128563063</v>
      </c>
      <c r="H5888" s="24">
        <f>enflows!DU5888</f>
        <v>52.5</v>
      </c>
      <c r="I5888" s="24">
        <f>enflows!DV5888</f>
        <v>690.23933285176201</v>
      </c>
      <c r="J5888" s="2">
        <f>enflows!DW5888</f>
        <v>3000</v>
      </c>
      <c r="K5888" s="2">
        <f>enflows!DX5888</f>
        <v>26.565112101598064</v>
      </c>
      <c r="L5888" s="2">
        <f>enflows!DY5888</f>
        <v>3026.5651121015981</v>
      </c>
      <c r="M5888" s="2">
        <f>enflows!DZ5888</f>
        <v>3026.5651121015981</v>
      </c>
      <c r="N5888" s="2">
        <f>enflows!EA5888</f>
        <v>0</v>
      </c>
      <c r="O5888" s="24">
        <f>enflows!EK5888</f>
        <v>118.33869588317248</v>
      </c>
    </row>
    <row r="5889" spans="1:15" x14ac:dyDescent="0.25">
      <c r="A5889" s="2">
        <f>enflows!DN5889</f>
        <v>0</v>
      </c>
      <c r="B5889" s="24">
        <f>enflows!DO5889</f>
        <v>63.260449733455957</v>
      </c>
      <c r="C5889" s="24">
        <f>enflows!DP5889</f>
        <v>0</v>
      </c>
      <c r="D5889" s="2">
        <f>enflows!DQ5889</f>
        <v>0</v>
      </c>
      <c r="E5889" s="2">
        <f>enflows!DR5889</f>
        <v>0</v>
      </c>
      <c r="F5889" s="2">
        <f>enflows!DS5889</f>
        <v>0</v>
      </c>
      <c r="G5889" s="24">
        <f>enflows!DT5889</f>
        <v>-10.760449733455957</v>
      </c>
      <c r="H5889" s="24">
        <f>enflows!DU5889</f>
        <v>52.5</v>
      </c>
      <c r="I5889" s="24">
        <f>enflows!DV5889</f>
        <v>679.47888311830604</v>
      </c>
      <c r="J5889" s="2">
        <f>enflows!DW5889</f>
        <v>3000</v>
      </c>
      <c r="K5889" s="2">
        <f>enflows!DX5889</f>
        <v>0</v>
      </c>
      <c r="L5889" s="2">
        <f>enflows!DY5889</f>
        <v>3000</v>
      </c>
      <c r="M5889" s="2">
        <f>enflows!DZ5889</f>
        <v>3000</v>
      </c>
      <c r="N5889" s="2">
        <f>enflows!EA5889</f>
        <v>0</v>
      </c>
      <c r="O5889" s="24">
        <f>enflows!EK5889</f>
        <v>129.69000000000003</v>
      </c>
    </row>
    <row r="5890" spans="1:15" x14ac:dyDescent="0.25">
      <c r="A5890" s="2">
        <f>enflows!DN5890</f>
        <v>0</v>
      </c>
      <c r="B5890" s="24">
        <f>enflows!DO5890</f>
        <v>100.64891833776909</v>
      </c>
      <c r="C5890" s="24">
        <f>enflows!DP5890</f>
        <v>0</v>
      </c>
      <c r="D5890" s="2">
        <f>enflows!DQ5890</f>
        <v>0</v>
      </c>
      <c r="E5890" s="2">
        <f>enflows!DR5890</f>
        <v>0</v>
      </c>
      <c r="F5890" s="2">
        <f>enflows!DS5890</f>
        <v>0</v>
      </c>
      <c r="G5890" s="24">
        <f>enflows!DT5890</f>
        <v>-48.148918337769089</v>
      </c>
      <c r="H5890" s="24">
        <f>enflows!DU5890</f>
        <v>52.5</v>
      </c>
      <c r="I5890" s="24">
        <f>enflows!DV5890</f>
        <v>631.32996478053701</v>
      </c>
      <c r="J5890" s="2">
        <f>enflows!DW5890</f>
        <v>3000</v>
      </c>
      <c r="K5890" s="2">
        <f>enflows!DX5890</f>
        <v>0</v>
      </c>
      <c r="L5890" s="2">
        <f>enflows!DY5890</f>
        <v>3000</v>
      </c>
      <c r="M5890" s="2">
        <f>enflows!DZ5890</f>
        <v>2978.3702990881461</v>
      </c>
      <c r="N5890" s="2">
        <f>enflows!EA5890</f>
        <v>0</v>
      </c>
      <c r="O5890" s="24">
        <f>enflows!EK5890</f>
        <v>141.29388698874163</v>
      </c>
    </row>
    <row r="5891" spans="1:15" x14ac:dyDescent="0.25">
      <c r="A5891" s="2">
        <f>enflows!DN5891</f>
        <v>0</v>
      </c>
      <c r="B5891" s="24">
        <f>enflows!DO5891</f>
        <v>105.62915036434148</v>
      </c>
      <c r="C5891" s="24">
        <f>enflows!DP5891</f>
        <v>0</v>
      </c>
      <c r="D5891" s="2">
        <f>enflows!DQ5891</f>
        <v>0</v>
      </c>
      <c r="E5891" s="2">
        <f>enflows!DR5891</f>
        <v>0</v>
      </c>
      <c r="F5891" s="2">
        <f>enflows!DS5891</f>
        <v>0</v>
      </c>
      <c r="G5891" s="24">
        <f>enflows!DT5891</f>
        <v>-53.129150364341484</v>
      </c>
      <c r="H5891" s="24">
        <f>enflows!DU5891</f>
        <v>52.5</v>
      </c>
      <c r="I5891" s="24">
        <f>enflows!DV5891</f>
        <v>578.2008144161955</v>
      </c>
      <c r="J5891" s="2">
        <f>enflows!DW5891</f>
        <v>3000</v>
      </c>
      <c r="K5891" s="2">
        <f>enflows!DX5891</f>
        <v>0</v>
      </c>
      <c r="L5891" s="2">
        <f>enflows!DY5891</f>
        <v>3000</v>
      </c>
      <c r="M5891" s="2">
        <f>enflows!DZ5891</f>
        <v>2821.5549674772037</v>
      </c>
      <c r="N5891" s="2">
        <f>enflows!EA5891</f>
        <v>0</v>
      </c>
      <c r="O5891" s="24">
        <f>enflows!EK5891</f>
        <v>157.27347388717934</v>
      </c>
    </row>
    <row r="5892" spans="1:15" x14ac:dyDescent="0.25">
      <c r="A5892" s="2">
        <f>enflows!DN5892</f>
        <v>0</v>
      </c>
      <c r="B5892" s="24">
        <f>enflows!DO5892</f>
        <v>133.58650547699901</v>
      </c>
      <c r="C5892" s="24">
        <f>enflows!DP5892</f>
        <v>0</v>
      </c>
      <c r="D5892" s="2">
        <f>enflows!DQ5892</f>
        <v>0</v>
      </c>
      <c r="E5892" s="2">
        <f>enflows!DR5892</f>
        <v>0</v>
      </c>
      <c r="F5892" s="2">
        <f>enflows!DS5892</f>
        <v>0</v>
      </c>
      <c r="G5892" s="24">
        <f>enflows!DT5892</f>
        <v>-81.086505476999008</v>
      </c>
      <c r="H5892" s="24">
        <f>enflows!DU5892</f>
        <v>52.5</v>
      </c>
      <c r="I5892" s="24">
        <f>enflows!DV5892</f>
        <v>497.11430893919646</v>
      </c>
      <c r="J5892" s="2">
        <f>enflows!DW5892</f>
        <v>3000</v>
      </c>
      <c r="K5892" s="2">
        <f>enflows!DX5892</f>
        <v>0</v>
      </c>
      <c r="L5892" s="2">
        <f>enflows!DY5892</f>
        <v>3000</v>
      </c>
      <c r="M5892" s="2">
        <f>enflows!DZ5892</f>
        <v>2502.5168790273556</v>
      </c>
      <c r="N5892" s="2">
        <f>enflows!EA5892</f>
        <v>0</v>
      </c>
      <c r="O5892" s="24">
        <f>enflows!EK5892</f>
        <v>139.84064320004862</v>
      </c>
    </row>
    <row r="5893" spans="1:15" x14ac:dyDescent="0.25">
      <c r="A5893" s="2">
        <f>enflows!DN5893</f>
        <v>0</v>
      </c>
      <c r="B5893" s="24">
        <f>enflows!DO5893</f>
        <v>119.6572435433105</v>
      </c>
      <c r="C5893" s="24">
        <f>enflows!DP5893</f>
        <v>0</v>
      </c>
      <c r="D5893" s="2">
        <f>enflows!DQ5893</f>
        <v>0</v>
      </c>
      <c r="E5893" s="2">
        <f>enflows!DR5893</f>
        <v>0</v>
      </c>
      <c r="F5893" s="2">
        <f>enflows!DS5893</f>
        <v>0</v>
      </c>
      <c r="G5893" s="24">
        <f>enflows!DT5893</f>
        <v>-67.1572435433105</v>
      </c>
      <c r="H5893" s="24">
        <f>enflows!DU5893</f>
        <v>52.5</v>
      </c>
      <c r="I5893" s="24">
        <f>enflows!DV5893</f>
        <v>429.95706539588599</v>
      </c>
      <c r="J5893" s="2">
        <f>enflows!DW5893</f>
        <v>3000</v>
      </c>
      <c r="K5893" s="2">
        <f>enflows!DX5893</f>
        <v>0</v>
      </c>
      <c r="L5893" s="2">
        <f>enflows!DY5893</f>
        <v>3000</v>
      </c>
      <c r="M5893" s="2">
        <f>enflows!DZ5893</f>
        <v>2572.8134069908815</v>
      </c>
      <c r="N5893" s="2">
        <f>enflows!EA5893</f>
        <v>0</v>
      </c>
      <c r="O5893" s="24">
        <f>enflows!EK5893</f>
        <v>136.25619803423709</v>
      </c>
    </row>
    <row r="5894" spans="1:15" x14ac:dyDescent="0.25">
      <c r="A5894" s="2">
        <f>enflows!DN5894</f>
        <v>0</v>
      </c>
      <c r="B5894" s="24">
        <f>enflows!DO5894</f>
        <v>54.200032900431623</v>
      </c>
      <c r="C5894" s="24">
        <f>enflows!DP5894</f>
        <v>0</v>
      </c>
      <c r="D5894" s="2">
        <f>enflows!DQ5894</f>
        <v>0</v>
      </c>
      <c r="E5894" s="2">
        <f>enflows!DR5894</f>
        <v>0</v>
      </c>
      <c r="F5894" s="2">
        <f>enflows!DS5894</f>
        <v>0</v>
      </c>
      <c r="G5894" s="24">
        <f>enflows!DT5894</f>
        <v>-1.7000329004316228</v>
      </c>
      <c r="H5894" s="24">
        <f>enflows!DU5894</f>
        <v>52.5</v>
      </c>
      <c r="I5894" s="24">
        <f>enflows!DV5894</f>
        <v>428.25703249545433</v>
      </c>
      <c r="J5894" s="2">
        <f>enflows!DW5894</f>
        <v>3000</v>
      </c>
      <c r="K5894" s="2">
        <f>enflows!DX5894</f>
        <v>0</v>
      </c>
      <c r="L5894" s="2">
        <f>enflows!DY5894</f>
        <v>3000</v>
      </c>
      <c r="M5894" s="2">
        <f>enflows!DZ5894</f>
        <v>2605.2579583586626</v>
      </c>
      <c r="N5894" s="2">
        <f>enflows!EA5894</f>
        <v>0</v>
      </c>
      <c r="O5894" s="24">
        <f>enflows!EK5894</f>
        <v>124.92211910329787</v>
      </c>
    </row>
    <row r="5895" spans="1:15" x14ac:dyDescent="0.25">
      <c r="A5895" s="2">
        <f>enflows!DN5895</f>
        <v>0</v>
      </c>
      <c r="B5895" s="24">
        <f>enflows!DO5895</f>
        <v>62.057665819339007</v>
      </c>
      <c r="C5895" s="24">
        <f>enflows!DP5895</f>
        <v>0</v>
      </c>
      <c r="D5895" s="2">
        <f>enflows!DQ5895</f>
        <v>0</v>
      </c>
      <c r="E5895" s="2">
        <f>enflows!DR5895</f>
        <v>0</v>
      </c>
      <c r="F5895" s="2">
        <f>enflows!DS5895</f>
        <v>0</v>
      </c>
      <c r="G5895" s="24">
        <f>enflows!DT5895</f>
        <v>-9.5576658193390074</v>
      </c>
      <c r="H5895" s="24">
        <f>enflows!DU5895</f>
        <v>52.5</v>
      </c>
      <c r="I5895" s="24">
        <f>enflows!DV5895</f>
        <v>418.69936667611535</v>
      </c>
      <c r="J5895" s="2">
        <f>enflows!DW5895</f>
        <v>3000</v>
      </c>
      <c r="K5895" s="2">
        <f>enflows!DX5895</f>
        <v>0</v>
      </c>
      <c r="L5895" s="2">
        <f>enflows!DY5895</f>
        <v>3000</v>
      </c>
      <c r="M5895" s="2">
        <f>enflows!DZ5895</f>
        <v>2794.517841337386</v>
      </c>
      <c r="N5895" s="2">
        <f>enflows!EA5895</f>
        <v>0</v>
      </c>
      <c r="O5895" s="24">
        <f>enflows!EK5895</f>
        <v>131.56589997016411</v>
      </c>
    </row>
    <row r="5896" spans="1:15" x14ac:dyDescent="0.25">
      <c r="A5896" s="2">
        <f>enflows!DN5896</f>
        <v>0</v>
      </c>
      <c r="B5896" s="24">
        <f>enflows!DO5896</f>
        <v>65.330364336166156</v>
      </c>
      <c r="C5896" s="24">
        <f>enflows!DP5896</f>
        <v>0</v>
      </c>
      <c r="D5896" s="2">
        <f>enflows!DQ5896</f>
        <v>0</v>
      </c>
      <c r="E5896" s="2">
        <f>enflows!DR5896</f>
        <v>0</v>
      </c>
      <c r="F5896" s="2">
        <f>enflows!DS5896</f>
        <v>0</v>
      </c>
      <c r="G5896" s="24">
        <f>enflows!DT5896</f>
        <v>-12.830364336166156</v>
      </c>
      <c r="H5896" s="24">
        <f>enflows!DU5896</f>
        <v>52.5</v>
      </c>
      <c r="I5896" s="24">
        <f>enflows!DV5896</f>
        <v>405.86900233994919</v>
      </c>
      <c r="J5896" s="2">
        <f>enflows!DW5896</f>
        <v>2999.9999999999995</v>
      </c>
      <c r="K5896" s="2">
        <f>enflows!DX5896</f>
        <v>0</v>
      </c>
      <c r="L5896" s="2">
        <f>enflows!DY5896</f>
        <v>2999.9999999999995</v>
      </c>
      <c r="M5896" s="2">
        <f>enflows!DZ5896</f>
        <v>2675.554486322188</v>
      </c>
      <c r="N5896" s="2">
        <f>enflows!EA5896</f>
        <v>0</v>
      </c>
      <c r="O5896" s="24">
        <f>enflows!EK5896</f>
        <v>120.13239643586623</v>
      </c>
    </row>
    <row r="5897" spans="1:15" x14ac:dyDescent="0.25">
      <c r="A5897" s="2">
        <f>enflows!DN5897</f>
        <v>0</v>
      </c>
      <c r="B5897" s="24">
        <f>enflows!DO5897</f>
        <v>92.030603777780584</v>
      </c>
      <c r="C5897" s="24">
        <f>enflows!DP5897</f>
        <v>0</v>
      </c>
      <c r="D5897" s="2">
        <f>enflows!DQ5897</f>
        <v>0</v>
      </c>
      <c r="E5897" s="2">
        <f>enflows!DR5897</f>
        <v>0</v>
      </c>
      <c r="F5897" s="2">
        <f>enflows!DS5897</f>
        <v>0</v>
      </c>
      <c r="G5897" s="24">
        <f>enflows!DT5897</f>
        <v>-39.530603777780584</v>
      </c>
      <c r="H5897" s="24">
        <f>enflows!DU5897</f>
        <v>52.5</v>
      </c>
      <c r="I5897" s="24">
        <f>enflows!DV5897</f>
        <v>366.33839856216861</v>
      </c>
      <c r="J5897" s="2">
        <f>enflows!DW5897</f>
        <v>3000</v>
      </c>
      <c r="K5897" s="2">
        <f>enflows!DX5897</f>
        <v>0</v>
      </c>
      <c r="L5897" s="2">
        <f>enflows!DY5897</f>
        <v>3000</v>
      </c>
      <c r="M5897" s="2">
        <f>enflows!DZ5897</f>
        <v>2448.4426267477202</v>
      </c>
      <c r="N5897" s="2">
        <f>enflows!EA5897</f>
        <v>0</v>
      </c>
      <c r="O5897" s="24">
        <f>enflows!EK5897</f>
        <v>112.99562722440727</v>
      </c>
    </row>
    <row r="5898" spans="1:15" x14ac:dyDescent="0.25">
      <c r="A5898" s="2">
        <f>enflows!DN5898</f>
        <v>0</v>
      </c>
      <c r="B5898" s="24">
        <f>enflows!DO5898</f>
        <v>43.528585630951476</v>
      </c>
      <c r="C5898" s="24">
        <f>enflows!DP5898</f>
        <v>0</v>
      </c>
      <c r="D5898" s="2">
        <f>enflows!DQ5898</f>
        <v>0</v>
      </c>
      <c r="E5898" s="2">
        <f>enflows!DR5898</f>
        <v>0</v>
      </c>
      <c r="F5898" s="2">
        <f>enflows!DS5898</f>
        <v>0</v>
      </c>
      <c r="G5898" s="24">
        <f>enflows!DT5898</f>
        <v>8.9714143690485244</v>
      </c>
      <c r="H5898" s="24">
        <f>enflows!DU5898</f>
        <v>52.5</v>
      </c>
      <c r="I5898" s="24">
        <f>enflows!DV5898</f>
        <v>375.3098129312171</v>
      </c>
      <c r="J5898" s="2">
        <f>enflows!DW5898</f>
        <v>3000</v>
      </c>
      <c r="K5898" s="2">
        <f>enflows!DX5898</f>
        <v>16.030725130194064</v>
      </c>
      <c r="L5898" s="2">
        <f>enflows!DY5898</f>
        <v>3016.0307251301938</v>
      </c>
      <c r="M5898" s="2">
        <f>enflows!DZ5898</f>
        <v>2610.4738330329296</v>
      </c>
      <c r="N5898" s="2">
        <f>enflows!EA5898</f>
        <v>0</v>
      </c>
      <c r="O5898" s="24">
        <f>enflows!EK5898</f>
        <v>121.93523274096815</v>
      </c>
    </row>
    <row r="5899" spans="1:15" x14ac:dyDescent="0.25">
      <c r="A5899" s="2">
        <f>enflows!DN5899</f>
        <v>0</v>
      </c>
      <c r="B5899" s="24">
        <f>enflows!DO5899</f>
        <v>52.839791836293358</v>
      </c>
      <c r="C5899" s="24">
        <f>enflows!DP5899</f>
        <v>0</v>
      </c>
      <c r="D5899" s="2">
        <f>enflows!DQ5899</f>
        <v>0</v>
      </c>
      <c r="E5899" s="2">
        <f>enflows!DR5899</f>
        <v>0</v>
      </c>
      <c r="F5899" s="2">
        <f>enflows!DS5899</f>
        <v>0</v>
      </c>
      <c r="G5899" s="24">
        <f>enflows!DT5899</f>
        <v>-0.33979183629335807</v>
      </c>
      <c r="H5899" s="24">
        <f>enflows!DU5899</f>
        <v>52.5</v>
      </c>
      <c r="I5899" s="24">
        <f>enflows!DV5899</f>
        <v>374.97002109492371</v>
      </c>
      <c r="J5899" s="2">
        <f>enflows!DW5899</f>
        <v>3000</v>
      </c>
      <c r="K5899" s="2">
        <f>enflows!DX5899</f>
        <v>0</v>
      </c>
      <c r="L5899" s="2">
        <f>enflows!DY5899</f>
        <v>3000</v>
      </c>
      <c r="M5899" s="2">
        <f>enflows!DZ5899</f>
        <v>2859.4069440729481</v>
      </c>
      <c r="N5899" s="2">
        <f>enflows!EA5899</f>
        <v>0</v>
      </c>
      <c r="O5899" s="24">
        <f>enflows!EK5899</f>
        <v>134.42072044086927</v>
      </c>
    </row>
    <row r="5900" spans="1:15" x14ac:dyDescent="0.25">
      <c r="A5900" s="2">
        <f>enflows!DN5900</f>
        <v>0</v>
      </c>
      <c r="B5900" s="24">
        <f>enflows!DO5900</f>
        <v>25.476113838026652</v>
      </c>
      <c r="C5900" s="24">
        <f>enflows!DP5900</f>
        <v>0</v>
      </c>
      <c r="D5900" s="2">
        <f>enflows!DQ5900</f>
        <v>0</v>
      </c>
      <c r="E5900" s="2">
        <f>enflows!DR5900</f>
        <v>0</v>
      </c>
      <c r="F5900" s="2">
        <f>enflows!DS5900</f>
        <v>0</v>
      </c>
      <c r="G5900" s="24">
        <f>enflows!DT5900</f>
        <v>27.023886161973348</v>
      </c>
      <c r="H5900" s="24">
        <f>enflows!DU5900</f>
        <v>52.5</v>
      </c>
      <c r="I5900" s="24">
        <f>enflows!DV5900</f>
        <v>401.99390725689705</v>
      </c>
      <c r="J5900" s="2">
        <f>enflows!DW5900</f>
        <v>3000</v>
      </c>
      <c r="K5900" s="2">
        <f>enflows!DX5900</f>
        <v>48.288092957431274</v>
      </c>
      <c r="L5900" s="2">
        <f>enflows!DY5900</f>
        <v>3048.2880929574312</v>
      </c>
      <c r="M5900" s="2">
        <f>enflows!DZ5900</f>
        <v>2929.3247379422337</v>
      </c>
      <c r="N5900" s="2">
        <f>enflows!EA5900</f>
        <v>0</v>
      </c>
      <c r="O5900" s="24">
        <f>enflows!EK5900</f>
        <v>141.45709159523045</v>
      </c>
    </row>
    <row r="5901" spans="1:15" x14ac:dyDescent="0.25">
      <c r="A5901" s="2">
        <f>enflows!DN5901</f>
        <v>0</v>
      </c>
      <c r="B5901" s="24">
        <f>enflows!DO5901</f>
        <v>38.954460014503589</v>
      </c>
      <c r="C5901" s="24">
        <f>enflows!DP5901</f>
        <v>0</v>
      </c>
      <c r="D5901" s="2">
        <f>enflows!DQ5901</f>
        <v>0</v>
      </c>
      <c r="E5901" s="2">
        <f>enflows!DR5901</f>
        <v>0</v>
      </c>
      <c r="F5901" s="2">
        <f>enflows!DS5901</f>
        <v>0</v>
      </c>
      <c r="G5901" s="24">
        <f>enflows!DT5901</f>
        <v>13.545539985496411</v>
      </c>
      <c r="H5901" s="24">
        <f>enflows!DU5901</f>
        <v>52.5</v>
      </c>
      <c r="I5901" s="24">
        <f>enflows!DV5901</f>
        <v>415.53944724239346</v>
      </c>
      <c r="J5901" s="2">
        <f>enflows!DW5901</f>
        <v>3000</v>
      </c>
      <c r="K5901" s="2">
        <f>enflows!DX5901</f>
        <v>24.204079681872443</v>
      </c>
      <c r="L5901" s="2">
        <f>enflows!DY5901</f>
        <v>3024.2040796818724</v>
      </c>
      <c r="M5901" s="2">
        <f>enflows!DZ5901</f>
        <v>2932.2778508064926</v>
      </c>
      <c r="N5901" s="2">
        <f>enflows!EA5901</f>
        <v>0</v>
      </c>
      <c r="O5901" s="24">
        <f>enflows!EK5901</f>
        <v>160.57153511016352</v>
      </c>
    </row>
    <row r="5902" spans="1:15" x14ac:dyDescent="0.25">
      <c r="A5902" s="2">
        <f>enflows!DN5902</f>
        <v>0</v>
      </c>
      <c r="B5902" s="24">
        <f>enflows!DO5902</f>
        <v>40.92635921562993</v>
      </c>
      <c r="C5902" s="24">
        <f>enflows!DP5902</f>
        <v>0</v>
      </c>
      <c r="D5902" s="2">
        <f>enflows!DQ5902</f>
        <v>0</v>
      </c>
      <c r="E5902" s="2">
        <f>enflows!DR5902</f>
        <v>0</v>
      </c>
      <c r="F5902" s="2">
        <f>enflows!DS5902</f>
        <v>0</v>
      </c>
      <c r="G5902" s="24">
        <f>enflows!DT5902</f>
        <v>11.57364078437007</v>
      </c>
      <c r="H5902" s="24">
        <f>enflows!DU5902</f>
        <v>52.5</v>
      </c>
      <c r="I5902" s="24">
        <f>enflows!DV5902</f>
        <v>427.11308802676353</v>
      </c>
      <c r="J5902" s="2">
        <f>enflows!DW5902</f>
        <v>3000</v>
      </c>
      <c r="K5902" s="2">
        <f>enflows!DX5902</f>
        <v>20.680557885045864</v>
      </c>
      <c r="L5902" s="2">
        <f>enflows!DY5902</f>
        <v>3020.6805578850458</v>
      </c>
      <c r="M5902" s="2">
        <f>enflows!DZ5902</f>
        <v>2988.2360065172647</v>
      </c>
      <c r="N5902" s="2">
        <f>enflows!EA5902</f>
        <v>0</v>
      </c>
      <c r="O5902" s="24">
        <f>enflows!EK5902</f>
        <v>179.1746309507752</v>
      </c>
    </row>
    <row r="5903" spans="1:15" x14ac:dyDescent="0.25">
      <c r="A5903" s="2">
        <f>enflows!DN5903</f>
        <v>0</v>
      </c>
      <c r="B5903" s="24">
        <f>enflows!DO5903</f>
        <v>28.477108981919613</v>
      </c>
      <c r="C5903" s="24">
        <f>enflows!DP5903</f>
        <v>0</v>
      </c>
      <c r="D5903" s="2">
        <f>enflows!DQ5903</f>
        <v>0</v>
      </c>
      <c r="E5903" s="2">
        <f>enflows!DR5903</f>
        <v>0</v>
      </c>
      <c r="F5903" s="2">
        <f>enflows!DS5903</f>
        <v>0</v>
      </c>
      <c r="G5903" s="24">
        <f>enflows!DT5903</f>
        <v>24.022891018080387</v>
      </c>
      <c r="H5903" s="24">
        <f>enflows!DU5903</f>
        <v>52.5</v>
      </c>
      <c r="I5903" s="24">
        <f>enflows!DV5903</f>
        <v>451.13597904484391</v>
      </c>
      <c r="J5903" s="2">
        <f>enflows!DW5903</f>
        <v>3000</v>
      </c>
      <c r="K5903" s="2">
        <f>enflows!DX5903</f>
        <v>42.925713483045513</v>
      </c>
      <c r="L5903" s="2">
        <f>enflows!DY5903</f>
        <v>3042.9257134830455</v>
      </c>
      <c r="M5903" s="2">
        <f>enflows!DZ5903</f>
        <v>3042.9257134830455</v>
      </c>
      <c r="N5903" s="2">
        <f>enflows!EA5903</f>
        <v>0</v>
      </c>
      <c r="O5903" s="24">
        <f>enflows!EK5903</f>
        <v>200.31579971858889</v>
      </c>
    </row>
    <row r="5904" spans="1:15" x14ac:dyDescent="0.25">
      <c r="A5904" s="2">
        <f>enflows!DN5904</f>
        <v>0</v>
      </c>
      <c r="B5904" s="24">
        <f>enflows!DO5904</f>
        <v>37.170417897000526</v>
      </c>
      <c r="C5904" s="24">
        <f>enflows!DP5904</f>
        <v>0</v>
      </c>
      <c r="D5904" s="2">
        <f>enflows!DQ5904</f>
        <v>0</v>
      </c>
      <c r="E5904" s="2">
        <f>enflows!DR5904</f>
        <v>0</v>
      </c>
      <c r="F5904" s="2">
        <f>enflows!DS5904</f>
        <v>0</v>
      </c>
      <c r="G5904" s="24">
        <f>enflows!DT5904</f>
        <v>15.329582102999474</v>
      </c>
      <c r="H5904" s="24">
        <f>enflows!DU5904</f>
        <v>52.5</v>
      </c>
      <c r="I5904" s="24">
        <f>enflows!DV5904</f>
        <v>466.4655611478434</v>
      </c>
      <c r="J5904" s="2">
        <f>enflows!DW5904</f>
        <v>3000</v>
      </c>
      <c r="K5904" s="2">
        <f>enflows!DX5904</f>
        <v>27.391925837440681</v>
      </c>
      <c r="L5904" s="2">
        <f>enflows!DY5904</f>
        <v>3027.3919258374408</v>
      </c>
      <c r="M5904" s="2">
        <f>enflows!DZ5904</f>
        <v>3027.3919258374408</v>
      </c>
      <c r="N5904" s="2">
        <f>enflows!EA5904</f>
        <v>0</v>
      </c>
      <c r="O5904" s="24">
        <f>enflows!EK5904</f>
        <v>206.16539014952971</v>
      </c>
    </row>
    <row r="5905" spans="1:15" x14ac:dyDescent="0.25">
      <c r="A5905" s="2">
        <f>enflows!DN5905</f>
        <v>0</v>
      </c>
      <c r="B5905" s="24">
        <f>enflows!DO5905</f>
        <v>29.410703297390548</v>
      </c>
      <c r="C5905" s="24">
        <f>enflows!DP5905</f>
        <v>0</v>
      </c>
      <c r="D5905" s="2">
        <f>enflows!DQ5905</f>
        <v>0</v>
      </c>
      <c r="E5905" s="2">
        <f>enflows!DR5905</f>
        <v>0</v>
      </c>
      <c r="F5905" s="2">
        <f>enflows!DS5905</f>
        <v>0</v>
      </c>
      <c r="G5905" s="24">
        <f>enflows!DT5905</f>
        <v>23.089296702609452</v>
      </c>
      <c r="H5905" s="24">
        <f>enflows!DU5905</f>
        <v>52.5</v>
      </c>
      <c r="I5905" s="24">
        <f>enflows!DV5905</f>
        <v>489.55485785045283</v>
      </c>
      <c r="J5905" s="2">
        <f>enflows!DW5905</f>
        <v>3000</v>
      </c>
      <c r="K5905" s="2">
        <f>enflows!DX5905</f>
        <v>41.257504520804318</v>
      </c>
      <c r="L5905" s="2">
        <f>enflows!DY5905</f>
        <v>3041.2575045208041</v>
      </c>
      <c r="M5905" s="2">
        <f>enflows!DZ5905</f>
        <v>3041.2575045208041</v>
      </c>
      <c r="N5905" s="2">
        <f>enflows!EA5905</f>
        <v>0</v>
      </c>
      <c r="O5905" s="24">
        <f>enflows!EK5905</f>
        <v>185.88165867631153</v>
      </c>
    </row>
    <row r="5906" spans="1:15" x14ac:dyDescent="0.25">
      <c r="A5906" s="2">
        <f>enflows!DN5906</f>
        <v>0</v>
      </c>
      <c r="B5906" s="24">
        <f>enflows!DO5906</f>
        <v>26.295040545144968</v>
      </c>
      <c r="C5906" s="24">
        <f>enflows!DP5906</f>
        <v>0</v>
      </c>
      <c r="D5906" s="2">
        <f>enflows!DQ5906</f>
        <v>0</v>
      </c>
      <c r="E5906" s="2">
        <f>enflows!DR5906</f>
        <v>0</v>
      </c>
      <c r="F5906" s="2">
        <f>enflows!DS5906</f>
        <v>0</v>
      </c>
      <c r="G5906" s="24">
        <f>enflows!DT5906</f>
        <v>26.204959454855032</v>
      </c>
      <c r="H5906" s="24">
        <f>enflows!DU5906</f>
        <v>52.5</v>
      </c>
      <c r="I5906" s="24">
        <f>enflows!DV5906</f>
        <v>515.75981730530793</v>
      </c>
      <c r="J5906" s="2">
        <f>enflows!DW5906</f>
        <v>3000</v>
      </c>
      <c r="K5906" s="2">
        <f>enflows!DX5906</f>
        <v>46.824779771398937</v>
      </c>
      <c r="L5906" s="2">
        <f>enflows!DY5906</f>
        <v>3046.8247797713989</v>
      </c>
      <c r="M5906" s="2">
        <f>enflows!DZ5906</f>
        <v>3046.8247797713989</v>
      </c>
      <c r="N5906" s="2">
        <f>enflows!EA5906</f>
        <v>0</v>
      </c>
      <c r="O5906" s="24">
        <f>enflows!EK5906</f>
        <v>170.31750518922118</v>
      </c>
    </row>
    <row r="5907" spans="1:15" x14ac:dyDescent="0.25">
      <c r="A5907" s="2">
        <f>enflows!DN5907</f>
        <v>0</v>
      </c>
      <c r="B5907" s="24">
        <f>enflows!DO5907</f>
        <v>33.91372532874815</v>
      </c>
      <c r="C5907" s="24">
        <f>enflows!DP5907</f>
        <v>0</v>
      </c>
      <c r="D5907" s="2">
        <f>enflows!DQ5907</f>
        <v>0</v>
      </c>
      <c r="E5907" s="2">
        <f>enflows!DR5907</f>
        <v>0</v>
      </c>
      <c r="F5907" s="2">
        <f>enflows!DS5907</f>
        <v>0</v>
      </c>
      <c r="G5907" s="24">
        <f>enflows!DT5907</f>
        <v>18.58627467125185</v>
      </c>
      <c r="H5907" s="24">
        <f>enflows!DU5907</f>
        <v>52.5</v>
      </c>
      <c r="I5907" s="24">
        <f>enflows!DV5907</f>
        <v>534.34609197655982</v>
      </c>
      <c r="J5907" s="2">
        <f>enflows!DW5907</f>
        <v>3000</v>
      </c>
      <c r="K5907" s="2">
        <f>enflows!DX5907</f>
        <v>33.21120262564866</v>
      </c>
      <c r="L5907" s="2">
        <f>enflows!DY5907</f>
        <v>3033.2112026256486</v>
      </c>
      <c r="M5907" s="2">
        <f>enflows!DZ5907</f>
        <v>3033.2112026256486</v>
      </c>
      <c r="N5907" s="2">
        <f>enflows!EA5907</f>
        <v>0</v>
      </c>
      <c r="O5907" s="24">
        <f>enflows!EK5907</f>
        <v>154.93642823011814</v>
      </c>
    </row>
    <row r="5908" spans="1:15" x14ac:dyDescent="0.25">
      <c r="A5908" s="2">
        <f>enflows!DN5908</f>
        <v>0</v>
      </c>
      <c r="B5908" s="24">
        <f>enflows!DO5908</f>
        <v>21.843935187395843</v>
      </c>
      <c r="C5908" s="24">
        <f>enflows!DP5908</f>
        <v>0</v>
      </c>
      <c r="D5908" s="2">
        <f>enflows!DQ5908</f>
        <v>0</v>
      </c>
      <c r="E5908" s="2">
        <f>enflows!DR5908</f>
        <v>0</v>
      </c>
      <c r="F5908" s="2">
        <f>enflows!DS5908</f>
        <v>0</v>
      </c>
      <c r="G5908" s="24">
        <f>enflows!DT5908</f>
        <v>30.656064812604157</v>
      </c>
      <c r="H5908" s="24">
        <f>enflows!DU5908</f>
        <v>52.5</v>
      </c>
      <c r="I5908" s="24">
        <f>enflows!DV5908</f>
        <v>565.00215678916402</v>
      </c>
      <c r="J5908" s="2">
        <f>enflows!DW5908</f>
        <v>3000</v>
      </c>
      <c r="K5908" s="2">
        <f>enflows!DX5908</f>
        <v>54.778313470810254</v>
      </c>
      <c r="L5908" s="2">
        <f>enflows!DY5908</f>
        <v>3054.7783134708102</v>
      </c>
      <c r="M5908" s="2">
        <f>enflows!DZ5908</f>
        <v>3054.7783134708102</v>
      </c>
      <c r="N5908" s="2">
        <f>enflows!EA5908</f>
        <v>0</v>
      </c>
      <c r="O5908" s="24">
        <f>enflows!EK5908</f>
        <v>141.4667836968332</v>
      </c>
    </row>
    <row r="5909" spans="1:15" x14ac:dyDescent="0.25">
      <c r="A5909" s="2">
        <f>enflows!DN5909</f>
        <v>0</v>
      </c>
      <c r="B5909" s="24">
        <f>enflows!DO5909</f>
        <v>32.234907995232504</v>
      </c>
      <c r="C5909" s="24">
        <f>enflows!DP5909</f>
        <v>0</v>
      </c>
      <c r="D5909" s="2">
        <f>enflows!DQ5909</f>
        <v>0</v>
      </c>
      <c r="E5909" s="2">
        <f>enflows!DR5909</f>
        <v>0</v>
      </c>
      <c r="F5909" s="2">
        <f>enflows!DS5909</f>
        <v>0</v>
      </c>
      <c r="G5909" s="24">
        <f>enflows!DT5909</f>
        <v>20.265092004767496</v>
      </c>
      <c r="H5909" s="24">
        <f>enflows!DU5909</f>
        <v>52.5</v>
      </c>
      <c r="I5909" s="24">
        <f>enflows!DV5909</f>
        <v>585.26724879393146</v>
      </c>
      <c r="J5909" s="2">
        <f>enflows!DW5909</f>
        <v>3000</v>
      </c>
      <c r="K5909" s="2">
        <f>enflows!DX5909</f>
        <v>36.211026077148524</v>
      </c>
      <c r="L5909" s="2">
        <f>enflows!DY5909</f>
        <v>3036.2110260771487</v>
      </c>
      <c r="M5909" s="2">
        <f>enflows!DZ5909</f>
        <v>3036.2110260771487</v>
      </c>
      <c r="N5909" s="2">
        <f>enflows!EA5909</f>
        <v>0</v>
      </c>
      <c r="O5909" s="24">
        <f>enflows!EK5909</f>
        <v>133.59328514739454</v>
      </c>
    </row>
    <row r="5910" spans="1:15" x14ac:dyDescent="0.25">
      <c r="A5910" s="2">
        <f>enflows!DN5910</f>
        <v>0</v>
      </c>
      <c r="B5910" s="24">
        <f>enflows!DO5910</f>
        <v>35.064656848737769</v>
      </c>
      <c r="C5910" s="24">
        <f>enflows!DP5910</f>
        <v>0</v>
      </c>
      <c r="D5910" s="2">
        <f>enflows!DQ5910</f>
        <v>0</v>
      </c>
      <c r="E5910" s="2">
        <f>enflows!DR5910</f>
        <v>0</v>
      </c>
      <c r="F5910" s="2">
        <f>enflows!DS5910</f>
        <v>0</v>
      </c>
      <c r="G5910" s="24">
        <f>enflows!DT5910</f>
        <v>17.435343151262231</v>
      </c>
      <c r="H5910" s="24">
        <f>enflows!DU5910</f>
        <v>52.5</v>
      </c>
      <c r="I5910" s="24">
        <f>enflows!DV5910</f>
        <v>602.70259194519372</v>
      </c>
      <c r="J5910" s="2">
        <f>enflows!DW5910</f>
        <v>3000</v>
      </c>
      <c r="K5910" s="2">
        <f>enflows!DX5910</f>
        <v>31.154640964169321</v>
      </c>
      <c r="L5910" s="2">
        <f>enflows!DY5910</f>
        <v>3031.1546409641692</v>
      </c>
      <c r="M5910" s="2">
        <f>enflows!DZ5910</f>
        <v>3031.1546409641692</v>
      </c>
      <c r="N5910" s="2">
        <f>enflows!EA5910</f>
        <v>0</v>
      </c>
      <c r="O5910" s="24">
        <f>enflows!EK5910</f>
        <v>133.37080420242344</v>
      </c>
    </row>
    <row r="5911" spans="1:15" x14ac:dyDescent="0.25">
      <c r="A5911" s="2">
        <f>enflows!DN5911</f>
        <v>0</v>
      </c>
      <c r="B5911" s="24">
        <f>enflows!DO5911</f>
        <v>32.84352028950633</v>
      </c>
      <c r="C5911" s="24">
        <f>enflows!DP5911</f>
        <v>0</v>
      </c>
      <c r="D5911" s="2">
        <f>enflows!DQ5911</f>
        <v>0</v>
      </c>
      <c r="E5911" s="2">
        <f>enflows!DR5911</f>
        <v>0</v>
      </c>
      <c r="F5911" s="2">
        <f>enflows!DS5911</f>
        <v>0</v>
      </c>
      <c r="G5911" s="24">
        <f>enflows!DT5911</f>
        <v>19.65647971049367</v>
      </c>
      <c r="H5911" s="24">
        <f>enflows!DU5911</f>
        <v>52.5</v>
      </c>
      <c r="I5911" s="24">
        <f>enflows!DV5911</f>
        <v>622.35907165568733</v>
      </c>
      <c r="J5911" s="2">
        <f>enflows!DW5911</f>
        <v>3000</v>
      </c>
      <c r="K5911" s="2">
        <f>enflows!DX5911</f>
        <v>35.123516794997819</v>
      </c>
      <c r="L5911" s="2">
        <f>enflows!DY5911</f>
        <v>3035.1235167949976</v>
      </c>
      <c r="M5911" s="2">
        <f>enflows!DZ5911</f>
        <v>3035.1235167949976</v>
      </c>
      <c r="N5911" s="2">
        <f>enflows!EA5911</f>
        <v>0</v>
      </c>
      <c r="O5911" s="24">
        <f>enflows!EK5911</f>
        <v>129.75153034298614</v>
      </c>
    </row>
    <row r="5912" spans="1:15" x14ac:dyDescent="0.25">
      <c r="A5912" s="2">
        <f>enflows!DN5912</f>
        <v>0</v>
      </c>
      <c r="B5912" s="24">
        <f>enflows!DO5912</f>
        <v>41.566504882580226</v>
      </c>
      <c r="C5912" s="24">
        <f>enflows!DP5912</f>
        <v>0</v>
      </c>
      <c r="D5912" s="2">
        <f>enflows!DQ5912</f>
        <v>0</v>
      </c>
      <c r="E5912" s="2">
        <f>enflows!DR5912</f>
        <v>0</v>
      </c>
      <c r="F5912" s="2">
        <f>enflows!DS5912</f>
        <v>0</v>
      </c>
      <c r="G5912" s="24">
        <f>enflows!DT5912</f>
        <v>10.933495117419774</v>
      </c>
      <c r="H5912" s="24">
        <f>enflows!DU5912</f>
        <v>52.5</v>
      </c>
      <c r="I5912" s="24">
        <f>enflows!DV5912</f>
        <v>633.29256677310707</v>
      </c>
      <c r="J5912" s="2">
        <f>enflows!DW5912</f>
        <v>3000</v>
      </c>
      <c r="K5912" s="2">
        <f>enflows!DX5912</f>
        <v>19.536702656870364</v>
      </c>
      <c r="L5912" s="2">
        <f>enflows!DY5912</f>
        <v>3019.5367026568701</v>
      </c>
      <c r="M5912" s="2">
        <f>enflows!DZ5912</f>
        <v>3019.5367026568701</v>
      </c>
      <c r="N5912" s="2">
        <f>enflows!EA5912</f>
        <v>0</v>
      </c>
      <c r="O5912" s="24">
        <f>enflows!EK5912</f>
        <v>130.05144578343138</v>
      </c>
    </row>
    <row r="5913" spans="1:15" x14ac:dyDescent="0.25">
      <c r="A5913" s="2">
        <f>enflows!DN5913</f>
        <v>0</v>
      </c>
      <c r="B5913" s="24">
        <f>enflows!DO5913</f>
        <v>31.033284179748097</v>
      </c>
      <c r="C5913" s="24">
        <f>enflows!DP5913</f>
        <v>0</v>
      </c>
      <c r="D5913" s="2">
        <f>enflows!DQ5913</f>
        <v>0</v>
      </c>
      <c r="E5913" s="2">
        <f>enflows!DR5913</f>
        <v>0</v>
      </c>
      <c r="F5913" s="2">
        <f>enflows!DS5913</f>
        <v>0</v>
      </c>
      <c r="G5913" s="24">
        <f>enflows!DT5913</f>
        <v>21.466715820251903</v>
      </c>
      <c r="H5913" s="24">
        <f>enflows!DU5913</f>
        <v>52.5</v>
      </c>
      <c r="I5913" s="24">
        <f>enflows!DV5913</f>
        <v>654.75928259335899</v>
      </c>
      <c r="J5913" s="2">
        <f>enflows!DW5913</f>
        <v>3000</v>
      </c>
      <c r="K5913" s="2">
        <f>enflows!DX5913</f>
        <v>38.358168133409215</v>
      </c>
      <c r="L5913" s="2">
        <f>enflows!DY5913</f>
        <v>3038.3581681334094</v>
      </c>
      <c r="M5913" s="2">
        <f>enflows!DZ5913</f>
        <v>3038.3581681334094</v>
      </c>
      <c r="N5913" s="2">
        <f>enflows!EA5913</f>
        <v>0</v>
      </c>
      <c r="O5913" s="24">
        <f>enflows!EK5913</f>
        <v>118.95172228242298</v>
      </c>
    </row>
    <row r="5914" spans="1:15" x14ac:dyDescent="0.25">
      <c r="A5914" s="2">
        <f>enflows!DN5914</f>
        <v>0</v>
      </c>
      <c r="B5914" s="24">
        <f>enflows!DO5914</f>
        <v>43.188659906208329</v>
      </c>
      <c r="C5914" s="24">
        <f>enflows!DP5914</f>
        <v>0</v>
      </c>
      <c r="D5914" s="2">
        <f>enflows!DQ5914</f>
        <v>0</v>
      </c>
      <c r="E5914" s="2">
        <f>enflows!DR5914</f>
        <v>0</v>
      </c>
      <c r="F5914" s="2">
        <f>enflows!DS5914</f>
        <v>0</v>
      </c>
      <c r="G5914" s="24">
        <f>enflows!DT5914</f>
        <v>9.3113400937916708</v>
      </c>
      <c r="H5914" s="24">
        <f>enflows!DU5914</f>
        <v>52.5</v>
      </c>
      <c r="I5914" s="24">
        <f>enflows!DV5914</f>
        <v>664.07062268715072</v>
      </c>
      <c r="J5914" s="2">
        <f>enflows!DW5914</f>
        <v>3000</v>
      </c>
      <c r="K5914" s="2">
        <f>enflows!DX5914</f>
        <v>16.638127222425961</v>
      </c>
      <c r="L5914" s="2">
        <f>enflows!DY5914</f>
        <v>3016.6381272224257</v>
      </c>
      <c r="M5914" s="2">
        <f>enflows!DZ5914</f>
        <v>2967.9713001707541</v>
      </c>
      <c r="N5914" s="2">
        <f>enflows!EA5914</f>
        <v>0</v>
      </c>
      <c r="O5914" s="24">
        <f>enflows!EK5914</f>
        <v>161.81379528530954</v>
      </c>
    </row>
    <row r="5915" spans="1:15" x14ac:dyDescent="0.25">
      <c r="A5915" s="2">
        <f>enflows!DN5915</f>
        <v>0</v>
      </c>
      <c r="B5915" s="24">
        <f>enflows!DO5915</f>
        <v>50.707038137730407</v>
      </c>
      <c r="C5915" s="24">
        <f>enflows!DP5915</f>
        <v>0</v>
      </c>
      <c r="D5915" s="2">
        <f>enflows!DQ5915</f>
        <v>0</v>
      </c>
      <c r="E5915" s="2">
        <f>enflows!DR5915</f>
        <v>0</v>
      </c>
      <c r="F5915" s="2">
        <f>enflows!DS5915</f>
        <v>0</v>
      </c>
      <c r="G5915" s="24">
        <f>enflows!DT5915</f>
        <v>1.7929618622695926</v>
      </c>
      <c r="H5915" s="24">
        <f>enflows!DU5915</f>
        <v>52.5</v>
      </c>
      <c r="I5915" s="24">
        <f>enflows!DV5915</f>
        <v>665.86358454942035</v>
      </c>
      <c r="J5915" s="2">
        <f>enflows!DW5915</f>
        <v>3000</v>
      </c>
      <c r="K5915" s="2">
        <f>enflows!DX5915</f>
        <v>3.2037845539858876</v>
      </c>
      <c r="L5915" s="2">
        <f>enflows!DY5915</f>
        <v>3003.2037845539858</v>
      </c>
      <c r="M5915" s="2">
        <f>enflows!DZ5915</f>
        <v>2813.9439015752623</v>
      </c>
      <c r="N5915" s="2">
        <f>enflows!EA5915</f>
        <v>0</v>
      </c>
      <c r="O5915" s="24">
        <f>enflows!EK5915</f>
        <v>162.67409695006592</v>
      </c>
    </row>
    <row r="5916" spans="1:15" x14ac:dyDescent="0.25">
      <c r="A5916" s="2">
        <f>enflows!DN5916</f>
        <v>0</v>
      </c>
      <c r="B5916" s="24">
        <f>enflows!DO5916</f>
        <v>33.320033300714776</v>
      </c>
      <c r="C5916" s="24">
        <f>enflows!DP5916</f>
        <v>0</v>
      </c>
      <c r="D5916" s="2">
        <f>enflows!DQ5916</f>
        <v>0</v>
      </c>
      <c r="E5916" s="2">
        <f>enflows!DR5916</f>
        <v>0</v>
      </c>
      <c r="F5916" s="2">
        <f>enflows!DS5916</f>
        <v>0</v>
      </c>
      <c r="G5916" s="24">
        <f>enflows!DT5916</f>
        <v>19.17996669928522</v>
      </c>
      <c r="H5916" s="24">
        <f>enflows!DU5916</f>
        <v>52.5</v>
      </c>
      <c r="I5916" s="24">
        <f>enflows!DV5916</f>
        <v>685.04355124870563</v>
      </c>
      <c r="J5916" s="2">
        <f>enflows!DW5916</f>
        <v>3000</v>
      </c>
      <c r="K5916" s="2">
        <f>enflows!DX5916</f>
        <v>34.272051375008097</v>
      </c>
      <c r="L5916" s="2">
        <f>enflows!DY5916</f>
        <v>3034.2720513750082</v>
      </c>
      <c r="M5916" s="2">
        <f>enflows!DZ5916</f>
        <v>2434.0478510710568</v>
      </c>
      <c r="N5916" s="2">
        <f>enflows!EA5916</f>
        <v>0</v>
      </c>
      <c r="O5916" s="24">
        <f>enflows!EK5916</f>
        <v>146.74874494107399</v>
      </c>
    </row>
    <row r="5917" spans="1:15" x14ac:dyDescent="0.25">
      <c r="A5917" s="2">
        <f>enflows!DN5917</f>
        <v>0</v>
      </c>
      <c r="B5917" s="24">
        <f>enflows!DO5917</f>
        <v>41.687761148594262</v>
      </c>
      <c r="C5917" s="24">
        <f>enflows!DP5917</f>
        <v>0</v>
      </c>
      <c r="D5917" s="2">
        <f>enflows!DQ5917</f>
        <v>0</v>
      </c>
      <c r="E5917" s="2">
        <f>enflows!DR5917</f>
        <v>0</v>
      </c>
      <c r="F5917" s="2">
        <f>enflows!DS5917</f>
        <v>0</v>
      </c>
      <c r="G5917" s="24">
        <f>enflows!DT5917</f>
        <v>10.812238851405738</v>
      </c>
      <c r="H5917" s="24">
        <f>enflows!DU5917</f>
        <v>52.5</v>
      </c>
      <c r="I5917" s="24">
        <f>enflows!DV5917</f>
        <v>695.85579010011134</v>
      </c>
      <c r="J5917" s="2">
        <f>enflows!DW5917</f>
        <v>3000</v>
      </c>
      <c r="K5917" s="2">
        <f>enflows!DX5917</f>
        <v>19.320033825087169</v>
      </c>
      <c r="L5917" s="2">
        <f>enflows!DY5917</f>
        <v>3019.3200338250872</v>
      </c>
      <c r="M5917" s="2">
        <f>enflows!DZ5917</f>
        <v>2370.4290064694642</v>
      </c>
      <c r="N5917" s="2">
        <f>enflows!EA5917</f>
        <v>0</v>
      </c>
      <c r="O5917" s="24">
        <f>enflows!EK5917</f>
        <v>137.39006521497015</v>
      </c>
    </row>
    <row r="5918" spans="1:15" x14ac:dyDescent="0.25">
      <c r="A5918" s="2">
        <f>enflows!DN5918</f>
        <v>0</v>
      </c>
      <c r="B5918" s="24">
        <f>enflows!DO5918</f>
        <v>56.270128547025273</v>
      </c>
      <c r="C5918" s="24">
        <f>enflows!DP5918</f>
        <v>0</v>
      </c>
      <c r="D5918" s="2">
        <f>enflows!DQ5918</f>
        <v>0</v>
      </c>
      <c r="E5918" s="2">
        <f>enflows!DR5918</f>
        <v>0</v>
      </c>
      <c r="F5918" s="2">
        <f>enflows!DS5918</f>
        <v>0</v>
      </c>
      <c r="G5918" s="24">
        <f>enflows!DT5918</f>
        <v>-3.7701285470252728</v>
      </c>
      <c r="H5918" s="24">
        <f>enflows!DU5918</f>
        <v>52.5</v>
      </c>
      <c r="I5918" s="24">
        <f>enflows!DV5918</f>
        <v>692.08566155308608</v>
      </c>
      <c r="J5918" s="2">
        <f>enflows!DW5918</f>
        <v>3000</v>
      </c>
      <c r="K5918" s="2">
        <f>enflows!DX5918</f>
        <v>0</v>
      </c>
      <c r="L5918" s="2">
        <f>enflows!DY5918</f>
        <v>3000</v>
      </c>
      <c r="M5918" s="2">
        <f>enflows!DZ5918</f>
        <v>2297.034720364742</v>
      </c>
      <c r="N5918" s="2">
        <f>enflows!EA5918</f>
        <v>0</v>
      </c>
      <c r="O5918" s="24">
        <f>enflows!EK5918</f>
        <v>121.12264080483284</v>
      </c>
    </row>
    <row r="5919" spans="1:15" x14ac:dyDescent="0.25">
      <c r="A5919" s="2">
        <f>enflows!DN5919</f>
        <v>0</v>
      </c>
      <c r="B5919" s="24">
        <f>enflows!DO5919</f>
        <v>113.30490792259954</v>
      </c>
      <c r="C5919" s="24">
        <f>enflows!DP5919</f>
        <v>0</v>
      </c>
      <c r="D5919" s="2">
        <f>enflows!DQ5919</f>
        <v>0</v>
      </c>
      <c r="E5919" s="2">
        <f>enflows!DR5919</f>
        <v>0</v>
      </c>
      <c r="F5919" s="2">
        <f>enflows!DS5919</f>
        <v>0</v>
      </c>
      <c r="G5919" s="24">
        <f>enflows!DT5919</f>
        <v>-60.804907922599547</v>
      </c>
      <c r="H5919" s="24">
        <f>enflows!DU5919</f>
        <v>52.5</v>
      </c>
      <c r="I5919" s="24">
        <f>enflows!DV5919</f>
        <v>631.28075363048652</v>
      </c>
      <c r="J5919" s="2">
        <f>enflows!DW5919</f>
        <v>3000</v>
      </c>
      <c r="K5919" s="2">
        <f>enflows!DX5919</f>
        <v>0</v>
      </c>
      <c r="L5919" s="2">
        <f>enflows!DY5919</f>
        <v>3000</v>
      </c>
      <c r="M5919" s="2">
        <f>enflows!DZ5919</f>
        <v>2567.4059817629177</v>
      </c>
      <c r="N5919" s="2">
        <f>enflows!EA5919</f>
        <v>0</v>
      </c>
      <c r="O5919" s="24">
        <f>enflows!EK5919</f>
        <v>122.131502552462</v>
      </c>
    </row>
    <row r="5920" spans="1:15" x14ac:dyDescent="0.25">
      <c r="A5920" s="2">
        <f>enflows!DN5920</f>
        <v>0</v>
      </c>
      <c r="B5920" s="24">
        <f>enflows!DO5920</f>
        <v>309.17626428334376</v>
      </c>
      <c r="C5920" s="24">
        <f>enflows!DP5920</f>
        <v>0</v>
      </c>
      <c r="D5920" s="2">
        <f>enflows!DQ5920</f>
        <v>0</v>
      </c>
      <c r="E5920" s="2">
        <f>enflows!DR5920</f>
        <v>0</v>
      </c>
      <c r="F5920" s="2">
        <f>enflows!DS5920</f>
        <v>0</v>
      </c>
      <c r="G5920" s="24">
        <f>enflows!DT5920</f>
        <v>-256.67626428334376</v>
      </c>
      <c r="H5920" s="24">
        <f>enflows!DU5920</f>
        <v>52.5</v>
      </c>
      <c r="I5920" s="24">
        <f>enflows!DV5920</f>
        <v>374.60448934714276</v>
      </c>
      <c r="J5920" s="2">
        <f>enflows!DW5920</f>
        <v>3000</v>
      </c>
      <c r="K5920" s="2">
        <f>enflows!DX5920</f>
        <v>0</v>
      </c>
      <c r="L5920" s="2">
        <f>enflows!DY5920</f>
        <v>3000</v>
      </c>
      <c r="M5920" s="2">
        <f>enflows!DZ5920</f>
        <v>2702.5916124620062</v>
      </c>
      <c r="N5920" s="2">
        <f>enflows!EA5920</f>
        <v>0</v>
      </c>
      <c r="O5920" s="24">
        <f>enflows!EK5920</f>
        <v>122.91386653477204</v>
      </c>
    </row>
    <row r="5921" spans="1:15" x14ac:dyDescent="0.25">
      <c r="A5921" s="2">
        <f>enflows!DN5921</f>
        <v>0</v>
      </c>
      <c r="B5921" s="24">
        <f>enflows!DO5921</f>
        <v>102.07952927766139</v>
      </c>
      <c r="C5921" s="24">
        <f>enflows!DP5921</f>
        <v>0</v>
      </c>
      <c r="D5921" s="2">
        <f>enflows!DQ5921</f>
        <v>0</v>
      </c>
      <c r="E5921" s="2">
        <f>enflows!DR5921</f>
        <v>0</v>
      </c>
      <c r="F5921" s="2">
        <f>enflows!DS5921</f>
        <v>0</v>
      </c>
      <c r="G5921" s="24">
        <f>enflows!DT5921</f>
        <v>-49.579529277661393</v>
      </c>
      <c r="H5921" s="24">
        <f>enflows!DU5921</f>
        <v>52.5</v>
      </c>
      <c r="I5921" s="24">
        <f>enflows!DV5921</f>
        <v>325.02496006948138</v>
      </c>
      <c r="J5921" s="2">
        <f>enflows!DW5921</f>
        <v>3000</v>
      </c>
      <c r="K5921" s="2">
        <f>enflows!DX5921</f>
        <v>0</v>
      </c>
      <c r="L5921" s="2">
        <f>enflows!DY5921</f>
        <v>3000</v>
      </c>
      <c r="M5921" s="2">
        <f>enflows!DZ5921</f>
        <v>2745.8510142857144</v>
      </c>
      <c r="N5921" s="2">
        <f>enflows!EA5921</f>
        <v>0</v>
      </c>
      <c r="O5921" s="24">
        <f>enflows!EK5921</f>
        <v>121.83340950385715</v>
      </c>
    </row>
    <row r="5922" spans="1:15" x14ac:dyDescent="0.25">
      <c r="A5922" s="2">
        <f>enflows!DN5922</f>
        <v>0</v>
      </c>
      <c r="B5922" s="24">
        <f>enflows!DO5922</f>
        <v>52.530217512990973</v>
      </c>
      <c r="C5922" s="24">
        <f>enflows!DP5922</f>
        <v>0</v>
      </c>
      <c r="D5922" s="2">
        <f>enflows!DQ5922</f>
        <v>0</v>
      </c>
      <c r="E5922" s="2">
        <f>enflows!DR5922</f>
        <v>0</v>
      </c>
      <c r="F5922" s="2">
        <f>enflows!DS5922</f>
        <v>0</v>
      </c>
      <c r="G5922" s="24">
        <f>enflows!DT5922</f>
        <v>-3.021751299097275E-2</v>
      </c>
      <c r="H5922" s="24">
        <f>enflows!DU5922</f>
        <v>52.5</v>
      </c>
      <c r="I5922" s="24">
        <f>enflows!DV5922</f>
        <v>324.99474255649039</v>
      </c>
      <c r="J5922" s="2">
        <f>enflows!DW5922</f>
        <v>3000</v>
      </c>
      <c r="K5922" s="2">
        <f>enflows!DX5922</f>
        <v>0</v>
      </c>
      <c r="L5922" s="2">
        <f>enflows!DY5922</f>
        <v>3000</v>
      </c>
      <c r="M5922" s="2">
        <f>enflows!DZ5922</f>
        <v>2859.4069440729481</v>
      </c>
      <c r="N5922" s="2">
        <f>enflows!EA5922</f>
        <v>0</v>
      </c>
      <c r="O5922" s="24">
        <f>enflows!EK5922</f>
        <v>127.01485645572036</v>
      </c>
    </row>
    <row r="5923" spans="1:15" x14ac:dyDescent="0.25">
      <c r="A5923" s="2">
        <f>enflows!DN5923</f>
        <v>0</v>
      </c>
      <c r="B5923" s="24">
        <f>enflows!DO5923</f>
        <v>36.210268532908394</v>
      </c>
      <c r="C5923" s="24">
        <f>enflows!DP5923</f>
        <v>0</v>
      </c>
      <c r="D5923" s="2">
        <f>enflows!DQ5923</f>
        <v>0</v>
      </c>
      <c r="E5923" s="2">
        <f>enflows!DR5923</f>
        <v>0</v>
      </c>
      <c r="F5923" s="2">
        <f>enflows!DS5923</f>
        <v>0</v>
      </c>
      <c r="G5923" s="24">
        <f>enflows!DT5923</f>
        <v>16.289731467091606</v>
      </c>
      <c r="H5923" s="24">
        <f>enflows!DU5923</f>
        <v>52.5</v>
      </c>
      <c r="I5923" s="24">
        <f>enflows!DV5923</f>
        <v>341.28447402358199</v>
      </c>
      <c r="J5923" s="2">
        <f>enflows!DW5923</f>
        <v>3000</v>
      </c>
      <c r="K5923" s="2">
        <f>enflows!DX5923</f>
        <v>29.107585142264874</v>
      </c>
      <c r="L5923" s="2">
        <f>enflows!DY5923</f>
        <v>3029.1075851422647</v>
      </c>
      <c r="M5923" s="2">
        <f>enflows!DZ5923</f>
        <v>2866.884828303359</v>
      </c>
      <c r="N5923" s="2">
        <f>enflows!EA5923</f>
        <v>0</v>
      </c>
      <c r="O5923" s="24">
        <f>enflows!EK5923</f>
        <v>125.85624396251744</v>
      </c>
    </row>
    <row r="5924" spans="1:15" x14ac:dyDescent="0.25">
      <c r="A5924" s="2">
        <f>enflows!DN5924</f>
        <v>0</v>
      </c>
      <c r="B5924" s="24">
        <f>enflows!DO5924</f>
        <v>50.836109977075765</v>
      </c>
      <c r="C5924" s="24">
        <f>enflows!DP5924</f>
        <v>0</v>
      </c>
      <c r="D5924" s="2">
        <f>enflows!DQ5924</f>
        <v>0</v>
      </c>
      <c r="E5924" s="2">
        <f>enflows!DR5924</f>
        <v>0</v>
      </c>
      <c r="F5924" s="2">
        <f>enflows!DS5924</f>
        <v>0</v>
      </c>
      <c r="G5924" s="24">
        <f>enflows!DT5924</f>
        <v>1.6638900229242353</v>
      </c>
      <c r="H5924" s="24">
        <f>enflows!DU5924</f>
        <v>52.5</v>
      </c>
      <c r="I5924" s="24">
        <f>enflows!DV5924</f>
        <v>342.94836404650624</v>
      </c>
      <c r="J5924" s="2">
        <f>enflows!DW5924</f>
        <v>3000</v>
      </c>
      <c r="K5924" s="2">
        <f>enflows!DX5924</f>
        <v>2.9731503313896757</v>
      </c>
      <c r="L5924" s="2">
        <f>enflows!DY5924</f>
        <v>3002.9731503313897</v>
      </c>
      <c r="M5924" s="2">
        <f>enflows!DZ5924</f>
        <v>2943.4914728237909</v>
      </c>
      <c r="N5924" s="2">
        <f>enflows!EA5924</f>
        <v>0</v>
      </c>
      <c r="O5924" s="24">
        <f>enflows!EK5924</f>
        <v>129.10153599805145</v>
      </c>
    </row>
    <row r="5925" spans="1:15" x14ac:dyDescent="0.25">
      <c r="A5925" s="2">
        <f>enflows!DN5925</f>
        <v>0</v>
      </c>
      <c r="B5925" s="24">
        <f>enflows!DO5925</f>
        <v>43.543946382921149</v>
      </c>
      <c r="C5925" s="24">
        <f>enflows!DP5925</f>
        <v>0</v>
      </c>
      <c r="D5925" s="2">
        <f>enflows!DQ5925</f>
        <v>0</v>
      </c>
      <c r="E5925" s="2">
        <f>enflows!DR5925</f>
        <v>0</v>
      </c>
      <c r="F5925" s="2">
        <f>enflows!DS5925</f>
        <v>0</v>
      </c>
      <c r="G5925" s="24">
        <f>enflows!DT5925</f>
        <v>8.9560536170788509</v>
      </c>
      <c r="H5925" s="24">
        <f>enflows!DU5925</f>
        <v>52.5</v>
      </c>
      <c r="I5925" s="24">
        <f>enflows!DV5925</f>
        <v>351.90441766358509</v>
      </c>
      <c r="J5925" s="2">
        <f>enflows!DW5925</f>
        <v>3000</v>
      </c>
      <c r="K5925" s="2">
        <f>enflows!DX5925</f>
        <v>16.003277507947512</v>
      </c>
      <c r="L5925" s="2">
        <f>enflows!DY5925</f>
        <v>3016.0032775079476</v>
      </c>
      <c r="M5925" s="2">
        <f>enflows!DZ5925</f>
        <v>2815.928544073297</v>
      </c>
      <c r="N5925" s="2">
        <f>enflows!EA5925</f>
        <v>0</v>
      </c>
      <c r="O5925" s="24">
        <f>enflows!EK5925</f>
        <v>131.44754443734149</v>
      </c>
    </row>
    <row r="5926" spans="1:15" x14ac:dyDescent="0.25">
      <c r="A5926" s="2">
        <f>enflows!DN5926</f>
        <v>0</v>
      </c>
      <c r="B5926" s="24">
        <f>enflows!DO5926</f>
        <v>37.665118933618984</v>
      </c>
      <c r="C5926" s="24">
        <f>enflows!DP5926</f>
        <v>0</v>
      </c>
      <c r="D5926" s="2">
        <f>enflows!DQ5926</f>
        <v>0</v>
      </c>
      <c r="E5926" s="2">
        <f>enflows!DR5926</f>
        <v>0</v>
      </c>
      <c r="F5926" s="2">
        <f>enflows!DS5926</f>
        <v>0</v>
      </c>
      <c r="G5926" s="24">
        <f>enflows!DT5926</f>
        <v>14.834881066381016</v>
      </c>
      <c r="H5926" s="24">
        <f>enflows!DU5926</f>
        <v>52.5</v>
      </c>
      <c r="I5926" s="24">
        <f>enflows!DV5926</f>
        <v>366.73929872996609</v>
      </c>
      <c r="J5926" s="2">
        <f>enflows!DW5926</f>
        <v>3000</v>
      </c>
      <c r="K5926" s="2">
        <f>enflows!DX5926</f>
        <v>26.507960833325765</v>
      </c>
      <c r="L5926" s="2">
        <f>enflows!DY5926</f>
        <v>3026.5079608333258</v>
      </c>
      <c r="M5926" s="2">
        <f>enflows!DZ5926</f>
        <v>2988.6559842375809</v>
      </c>
      <c r="N5926" s="2">
        <f>enflows!EA5926</f>
        <v>0</v>
      </c>
      <c r="O5926" s="24">
        <f>enflows!EK5926</f>
        <v>158.54819996380365</v>
      </c>
    </row>
    <row r="5927" spans="1:15" x14ac:dyDescent="0.25">
      <c r="A5927" s="2">
        <f>enflows!DN5927</f>
        <v>0</v>
      </c>
      <c r="B5927" s="24">
        <f>enflows!DO5927</f>
        <v>46.717314667037563</v>
      </c>
      <c r="C5927" s="24">
        <f>enflows!DP5927</f>
        <v>0</v>
      </c>
      <c r="D5927" s="2">
        <f>enflows!DQ5927</f>
        <v>0</v>
      </c>
      <c r="E5927" s="2">
        <f>enflows!DR5927</f>
        <v>0</v>
      </c>
      <c r="F5927" s="2">
        <f>enflows!DS5927</f>
        <v>0</v>
      </c>
      <c r="G5927" s="24">
        <f>enflows!DT5927</f>
        <v>5.782685332962437</v>
      </c>
      <c r="H5927" s="24">
        <f>enflows!DU5927</f>
        <v>52.5</v>
      </c>
      <c r="I5927" s="24">
        <f>enflows!DV5927</f>
        <v>372.52198406292854</v>
      </c>
      <c r="J5927" s="2">
        <f>enflows!DW5927</f>
        <v>3000</v>
      </c>
      <c r="K5927" s="2">
        <f>enflows!DX5927</f>
        <v>10.332890141262872</v>
      </c>
      <c r="L5927" s="2">
        <f>enflows!DY5927</f>
        <v>3010.3328901412629</v>
      </c>
      <c r="M5927" s="2">
        <f>enflows!DZ5927</f>
        <v>3004.9254649132995</v>
      </c>
      <c r="N5927" s="2">
        <f>enflows!EA5927</f>
        <v>0</v>
      </c>
      <c r="O5927" s="24">
        <f>enflows!EK5927</f>
        <v>166.17237820970544</v>
      </c>
    </row>
    <row r="5928" spans="1:15" x14ac:dyDescent="0.25">
      <c r="A5928" s="2">
        <f>enflows!DN5928</f>
        <v>0</v>
      </c>
      <c r="B5928" s="24">
        <f>enflows!DO5928</f>
        <v>30.986569849129321</v>
      </c>
      <c r="C5928" s="24">
        <f>enflows!DP5928</f>
        <v>0</v>
      </c>
      <c r="D5928" s="2">
        <f>enflows!DQ5928</f>
        <v>0</v>
      </c>
      <c r="E5928" s="2">
        <f>enflows!DR5928</f>
        <v>0</v>
      </c>
      <c r="F5928" s="2">
        <f>enflows!DS5928</f>
        <v>0</v>
      </c>
      <c r="G5928" s="24">
        <f>enflows!DT5928</f>
        <v>21.513430150870679</v>
      </c>
      <c r="H5928" s="24">
        <f>enflows!DU5928</f>
        <v>52.5</v>
      </c>
      <c r="I5928" s="24">
        <f>enflows!DV5928</f>
        <v>394.03541421379924</v>
      </c>
      <c r="J5928" s="2">
        <f>enflows!DW5928</f>
        <v>3000</v>
      </c>
      <c r="K5928" s="2">
        <f>enflows!DX5928</f>
        <v>38.441640433649212</v>
      </c>
      <c r="L5928" s="2">
        <f>enflows!DY5928</f>
        <v>3038.4416404336494</v>
      </c>
      <c r="M5928" s="2">
        <f>enflows!DZ5928</f>
        <v>3038.4416404336494</v>
      </c>
      <c r="N5928" s="2">
        <f>enflows!EA5928</f>
        <v>0</v>
      </c>
      <c r="O5928" s="24">
        <f>enflows!EK5928</f>
        <v>169.15004612294126</v>
      </c>
    </row>
    <row r="5929" spans="1:15" x14ac:dyDescent="0.25">
      <c r="A5929" s="2">
        <f>enflows!DN5929</f>
        <v>0</v>
      </c>
      <c r="B5929" s="24">
        <f>enflows!DO5929</f>
        <v>33.260795572080809</v>
      </c>
      <c r="C5929" s="24">
        <f>enflows!DP5929</f>
        <v>0</v>
      </c>
      <c r="D5929" s="2">
        <f>enflows!DQ5929</f>
        <v>0</v>
      </c>
      <c r="E5929" s="2">
        <f>enflows!DR5929</f>
        <v>0</v>
      </c>
      <c r="F5929" s="2">
        <f>enflows!DS5929</f>
        <v>0</v>
      </c>
      <c r="G5929" s="24">
        <f>enflows!DT5929</f>
        <v>19.239204427919191</v>
      </c>
      <c r="H5929" s="24">
        <f>enflows!DU5929</f>
        <v>52.5</v>
      </c>
      <c r="I5929" s="24">
        <f>enflows!DV5929</f>
        <v>413.27461864171846</v>
      </c>
      <c r="J5929" s="2">
        <f>enflows!DW5929</f>
        <v>3000</v>
      </c>
      <c r="K5929" s="2">
        <f>enflows!DX5929</f>
        <v>34.377901323076976</v>
      </c>
      <c r="L5929" s="2">
        <f>enflows!DY5929</f>
        <v>3034.3779013230769</v>
      </c>
      <c r="M5929" s="2">
        <f>enflows!DZ5929</f>
        <v>3034.3779013230769</v>
      </c>
      <c r="N5929" s="2">
        <f>enflows!EA5929</f>
        <v>0</v>
      </c>
      <c r="O5929" s="24">
        <f>enflows!EK5929</f>
        <v>161.58062324545384</v>
      </c>
    </row>
    <row r="5930" spans="1:15" x14ac:dyDescent="0.25">
      <c r="A5930" s="2">
        <f>enflows!DN5930</f>
        <v>0</v>
      </c>
      <c r="B5930" s="24">
        <f>enflows!DO5930</f>
        <v>32.734248857593016</v>
      </c>
      <c r="C5930" s="24">
        <f>enflows!DP5930</f>
        <v>0</v>
      </c>
      <c r="D5930" s="2">
        <f>enflows!DQ5930</f>
        <v>0</v>
      </c>
      <c r="E5930" s="2">
        <f>enflows!DR5930</f>
        <v>0</v>
      </c>
      <c r="F5930" s="2">
        <f>enflows!DS5930</f>
        <v>0</v>
      </c>
      <c r="G5930" s="24">
        <f>enflows!DT5930</f>
        <v>19.765751142406984</v>
      </c>
      <c r="H5930" s="24">
        <f>enflows!DU5930</f>
        <v>52.5</v>
      </c>
      <c r="I5930" s="24">
        <f>enflows!DV5930</f>
        <v>433.04036978412546</v>
      </c>
      <c r="J5930" s="2">
        <f>enflows!DW5930</f>
        <v>3000</v>
      </c>
      <c r="K5930" s="2">
        <f>enflows!DX5930</f>
        <v>35.31877032108936</v>
      </c>
      <c r="L5930" s="2">
        <f>enflows!DY5930</f>
        <v>3035.3187703210892</v>
      </c>
      <c r="M5930" s="2">
        <f>enflows!DZ5930</f>
        <v>3035.3187703210892</v>
      </c>
      <c r="N5930" s="2">
        <f>enflows!EA5930</f>
        <v>0</v>
      </c>
      <c r="O5930" s="24">
        <f>enflows!EK5930</f>
        <v>152.67653414715079</v>
      </c>
    </row>
    <row r="5931" spans="1:15" x14ac:dyDescent="0.25">
      <c r="A5931" s="2">
        <f>enflows!DN5931</f>
        <v>0</v>
      </c>
      <c r="B5931" s="24">
        <f>enflows!DO5931</f>
        <v>22.800774375950866</v>
      </c>
      <c r="C5931" s="24">
        <f>enflows!DP5931</f>
        <v>0</v>
      </c>
      <c r="D5931" s="2">
        <f>enflows!DQ5931</f>
        <v>0</v>
      </c>
      <c r="E5931" s="2">
        <f>enflows!DR5931</f>
        <v>0</v>
      </c>
      <c r="F5931" s="2">
        <f>enflows!DS5931</f>
        <v>0</v>
      </c>
      <c r="G5931" s="24">
        <f>enflows!DT5931</f>
        <v>29.699225624049134</v>
      </c>
      <c r="H5931" s="24">
        <f>enflows!DU5931</f>
        <v>52.5</v>
      </c>
      <c r="I5931" s="24">
        <f>enflows!DV5931</f>
        <v>462.73959540817458</v>
      </c>
      <c r="J5931" s="2">
        <f>enflows!DW5931</f>
        <v>3000</v>
      </c>
      <c r="K5931" s="2">
        <f>enflows!DX5931</f>
        <v>53.068569009731448</v>
      </c>
      <c r="L5931" s="2">
        <f>enflows!DY5931</f>
        <v>3053.0685690097316</v>
      </c>
      <c r="M5931" s="2">
        <f>enflows!DZ5931</f>
        <v>3053.0685690097316</v>
      </c>
      <c r="N5931" s="2">
        <f>enflows!EA5931</f>
        <v>0</v>
      </c>
      <c r="O5931" s="24">
        <f>enflows!EK5931</f>
        <v>135.98367406369343</v>
      </c>
    </row>
    <row r="5932" spans="1:15" x14ac:dyDescent="0.25">
      <c r="A5932" s="2">
        <f>enflows!DN5932</f>
        <v>0</v>
      </c>
      <c r="B5932" s="24">
        <f>enflows!DO5932</f>
        <v>31.556109817300374</v>
      </c>
      <c r="C5932" s="24">
        <f>enflows!DP5932</f>
        <v>0</v>
      </c>
      <c r="D5932" s="2">
        <f>enflows!DQ5932</f>
        <v>0</v>
      </c>
      <c r="E5932" s="2">
        <f>enflows!DR5932</f>
        <v>0</v>
      </c>
      <c r="F5932" s="2">
        <f>enflows!DS5932</f>
        <v>0</v>
      </c>
      <c r="G5932" s="24">
        <f>enflows!DT5932</f>
        <v>20.943890182699626</v>
      </c>
      <c r="H5932" s="24">
        <f>enflows!DU5932</f>
        <v>52.5</v>
      </c>
      <c r="I5932" s="24">
        <f>enflows!DV5932</f>
        <v>483.68348559087423</v>
      </c>
      <c r="J5932" s="2">
        <f>enflows!DW5932</f>
        <v>3000</v>
      </c>
      <c r="K5932" s="2">
        <f>enflows!DX5932</f>
        <v>37.423948205330262</v>
      </c>
      <c r="L5932" s="2">
        <f>enflows!DY5932</f>
        <v>3037.4239482053304</v>
      </c>
      <c r="M5932" s="2">
        <f>enflows!DZ5932</f>
        <v>3037.4239482053304</v>
      </c>
      <c r="N5932" s="2">
        <f>enflows!EA5932</f>
        <v>0</v>
      </c>
      <c r="O5932" s="24">
        <f>enflows!EK5932</f>
        <v>130.6092297728292</v>
      </c>
    </row>
    <row r="5933" spans="1:15" x14ac:dyDescent="0.25">
      <c r="A5933" s="2">
        <f>enflows!DN5933</f>
        <v>0</v>
      </c>
      <c r="B5933" s="24">
        <f>enflows!DO5933</f>
        <v>24.197118395317982</v>
      </c>
      <c r="C5933" s="24">
        <f>enflows!DP5933</f>
        <v>0</v>
      </c>
      <c r="D5933" s="2">
        <f>enflows!DQ5933</f>
        <v>0</v>
      </c>
      <c r="E5933" s="2">
        <f>enflows!DR5933</f>
        <v>0</v>
      </c>
      <c r="F5933" s="2">
        <f>enflows!DS5933</f>
        <v>0</v>
      </c>
      <c r="G5933" s="24">
        <f>enflows!DT5933</f>
        <v>28.302881604682018</v>
      </c>
      <c r="H5933" s="24">
        <f>enflows!DU5933</f>
        <v>52.5</v>
      </c>
      <c r="I5933" s="24">
        <f>enflows!DV5933</f>
        <v>511.98636719555623</v>
      </c>
      <c r="J5933" s="2">
        <f>enflows!DW5933</f>
        <v>3000</v>
      </c>
      <c r="K5933" s="2">
        <f>enflows!DX5933</f>
        <v>50.57348782845294</v>
      </c>
      <c r="L5933" s="2">
        <f>enflows!DY5933</f>
        <v>3050.5734878284529</v>
      </c>
      <c r="M5933" s="2">
        <f>enflows!DZ5933</f>
        <v>3050.5734878284529</v>
      </c>
      <c r="N5933" s="2">
        <f>enflows!EA5933</f>
        <v>0</v>
      </c>
      <c r="O5933" s="24">
        <f>enflows!EK5933</f>
        <v>124.95149006145343</v>
      </c>
    </row>
    <row r="5934" spans="1:15" x14ac:dyDescent="0.25">
      <c r="A5934" s="2">
        <f>enflows!DN5934</f>
        <v>0</v>
      </c>
      <c r="B5934" s="24">
        <f>enflows!DO5934</f>
        <v>31.606835679413397</v>
      </c>
      <c r="C5934" s="24">
        <f>enflows!DP5934</f>
        <v>0</v>
      </c>
      <c r="D5934" s="2">
        <f>enflows!DQ5934</f>
        <v>0</v>
      </c>
      <c r="E5934" s="2">
        <f>enflows!DR5934</f>
        <v>0</v>
      </c>
      <c r="F5934" s="2">
        <f>enflows!DS5934</f>
        <v>0</v>
      </c>
      <c r="G5934" s="24">
        <f>enflows!DT5934</f>
        <v>20.893164320586603</v>
      </c>
      <c r="H5934" s="24">
        <f>enflows!DU5934</f>
        <v>52.5</v>
      </c>
      <c r="I5934" s="24">
        <f>enflows!DV5934</f>
        <v>532.87953151614283</v>
      </c>
      <c r="J5934" s="2">
        <f>enflows!DW5934</f>
        <v>3000</v>
      </c>
      <c r="K5934" s="2">
        <f>enflows!DX5934</f>
        <v>37.333307831463301</v>
      </c>
      <c r="L5934" s="2">
        <f>enflows!DY5934</f>
        <v>3037.3333078314631</v>
      </c>
      <c r="M5934" s="2">
        <f>enflows!DZ5934</f>
        <v>3037.3333078314631</v>
      </c>
      <c r="N5934" s="2">
        <f>enflows!EA5934</f>
        <v>0</v>
      </c>
      <c r="O5934" s="24">
        <f>enflows!EK5934</f>
        <v>121.6451989786501</v>
      </c>
    </row>
    <row r="5935" spans="1:15" x14ac:dyDescent="0.25">
      <c r="A5935" s="2">
        <f>enflows!DN5935</f>
        <v>0</v>
      </c>
      <c r="B5935" s="24">
        <f>enflows!DO5935</f>
        <v>35.056831071001696</v>
      </c>
      <c r="C5935" s="24">
        <f>enflows!DP5935</f>
        <v>0</v>
      </c>
      <c r="D5935" s="2">
        <f>enflows!DQ5935</f>
        <v>0</v>
      </c>
      <c r="E5935" s="2">
        <f>enflows!DR5935</f>
        <v>0</v>
      </c>
      <c r="F5935" s="2">
        <f>enflows!DS5935</f>
        <v>0</v>
      </c>
      <c r="G5935" s="24">
        <f>enflows!DT5935</f>
        <v>17.443168928998304</v>
      </c>
      <c r="H5935" s="24">
        <f>enflows!DU5935</f>
        <v>52.5</v>
      </c>
      <c r="I5935" s="24">
        <f>enflows!DV5935</f>
        <v>550.32270044514121</v>
      </c>
      <c r="J5935" s="2">
        <f>enflows!DW5935</f>
        <v>3000</v>
      </c>
      <c r="K5935" s="2">
        <f>enflows!DX5935</f>
        <v>31.168624588897412</v>
      </c>
      <c r="L5935" s="2">
        <f>enflows!DY5935</f>
        <v>3031.1686245888973</v>
      </c>
      <c r="M5935" s="2">
        <f>enflows!DZ5935</f>
        <v>3031.1686245888973</v>
      </c>
      <c r="N5935" s="2">
        <f>enflows!EA5935</f>
        <v>0</v>
      </c>
      <c r="O5935" s="24">
        <f>enflows!EK5935</f>
        <v>116.15438169424654</v>
      </c>
    </row>
    <row r="5936" spans="1:15" x14ac:dyDescent="0.25">
      <c r="A5936" s="2">
        <f>enflows!DN5936</f>
        <v>0</v>
      </c>
      <c r="B5936" s="24">
        <f>enflows!DO5936</f>
        <v>35.384154448186521</v>
      </c>
      <c r="C5936" s="24">
        <f>enflows!DP5936</f>
        <v>0</v>
      </c>
      <c r="D5936" s="2">
        <f>enflows!DQ5936</f>
        <v>0</v>
      </c>
      <c r="E5936" s="2">
        <f>enflows!DR5936</f>
        <v>0</v>
      </c>
      <c r="F5936" s="2">
        <f>enflows!DS5936</f>
        <v>0</v>
      </c>
      <c r="G5936" s="24">
        <f>enflows!DT5936</f>
        <v>17.115845551813479</v>
      </c>
      <c r="H5936" s="24">
        <f>enflows!DU5936</f>
        <v>52.5</v>
      </c>
      <c r="I5936" s="24">
        <f>enflows!DV5936</f>
        <v>567.43854599695464</v>
      </c>
      <c r="J5936" s="2">
        <f>enflows!DW5936</f>
        <v>3000</v>
      </c>
      <c r="K5936" s="2">
        <f>enflows!DX5936</f>
        <v>30.583741216835168</v>
      </c>
      <c r="L5936" s="2">
        <f>enflows!DY5936</f>
        <v>3030.5837412168353</v>
      </c>
      <c r="M5936" s="2">
        <f>enflows!DZ5936</f>
        <v>3030.5837412168353</v>
      </c>
      <c r="N5936" s="2">
        <f>enflows!EA5936</f>
        <v>0</v>
      </c>
      <c r="O5936" s="24">
        <f>enflows!EK5936</f>
        <v>114.98034714176673</v>
      </c>
    </row>
    <row r="5937" spans="1:15" x14ac:dyDescent="0.25">
      <c r="A5937" s="2">
        <f>enflows!DN5937</f>
        <v>0</v>
      </c>
      <c r="B5937" s="24">
        <f>enflows!DO5937</f>
        <v>27.968601392659256</v>
      </c>
      <c r="C5937" s="24">
        <f>enflows!DP5937</f>
        <v>0</v>
      </c>
      <c r="D5937" s="2">
        <f>enflows!DQ5937</f>
        <v>0</v>
      </c>
      <c r="E5937" s="2">
        <f>enflows!DR5937</f>
        <v>0</v>
      </c>
      <c r="F5937" s="2">
        <f>enflows!DS5937</f>
        <v>0</v>
      </c>
      <c r="G5937" s="24">
        <f>enflows!DT5937</f>
        <v>24.531398607340744</v>
      </c>
      <c r="H5937" s="24">
        <f>enflows!DU5937</f>
        <v>52.5</v>
      </c>
      <c r="I5937" s="24">
        <f>enflows!DV5937</f>
        <v>591.96994460429539</v>
      </c>
      <c r="J5937" s="2">
        <f>enflows!DW5937</f>
        <v>3000</v>
      </c>
      <c r="K5937" s="2">
        <f>enflows!DX5937</f>
        <v>43.834348961769365</v>
      </c>
      <c r="L5937" s="2">
        <f>enflows!DY5937</f>
        <v>3043.8343489617691</v>
      </c>
      <c r="M5937" s="2">
        <f>enflows!DZ5937</f>
        <v>3043.8343489617691</v>
      </c>
      <c r="N5937" s="2">
        <f>enflows!EA5937</f>
        <v>0</v>
      </c>
      <c r="O5937" s="24">
        <f>enflows!EK5937</f>
        <v>125.83211198607954</v>
      </c>
    </row>
    <row r="5938" spans="1:15" x14ac:dyDescent="0.25">
      <c r="A5938" s="2">
        <f>enflows!DN5938</f>
        <v>0</v>
      </c>
      <c r="B5938" s="24">
        <f>enflows!DO5938</f>
        <v>51.462102132575254</v>
      </c>
      <c r="C5938" s="24">
        <f>enflows!DP5938</f>
        <v>0</v>
      </c>
      <c r="D5938" s="2">
        <f>enflows!DQ5938</f>
        <v>0</v>
      </c>
      <c r="E5938" s="2">
        <f>enflows!DR5938</f>
        <v>0</v>
      </c>
      <c r="F5938" s="2">
        <f>enflows!DS5938</f>
        <v>0</v>
      </c>
      <c r="G5938" s="24">
        <f>enflows!DT5938</f>
        <v>1.0378978674247463</v>
      </c>
      <c r="H5938" s="24">
        <f>enflows!DU5938</f>
        <v>52.5</v>
      </c>
      <c r="I5938" s="24">
        <f>enflows!DV5938</f>
        <v>593.0078424717201</v>
      </c>
      <c r="J5938" s="2">
        <f>enflows!DW5938</f>
        <v>3000</v>
      </c>
      <c r="K5938" s="2">
        <f>enflows!DX5938</f>
        <v>1.8545855471020118</v>
      </c>
      <c r="L5938" s="2">
        <f>enflows!DY5938</f>
        <v>3001.854585547102</v>
      </c>
      <c r="M5938" s="2">
        <f>enflows!DZ5938</f>
        <v>2953.1877584954304</v>
      </c>
      <c r="N5938" s="2">
        <f>enflows!EA5938</f>
        <v>0</v>
      </c>
      <c r="O5938" s="24">
        <f>enflows!EK5938</f>
        <v>143.76118008355755</v>
      </c>
    </row>
    <row r="5939" spans="1:15" x14ac:dyDescent="0.25">
      <c r="A5939" s="2">
        <f>enflows!DN5939</f>
        <v>0</v>
      </c>
      <c r="B5939" s="24">
        <f>enflows!DO5939</f>
        <v>96.073062110412451</v>
      </c>
      <c r="C5939" s="24">
        <f>enflows!DP5939</f>
        <v>0</v>
      </c>
      <c r="D5939" s="2">
        <f>enflows!DQ5939</f>
        <v>0</v>
      </c>
      <c r="E5939" s="2">
        <f>enflows!DR5939</f>
        <v>0</v>
      </c>
      <c r="F5939" s="2">
        <f>enflows!DS5939</f>
        <v>0</v>
      </c>
      <c r="G5939" s="24">
        <f>enflows!DT5939</f>
        <v>-43.573062110412451</v>
      </c>
      <c r="H5939" s="24">
        <f>enflows!DU5939</f>
        <v>52.5</v>
      </c>
      <c r="I5939" s="24">
        <f>enflows!DV5939</f>
        <v>549.43478036130762</v>
      </c>
      <c r="J5939" s="2">
        <f>enflows!DW5939</f>
        <v>3000</v>
      </c>
      <c r="K5939" s="2">
        <f>enflows!DX5939</f>
        <v>0</v>
      </c>
      <c r="L5939" s="2">
        <f>enflows!DY5939</f>
        <v>3000</v>
      </c>
      <c r="M5939" s="2">
        <f>enflows!DZ5939</f>
        <v>2789.1104161094227</v>
      </c>
      <c r="N5939" s="2">
        <f>enflows!EA5939</f>
        <v>0</v>
      </c>
      <c r="O5939" s="24">
        <f>enflows!EK5939</f>
        <v>152.34121092789664</v>
      </c>
    </row>
    <row r="5940" spans="1:15" x14ac:dyDescent="0.25">
      <c r="A5940" s="2">
        <f>enflows!DN5940</f>
        <v>0</v>
      </c>
      <c r="B5940" s="24">
        <f>enflows!DO5940</f>
        <v>91.220377961987694</v>
      </c>
      <c r="C5940" s="24">
        <f>enflows!DP5940</f>
        <v>0</v>
      </c>
      <c r="D5940" s="2">
        <f>enflows!DQ5940</f>
        <v>0</v>
      </c>
      <c r="E5940" s="2">
        <f>enflows!DR5940</f>
        <v>0</v>
      </c>
      <c r="F5940" s="2">
        <f>enflows!DS5940</f>
        <v>0</v>
      </c>
      <c r="G5940" s="24">
        <f>enflows!DT5940</f>
        <v>-38.720377961987701</v>
      </c>
      <c r="H5940" s="24">
        <f>enflows!DU5940</f>
        <v>52.5</v>
      </c>
      <c r="I5940" s="24">
        <f>enflows!DV5940</f>
        <v>510.71440239931991</v>
      </c>
      <c r="J5940" s="2">
        <f>enflows!DW5940</f>
        <v>3000</v>
      </c>
      <c r="K5940" s="2">
        <f>enflows!DX5940</f>
        <v>0</v>
      </c>
      <c r="L5940" s="2">
        <f>enflows!DY5940</f>
        <v>3000</v>
      </c>
      <c r="M5940" s="2">
        <f>enflows!DZ5940</f>
        <v>2464.6649024316112</v>
      </c>
      <c r="N5940" s="2">
        <f>enflows!EA5940</f>
        <v>0</v>
      </c>
      <c r="O5940" s="24">
        <f>enflows!EK5940</f>
        <v>136.73960878690576</v>
      </c>
    </row>
    <row r="5941" spans="1:15" x14ac:dyDescent="0.25">
      <c r="A5941" s="2">
        <f>enflows!DN5941</f>
        <v>0</v>
      </c>
      <c r="B5941" s="24">
        <f>enflows!DO5941</f>
        <v>313.61360927041665</v>
      </c>
      <c r="C5941" s="24">
        <f>enflows!DP5941</f>
        <v>0</v>
      </c>
      <c r="D5941" s="2">
        <f>enflows!DQ5941</f>
        <v>0</v>
      </c>
      <c r="E5941" s="2">
        <f>enflows!DR5941</f>
        <v>0</v>
      </c>
      <c r="F5941" s="2">
        <f>enflows!DS5941</f>
        <v>0</v>
      </c>
      <c r="G5941" s="24">
        <f>enflows!DT5941</f>
        <v>-261.11360927041665</v>
      </c>
      <c r="H5941" s="24">
        <f>enflows!DU5941</f>
        <v>52.5</v>
      </c>
      <c r="I5941" s="24">
        <f>enflows!DV5941</f>
        <v>249.60079312890329</v>
      </c>
      <c r="J5941" s="2">
        <f>enflows!DW5941</f>
        <v>3000</v>
      </c>
      <c r="K5941" s="2">
        <f>enflows!DX5941</f>
        <v>0</v>
      </c>
      <c r="L5941" s="2">
        <f>enflows!DY5941</f>
        <v>3000</v>
      </c>
      <c r="M5941" s="2">
        <f>enflows!DZ5941</f>
        <v>2513.3317294832827</v>
      </c>
      <c r="N5941" s="2">
        <f>enflows!EA5941</f>
        <v>0</v>
      </c>
      <c r="O5941" s="24">
        <f>enflows!EK5941</f>
        <v>129.41145075109424</v>
      </c>
    </row>
    <row r="5942" spans="1:15" x14ac:dyDescent="0.25">
      <c r="A5942" s="2">
        <f>enflows!DN5942</f>
        <v>0</v>
      </c>
      <c r="B5942" s="24">
        <f>enflows!DO5942</f>
        <v>109.77621202508071</v>
      </c>
      <c r="C5942" s="24">
        <f>enflows!DP5942</f>
        <v>0</v>
      </c>
      <c r="D5942" s="2">
        <f>enflows!DQ5942</f>
        <v>0</v>
      </c>
      <c r="E5942" s="2">
        <f>enflows!DR5942</f>
        <v>0</v>
      </c>
      <c r="F5942" s="2">
        <f>enflows!DS5942</f>
        <v>0</v>
      </c>
      <c r="G5942" s="24">
        <f>enflows!DT5942</f>
        <v>-57.276212025080717</v>
      </c>
      <c r="H5942" s="24">
        <f>enflows!DU5942</f>
        <v>52.5</v>
      </c>
      <c r="I5942" s="24">
        <f>enflows!DV5942</f>
        <v>192.32458110382257</v>
      </c>
      <c r="J5942" s="2">
        <f>enflows!DW5942</f>
        <v>3000.0000000000005</v>
      </c>
      <c r="K5942" s="2">
        <f>enflows!DX5942</f>
        <v>0</v>
      </c>
      <c r="L5942" s="2">
        <f>enflows!DY5942</f>
        <v>3000.0000000000005</v>
      </c>
      <c r="M5942" s="2">
        <f>enflows!DZ5942</f>
        <v>2123.9971130699091</v>
      </c>
      <c r="N5942" s="2">
        <f>enflows!EA5942</f>
        <v>0</v>
      </c>
      <c r="O5942" s="24">
        <f>enflows!EK5942</f>
        <v>99.700424487501536</v>
      </c>
    </row>
    <row r="5943" spans="1:15" x14ac:dyDescent="0.25">
      <c r="A5943" s="2">
        <f>enflows!DN5943</f>
        <v>0</v>
      </c>
      <c r="B5943" s="24">
        <f>enflows!DO5943</f>
        <v>121.68397417280069</v>
      </c>
      <c r="C5943" s="24">
        <f>enflows!DP5943</f>
        <v>0</v>
      </c>
      <c r="D5943" s="2">
        <f>enflows!DQ5943</f>
        <v>0</v>
      </c>
      <c r="E5943" s="2">
        <f>enflows!DR5943</f>
        <v>0</v>
      </c>
      <c r="F5943" s="2">
        <f>enflows!DS5943</f>
        <v>0</v>
      </c>
      <c r="G5943" s="24">
        <f>enflows!DT5943</f>
        <v>-69.183974172800689</v>
      </c>
      <c r="H5943" s="24">
        <f>enflows!DU5943</f>
        <v>52.5</v>
      </c>
      <c r="I5943" s="24">
        <f>enflows!DV5943</f>
        <v>123.14060693102188</v>
      </c>
      <c r="J5943" s="2">
        <f>enflows!DW5943</f>
        <v>3000</v>
      </c>
      <c r="K5943" s="2">
        <f>enflows!DX5943</f>
        <v>0</v>
      </c>
      <c r="L5943" s="2">
        <f>enflows!DY5943</f>
        <v>3000</v>
      </c>
      <c r="M5943" s="2">
        <f>enflows!DZ5943</f>
        <v>2188.8862158054712</v>
      </c>
      <c r="N5943" s="2">
        <f>enflows!EA5943</f>
        <v>0</v>
      </c>
      <c r="O5943" s="24">
        <f>enflows!EK5943</f>
        <v>95.566772182066885</v>
      </c>
    </row>
    <row r="5944" spans="1:15" x14ac:dyDescent="0.25">
      <c r="A5944" s="2">
        <f>enflows!DN5944</f>
        <v>0</v>
      </c>
      <c r="B5944" s="24">
        <f>enflows!DO5944</f>
        <v>63.148602560706692</v>
      </c>
      <c r="C5944" s="24">
        <f>enflows!DP5944</f>
        <v>0</v>
      </c>
      <c r="D5944" s="2">
        <f>enflows!DQ5944</f>
        <v>0</v>
      </c>
      <c r="E5944" s="2">
        <f>enflows!DR5944</f>
        <v>0</v>
      </c>
      <c r="F5944" s="2">
        <f>enflows!DS5944</f>
        <v>0</v>
      </c>
      <c r="G5944" s="24">
        <f>enflows!DT5944</f>
        <v>-10.648602560706692</v>
      </c>
      <c r="H5944" s="24">
        <f>enflows!DU5944</f>
        <v>52.5</v>
      </c>
      <c r="I5944" s="24">
        <f>enflows!DV5944</f>
        <v>112.49200437031519</v>
      </c>
      <c r="J5944" s="2">
        <f>enflows!DW5944</f>
        <v>3000</v>
      </c>
      <c r="K5944" s="2">
        <f>enflows!DX5944</f>
        <v>0</v>
      </c>
      <c r="L5944" s="2">
        <f>enflows!DY5944</f>
        <v>3000</v>
      </c>
      <c r="M5944" s="2">
        <f>enflows!DZ5944</f>
        <v>2259.1827437689972</v>
      </c>
      <c r="N5944" s="2">
        <f>enflows!EA5944</f>
        <v>0</v>
      </c>
      <c r="O5944" s="24">
        <f>enflows!EK5944</f>
        <v>92.08428863602434</v>
      </c>
    </row>
    <row r="5945" spans="1:15" x14ac:dyDescent="0.25">
      <c r="A5945" s="2">
        <f>enflows!DN5945</f>
        <v>0</v>
      </c>
      <c r="B5945" s="24">
        <f>enflows!DO5945</f>
        <v>50.743210850004075</v>
      </c>
      <c r="C5945" s="24">
        <f>enflows!DP5945</f>
        <v>0</v>
      </c>
      <c r="D5945" s="2">
        <f>enflows!DQ5945</f>
        <v>0</v>
      </c>
      <c r="E5945" s="2">
        <f>enflows!DR5945</f>
        <v>0</v>
      </c>
      <c r="F5945" s="2">
        <f>enflows!DS5945</f>
        <v>0</v>
      </c>
      <c r="G5945" s="24">
        <f>enflows!DT5945</f>
        <v>1.7567891499959245</v>
      </c>
      <c r="H5945" s="24">
        <f>enflows!DU5945</f>
        <v>52.5</v>
      </c>
      <c r="I5945" s="24">
        <f>enflows!DV5945</f>
        <v>114.2487935203111</v>
      </c>
      <c r="J5945" s="2">
        <f>enflows!DW5945</f>
        <v>3000</v>
      </c>
      <c r="K5945" s="2">
        <f>enflows!DX5945</f>
        <v>3.13914872469309</v>
      </c>
      <c r="L5945" s="2">
        <f>enflows!DY5945</f>
        <v>3003.1391487246933</v>
      </c>
      <c r="M5945" s="2">
        <f>enflows!DZ5945</f>
        <v>2386.6926727368514</v>
      </c>
      <c r="N5945" s="2">
        <f>enflows!EA5945</f>
        <v>0</v>
      </c>
      <c r="O5945" s="24">
        <f>enflows!EK5945</f>
        <v>96.18371471129511</v>
      </c>
    </row>
    <row r="5946" spans="1:15" x14ac:dyDescent="0.25">
      <c r="A5946" s="2">
        <f>enflows!DN5946</f>
        <v>0</v>
      </c>
      <c r="B5946" s="24">
        <f>enflows!DO5946</f>
        <v>41.043285979810648</v>
      </c>
      <c r="C5946" s="24">
        <f>enflows!DP5946</f>
        <v>0</v>
      </c>
      <c r="D5946" s="2">
        <f>enflows!DQ5946</f>
        <v>0</v>
      </c>
      <c r="E5946" s="2">
        <f>enflows!DR5946</f>
        <v>0</v>
      </c>
      <c r="F5946" s="2">
        <f>enflows!DS5946</f>
        <v>0</v>
      </c>
      <c r="G5946" s="24">
        <f>enflows!DT5946</f>
        <v>11.456714020189356</v>
      </c>
      <c r="H5946" s="24">
        <f>enflows!DU5946</f>
        <v>52.5</v>
      </c>
      <c r="I5946" s="24">
        <f>enflows!DV5946</f>
        <v>125.70550754050045</v>
      </c>
      <c r="J5946" s="2">
        <f>enflows!DW5946</f>
        <v>3000</v>
      </c>
      <c r="K5946" s="2">
        <f>enflows!DX5946</f>
        <v>20.471625297625668</v>
      </c>
      <c r="L5946" s="2">
        <f>enflows!DY5946</f>
        <v>3020.4716252976255</v>
      </c>
      <c r="M5946" s="2">
        <f>enflows!DZ5946</f>
        <v>2149.8761635954979</v>
      </c>
      <c r="N5946" s="2">
        <f>enflows!EA5946</f>
        <v>0</v>
      </c>
      <c r="O5946" s="24">
        <f>enflows!EK5946</f>
        <v>87.800942521240131</v>
      </c>
    </row>
    <row r="5947" spans="1:15" x14ac:dyDescent="0.25">
      <c r="A5947" s="2">
        <f>enflows!DN5947</f>
        <v>0</v>
      </c>
      <c r="B5947" s="24">
        <f>enflows!DO5947</f>
        <v>45.311606513552256</v>
      </c>
      <c r="C5947" s="24">
        <f>enflows!DP5947</f>
        <v>0</v>
      </c>
      <c r="D5947" s="2">
        <f>enflows!DQ5947</f>
        <v>0</v>
      </c>
      <c r="E5947" s="2">
        <f>enflows!DR5947</f>
        <v>0</v>
      </c>
      <c r="F5947" s="2">
        <f>enflows!DS5947</f>
        <v>0</v>
      </c>
      <c r="G5947" s="24">
        <f>enflows!DT5947</f>
        <v>7.1883934864477439</v>
      </c>
      <c r="H5947" s="24">
        <f>enflows!DU5947</f>
        <v>52.5</v>
      </c>
      <c r="I5947" s="24">
        <f>enflows!DV5947</f>
        <v>132.89390102694819</v>
      </c>
      <c r="J5947" s="2">
        <f>enflows!DW5947</f>
        <v>3000</v>
      </c>
      <c r="K5947" s="2">
        <f>enflows!DX5947</f>
        <v>12.844703785668814</v>
      </c>
      <c r="L5947" s="2">
        <f>enflows!DY5947</f>
        <v>3012.844703785669</v>
      </c>
      <c r="M5947" s="2">
        <f>enflows!DZ5947</f>
        <v>2509.9541575850612</v>
      </c>
      <c r="N5947" s="2">
        <f>enflows!EA5947</f>
        <v>0</v>
      </c>
      <c r="O5947" s="24">
        <f>enflows!EK5947</f>
        <v>105.92006545008958</v>
      </c>
    </row>
    <row r="5948" spans="1:15" x14ac:dyDescent="0.25">
      <c r="A5948" s="2">
        <f>enflows!DN5948</f>
        <v>0</v>
      </c>
      <c r="B5948" s="24">
        <f>enflows!DO5948</f>
        <v>41.779840857377685</v>
      </c>
      <c r="C5948" s="24">
        <f>enflows!DP5948</f>
        <v>0</v>
      </c>
      <c r="D5948" s="2">
        <f>enflows!DQ5948</f>
        <v>0</v>
      </c>
      <c r="E5948" s="2">
        <f>enflows!DR5948</f>
        <v>0</v>
      </c>
      <c r="F5948" s="2">
        <f>enflows!DS5948</f>
        <v>0</v>
      </c>
      <c r="G5948" s="24">
        <f>enflows!DT5948</f>
        <v>10.720159142622315</v>
      </c>
      <c r="H5948" s="24">
        <f>enflows!DU5948</f>
        <v>52.5</v>
      </c>
      <c r="I5948" s="24">
        <f>enflows!DV5948</f>
        <v>143.61406016957051</v>
      </c>
      <c r="J5948" s="2">
        <f>enflows!DW5948</f>
        <v>3000</v>
      </c>
      <c r="K5948" s="2">
        <f>enflows!DX5948</f>
        <v>19.155499623359965</v>
      </c>
      <c r="L5948" s="2">
        <f>enflows!DY5948</f>
        <v>3019.1554996233599</v>
      </c>
      <c r="M5948" s="2">
        <f>enflows!DZ5948</f>
        <v>2521.6723786507155</v>
      </c>
      <c r="N5948" s="2">
        <f>enflows!EA5948</f>
        <v>0</v>
      </c>
      <c r="O5948" s="24">
        <f>enflows!EK5948</f>
        <v>111.35705224121558</v>
      </c>
    </row>
    <row r="5949" spans="1:15" x14ac:dyDescent="0.25">
      <c r="A5949" s="2">
        <f>enflows!DN5949</f>
        <v>0</v>
      </c>
      <c r="B5949" s="24">
        <f>enflows!DO5949</f>
        <v>47.925521012180319</v>
      </c>
      <c r="C5949" s="24">
        <f>enflows!DP5949</f>
        <v>0</v>
      </c>
      <c r="D5949" s="2">
        <f>enflows!DQ5949</f>
        <v>0</v>
      </c>
      <c r="E5949" s="2">
        <f>enflows!DR5949</f>
        <v>0</v>
      </c>
      <c r="F5949" s="2">
        <f>enflows!DS5949</f>
        <v>0</v>
      </c>
      <c r="G5949" s="24">
        <f>enflows!DT5949</f>
        <v>4.5744789878196812</v>
      </c>
      <c r="H5949" s="24">
        <f>enflows!DU5949</f>
        <v>52.5</v>
      </c>
      <c r="I5949" s="24">
        <f>enflows!DV5949</f>
        <v>148.18853915739018</v>
      </c>
      <c r="J5949" s="2">
        <f>enflows!DW5949</f>
        <v>3000</v>
      </c>
      <c r="K5949" s="2">
        <f>enflows!DX5949</f>
        <v>8.1739859793548941</v>
      </c>
      <c r="L5949" s="2">
        <f>enflows!DY5949</f>
        <v>3008.1739859793547</v>
      </c>
      <c r="M5949" s="2">
        <f>enflows!DZ5949</f>
        <v>2689.1358975295066</v>
      </c>
      <c r="N5949" s="2">
        <f>enflows!EA5949</f>
        <v>0</v>
      </c>
      <c r="O5949" s="24">
        <f>enflows!EK5949</f>
        <v>127.08856251724447</v>
      </c>
    </row>
    <row r="5950" spans="1:15" x14ac:dyDescent="0.25">
      <c r="A5950" s="2">
        <f>enflows!DN5950</f>
        <v>0</v>
      </c>
      <c r="B5950" s="24">
        <f>enflows!DO5950</f>
        <v>81.320849519384282</v>
      </c>
      <c r="C5950" s="24">
        <f>enflows!DP5950</f>
        <v>0</v>
      </c>
      <c r="D5950" s="2">
        <f>enflows!DQ5950</f>
        <v>0</v>
      </c>
      <c r="E5950" s="2">
        <f>enflows!DR5950</f>
        <v>0</v>
      </c>
      <c r="F5950" s="2">
        <f>enflows!DS5950</f>
        <v>0</v>
      </c>
      <c r="G5950" s="24">
        <f>enflows!DT5950</f>
        <v>-28.820849519384282</v>
      </c>
      <c r="H5950" s="24">
        <f>enflows!DU5950</f>
        <v>52.5</v>
      </c>
      <c r="I5950" s="24">
        <f>enflows!DV5950</f>
        <v>119.3676896380059</v>
      </c>
      <c r="J5950" s="2">
        <f>enflows!DW5950</f>
        <v>3000</v>
      </c>
      <c r="K5950" s="2">
        <f>enflows!DX5950</f>
        <v>0</v>
      </c>
      <c r="L5950" s="2">
        <f>enflows!DY5950</f>
        <v>3000</v>
      </c>
      <c r="M5950" s="2">
        <f>enflows!DZ5950</f>
        <v>2918.8886215805469</v>
      </c>
      <c r="N5950" s="2">
        <f>enflows!EA5950</f>
        <v>0</v>
      </c>
      <c r="O5950" s="24">
        <f>enflows!EK5950</f>
        <v>149.12601967655016</v>
      </c>
    </row>
    <row r="5951" spans="1:15" x14ac:dyDescent="0.25">
      <c r="A5951" s="2">
        <f>enflows!DN5951</f>
        <v>0</v>
      </c>
      <c r="B5951" s="24">
        <f>enflows!DO5951</f>
        <v>113.93527673139519</v>
      </c>
      <c r="C5951" s="24">
        <f>enflows!DP5951</f>
        <v>0</v>
      </c>
      <c r="D5951" s="2">
        <f>enflows!DQ5951</f>
        <v>0</v>
      </c>
      <c r="E5951" s="2">
        <f>enflows!DR5951</f>
        <v>0</v>
      </c>
      <c r="F5951" s="2">
        <f>enflows!DS5951</f>
        <v>0</v>
      </c>
      <c r="G5951" s="24">
        <f>enflows!DT5951</f>
        <v>-61.435276731395192</v>
      </c>
      <c r="H5951" s="24">
        <f>enflows!DU5951</f>
        <v>52.5</v>
      </c>
      <c r="I5951" s="24">
        <f>enflows!DV5951</f>
        <v>57.932412906610708</v>
      </c>
      <c r="J5951" s="2">
        <f>enflows!DW5951</f>
        <v>3000</v>
      </c>
      <c r="K5951" s="2">
        <f>enflows!DX5951</f>
        <v>0</v>
      </c>
      <c r="L5951" s="2">
        <f>enflows!DY5951</f>
        <v>3000</v>
      </c>
      <c r="M5951" s="2">
        <f>enflows!DZ5951</f>
        <v>3000</v>
      </c>
      <c r="N5951" s="2">
        <f>enflows!EA5951</f>
        <v>0</v>
      </c>
      <c r="O5951" s="24">
        <f>enflows!EK5951</f>
        <v>164.85</v>
      </c>
    </row>
    <row r="5952" spans="1:15" x14ac:dyDescent="0.25">
      <c r="A5952" s="2">
        <f>enflows!DN5952</f>
        <v>0</v>
      </c>
      <c r="B5952" s="24">
        <f>enflows!DO5952</f>
        <v>100.6179844028394</v>
      </c>
      <c r="C5952" s="24">
        <f>enflows!DP5952</f>
        <v>0</v>
      </c>
      <c r="D5952" s="2">
        <f>enflows!DQ5952</f>
        <v>0</v>
      </c>
      <c r="E5952" s="2">
        <f>enflows!DR5952</f>
        <v>0</v>
      </c>
      <c r="F5952" s="2">
        <f>enflows!DS5952</f>
        <v>0</v>
      </c>
      <c r="G5952" s="24">
        <f>enflows!DT5952</f>
        <v>-48.117984402839397</v>
      </c>
      <c r="H5952" s="24">
        <f>enflows!DU5952</f>
        <v>52.5</v>
      </c>
      <c r="I5952" s="24">
        <f>enflows!DV5952</f>
        <v>9.8144285037713104</v>
      </c>
      <c r="J5952" s="2">
        <f>enflows!DW5952</f>
        <v>3000</v>
      </c>
      <c r="K5952" s="2">
        <f>enflows!DX5952</f>
        <v>0</v>
      </c>
      <c r="L5952" s="2">
        <f>enflows!DY5952</f>
        <v>3000</v>
      </c>
      <c r="M5952" s="2">
        <f>enflows!DZ5952</f>
        <v>3000</v>
      </c>
      <c r="N5952" s="2">
        <f>enflows!EA5952</f>
        <v>0</v>
      </c>
      <c r="O5952" s="24">
        <f>enflows!EK5952</f>
        <v>167.76000000000002</v>
      </c>
    </row>
    <row r="5953" spans="1:15" x14ac:dyDescent="0.25">
      <c r="A5953" s="2">
        <f>enflows!DN5953</f>
        <v>0</v>
      </c>
      <c r="B5953" s="24">
        <f>enflows!DO5953</f>
        <v>62.31442850377131</v>
      </c>
      <c r="C5953" s="24">
        <f>enflows!DP5953</f>
        <v>0</v>
      </c>
      <c r="D5953" s="2">
        <f>enflows!DQ5953</f>
        <v>0</v>
      </c>
      <c r="E5953" s="2">
        <f>enflows!DR5953</f>
        <v>0</v>
      </c>
      <c r="F5953" s="2">
        <f>enflows!DS5953</f>
        <v>0</v>
      </c>
      <c r="G5953" s="24">
        <f>enflows!DT5953</f>
        <v>-9.8144285037713104</v>
      </c>
      <c r="H5953" s="24">
        <f>enflows!DU5953</f>
        <v>52.5</v>
      </c>
      <c r="I5953" s="24">
        <f>enflows!DV5953</f>
        <v>0</v>
      </c>
      <c r="J5953" s="2">
        <f>enflows!DW5953</f>
        <v>3000</v>
      </c>
      <c r="K5953" s="2">
        <f>enflows!DX5953</f>
        <v>0</v>
      </c>
      <c r="L5953" s="2">
        <f>enflows!DY5953</f>
        <v>3000</v>
      </c>
      <c r="M5953" s="2">
        <f>enflows!DZ5953</f>
        <v>3000</v>
      </c>
      <c r="N5953" s="2">
        <f>enflows!EA5953</f>
        <v>0</v>
      </c>
      <c r="O5953" s="24">
        <f>enflows!EK5953</f>
        <v>161.85000000000002</v>
      </c>
    </row>
    <row r="5954" spans="1:15" x14ac:dyDescent="0.25">
      <c r="A5954" s="2">
        <f>enflows!DN5954</f>
        <v>0</v>
      </c>
      <c r="B5954" s="24">
        <f>enflows!DO5954</f>
        <v>27.964129451071784</v>
      </c>
      <c r="C5954" s="24">
        <f>enflows!DP5954</f>
        <v>0</v>
      </c>
      <c r="D5954" s="2">
        <f>enflows!DQ5954</f>
        <v>0</v>
      </c>
      <c r="E5954" s="2">
        <f>enflows!DR5954</f>
        <v>0</v>
      </c>
      <c r="F5954" s="2">
        <f>enflows!DS5954</f>
        <v>0</v>
      </c>
      <c r="G5954" s="24">
        <f>enflows!DT5954</f>
        <v>24.535870548928216</v>
      </c>
      <c r="H5954" s="24">
        <f>enflows!DU5954</f>
        <v>52.5</v>
      </c>
      <c r="I5954" s="24">
        <f>enflows!DV5954</f>
        <v>24.535870548928216</v>
      </c>
      <c r="J5954" s="2">
        <f>enflows!DW5954</f>
        <v>3000</v>
      </c>
      <c r="K5954" s="2">
        <f>enflows!DX5954</f>
        <v>43.842339727042045</v>
      </c>
      <c r="L5954" s="2">
        <f>enflows!DY5954</f>
        <v>3043.8423397270421</v>
      </c>
      <c r="M5954" s="2">
        <f>enflows!DZ5954</f>
        <v>3043.8423397270421</v>
      </c>
      <c r="N5954" s="2">
        <f>enflows!EA5954</f>
        <v>0</v>
      </c>
      <c r="O5954" s="24">
        <f>enflows!EK5954</f>
        <v>155.87516621742182</v>
      </c>
    </row>
    <row r="5955" spans="1:15" x14ac:dyDescent="0.25">
      <c r="A5955" s="2">
        <f>enflows!DN5955</f>
        <v>0</v>
      </c>
      <c r="B5955" s="24">
        <f>enflows!DO5955</f>
        <v>33.373207778956548</v>
      </c>
      <c r="C5955" s="24">
        <f>enflows!DP5955</f>
        <v>0</v>
      </c>
      <c r="D5955" s="2">
        <f>enflows!DQ5955</f>
        <v>0</v>
      </c>
      <c r="E5955" s="2">
        <f>enflows!DR5955</f>
        <v>0</v>
      </c>
      <c r="F5955" s="2">
        <f>enflows!DS5955</f>
        <v>0</v>
      </c>
      <c r="G5955" s="24">
        <f>enflows!DT5955</f>
        <v>19.126792221043452</v>
      </c>
      <c r="H5955" s="24">
        <f>enflows!DU5955</f>
        <v>52.5</v>
      </c>
      <c r="I5955" s="24">
        <f>enflows!DV5955</f>
        <v>43.662662769971668</v>
      </c>
      <c r="J5955" s="2">
        <f>enflows!DW5955</f>
        <v>3000</v>
      </c>
      <c r="K5955" s="2">
        <f>enflows!DX5955</f>
        <v>34.177035649552792</v>
      </c>
      <c r="L5955" s="2">
        <f>enflows!DY5955</f>
        <v>3034.1770356495526</v>
      </c>
      <c r="M5955" s="2">
        <f>enflows!DZ5955</f>
        <v>3034.1770356495526</v>
      </c>
      <c r="N5955" s="2">
        <f>enflows!EA5955</f>
        <v>0</v>
      </c>
      <c r="O5955" s="24">
        <f>enflows!EK5955</f>
        <v>139.42043478809694</v>
      </c>
    </row>
    <row r="5956" spans="1:15" x14ac:dyDescent="0.25">
      <c r="A5956" s="2">
        <f>enflows!DN5956</f>
        <v>0</v>
      </c>
      <c r="B5956" s="24">
        <f>enflows!DO5956</f>
        <v>36.656918682241368</v>
      </c>
      <c r="C5956" s="24">
        <f>enflows!DP5956</f>
        <v>0</v>
      </c>
      <c r="D5956" s="2">
        <f>enflows!DQ5956</f>
        <v>0</v>
      </c>
      <c r="E5956" s="2">
        <f>enflows!DR5956</f>
        <v>0</v>
      </c>
      <c r="F5956" s="2">
        <f>enflows!DS5956</f>
        <v>0</v>
      </c>
      <c r="G5956" s="24">
        <f>enflows!DT5956</f>
        <v>15.843081317758632</v>
      </c>
      <c r="H5956" s="24">
        <f>enflows!DU5956</f>
        <v>52.5</v>
      </c>
      <c r="I5956" s="24">
        <f>enflows!DV5956</f>
        <v>59.505744087730299</v>
      </c>
      <c r="J5956" s="2">
        <f>enflows!DW5956</f>
        <v>3000</v>
      </c>
      <c r="K5956" s="2">
        <f>enflows!DX5956</f>
        <v>28.309480687518079</v>
      </c>
      <c r="L5956" s="2">
        <f>enflows!DY5956</f>
        <v>3028.3094806875179</v>
      </c>
      <c r="M5956" s="2">
        <f>enflows!DZ5956</f>
        <v>3028.3094806875179</v>
      </c>
      <c r="N5956" s="2">
        <f>enflows!EA5956</f>
        <v>0</v>
      </c>
      <c r="O5956" s="24">
        <f>enflows!EK5956</f>
        <v>125.00861536278073</v>
      </c>
    </row>
    <row r="5957" spans="1:15" x14ac:dyDescent="0.25">
      <c r="A5957" s="2">
        <f>enflows!DN5957</f>
        <v>0</v>
      </c>
      <c r="B5957" s="24">
        <f>enflows!DO5957</f>
        <v>27.101915058993487</v>
      </c>
      <c r="C5957" s="24">
        <f>enflows!DP5957</f>
        <v>0</v>
      </c>
      <c r="D5957" s="2">
        <f>enflows!DQ5957</f>
        <v>0</v>
      </c>
      <c r="E5957" s="2">
        <f>enflows!DR5957</f>
        <v>0</v>
      </c>
      <c r="F5957" s="2">
        <f>enflows!DS5957</f>
        <v>0</v>
      </c>
      <c r="G5957" s="24">
        <f>enflows!DT5957</f>
        <v>25.398084941006513</v>
      </c>
      <c r="H5957" s="24">
        <f>enflows!DU5957</f>
        <v>52.5</v>
      </c>
      <c r="I5957" s="24">
        <f>enflows!DV5957</f>
        <v>84.903829028736808</v>
      </c>
      <c r="J5957" s="2">
        <f>enflows!DW5957</f>
        <v>3000</v>
      </c>
      <c r="K5957" s="2">
        <f>enflows!DX5957</f>
        <v>45.383002252941012</v>
      </c>
      <c r="L5957" s="2">
        <f>enflows!DY5957</f>
        <v>3045.383002252941</v>
      </c>
      <c r="M5957" s="2">
        <f>enflows!DZ5957</f>
        <v>3045.383002252941</v>
      </c>
      <c r="N5957" s="2">
        <f>enflows!EA5957</f>
        <v>0</v>
      </c>
      <c r="O5957" s="24">
        <f>enflows!EK5957</f>
        <v>123.76436521155951</v>
      </c>
    </row>
    <row r="5958" spans="1:15" x14ac:dyDescent="0.25">
      <c r="A5958" s="2">
        <f>enflows!DN5958</f>
        <v>0</v>
      </c>
      <c r="B5958" s="24">
        <f>enflows!DO5958</f>
        <v>27.01792654933438</v>
      </c>
      <c r="C5958" s="24">
        <f>enflows!DP5958</f>
        <v>0</v>
      </c>
      <c r="D5958" s="2">
        <f>enflows!DQ5958</f>
        <v>0</v>
      </c>
      <c r="E5958" s="2">
        <f>enflows!DR5958</f>
        <v>0</v>
      </c>
      <c r="F5958" s="2">
        <f>enflows!DS5958</f>
        <v>0</v>
      </c>
      <c r="G5958" s="24">
        <f>enflows!DT5958</f>
        <v>25.48207345066562</v>
      </c>
      <c r="H5958" s="24">
        <f>enflows!DU5958</f>
        <v>52.5</v>
      </c>
      <c r="I5958" s="24">
        <f>enflows!DV5958</f>
        <v>110.38590247940243</v>
      </c>
      <c r="J5958" s="2">
        <f>enflows!DW5958</f>
        <v>3000</v>
      </c>
      <c r="K5958" s="2">
        <f>enflows!DX5958</f>
        <v>45.533078557195211</v>
      </c>
      <c r="L5958" s="2">
        <f>enflows!DY5958</f>
        <v>3045.533078557195</v>
      </c>
      <c r="M5958" s="2">
        <f>enflows!DZ5958</f>
        <v>3045.533078557195</v>
      </c>
      <c r="N5958" s="2">
        <f>enflows!EA5958</f>
        <v>0</v>
      </c>
      <c r="O5958" s="24">
        <f>enflows!EK5958</f>
        <v>119.87218197201119</v>
      </c>
    </row>
    <row r="5959" spans="1:15" x14ac:dyDescent="0.25">
      <c r="A5959" s="2">
        <f>enflows!DN5959</f>
        <v>0</v>
      </c>
      <c r="B5959" s="24">
        <f>enflows!DO5959</f>
        <v>33.857338348106794</v>
      </c>
      <c r="C5959" s="24">
        <f>enflows!DP5959</f>
        <v>0</v>
      </c>
      <c r="D5959" s="2">
        <f>enflows!DQ5959</f>
        <v>0</v>
      </c>
      <c r="E5959" s="2">
        <f>enflows!DR5959</f>
        <v>0</v>
      </c>
      <c r="F5959" s="2">
        <f>enflows!DS5959</f>
        <v>0</v>
      </c>
      <c r="G5959" s="24">
        <f>enflows!DT5959</f>
        <v>18.642661651893206</v>
      </c>
      <c r="H5959" s="24">
        <f>enflows!DU5959</f>
        <v>52.5</v>
      </c>
      <c r="I5959" s="24">
        <f>enflows!DV5959</f>
        <v>129.02856413129564</v>
      </c>
      <c r="J5959" s="2">
        <f>enflows!DW5959</f>
        <v>3000</v>
      </c>
      <c r="K5959" s="2">
        <f>enflows!DX5959</f>
        <v>33.311958665933865</v>
      </c>
      <c r="L5959" s="2">
        <f>enflows!DY5959</f>
        <v>3033.3119586659341</v>
      </c>
      <c r="M5959" s="2">
        <f>enflows!DZ5959</f>
        <v>3033.3119586659341</v>
      </c>
      <c r="N5959" s="2">
        <f>enflows!EA5959</f>
        <v>0</v>
      </c>
      <c r="O5959" s="24">
        <f>enflows!EK5959</f>
        <v>119.23949309515785</v>
      </c>
    </row>
    <row r="5960" spans="1:15" x14ac:dyDescent="0.25">
      <c r="A5960" s="2">
        <f>enflows!DN5960</f>
        <v>0</v>
      </c>
      <c r="B5960" s="24">
        <f>enflows!DO5960</f>
        <v>29.299862982402452</v>
      </c>
      <c r="C5960" s="24">
        <f>enflows!DP5960</f>
        <v>0</v>
      </c>
      <c r="D5960" s="2">
        <f>enflows!DQ5960</f>
        <v>0</v>
      </c>
      <c r="E5960" s="2">
        <f>enflows!DR5960</f>
        <v>0</v>
      </c>
      <c r="F5960" s="2">
        <f>enflows!DS5960</f>
        <v>0</v>
      </c>
      <c r="G5960" s="24">
        <f>enflows!DT5960</f>
        <v>23.200137017597548</v>
      </c>
      <c r="H5960" s="24">
        <f>enflows!DU5960</f>
        <v>52.5</v>
      </c>
      <c r="I5960" s="24">
        <f>enflows!DV5960</f>
        <v>152.22870114889318</v>
      </c>
      <c r="J5960" s="2">
        <f>enflows!DW5960</f>
        <v>3000</v>
      </c>
      <c r="K5960" s="2">
        <f>enflows!DX5960</f>
        <v>41.455561432437833</v>
      </c>
      <c r="L5960" s="2">
        <f>enflows!DY5960</f>
        <v>3041.4555614324377</v>
      </c>
      <c r="M5960" s="2">
        <f>enflows!DZ5960</f>
        <v>3041.4555614324377</v>
      </c>
      <c r="N5960" s="2">
        <f>enflows!EA5960</f>
        <v>0</v>
      </c>
      <c r="O5960" s="24">
        <f>enflows!EK5960</f>
        <v>123.05729201555641</v>
      </c>
    </row>
    <row r="5961" spans="1:15" x14ac:dyDescent="0.25">
      <c r="A5961" s="2">
        <f>enflows!DN5961</f>
        <v>0</v>
      </c>
      <c r="B5961" s="24">
        <f>enflows!DO5961</f>
        <v>37.006932327056944</v>
      </c>
      <c r="C5961" s="24">
        <f>enflows!DP5961</f>
        <v>0</v>
      </c>
      <c r="D5961" s="2">
        <f>enflows!DQ5961</f>
        <v>0</v>
      </c>
      <c r="E5961" s="2">
        <f>enflows!DR5961</f>
        <v>0</v>
      </c>
      <c r="F5961" s="2">
        <f>enflows!DS5961</f>
        <v>0</v>
      </c>
      <c r="G5961" s="24">
        <f>enflows!DT5961</f>
        <v>15.493067672943056</v>
      </c>
      <c r="H5961" s="24">
        <f>enflows!DU5961</f>
        <v>52.5</v>
      </c>
      <c r="I5961" s="24">
        <f>enflows!DV5961</f>
        <v>167.72176882183624</v>
      </c>
      <c r="J5961" s="2">
        <f>enflows!DW5961</f>
        <v>3000</v>
      </c>
      <c r="K5961" s="2">
        <f>enflows!DX5961</f>
        <v>27.684052822853417</v>
      </c>
      <c r="L5961" s="2">
        <f>enflows!DY5961</f>
        <v>3027.6840528228536</v>
      </c>
      <c r="M5961" s="2">
        <f>enflows!DZ5961</f>
        <v>3027.6840528228536</v>
      </c>
      <c r="N5961" s="2">
        <f>enflows!EA5961</f>
        <v>0</v>
      </c>
      <c r="O5961" s="24">
        <f>enflows!EK5961</f>
        <v>124.68002929524509</v>
      </c>
    </row>
    <row r="5962" spans="1:15" x14ac:dyDescent="0.25">
      <c r="A5962" s="2">
        <f>enflows!DN5962</f>
        <v>0</v>
      </c>
      <c r="B5962" s="24">
        <f>enflows!DO5962</f>
        <v>52.799134430834137</v>
      </c>
      <c r="C5962" s="24">
        <f>enflows!DP5962</f>
        <v>0</v>
      </c>
      <c r="D5962" s="2">
        <f>enflows!DQ5962</f>
        <v>0</v>
      </c>
      <c r="E5962" s="2">
        <f>enflows!DR5962</f>
        <v>0</v>
      </c>
      <c r="F5962" s="2">
        <f>enflows!DS5962</f>
        <v>0</v>
      </c>
      <c r="G5962" s="24">
        <f>enflows!DT5962</f>
        <v>-0.29913443083413682</v>
      </c>
      <c r="H5962" s="24">
        <f>enflows!DU5962</f>
        <v>52.5</v>
      </c>
      <c r="I5962" s="24">
        <f>enflows!DV5962</f>
        <v>167.42263439100211</v>
      </c>
      <c r="J5962" s="2">
        <f>enflows!DW5962</f>
        <v>3000</v>
      </c>
      <c r="K5962" s="2">
        <f>enflows!DX5962</f>
        <v>0</v>
      </c>
      <c r="L5962" s="2">
        <f>enflows!DY5962</f>
        <v>3000</v>
      </c>
      <c r="M5962" s="2">
        <f>enflows!DZ5962</f>
        <v>2956.7405981762918</v>
      </c>
      <c r="N5962" s="2">
        <f>enflows!EA5962</f>
        <v>0</v>
      </c>
      <c r="O5962" s="24">
        <f>enflows!EK5962</f>
        <v>143.22451457565955</v>
      </c>
    </row>
    <row r="5963" spans="1:15" x14ac:dyDescent="0.25">
      <c r="A5963" s="2">
        <f>enflows!DN5963</f>
        <v>0</v>
      </c>
      <c r="B5963" s="24">
        <f>enflows!DO5963</f>
        <v>92.012783459706824</v>
      </c>
      <c r="C5963" s="24">
        <f>enflows!DP5963</f>
        <v>0</v>
      </c>
      <c r="D5963" s="2">
        <f>enflows!DQ5963</f>
        <v>0</v>
      </c>
      <c r="E5963" s="2">
        <f>enflows!DR5963</f>
        <v>0</v>
      </c>
      <c r="F5963" s="2">
        <f>enflows!DS5963</f>
        <v>0</v>
      </c>
      <c r="G5963" s="24">
        <f>enflows!DT5963</f>
        <v>-39.512783459706824</v>
      </c>
      <c r="H5963" s="24">
        <f>enflows!DU5963</f>
        <v>52.5</v>
      </c>
      <c r="I5963" s="24">
        <f>enflows!DV5963</f>
        <v>127.90985093129528</v>
      </c>
      <c r="J5963" s="2">
        <f>enflows!DW5963</f>
        <v>3000</v>
      </c>
      <c r="K5963" s="2">
        <f>enflows!DX5963</f>
        <v>0</v>
      </c>
      <c r="L5963" s="2">
        <f>enflows!DY5963</f>
        <v>3000</v>
      </c>
      <c r="M5963" s="2">
        <f>enflows!DZ5963</f>
        <v>2799.9252665653494</v>
      </c>
      <c r="N5963" s="2">
        <f>enflows!EA5963</f>
        <v>0</v>
      </c>
      <c r="O5963" s="24">
        <f>enflows!EK5963</f>
        <v>149.04002193927354</v>
      </c>
    </row>
    <row r="5964" spans="1:15" x14ac:dyDescent="0.25">
      <c r="A5964" s="2">
        <f>enflows!DN5964</f>
        <v>0</v>
      </c>
      <c r="B5964" s="24">
        <f>enflows!DO5964</f>
        <v>114.6467619040703</v>
      </c>
      <c r="C5964" s="24">
        <f>enflows!DP5964</f>
        <v>0</v>
      </c>
      <c r="D5964" s="2">
        <f>enflows!DQ5964</f>
        <v>0</v>
      </c>
      <c r="E5964" s="2">
        <f>enflows!DR5964</f>
        <v>0</v>
      </c>
      <c r="F5964" s="2">
        <f>enflows!DS5964</f>
        <v>0</v>
      </c>
      <c r="G5964" s="24">
        <f>enflows!DT5964</f>
        <v>-62.146761904070303</v>
      </c>
      <c r="H5964" s="24">
        <f>enflows!DU5964</f>
        <v>52.5</v>
      </c>
      <c r="I5964" s="24">
        <f>enflows!DV5964</f>
        <v>65.763089027224979</v>
      </c>
      <c r="J5964" s="2">
        <f>enflows!DW5964</f>
        <v>3000</v>
      </c>
      <c r="K5964" s="2">
        <f>enflows!DX5964</f>
        <v>0</v>
      </c>
      <c r="L5964" s="2">
        <f>enflows!DY5964</f>
        <v>3000</v>
      </c>
      <c r="M5964" s="2">
        <f>enflows!DZ5964</f>
        <v>2605.2579583586626</v>
      </c>
      <c r="N5964" s="2">
        <f>enflows!EA5964</f>
        <v>0</v>
      </c>
      <c r="O5964" s="24">
        <f>enflows!EK5964</f>
        <v>140.86629780845288</v>
      </c>
    </row>
    <row r="5965" spans="1:15" x14ac:dyDescent="0.25">
      <c r="A5965" s="2">
        <f>enflows!DN5965</f>
        <v>0</v>
      </c>
      <c r="B5965" s="24">
        <f>enflows!DO5965</f>
        <v>94.235184275276779</v>
      </c>
      <c r="C5965" s="24">
        <f>enflows!DP5965</f>
        <v>0</v>
      </c>
      <c r="D5965" s="2">
        <f>enflows!DQ5965</f>
        <v>0</v>
      </c>
      <c r="E5965" s="2">
        <f>enflows!DR5965</f>
        <v>0</v>
      </c>
      <c r="F5965" s="2">
        <f>enflows!DS5965</f>
        <v>0</v>
      </c>
      <c r="G5965" s="24">
        <f>enflows!DT5965</f>
        <v>-41.735184275276772</v>
      </c>
      <c r="H5965" s="24">
        <f>enflows!DU5965</f>
        <v>52.5</v>
      </c>
      <c r="I5965" s="24">
        <f>enflows!DV5965</f>
        <v>24.027904751948206</v>
      </c>
      <c r="J5965" s="2">
        <f>enflows!DW5965</f>
        <v>3000</v>
      </c>
      <c r="K5965" s="2">
        <f>enflows!DX5965</f>
        <v>0</v>
      </c>
      <c r="L5965" s="2">
        <f>enflows!DY5965</f>
        <v>3000</v>
      </c>
      <c r="M5965" s="2">
        <f>enflows!DZ5965</f>
        <v>2453.850051975684</v>
      </c>
      <c r="N5965" s="2">
        <f>enflows!EA5965</f>
        <v>0</v>
      </c>
      <c r="O5965" s="24">
        <f>enflows!EK5965</f>
        <v>132.40974880460791</v>
      </c>
    </row>
    <row r="5966" spans="1:15" x14ac:dyDescent="0.25">
      <c r="A5966" s="2">
        <f>enflows!DN5966</f>
        <v>0</v>
      </c>
      <c r="B5966" s="24">
        <f>enflows!DO5966</f>
        <v>76.527904751948199</v>
      </c>
      <c r="C5966" s="24">
        <f>enflows!DP5966</f>
        <v>0</v>
      </c>
      <c r="D5966" s="2">
        <f>enflows!DQ5966</f>
        <v>0</v>
      </c>
      <c r="E5966" s="2">
        <f>enflows!DR5966</f>
        <v>0</v>
      </c>
      <c r="F5966" s="2">
        <f>enflows!DS5966</f>
        <v>0</v>
      </c>
      <c r="G5966" s="24">
        <f>enflows!DT5966</f>
        <v>-24.027904751948206</v>
      </c>
      <c r="H5966" s="24">
        <f>enflows!DU5966</f>
        <v>52.5</v>
      </c>
      <c r="I5966" s="24">
        <f>enflows!DV5966</f>
        <v>0</v>
      </c>
      <c r="J5966" s="2">
        <f>enflows!DW5966</f>
        <v>3000</v>
      </c>
      <c r="K5966" s="2">
        <f>enflows!DX5966</f>
        <v>0</v>
      </c>
      <c r="L5966" s="2">
        <f>enflows!DY5966</f>
        <v>3000</v>
      </c>
      <c r="M5966" s="2">
        <f>enflows!DZ5966</f>
        <v>2302.4421455927054</v>
      </c>
      <c r="N5966" s="2">
        <f>enflows!EA5966</f>
        <v>0</v>
      </c>
      <c r="O5966" s="24">
        <f>enflows!EK5966</f>
        <v>120.48679747886627</v>
      </c>
    </row>
    <row r="5967" spans="1:15" x14ac:dyDescent="0.25">
      <c r="A5967" s="2">
        <f>enflows!DN5967</f>
        <v>0</v>
      </c>
      <c r="B5967" s="24">
        <f>enflows!DO5967</f>
        <v>52.5</v>
      </c>
      <c r="C5967" s="24">
        <f>enflows!DP5967</f>
        <v>0</v>
      </c>
      <c r="D5967" s="2">
        <f>enflows!DQ5967</f>
        <v>0</v>
      </c>
      <c r="E5967" s="2">
        <f>enflows!DR5967</f>
        <v>0</v>
      </c>
      <c r="F5967" s="2">
        <f>enflows!DS5967</f>
        <v>0</v>
      </c>
      <c r="G5967" s="24">
        <f>enflows!DT5967</f>
        <v>0</v>
      </c>
      <c r="H5967" s="24">
        <f>enflows!DU5967</f>
        <v>52.5</v>
      </c>
      <c r="I5967" s="24">
        <f>enflows!DV5967</f>
        <v>0</v>
      </c>
      <c r="J5967" s="2">
        <f>enflows!DW5967</f>
        <v>3000</v>
      </c>
      <c r="K5967" s="2">
        <f>enflows!DX5967</f>
        <v>0</v>
      </c>
      <c r="L5967" s="2">
        <f>enflows!DY5967</f>
        <v>3000</v>
      </c>
      <c r="M5967" s="2">
        <f>enflows!DZ5967</f>
        <v>2102.3674121580548</v>
      </c>
      <c r="N5967" s="2">
        <f>enflows!EA5967</f>
        <v>0</v>
      </c>
      <c r="O5967" s="24">
        <f>enflows!EK5967</f>
        <v>97.991345080686926</v>
      </c>
    </row>
    <row r="5968" spans="1:15" x14ac:dyDescent="0.25">
      <c r="A5968" s="2">
        <f>enflows!DN5968</f>
        <v>0</v>
      </c>
      <c r="B5968" s="24">
        <f>enflows!DO5968</f>
        <v>52.5</v>
      </c>
      <c r="C5968" s="24">
        <f>enflows!DP5968</f>
        <v>0</v>
      </c>
      <c r="D5968" s="2">
        <f>enflows!DQ5968</f>
        <v>0</v>
      </c>
      <c r="E5968" s="2">
        <f>enflows!DR5968</f>
        <v>0</v>
      </c>
      <c r="F5968" s="2">
        <f>enflows!DS5968</f>
        <v>0</v>
      </c>
      <c r="G5968" s="24">
        <f>enflows!DT5968</f>
        <v>0</v>
      </c>
      <c r="H5968" s="24">
        <f>enflows!DU5968</f>
        <v>52.5</v>
      </c>
      <c r="I5968" s="24">
        <f>enflows!DV5968</f>
        <v>0</v>
      </c>
      <c r="J5968" s="2">
        <f>enflows!DW5968</f>
        <v>3000</v>
      </c>
      <c r="K5968" s="2">
        <f>enflows!DX5968</f>
        <v>0</v>
      </c>
      <c r="L5968" s="2">
        <f>enflows!DY5968</f>
        <v>3000</v>
      </c>
      <c r="M5968" s="2">
        <f>enflows!DZ5968</f>
        <v>2156.4416644376902</v>
      </c>
      <c r="N5968" s="2">
        <f>enflows!EA5968</f>
        <v>0</v>
      </c>
      <c r="O5968" s="24">
        <f>enflows!EK5968</f>
        <v>90.570549906382979</v>
      </c>
    </row>
    <row r="5969" spans="1:15" x14ac:dyDescent="0.25">
      <c r="A5969" s="2">
        <f>enflows!DN5969</f>
        <v>0</v>
      </c>
      <c r="B5969" s="24">
        <f>enflows!DO5969</f>
        <v>52.5</v>
      </c>
      <c r="C5969" s="24">
        <f>enflows!DP5969</f>
        <v>0</v>
      </c>
      <c r="D5969" s="2">
        <f>enflows!DQ5969</f>
        <v>0</v>
      </c>
      <c r="E5969" s="2">
        <f>enflows!DR5969</f>
        <v>0</v>
      </c>
      <c r="F5969" s="2">
        <f>enflows!DS5969</f>
        <v>0</v>
      </c>
      <c r="G5969" s="24">
        <f>enflows!DT5969</f>
        <v>0</v>
      </c>
      <c r="H5969" s="24">
        <f>enflows!DU5969</f>
        <v>52.5</v>
      </c>
      <c r="I5969" s="24">
        <f>enflows!DV5969</f>
        <v>0</v>
      </c>
      <c r="J5969" s="2">
        <f>enflows!DW5969</f>
        <v>3000.0000000000005</v>
      </c>
      <c r="K5969" s="2">
        <f>enflows!DX5969</f>
        <v>0</v>
      </c>
      <c r="L5969" s="2">
        <f>enflows!DY5969</f>
        <v>3000.0000000000005</v>
      </c>
      <c r="M5969" s="2">
        <f>enflows!DZ5969</f>
        <v>2075.3302860182375</v>
      </c>
      <c r="N5969" s="2">
        <f>enflows!EA5969</f>
        <v>0</v>
      </c>
      <c r="O5969" s="24">
        <f>enflows!EK5969</f>
        <v>86.126206869756842</v>
      </c>
    </row>
    <row r="5970" spans="1:15" x14ac:dyDescent="0.25">
      <c r="A5970" s="2">
        <f>enflows!DN5970</f>
        <v>0</v>
      </c>
      <c r="B5970" s="24">
        <f>enflows!DO5970</f>
        <v>47.794044442509247</v>
      </c>
      <c r="C5970" s="24">
        <f>enflows!DP5970</f>
        <v>0</v>
      </c>
      <c r="D5970" s="2">
        <f>enflows!DQ5970</f>
        <v>0</v>
      </c>
      <c r="E5970" s="2">
        <f>enflows!DR5970</f>
        <v>0</v>
      </c>
      <c r="F5970" s="2">
        <f>enflows!DS5970</f>
        <v>0</v>
      </c>
      <c r="G5970" s="24">
        <f>enflows!DT5970</f>
        <v>4.7059555574907534</v>
      </c>
      <c r="H5970" s="24">
        <f>enflows!DU5970</f>
        <v>52.5</v>
      </c>
      <c r="I5970" s="24">
        <f>enflows!DV5970</f>
        <v>4.7059555574907534</v>
      </c>
      <c r="J5970" s="2">
        <f>enflows!DW5970</f>
        <v>3000</v>
      </c>
      <c r="K5970" s="2">
        <f>enflows!DX5970</f>
        <v>8.4089171354420813</v>
      </c>
      <c r="L5970" s="2">
        <f>enflows!DY5970</f>
        <v>3008.4089171354426</v>
      </c>
      <c r="M5970" s="2">
        <f>enflows!DZ5970</f>
        <v>2397.369866375564</v>
      </c>
      <c r="N5970" s="2">
        <f>enflows!EA5970</f>
        <v>0</v>
      </c>
      <c r="O5970" s="24">
        <f>enflows!EK5970</f>
        <v>103.92598370738069</v>
      </c>
    </row>
    <row r="5971" spans="1:15" x14ac:dyDescent="0.25">
      <c r="A5971" s="2">
        <f>enflows!DN5971</f>
        <v>0</v>
      </c>
      <c r="B5971" s="24">
        <f>enflows!DO5971</f>
        <v>46.483857682035172</v>
      </c>
      <c r="C5971" s="24">
        <f>enflows!DP5971</f>
        <v>0</v>
      </c>
      <c r="D5971" s="2">
        <f>enflows!DQ5971</f>
        <v>0</v>
      </c>
      <c r="E5971" s="2">
        <f>enflows!DR5971</f>
        <v>0</v>
      </c>
      <c r="F5971" s="2">
        <f>enflows!DS5971</f>
        <v>0</v>
      </c>
      <c r="G5971" s="24">
        <f>enflows!DT5971</f>
        <v>6.0161423179648281</v>
      </c>
      <c r="H5971" s="24">
        <f>enflows!DU5971</f>
        <v>52.5</v>
      </c>
      <c r="I5971" s="24">
        <f>enflows!DV5971</f>
        <v>10.722097875455582</v>
      </c>
      <c r="J5971" s="2">
        <f>enflows!DW5971</f>
        <v>3000</v>
      </c>
      <c r="K5971" s="2">
        <f>enflows!DX5971</f>
        <v>10.750046745823328</v>
      </c>
      <c r="L5971" s="2">
        <f>enflows!DY5971</f>
        <v>3010.7500467458235</v>
      </c>
      <c r="M5971" s="2">
        <f>enflows!DZ5971</f>
        <v>2724.1565096637569</v>
      </c>
      <c r="N5971" s="2">
        <f>enflows!EA5971</f>
        <v>0</v>
      </c>
      <c r="O5971" s="24">
        <f>enflows!EK5971</f>
        <v>118.3373587797936</v>
      </c>
    </row>
    <row r="5972" spans="1:15" x14ac:dyDescent="0.25">
      <c r="A5972" s="2">
        <f>enflows!DN5972</f>
        <v>0</v>
      </c>
      <c r="B5972" s="24">
        <f>enflows!DO5972</f>
        <v>62.13988797058115</v>
      </c>
      <c r="C5972" s="24">
        <f>enflows!DP5972</f>
        <v>0</v>
      </c>
      <c r="D5972" s="2">
        <f>enflows!DQ5972</f>
        <v>0</v>
      </c>
      <c r="E5972" s="2">
        <f>enflows!DR5972</f>
        <v>0</v>
      </c>
      <c r="F5972" s="2">
        <f>enflows!DS5972</f>
        <v>0</v>
      </c>
      <c r="G5972" s="24">
        <f>enflows!DT5972</f>
        <v>-9.6398879705811495</v>
      </c>
      <c r="H5972" s="24">
        <f>enflows!DU5972</f>
        <v>52.5</v>
      </c>
      <c r="I5972" s="24">
        <f>enflows!DV5972</f>
        <v>1.082209904874432</v>
      </c>
      <c r="J5972" s="2">
        <f>enflows!DW5972</f>
        <v>3000</v>
      </c>
      <c r="K5972" s="2">
        <f>enflows!DX5972</f>
        <v>0</v>
      </c>
      <c r="L5972" s="2">
        <f>enflows!DY5972</f>
        <v>3000</v>
      </c>
      <c r="M5972" s="2">
        <f>enflows!DZ5972</f>
        <v>2772.8881404255321</v>
      </c>
      <c r="N5972" s="2">
        <f>enflows!EA5972</f>
        <v>0</v>
      </c>
      <c r="O5972" s="24">
        <f>enflows!EK5972</f>
        <v>122.31209587417021</v>
      </c>
    </row>
    <row r="5973" spans="1:15" x14ac:dyDescent="0.25">
      <c r="A5973" s="2">
        <f>enflows!DN5973</f>
        <v>0</v>
      </c>
      <c r="B5973" s="24">
        <f>enflows!DO5973</f>
        <v>44.642841931763378</v>
      </c>
      <c r="C5973" s="24">
        <f>enflows!DP5973</f>
        <v>0</v>
      </c>
      <c r="D5973" s="2">
        <f>enflows!DQ5973</f>
        <v>0</v>
      </c>
      <c r="E5973" s="2">
        <f>enflows!DR5973</f>
        <v>0</v>
      </c>
      <c r="F5973" s="2">
        <f>enflows!DS5973</f>
        <v>0</v>
      </c>
      <c r="G5973" s="24">
        <f>enflows!DT5973</f>
        <v>7.8571580682366218</v>
      </c>
      <c r="H5973" s="24">
        <f>enflows!DU5973</f>
        <v>52.5</v>
      </c>
      <c r="I5973" s="24">
        <f>enflows!DV5973</f>
        <v>8.9393679731110538</v>
      </c>
      <c r="J5973" s="2">
        <f>enflows!DW5973</f>
        <v>3000</v>
      </c>
      <c r="K5973" s="2">
        <f>enflows!DX5973</f>
        <v>14.039697211059297</v>
      </c>
      <c r="L5973" s="2">
        <f>enflows!DY5973</f>
        <v>3014.0396972110593</v>
      </c>
      <c r="M5973" s="2">
        <f>enflows!DZ5973</f>
        <v>2949.1505944754972</v>
      </c>
      <c r="N5973" s="2">
        <f>enflows!EA5973</f>
        <v>0</v>
      </c>
      <c r="O5973" s="24">
        <f>enflows!EK5973</f>
        <v>143.00431232611686</v>
      </c>
    </row>
    <row r="5974" spans="1:15" x14ac:dyDescent="0.25">
      <c r="A5974" s="2">
        <f>enflows!DN5974</f>
        <v>0</v>
      </c>
      <c r="B5974" s="24">
        <f>enflows!DO5974</f>
        <v>46.411102847868946</v>
      </c>
      <c r="C5974" s="24">
        <f>enflows!DP5974</f>
        <v>0</v>
      </c>
      <c r="D5974" s="2">
        <f>enflows!DQ5974</f>
        <v>0</v>
      </c>
      <c r="E5974" s="2">
        <f>enflows!DR5974</f>
        <v>0</v>
      </c>
      <c r="F5974" s="2">
        <f>enflows!DS5974</f>
        <v>0</v>
      </c>
      <c r="G5974" s="24">
        <f>enflows!DT5974</f>
        <v>6.0888971521310538</v>
      </c>
      <c r="H5974" s="24">
        <f>enflows!DU5974</f>
        <v>52.5</v>
      </c>
      <c r="I5974" s="24">
        <f>enflows!DV5974</f>
        <v>15.028265125242108</v>
      </c>
      <c r="J5974" s="2">
        <f>enflows!DW5974</f>
        <v>3000</v>
      </c>
      <c r="K5974" s="2">
        <f>enflows!DX5974</f>
        <v>10.880049964985227</v>
      </c>
      <c r="L5974" s="2">
        <f>enflows!DY5974</f>
        <v>3010.8800499649851</v>
      </c>
      <c r="M5974" s="2">
        <f>enflows!DZ5974</f>
        <v>2989.2503490531312</v>
      </c>
      <c r="N5974" s="2">
        <f>enflows!EA5974</f>
        <v>0</v>
      </c>
      <c r="O5974" s="24">
        <f>enflows!EK5974</f>
        <v>159.20747359056975</v>
      </c>
    </row>
    <row r="5975" spans="1:15" x14ac:dyDescent="0.25">
      <c r="A5975" s="2">
        <f>enflows!DN5975</f>
        <v>0</v>
      </c>
      <c r="B5975" s="24">
        <f>enflows!DO5975</f>
        <v>48.690298510455293</v>
      </c>
      <c r="C5975" s="24">
        <f>enflows!DP5975</f>
        <v>0</v>
      </c>
      <c r="D5975" s="2">
        <f>enflows!DQ5975</f>
        <v>0</v>
      </c>
      <c r="E5975" s="2">
        <f>enflows!DR5975</f>
        <v>0</v>
      </c>
      <c r="F5975" s="2">
        <f>enflows!DS5975</f>
        <v>0</v>
      </c>
      <c r="G5975" s="24">
        <f>enflows!DT5975</f>
        <v>3.8097014895447074</v>
      </c>
      <c r="H5975" s="24">
        <f>enflows!DU5975</f>
        <v>52.5</v>
      </c>
      <c r="I5975" s="24">
        <f>enflows!DV5975</f>
        <v>18.837966614786815</v>
      </c>
      <c r="J5975" s="2">
        <f>enflows!DW5975</f>
        <v>3000</v>
      </c>
      <c r="K5975" s="2">
        <f>enflows!DX5975</f>
        <v>6.8074302328161442</v>
      </c>
      <c r="L5975" s="2">
        <f>enflows!DY5975</f>
        <v>3006.8074302328159</v>
      </c>
      <c r="M5975" s="2">
        <f>enflows!DZ5975</f>
        <v>3006.8074302328159</v>
      </c>
      <c r="N5975" s="2">
        <f>enflows!EA5975</f>
        <v>0</v>
      </c>
      <c r="O5975" s="24">
        <f>enflows!EK5975</f>
        <v>163.29971153594425</v>
      </c>
    </row>
    <row r="5976" spans="1:15" x14ac:dyDescent="0.25">
      <c r="A5976" s="2">
        <f>enflows!DN5976</f>
        <v>0</v>
      </c>
      <c r="B5976" s="24">
        <f>enflows!DO5976</f>
        <v>51.839098062388032</v>
      </c>
      <c r="C5976" s="24">
        <f>enflows!DP5976</f>
        <v>0</v>
      </c>
      <c r="D5976" s="2">
        <f>enflows!DQ5976</f>
        <v>0</v>
      </c>
      <c r="E5976" s="2">
        <f>enflows!DR5976</f>
        <v>0</v>
      </c>
      <c r="F5976" s="2">
        <f>enflows!DS5976</f>
        <v>0</v>
      </c>
      <c r="G5976" s="24">
        <f>enflows!DT5976</f>
        <v>0.66090193761196758</v>
      </c>
      <c r="H5976" s="24">
        <f>enflows!DU5976</f>
        <v>52.5</v>
      </c>
      <c r="I5976" s="24">
        <f>enflows!DV5976</f>
        <v>19.498868552398783</v>
      </c>
      <c r="J5976" s="2">
        <f>enflows!DW5976</f>
        <v>3000</v>
      </c>
      <c r="K5976" s="2">
        <f>enflows!DX5976</f>
        <v>1.1809439252323553</v>
      </c>
      <c r="L5976" s="2">
        <f>enflows!DY5976</f>
        <v>3001.1809439252324</v>
      </c>
      <c r="M5976" s="2">
        <f>enflows!DZ5976</f>
        <v>3001.1809439252324</v>
      </c>
      <c r="N5976" s="2">
        <f>enflows!EA5976</f>
        <v>0</v>
      </c>
      <c r="O5976" s="24">
        <f>enflows!EK5976</f>
        <v>165.27503458196256</v>
      </c>
    </row>
    <row r="5977" spans="1:15" x14ac:dyDescent="0.25">
      <c r="A5977" s="2">
        <f>enflows!DN5977</f>
        <v>0</v>
      </c>
      <c r="B5977" s="24">
        <f>enflows!DO5977</f>
        <v>71.99886855239879</v>
      </c>
      <c r="C5977" s="24">
        <f>enflows!DP5977</f>
        <v>0</v>
      </c>
      <c r="D5977" s="2">
        <f>enflows!DQ5977</f>
        <v>0</v>
      </c>
      <c r="E5977" s="2">
        <f>enflows!DR5977</f>
        <v>0</v>
      </c>
      <c r="F5977" s="2">
        <f>enflows!DS5977</f>
        <v>0</v>
      </c>
      <c r="G5977" s="24">
        <f>enflows!DT5977</f>
        <v>-19.498868552398783</v>
      </c>
      <c r="H5977" s="24">
        <f>enflows!DU5977</f>
        <v>52.5</v>
      </c>
      <c r="I5977" s="24">
        <f>enflows!DV5977</f>
        <v>0</v>
      </c>
      <c r="J5977" s="2">
        <f>enflows!DW5977</f>
        <v>3000</v>
      </c>
      <c r="K5977" s="2">
        <f>enflows!DX5977</f>
        <v>0</v>
      </c>
      <c r="L5977" s="2">
        <f>enflows!DY5977</f>
        <v>3000</v>
      </c>
      <c r="M5977" s="2">
        <f>enflows!DZ5977</f>
        <v>3000</v>
      </c>
      <c r="N5977" s="2">
        <f>enflows!EA5977</f>
        <v>0</v>
      </c>
      <c r="O5977" s="24">
        <f>enflows!EK5977</f>
        <v>160.19999999999999</v>
      </c>
    </row>
    <row r="5978" spans="1:15" x14ac:dyDescent="0.25">
      <c r="A5978" s="2">
        <f>enflows!DN5978</f>
        <v>0</v>
      </c>
      <c r="B5978" s="24">
        <f>enflows!DO5978</f>
        <v>52.5</v>
      </c>
      <c r="C5978" s="24">
        <f>enflows!DP5978</f>
        <v>0</v>
      </c>
      <c r="D5978" s="2">
        <f>enflows!DQ5978</f>
        <v>0</v>
      </c>
      <c r="E5978" s="2">
        <f>enflows!DR5978</f>
        <v>0</v>
      </c>
      <c r="F5978" s="2">
        <f>enflows!DS5978</f>
        <v>0</v>
      </c>
      <c r="G5978" s="24">
        <f>enflows!DT5978</f>
        <v>0</v>
      </c>
      <c r="H5978" s="24">
        <f>enflows!DU5978</f>
        <v>52.5</v>
      </c>
      <c r="I5978" s="24">
        <f>enflows!DV5978</f>
        <v>0</v>
      </c>
      <c r="J5978" s="2">
        <f>enflows!DW5978</f>
        <v>3000</v>
      </c>
      <c r="K5978" s="2">
        <f>enflows!DX5978</f>
        <v>0</v>
      </c>
      <c r="L5978" s="2">
        <f>enflows!DY5978</f>
        <v>3000</v>
      </c>
      <c r="M5978" s="2">
        <f>enflows!DZ5978</f>
        <v>3000</v>
      </c>
      <c r="N5978" s="2">
        <f>enflows!EA5978</f>
        <v>0</v>
      </c>
      <c r="O5978" s="24">
        <f>enflows!EK5978</f>
        <v>158.66999999999999</v>
      </c>
    </row>
    <row r="5979" spans="1:15" x14ac:dyDescent="0.25">
      <c r="A5979" s="2">
        <f>enflows!DN5979</f>
        <v>0</v>
      </c>
      <c r="B5979" s="24">
        <f>enflows!DO5979</f>
        <v>45.025052930321742</v>
      </c>
      <c r="C5979" s="24">
        <f>enflows!DP5979</f>
        <v>0</v>
      </c>
      <c r="D5979" s="2">
        <f>enflows!DQ5979</f>
        <v>0</v>
      </c>
      <c r="E5979" s="2">
        <f>enflows!DR5979</f>
        <v>0</v>
      </c>
      <c r="F5979" s="2">
        <f>enflows!DS5979</f>
        <v>0</v>
      </c>
      <c r="G5979" s="24">
        <f>enflows!DT5979</f>
        <v>7.4749470696782581</v>
      </c>
      <c r="H5979" s="24">
        <f>enflows!DU5979</f>
        <v>52.5</v>
      </c>
      <c r="I5979" s="24">
        <f>enflows!DV5979</f>
        <v>7.4749470696782581</v>
      </c>
      <c r="J5979" s="2">
        <f>enflows!DW5979</f>
        <v>3000</v>
      </c>
      <c r="K5979" s="2">
        <f>enflows!DX5979</f>
        <v>13.356736954450845</v>
      </c>
      <c r="L5979" s="2">
        <f>enflows!DY5979</f>
        <v>3013.3567369544508</v>
      </c>
      <c r="M5979" s="2">
        <f>enflows!DZ5979</f>
        <v>3013.3567369544508</v>
      </c>
      <c r="N5979" s="2">
        <f>enflows!EA5979</f>
        <v>0</v>
      </c>
      <c r="O5979" s="24">
        <f>enflows!EK5979</f>
        <v>147.8654150823549</v>
      </c>
    </row>
    <row r="5980" spans="1:15" x14ac:dyDescent="0.25">
      <c r="A5980" s="2">
        <f>enflows!DN5980</f>
        <v>0</v>
      </c>
      <c r="B5980" s="24">
        <f>enflows!DO5980</f>
        <v>45.671045358247298</v>
      </c>
      <c r="C5980" s="24">
        <f>enflows!DP5980</f>
        <v>0</v>
      </c>
      <c r="D5980" s="2">
        <f>enflows!DQ5980</f>
        <v>0</v>
      </c>
      <c r="E5980" s="2">
        <f>enflows!DR5980</f>
        <v>0</v>
      </c>
      <c r="F5980" s="2">
        <f>enflows!DS5980</f>
        <v>0</v>
      </c>
      <c r="G5980" s="24">
        <f>enflows!DT5980</f>
        <v>6.8289546417527021</v>
      </c>
      <c r="H5980" s="24">
        <f>enflows!DU5980</f>
        <v>52.5</v>
      </c>
      <c r="I5980" s="24">
        <f>enflows!DV5980</f>
        <v>14.30390171143096</v>
      </c>
      <c r="J5980" s="2">
        <f>enflows!DW5980</f>
        <v>3000</v>
      </c>
      <c r="K5980" s="2">
        <f>enflows!DX5980</f>
        <v>12.20243434147728</v>
      </c>
      <c r="L5980" s="2">
        <f>enflows!DY5980</f>
        <v>3012.2024343414773</v>
      </c>
      <c r="M5980" s="2">
        <f>enflows!DZ5980</f>
        <v>3012.2024343414773</v>
      </c>
      <c r="N5980" s="2">
        <f>enflows!EA5980</f>
        <v>0</v>
      </c>
      <c r="O5980" s="24">
        <f>enflows!EK5980</f>
        <v>141.60363643839284</v>
      </c>
    </row>
    <row r="5981" spans="1:15" x14ac:dyDescent="0.25">
      <c r="A5981" s="2">
        <f>enflows!DN5981</f>
        <v>0</v>
      </c>
      <c r="B5981" s="24">
        <f>enflows!DO5981</f>
        <v>66.803901711430967</v>
      </c>
      <c r="C5981" s="24">
        <f>enflows!DP5981</f>
        <v>0</v>
      </c>
      <c r="D5981" s="2">
        <f>enflows!DQ5981</f>
        <v>0</v>
      </c>
      <c r="E5981" s="2">
        <f>enflows!DR5981</f>
        <v>0</v>
      </c>
      <c r="F5981" s="2">
        <f>enflows!DS5981</f>
        <v>0</v>
      </c>
      <c r="G5981" s="24">
        <f>enflows!DT5981</f>
        <v>-14.30390171143096</v>
      </c>
      <c r="H5981" s="24">
        <f>enflows!DU5981</f>
        <v>52.5</v>
      </c>
      <c r="I5981" s="24">
        <f>enflows!DV5981</f>
        <v>0</v>
      </c>
      <c r="J5981" s="2">
        <f>enflows!DW5981</f>
        <v>3000</v>
      </c>
      <c r="K5981" s="2">
        <f>enflows!DX5981</f>
        <v>0</v>
      </c>
      <c r="L5981" s="2">
        <f>enflows!DY5981</f>
        <v>3000</v>
      </c>
      <c r="M5981" s="2">
        <f>enflows!DZ5981</f>
        <v>3000</v>
      </c>
      <c r="N5981" s="2">
        <f>enflows!EA5981</f>
        <v>0</v>
      </c>
      <c r="O5981" s="24">
        <f>enflows!EK5981</f>
        <v>135</v>
      </c>
    </row>
    <row r="5982" spans="1:15" x14ac:dyDescent="0.25">
      <c r="A5982" s="2">
        <f>enflows!DN5982</f>
        <v>0</v>
      </c>
      <c r="B5982" s="24">
        <f>enflows!DO5982</f>
        <v>52.5</v>
      </c>
      <c r="C5982" s="24">
        <f>enflows!DP5982</f>
        <v>0</v>
      </c>
      <c r="D5982" s="2">
        <f>enflows!DQ5982</f>
        <v>0</v>
      </c>
      <c r="E5982" s="2">
        <f>enflows!DR5982</f>
        <v>0</v>
      </c>
      <c r="F5982" s="2">
        <f>enflows!DS5982</f>
        <v>0</v>
      </c>
      <c r="G5982" s="24">
        <f>enflows!DT5982</f>
        <v>0</v>
      </c>
      <c r="H5982" s="24">
        <f>enflows!DU5982</f>
        <v>52.5</v>
      </c>
      <c r="I5982" s="24">
        <f>enflows!DV5982</f>
        <v>0</v>
      </c>
      <c r="J5982" s="2">
        <f>enflows!DW5982</f>
        <v>3000</v>
      </c>
      <c r="K5982" s="2">
        <f>enflows!DX5982</f>
        <v>0</v>
      </c>
      <c r="L5982" s="2">
        <f>enflows!DY5982</f>
        <v>3000</v>
      </c>
      <c r="M5982" s="2">
        <f>enflows!DZ5982</f>
        <v>3000</v>
      </c>
      <c r="N5982" s="2">
        <f>enflows!EA5982</f>
        <v>0</v>
      </c>
      <c r="O5982" s="24">
        <f>enflows!EK5982</f>
        <v>133.32</v>
      </c>
    </row>
    <row r="5983" spans="1:15" x14ac:dyDescent="0.25">
      <c r="A5983" s="2">
        <f>enflows!DN5983</f>
        <v>0</v>
      </c>
      <c r="B5983" s="24">
        <f>enflows!DO5983</f>
        <v>52.5</v>
      </c>
      <c r="C5983" s="24">
        <f>enflows!DP5983</f>
        <v>0</v>
      </c>
      <c r="D5983" s="2">
        <f>enflows!DQ5983</f>
        <v>0</v>
      </c>
      <c r="E5983" s="2">
        <f>enflows!DR5983</f>
        <v>0</v>
      </c>
      <c r="F5983" s="2">
        <f>enflows!DS5983</f>
        <v>0</v>
      </c>
      <c r="G5983" s="24">
        <f>enflows!DT5983</f>
        <v>0</v>
      </c>
      <c r="H5983" s="24">
        <f>enflows!DU5983</f>
        <v>52.5</v>
      </c>
      <c r="I5983" s="24">
        <f>enflows!DV5983</f>
        <v>0</v>
      </c>
      <c r="J5983" s="2">
        <f>enflows!DW5983</f>
        <v>3000</v>
      </c>
      <c r="K5983" s="2">
        <f>enflows!DX5983</f>
        <v>0</v>
      </c>
      <c r="L5983" s="2">
        <f>enflows!DY5983</f>
        <v>3000</v>
      </c>
      <c r="M5983" s="2">
        <f>enflows!DZ5983</f>
        <v>3000</v>
      </c>
      <c r="N5983" s="2">
        <f>enflows!EA5983</f>
        <v>0</v>
      </c>
      <c r="O5983" s="24">
        <f>enflows!EK5983</f>
        <v>131.07</v>
      </c>
    </row>
    <row r="5984" spans="1:15" x14ac:dyDescent="0.25">
      <c r="A5984" s="2">
        <f>enflows!DN5984</f>
        <v>0</v>
      </c>
      <c r="B5984" s="24">
        <f>enflows!DO5984</f>
        <v>36.897781468563217</v>
      </c>
      <c r="C5984" s="24">
        <f>enflows!DP5984</f>
        <v>0</v>
      </c>
      <c r="D5984" s="2">
        <f>enflows!DQ5984</f>
        <v>0</v>
      </c>
      <c r="E5984" s="2">
        <f>enflows!DR5984</f>
        <v>0</v>
      </c>
      <c r="F5984" s="2">
        <f>enflows!DS5984</f>
        <v>0</v>
      </c>
      <c r="G5984" s="24">
        <f>enflows!DT5984</f>
        <v>15.602218531436783</v>
      </c>
      <c r="H5984" s="24">
        <f>enflows!DU5984</f>
        <v>52.5</v>
      </c>
      <c r="I5984" s="24">
        <f>enflows!DV5984</f>
        <v>15.602218531436783</v>
      </c>
      <c r="J5984" s="2">
        <f>enflows!DW5984</f>
        <v>3000</v>
      </c>
      <c r="K5984" s="2">
        <f>enflows!DX5984</f>
        <v>27.879090900268988</v>
      </c>
      <c r="L5984" s="2">
        <f>enflows!DY5984</f>
        <v>3027.8790909002691</v>
      </c>
      <c r="M5984" s="2">
        <f>enflows!DZ5984</f>
        <v>3027.8790909002691</v>
      </c>
      <c r="N5984" s="2">
        <f>enflows!EA5984</f>
        <v>0</v>
      </c>
      <c r="O5984" s="24">
        <f>enflows!EK5984</f>
        <v>134.19560130869993</v>
      </c>
    </row>
    <row r="5985" spans="1:15" x14ac:dyDescent="0.25">
      <c r="A5985" s="2">
        <f>enflows!DN5985</f>
        <v>0</v>
      </c>
      <c r="B5985" s="24">
        <f>enflows!DO5985</f>
        <v>68.10221853143679</v>
      </c>
      <c r="C5985" s="24">
        <f>enflows!DP5985</f>
        <v>0</v>
      </c>
      <c r="D5985" s="2">
        <f>enflows!DQ5985</f>
        <v>0</v>
      </c>
      <c r="E5985" s="2">
        <f>enflows!DR5985</f>
        <v>0</v>
      </c>
      <c r="F5985" s="2">
        <f>enflows!DS5985</f>
        <v>0</v>
      </c>
      <c r="G5985" s="24">
        <f>enflows!DT5985</f>
        <v>-15.602218531436783</v>
      </c>
      <c r="H5985" s="24">
        <f>enflows!DU5985</f>
        <v>52.5</v>
      </c>
      <c r="I5985" s="24">
        <f>enflows!DV5985</f>
        <v>0</v>
      </c>
      <c r="J5985" s="2">
        <f>enflows!DW5985</f>
        <v>3000</v>
      </c>
      <c r="K5985" s="2">
        <f>enflows!DX5985</f>
        <v>0</v>
      </c>
      <c r="L5985" s="2">
        <f>enflows!DY5985</f>
        <v>3000</v>
      </c>
      <c r="M5985" s="2">
        <f>enflows!DZ5985</f>
        <v>3000</v>
      </c>
      <c r="N5985" s="2">
        <f>enflows!EA5985</f>
        <v>0</v>
      </c>
      <c r="O5985" s="24">
        <f>enflows!EK5985</f>
        <v>134.51999999999998</v>
      </c>
    </row>
    <row r="5986" spans="1:15" x14ac:dyDescent="0.25">
      <c r="A5986" s="2">
        <f>enflows!DN5986</f>
        <v>0</v>
      </c>
      <c r="B5986" s="24">
        <f>enflows!DO5986</f>
        <v>18.104795823671022</v>
      </c>
      <c r="C5986" s="24">
        <f>enflows!DP5986</f>
        <v>0</v>
      </c>
      <c r="D5986" s="2">
        <f>enflows!DQ5986</f>
        <v>0</v>
      </c>
      <c r="E5986" s="2">
        <f>enflows!DR5986</f>
        <v>0</v>
      </c>
      <c r="F5986" s="2">
        <f>enflows!DS5986</f>
        <v>0</v>
      </c>
      <c r="G5986" s="24">
        <f>enflows!DT5986</f>
        <v>34.395204176328974</v>
      </c>
      <c r="H5986" s="24">
        <f>enflows!DU5986</f>
        <v>52.5</v>
      </c>
      <c r="I5986" s="24">
        <f>enflows!DV5986</f>
        <v>34.395204176328974</v>
      </c>
      <c r="J5986" s="2">
        <f>enflows!DW5986</f>
        <v>3000</v>
      </c>
      <c r="K5986" s="2">
        <f>enflows!DX5986</f>
        <v>61.459658562857143</v>
      </c>
      <c r="L5986" s="2">
        <f>enflows!DY5986</f>
        <v>3061.4596585628569</v>
      </c>
      <c r="M5986" s="2">
        <f>enflows!DZ5986</f>
        <v>3007.3854062832215</v>
      </c>
      <c r="N5986" s="2">
        <f>enflows!EA5986</f>
        <v>0</v>
      </c>
      <c r="O5986" s="24">
        <f>enflows!EK5986</f>
        <v>143.06132377689286</v>
      </c>
    </row>
    <row r="5987" spans="1:15" x14ac:dyDescent="0.25">
      <c r="A5987" s="2">
        <f>enflows!DN5987</f>
        <v>0</v>
      </c>
      <c r="B5987" s="24">
        <f>enflows!DO5987</f>
        <v>29.617629316177858</v>
      </c>
      <c r="C5987" s="24">
        <f>enflows!DP5987</f>
        <v>0</v>
      </c>
      <c r="D5987" s="2">
        <f>enflows!DQ5987</f>
        <v>0</v>
      </c>
      <c r="E5987" s="2">
        <f>enflows!DR5987</f>
        <v>0</v>
      </c>
      <c r="F5987" s="2">
        <f>enflows!DS5987</f>
        <v>0</v>
      </c>
      <c r="G5987" s="24">
        <f>enflows!DT5987</f>
        <v>22.882370683822142</v>
      </c>
      <c r="H5987" s="24">
        <f>enflows!DU5987</f>
        <v>52.5</v>
      </c>
      <c r="I5987" s="24">
        <f>enflows!DV5987</f>
        <v>57.27757486015112</v>
      </c>
      <c r="J5987" s="2">
        <f>enflows!DW5987</f>
        <v>3000</v>
      </c>
      <c r="K5987" s="2">
        <f>enflows!DX5987</f>
        <v>40.887755226767801</v>
      </c>
      <c r="L5987" s="2">
        <f>enflows!DY5987</f>
        <v>3040.8877552267677</v>
      </c>
      <c r="M5987" s="2">
        <f>enflows!DZ5987</f>
        <v>2829.9981713361904</v>
      </c>
      <c r="N5987" s="2">
        <f>enflows!EA5987</f>
        <v>0</v>
      </c>
      <c r="O5987" s="24">
        <f>enflows!EK5987</f>
        <v>141.75460840222979</v>
      </c>
    </row>
    <row r="5988" spans="1:15" x14ac:dyDescent="0.25">
      <c r="A5988" s="2">
        <f>enflows!DN5988</f>
        <v>0</v>
      </c>
      <c r="B5988" s="24">
        <f>enflows!DO5988</f>
        <v>33.975725807820183</v>
      </c>
      <c r="C5988" s="24">
        <f>enflows!DP5988</f>
        <v>0</v>
      </c>
      <c r="D5988" s="2">
        <f>enflows!DQ5988</f>
        <v>0</v>
      </c>
      <c r="E5988" s="2">
        <f>enflows!DR5988</f>
        <v>0</v>
      </c>
      <c r="F5988" s="2">
        <f>enflows!DS5988</f>
        <v>0</v>
      </c>
      <c r="G5988" s="24">
        <f>enflows!DT5988</f>
        <v>18.524274192179821</v>
      </c>
      <c r="H5988" s="24">
        <f>enflows!DU5988</f>
        <v>52.5</v>
      </c>
      <c r="I5988" s="24">
        <f>enflows!DV5988</f>
        <v>75.801849052330937</v>
      </c>
      <c r="J5988" s="2">
        <f>enflows!DW5988</f>
        <v>3000.0000000000005</v>
      </c>
      <c r="K5988" s="2">
        <f>enflows!DX5988</f>
        <v>33.100416009730765</v>
      </c>
      <c r="L5988" s="2">
        <f>enflows!DY5988</f>
        <v>3033.1004160097314</v>
      </c>
      <c r="M5988" s="2">
        <f>enflows!DZ5988</f>
        <v>2470.7281923015248</v>
      </c>
      <c r="N5988" s="2">
        <f>enflows!EA5988</f>
        <v>0</v>
      </c>
      <c r="O5988" s="24">
        <f>enflows!EK5988</f>
        <v>126.67423441929918</v>
      </c>
    </row>
    <row r="5989" spans="1:15" x14ac:dyDescent="0.25">
      <c r="A5989" s="2">
        <f>enflows!DN5989</f>
        <v>0</v>
      </c>
      <c r="B5989" s="24">
        <f>enflows!DO5989</f>
        <v>46.74297807422171</v>
      </c>
      <c r="C5989" s="24">
        <f>enflows!DP5989</f>
        <v>0</v>
      </c>
      <c r="D5989" s="2">
        <f>enflows!DQ5989</f>
        <v>0</v>
      </c>
      <c r="E5989" s="2">
        <f>enflows!DR5989</f>
        <v>0</v>
      </c>
      <c r="F5989" s="2">
        <f>enflows!DS5989</f>
        <v>0</v>
      </c>
      <c r="G5989" s="24">
        <f>enflows!DT5989</f>
        <v>5.7570219257782895</v>
      </c>
      <c r="H5989" s="24">
        <f>enflows!DU5989</f>
        <v>52.5</v>
      </c>
      <c r="I5989" s="24">
        <f>enflows!DV5989</f>
        <v>81.558870978109226</v>
      </c>
      <c r="J5989" s="2">
        <f>enflows!DW5989</f>
        <v>3000</v>
      </c>
      <c r="K5989" s="2">
        <f>enflows!DX5989</f>
        <v>10.287033043424135</v>
      </c>
      <c r="L5989" s="2">
        <f>enflows!DY5989</f>
        <v>3010.2870330434243</v>
      </c>
      <c r="M5989" s="2">
        <f>enflows!DZ5989</f>
        <v>2166.7286974811145</v>
      </c>
      <c r="N5989" s="2">
        <f>enflows!EA5989</f>
        <v>0</v>
      </c>
      <c r="O5989" s="24">
        <f>enflows!EK5989</f>
        <v>118.8017344828895</v>
      </c>
    </row>
    <row r="5990" spans="1:15" x14ac:dyDescent="0.25">
      <c r="A5990" s="2">
        <f>enflows!DN5990</f>
        <v>0</v>
      </c>
      <c r="B5990" s="24">
        <f>enflows!DO5990</f>
        <v>54.554767201048357</v>
      </c>
      <c r="C5990" s="24">
        <f>enflows!DP5990</f>
        <v>0</v>
      </c>
      <c r="D5990" s="2">
        <f>enflows!DQ5990</f>
        <v>0</v>
      </c>
      <c r="E5990" s="2">
        <f>enflows!DR5990</f>
        <v>0</v>
      </c>
      <c r="F5990" s="2">
        <f>enflows!DS5990</f>
        <v>0</v>
      </c>
      <c r="G5990" s="24">
        <f>enflows!DT5990</f>
        <v>-2.0547672010483637</v>
      </c>
      <c r="H5990" s="24">
        <f>enflows!DU5990</f>
        <v>52.5</v>
      </c>
      <c r="I5990" s="24">
        <f>enflows!DV5990</f>
        <v>79.504103777060863</v>
      </c>
      <c r="J5990" s="2">
        <f>enflows!DW5990</f>
        <v>3000</v>
      </c>
      <c r="K5990" s="2">
        <f>enflows!DX5990</f>
        <v>0</v>
      </c>
      <c r="L5990" s="2">
        <f>enflows!DY5990</f>
        <v>3000</v>
      </c>
      <c r="M5990" s="2">
        <f>enflows!DZ5990</f>
        <v>2188.8862158054712</v>
      </c>
      <c r="N5990" s="2">
        <f>enflows!EA5990</f>
        <v>0</v>
      </c>
      <c r="O5990" s="24">
        <f>enflows!EK5990</f>
        <v>119.73207600455929</v>
      </c>
    </row>
    <row r="5991" spans="1:15" x14ac:dyDescent="0.25">
      <c r="A5991" s="2">
        <f>enflows!DN5991</f>
        <v>0</v>
      </c>
      <c r="B5991" s="24">
        <f>enflows!DO5991</f>
        <v>109.12562778464327</v>
      </c>
      <c r="C5991" s="24">
        <f>enflows!DP5991</f>
        <v>0</v>
      </c>
      <c r="D5991" s="2">
        <f>enflows!DQ5991</f>
        <v>0</v>
      </c>
      <c r="E5991" s="2">
        <f>enflows!DR5991</f>
        <v>0</v>
      </c>
      <c r="F5991" s="2">
        <f>enflows!DS5991</f>
        <v>0</v>
      </c>
      <c r="G5991" s="24">
        <f>enflows!DT5991</f>
        <v>-56.625627784643278</v>
      </c>
      <c r="H5991" s="24">
        <f>enflows!DU5991</f>
        <v>52.5</v>
      </c>
      <c r="I5991" s="24">
        <f>enflows!DV5991</f>
        <v>22.878475992417584</v>
      </c>
      <c r="J5991" s="2">
        <f>enflows!DW5991</f>
        <v>3000</v>
      </c>
      <c r="K5991" s="2">
        <f>enflows!DX5991</f>
        <v>0</v>
      </c>
      <c r="L5991" s="2">
        <f>enflows!DY5991</f>
        <v>3000</v>
      </c>
      <c r="M5991" s="2">
        <f>enflows!DZ5991</f>
        <v>2567.4059817629177</v>
      </c>
      <c r="N5991" s="2">
        <f>enflows!EA5991</f>
        <v>0</v>
      </c>
      <c r="O5991" s="24">
        <f>enflows!EK5991</f>
        <v>133.4794369918541</v>
      </c>
    </row>
    <row r="5992" spans="1:15" x14ac:dyDescent="0.25">
      <c r="A5992" s="2">
        <f>enflows!DN5992</f>
        <v>0</v>
      </c>
      <c r="B5992" s="24">
        <f>enflows!DO5992</f>
        <v>75.378475992417577</v>
      </c>
      <c r="C5992" s="24">
        <f>enflows!DP5992</f>
        <v>0</v>
      </c>
      <c r="D5992" s="2">
        <f>enflows!DQ5992</f>
        <v>0</v>
      </c>
      <c r="E5992" s="2">
        <f>enflows!DR5992</f>
        <v>0</v>
      </c>
      <c r="F5992" s="2">
        <f>enflows!DS5992</f>
        <v>0</v>
      </c>
      <c r="G5992" s="24">
        <f>enflows!DT5992</f>
        <v>-22.878475992417584</v>
      </c>
      <c r="H5992" s="24">
        <f>enflows!DU5992</f>
        <v>52.5</v>
      </c>
      <c r="I5992" s="24">
        <f>enflows!DV5992</f>
        <v>0</v>
      </c>
      <c r="J5992" s="2">
        <f>enflows!DW5992</f>
        <v>3000.0000000000005</v>
      </c>
      <c r="K5992" s="2">
        <f>enflows!DX5992</f>
        <v>0</v>
      </c>
      <c r="L5992" s="2">
        <f>enflows!DY5992</f>
        <v>3000.0000000000005</v>
      </c>
      <c r="M5992" s="2">
        <f>enflows!DZ5992</f>
        <v>2075.3302860182375</v>
      </c>
      <c r="N5992" s="2">
        <f>enflows!EA5992</f>
        <v>0</v>
      </c>
      <c r="O5992" s="24">
        <f>enflows!EK5992</f>
        <v>105.84184458693011</v>
      </c>
    </row>
    <row r="5993" spans="1:15" x14ac:dyDescent="0.25">
      <c r="A5993" s="2">
        <f>enflows!DN5993</f>
        <v>0</v>
      </c>
      <c r="B5993" s="24">
        <f>enflows!DO5993</f>
        <v>52.5</v>
      </c>
      <c r="C5993" s="24">
        <f>enflows!DP5993</f>
        <v>0</v>
      </c>
      <c r="D5993" s="2">
        <f>enflows!DQ5993</f>
        <v>0</v>
      </c>
      <c r="E5993" s="2">
        <f>enflows!DR5993</f>
        <v>0</v>
      </c>
      <c r="F5993" s="2">
        <f>enflows!DS5993</f>
        <v>0</v>
      </c>
      <c r="G5993" s="24">
        <f>enflows!DT5993</f>
        <v>0</v>
      </c>
      <c r="H5993" s="24">
        <f>enflows!DU5993</f>
        <v>52.5</v>
      </c>
      <c r="I5993" s="24">
        <f>enflows!DV5993</f>
        <v>0</v>
      </c>
      <c r="J5993" s="2">
        <f>enflows!DW5993</f>
        <v>3000</v>
      </c>
      <c r="K5993" s="2">
        <f>enflows!DX5993</f>
        <v>0</v>
      </c>
      <c r="L5993" s="2">
        <f>enflows!DY5993</f>
        <v>3000</v>
      </c>
      <c r="M5993" s="2">
        <f>enflows!DZ5993</f>
        <v>2275.4050194528877</v>
      </c>
      <c r="N5993" s="2">
        <f>enflows!EA5993</f>
        <v>0</v>
      </c>
      <c r="O5993" s="24">
        <f>enflows!EK5993</f>
        <v>113.88402122361703</v>
      </c>
    </row>
    <row r="5994" spans="1:15" x14ac:dyDescent="0.25">
      <c r="A5994" s="2">
        <f>enflows!DN5994</f>
        <v>0</v>
      </c>
      <c r="B5994" s="24">
        <f>enflows!DO5994</f>
        <v>45.952484648448944</v>
      </c>
      <c r="C5994" s="24">
        <f>enflows!DP5994</f>
        <v>0</v>
      </c>
      <c r="D5994" s="2">
        <f>enflows!DQ5994</f>
        <v>0</v>
      </c>
      <c r="E5994" s="2">
        <f>enflows!DR5994</f>
        <v>0</v>
      </c>
      <c r="F5994" s="2">
        <f>enflows!DS5994</f>
        <v>0</v>
      </c>
      <c r="G5994" s="24">
        <f>enflows!DT5994</f>
        <v>6.5475153515510591</v>
      </c>
      <c r="H5994" s="24">
        <f>enflows!DU5994</f>
        <v>52.5</v>
      </c>
      <c r="I5994" s="24">
        <f>enflows!DV5994</f>
        <v>6.5475153515510591</v>
      </c>
      <c r="J5994" s="2">
        <f>enflows!DW5994</f>
        <v>3000</v>
      </c>
      <c r="K5994" s="2">
        <f>enflows!DX5994</f>
        <v>11.69953973462189</v>
      </c>
      <c r="L5994" s="2">
        <f>enflows!DY5994</f>
        <v>3011.6995397346218</v>
      </c>
      <c r="M5994" s="2">
        <f>enflows!DZ5994</f>
        <v>2076.2149752969322</v>
      </c>
      <c r="N5994" s="2">
        <f>enflows!EA5994</f>
        <v>0</v>
      </c>
      <c r="O5994" s="24">
        <f>enflows!EK5994</f>
        <v>101.65148519053781</v>
      </c>
    </row>
    <row r="5995" spans="1:15" x14ac:dyDescent="0.25">
      <c r="A5995" s="2">
        <f>enflows!DN5995</f>
        <v>0</v>
      </c>
      <c r="B5995" s="24">
        <f>enflows!DO5995</f>
        <v>37.267852268912456</v>
      </c>
      <c r="C5995" s="24">
        <f>enflows!DP5995</f>
        <v>0</v>
      </c>
      <c r="D5995" s="2">
        <f>enflows!DQ5995</f>
        <v>0</v>
      </c>
      <c r="E5995" s="2">
        <f>enflows!DR5995</f>
        <v>0</v>
      </c>
      <c r="F5995" s="2">
        <f>enflows!DS5995</f>
        <v>0</v>
      </c>
      <c r="G5995" s="24">
        <f>enflows!DT5995</f>
        <v>15.232147731087547</v>
      </c>
      <c r="H5995" s="24">
        <f>enflows!DU5995</f>
        <v>52.5</v>
      </c>
      <c r="I5995" s="24">
        <f>enflows!DV5995</f>
        <v>21.779663082638606</v>
      </c>
      <c r="J5995" s="2">
        <f>enflows!DW5995</f>
        <v>3000</v>
      </c>
      <c r="K5995" s="2">
        <f>enflows!DX5995</f>
        <v>27.217823564365219</v>
      </c>
      <c r="L5995" s="2">
        <f>enflows!DY5995</f>
        <v>3027.2178235643651</v>
      </c>
      <c r="M5995" s="2">
        <f>enflows!DZ5995</f>
        <v>2518.9198521357939</v>
      </c>
      <c r="N5995" s="2">
        <f>enflows!EA5995</f>
        <v>0</v>
      </c>
      <c r="O5995" s="24">
        <f>enflows!EK5995</f>
        <v>118.81744942524541</v>
      </c>
    </row>
    <row r="5996" spans="1:15" x14ac:dyDescent="0.25">
      <c r="A5996" s="2">
        <f>enflows!DN5996</f>
        <v>0</v>
      </c>
      <c r="B5996" s="24">
        <f>enflows!DO5996</f>
        <v>44.807889290809719</v>
      </c>
      <c r="C5996" s="24">
        <f>enflows!DP5996</f>
        <v>0</v>
      </c>
      <c r="D5996" s="2">
        <f>enflows!DQ5996</f>
        <v>0</v>
      </c>
      <c r="E5996" s="2">
        <f>enflows!DR5996</f>
        <v>0</v>
      </c>
      <c r="F5996" s="2">
        <f>enflows!DS5996</f>
        <v>0</v>
      </c>
      <c r="G5996" s="24">
        <f>enflows!DT5996</f>
        <v>7.6921107091902847</v>
      </c>
      <c r="H5996" s="24">
        <f>enflows!DU5996</f>
        <v>52.5</v>
      </c>
      <c r="I5996" s="24">
        <f>enflows!DV5996</f>
        <v>29.471773791828891</v>
      </c>
      <c r="J5996" s="2">
        <f>enflows!DW5996</f>
        <v>3000</v>
      </c>
      <c r="K5996" s="2">
        <f>enflows!DX5996</f>
        <v>13.744779516089769</v>
      </c>
      <c r="L5996" s="2">
        <f>enflows!DY5996</f>
        <v>3013.7447795160897</v>
      </c>
      <c r="M5996" s="2">
        <f>enflows!DZ5996</f>
        <v>2586.5581865069712</v>
      </c>
      <c r="N5996" s="2">
        <f>enflows!EA5996</f>
        <v>0</v>
      </c>
      <c r="O5996" s="24">
        <f>enflows!EK5996</f>
        <v>125.16355064507235</v>
      </c>
    </row>
    <row r="5997" spans="1:15" x14ac:dyDescent="0.25">
      <c r="A5997" s="2">
        <f>enflows!DN5997</f>
        <v>0</v>
      </c>
      <c r="B5997" s="24">
        <f>enflows!DO5997</f>
        <v>57.380195476845564</v>
      </c>
      <c r="C5997" s="24">
        <f>enflows!DP5997</f>
        <v>0</v>
      </c>
      <c r="D5997" s="2">
        <f>enflows!DQ5997</f>
        <v>0</v>
      </c>
      <c r="E5997" s="2">
        <f>enflows!DR5997</f>
        <v>0</v>
      </c>
      <c r="F5997" s="2">
        <f>enflows!DS5997</f>
        <v>0</v>
      </c>
      <c r="G5997" s="24">
        <f>enflows!DT5997</f>
        <v>-4.8801954768455644</v>
      </c>
      <c r="H5997" s="24">
        <f>enflows!DU5997</f>
        <v>52.5</v>
      </c>
      <c r="I5997" s="24">
        <f>enflows!DV5997</f>
        <v>24.591578314983327</v>
      </c>
      <c r="J5997" s="2">
        <f>enflows!DW5997</f>
        <v>3000</v>
      </c>
      <c r="K5997" s="2">
        <f>enflows!DX5997</f>
        <v>0</v>
      </c>
      <c r="L5997" s="2">
        <f>enflows!DY5997</f>
        <v>3000</v>
      </c>
      <c r="M5997" s="2">
        <f>enflows!DZ5997</f>
        <v>2891.8514954407296</v>
      </c>
      <c r="N5997" s="2">
        <f>enflows!EA5997</f>
        <v>0</v>
      </c>
      <c r="O5997" s="24">
        <f>enflows!EK5997</f>
        <v>151.53301836109421</v>
      </c>
    </row>
    <row r="5998" spans="1:15" x14ac:dyDescent="0.25">
      <c r="A5998" s="2">
        <f>enflows!DN5998</f>
        <v>0</v>
      </c>
      <c r="B5998" s="24">
        <f>enflows!DO5998</f>
        <v>43.514327636559486</v>
      </c>
      <c r="C5998" s="24">
        <f>enflows!DP5998</f>
        <v>0</v>
      </c>
      <c r="D5998" s="2">
        <f>enflows!DQ5998</f>
        <v>0</v>
      </c>
      <c r="E5998" s="2">
        <f>enflows!DR5998</f>
        <v>0</v>
      </c>
      <c r="F5998" s="2">
        <f>enflows!DS5998</f>
        <v>0</v>
      </c>
      <c r="G5998" s="24">
        <f>enflows!DT5998</f>
        <v>8.9856723634405107</v>
      </c>
      <c r="H5998" s="24">
        <f>enflows!DU5998</f>
        <v>52.5</v>
      </c>
      <c r="I5998" s="24">
        <f>enflows!DV5998</f>
        <v>33.577250678423837</v>
      </c>
      <c r="J5998" s="2">
        <f>enflows!DW5998</f>
        <v>3000</v>
      </c>
      <c r="K5998" s="2">
        <f>enflows!DX5998</f>
        <v>16.056202271211465</v>
      </c>
      <c r="L5998" s="2">
        <f>enflows!DY5998</f>
        <v>3016.0562022712115</v>
      </c>
      <c r="M5998" s="2">
        <f>enflows!DZ5998</f>
        <v>2967.3893752195399</v>
      </c>
      <c r="N5998" s="2">
        <f>enflows!EA5998</f>
        <v>0</v>
      </c>
      <c r="O5998" s="24">
        <f>enflows!EK5998</f>
        <v>175.07597313795284</v>
      </c>
    </row>
    <row r="5999" spans="1:15" x14ac:dyDescent="0.25">
      <c r="A5999" s="2">
        <f>enflows!DN5999</f>
        <v>0</v>
      </c>
      <c r="B5999" s="24">
        <f>enflows!DO5999</f>
        <v>35.635905203616268</v>
      </c>
      <c r="C5999" s="24">
        <f>enflows!DP5999</f>
        <v>0</v>
      </c>
      <c r="D5999" s="2">
        <f>enflows!DQ5999</f>
        <v>0</v>
      </c>
      <c r="E5999" s="2">
        <f>enflows!DR5999</f>
        <v>0</v>
      </c>
      <c r="F5999" s="2">
        <f>enflows!DS5999</f>
        <v>0</v>
      </c>
      <c r="G5999" s="24">
        <f>enflows!DT5999</f>
        <v>16.864094796383732</v>
      </c>
      <c r="H5999" s="24">
        <f>enflows!DU5999</f>
        <v>52.5</v>
      </c>
      <c r="I5999" s="24">
        <f>enflows!DV5999</f>
        <v>50.441345474807569</v>
      </c>
      <c r="J5999" s="2">
        <f>enflows!DW5999</f>
        <v>3000</v>
      </c>
      <c r="K5999" s="2">
        <f>enflows!DX5999</f>
        <v>30.133896075857582</v>
      </c>
      <c r="L5999" s="2">
        <f>enflows!DY5999</f>
        <v>3030.1338960758576</v>
      </c>
      <c r="M5999" s="2">
        <f>enflows!DZ5999</f>
        <v>3030.1338960758576</v>
      </c>
      <c r="N5999" s="2">
        <f>enflows!EA5999</f>
        <v>0</v>
      </c>
      <c r="O5999" s="24">
        <f>enflows!EK5999</f>
        <v>186.98956272684117</v>
      </c>
    </row>
    <row r="6000" spans="1:15" x14ac:dyDescent="0.25">
      <c r="A6000" s="2">
        <f>enflows!DN6000</f>
        <v>0</v>
      </c>
      <c r="B6000" s="24">
        <f>enflows!DO6000</f>
        <v>30.339129402604481</v>
      </c>
      <c r="C6000" s="24">
        <f>enflows!DP6000</f>
        <v>0</v>
      </c>
      <c r="D6000" s="2">
        <f>enflows!DQ6000</f>
        <v>0</v>
      </c>
      <c r="E6000" s="2">
        <f>enflows!DR6000</f>
        <v>0</v>
      </c>
      <c r="F6000" s="2">
        <f>enflows!DS6000</f>
        <v>0</v>
      </c>
      <c r="G6000" s="24">
        <f>enflows!DT6000</f>
        <v>22.160870597395519</v>
      </c>
      <c r="H6000" s="24">
        <f>enflows!DU6000</f>
        <v>52.5</v>
      </c>
      <c r="I6000" s="24">
        <f>enflows!DV6000</f>
        <v>72.602216072203092</v>
      </c>
      <c r="J6000" s="2">
        <f>enflows!DW6000</f>
        <v>3000</v>
      </c>
      <c r="K6000" s="2">
        <f>enflows!DX6000</f>
        <v>39.598530463410547</v>
      </c>
      <c r="L6000" s="2">
        <f>enflows!DY6000</f>
        <v>3039.5985304634105</v>
      </c>
      <c r="M6000" s="2">
        <f>enflows!DZ6000</f>
        <v>3039.5985304634105</v>
      </c>
      <c r="N6000" s="2">
        <f>enflows!EA6000</f>
        <v>0</v>
      </c>
      <c r="O6000" s="24">
        <f>enflows!EK6000</f>
        <v>196.75321287689655</v>
      </c>
    </row>
    <row r="6001" spans="1:15" x14ac:dyDescent="0.25">
      <c r="A6001" s="2">
        <f>enflows!DN6001</f>
        <v>0</v>
      </c>
      <c r="B6001" s="24">
        <f>enflows!DO6001</f>
        <v>36.973539573773941</v>
      </c>
      <c r="C6001" s="24">
        <f>enflows!DP6001</f>
        <v>0</v>
      </c>
      <c r="D6001" s="2">
        <f>enflows!DQ6001</f>
        <v>0</v>
      </c>
      <c r="E6001" s="2">
        <f>enflows!DR6001</f>
        <v>0</v>
      </c>
      <c r="F6001" s="2">
        <f>enflows!DS6001</f>
        <v>0</v>
      </c>
      <c r="G6001" s="24">
        <f>enflows!DT6001</f>
        <v>15.526460426226059</v>
      </c>
      <c r="H6001" s="24">
        <f>enflows!DU6001</f>
        <v>52.5</v>
      </c>
      <c r="I6001" s="24">
        <f>enflows!DV6001</f>
        <v>88.128676498429144</v>
      </c>
      <c r="J6001" s="2">
        <f>enflows!DW6001</f>
        <v>3000</v>
      </c>
      <c r="K6001" s="2">
        <f>enflows!DX6001</f>
        <v>27.743721234900804</v>
      </c>
      <c r="L6001" s="2">
        <f>enflows!DY6001</f>
        <v>3027.7437212349009</v>
      </c>
      <c r="M6001" s="2">
        <f>enflows!DZ6001</f>
        <v>3027.7437212349009</v>
      </c>
      <c r="N6001" s="2">
        <f>enflows!EA6001</f>
        <v>0</v>
      </c>
      <c r="O6001" s="24">
        <f>enflows!EK6001</f>
        <v>163.49816094668464</v>
      </c>
    </row>
    <row r="6002" spans="1:15" x14ac:dyDescent="0.25">
      <c r="A6002" s="2">
        <f>enflows!DN6002</f>
        <v>0</v>
      </c>
      <c r="B6002" s="24">
        <f>enflows!DO6002</f>
        <v>31.836037091253939</v>
      </c>
      <c r="C6002" s="24">
        <f>enflows!DP6002</f>
        <v>0</v>
      </c>
      <c r="D6002" s="2">
        <f>enflows!DQ6002</f>
        <v>0</v>
      </c>
      <c r="E6002" s="2">
        <f>enflows!DR6002</f>
        <v>0</v>
      </c>
      <c r="F6002" s="2">
        <f>enflows!DS6002</f>
        <v>0</v>
      </c>
      <c r="G6002" s="24">
        <f>enflows!DT6002</f>
        <v>20.663962908746061</v>
      </c>
      <c r="H6002" s="24">
        <f>enflows!DU6002</f>
        <v>52.5</v>
      </c>
      <c r="I6002" s="24">
        <f>enflows!DV6002</f>
        <v>108.7926394071752</v>
      </c>
      <c r="J6002" s="2">
        <f>enflows!DW6002</f>
        <v>3000</v>
      </c>
      <c r="K6002" s="2">
        <f>enflows!DX6002</f>
        <v>36.923755370555419</v>
      </c>
      <c r="L6002" s="2">
        <f>enflows!DY6002</f>
        <v>3036.9237553705552</v>
      </c>
      <c r="M6002" s="2">
        <f>enflows!DZ6002</f>
        <v>3036.9237553705552</v>
      </c>
      <c r="N6002" s="2">
        <f>enflows!EA6002</f>
        <v>0</v>
      </c>
      <c r="O6002" s="24">
        <f>enflows!EK6002</f>
        <v>160.89622055953203</v>
      </c>
    </row>
    <row r="6003" spans="1:15" x14ac:dyDescent="0.25">
      <c r="A6003" s="2">
        <f>enflows!DN6003</f>
        <v>0</v>
      </c>
      <c r="B6003" s="24">
        <f>enflows!DO6003</f>
        <v>30.133750981265855</v>
      </c>
      <c r="C6003" s="24">
        <f>enflows!DP6003</f>
        <v>0</v>
      </c>
      <c r="D6003" s="2">
        <f>enflows!DQ6003</f>
        <v>0</v>
      </c>
      <c r="E6003" s="2">
        <f>enflows!DR6003</f>
        <v>0</v>
      </c>
      <c r="F6003" s="2">
        <f>enflows!DS6003</f>
        <v>0</v>
      </c>
      <c r="G6003" s="24">
        <f>enflows!DT6003</f>
        <v>22.366249018734145</v>
      </c>
      <c r="H6003" s="24">
        <f>enflows!DU6003</f>
        <v>52.5</v>
      </c>
      <c r="I6003" s="24">
        <f>enflows!DV6003</f>
        <v>131.15888842590934</v>
      </c>
      <c r="J6003" s="2">
        <f>enflows!DW6003</f>
        <v>3000</v>
      </c>
      <c r="K6003" s="2">
        <f>enflows!DX6003</f>
        <v>39.965514406489952</v>
      </c>
      <c r="L6003" s="2">
        <f>enflows!DY6003</f>
        <v>3039.96551440649</v>
      </c>
      <c r="M6003" s="2">
        <f>enflows!DZ6003</f>
        <v>3039.96551440649</v>
      </c>
      <c r="N6003" s="2">
        <f>enflows!EA6003</f>
        <v>0</v>
      </c>
      <c r="O6003" s="24">
        <f>enflows!EK6003</f>
        <v>151.32948330715507</v>
      </c>
    </row>
    <row r="6004" spans="1:15" x14ac:dyDescent="0.25">
      <c r="A6004" s="2">
        <f>enflows!DN6004</f>
        <v>0</v>
      </c>
      <c r="B6004" s="24">
        <f>enflows!DO6004</f>
        <v>29.453458139397199</v>
      </c>
      <c r="C6004" s="24">
        <f>enflows!DP6004</f>
        <v>0</v>
      </c>
      <c r="D6004" s="2">
        <f>enflows!DQ6004</f>
        <v>0</v>
      </c>
      <c r="E6004" s="2">
        <f>enflows!DR6004</f>
        <v>0</v>
      </c>
      <c r="F6004" s="2">
        <f>enflows!DS6004</f>
        <v>0</v>
      </c>
      <c r="G6004" s="24">
        <f>enflows!DT6004</f>
        <v>23.046541860602801</v>
      </c>
      <c r="H6004" s="24">
        <f>enflows!DU6004</f>
        <v>52.5</v>
      </c>
      <c r="I6004" s="24">
        <f>enflows!DV6004</f>
        <v>154.20543028651213</v>
      </c>
      <c r="J6004" s="2">
        <f>enflows!DW6004</f>
        <v>3000</v>
      </c>
      <c r="K6004" s="2">
        <f>enflows!DX6004</f>
        <v>41.181107300477706</v>
      </c>
      <c r="L6004" s="2">
        <f>enflows!DY6004</f>
        <v>3041.1811073004778</v>
      </c>
      <c r="M6004" s="2">
        <f>enflows!DZ6004</f>
        <v>3041.1811073004778</v>
      </c>
      <c r="N6004" s="2">
        <f>enflows!EA6004</f>
        <v>0</v>
      </c>
      <c r="O6004" s="24">
        <f>enflows!EK6004</f>
        <v>150.41681756708164</v>
      </c>
    </row>
    <row r="6005" spans="1:15" x14ac:dyDescent="0.25">
      <c r="A6005" s="2">
        <f>enflows!DN6005</f>
        <v>0</v>
      </c>
      <c r="B6005" s="24">
        <f>enflows!DO6005</f>
        <v>33.027598549120782</v>
      </c>
      <c r="C6005" s="24">
        <f>enflows!DP6005</f>
        <v>0</v>
      </c>
      <c r="D6005" s="2">
        <f>enflows!DQ6005</f>
        <v>0</v>
      </c>
      <c r="E6005" s="2">
        <f>enflows!DR6005</f>
        <v>0</v>
      </c>
      <c r="F6005" s="2">
        <f>enflows!DS6005</f>
        <v>0</v>
      </c>
      <c r="G6005" s="24">
        <f>enflows!DT6005</f>
        <v>19.472401450879218</v>
      </c>
      <c r="H6005" s="24">
        <f>enflows!DU6005</f>
        <v>52.5</v>
      </c>
      <c r="I6005" s="24">
        <f>enflows!DV6005</f>
        <v>173.67783173739133</v>
      </c>
      <c r="J6005" s="2">
        <f>enflows!DW6005</f>
        <v>3000</v>
      </c>
      <c r="K6005" s="2">
        <f>enflows!DX6005</f>
        <v>34.794593410018031</v>
      </c>
      <c r="L6005" s="2">
        <f>enflows!DY6005</f>
        <v>3034.794593410018</v>
      </c>
      <c r="M6005" s="2">
        <f>enflows!DZ6005</f>
        <v>3034.794593410018</v>
      </c>
      <c r="N6005" s="2">
        <f>enflows!EA6005</f>
        <v>0</v>
      </c>
      <c r="O6005" s="24">
        <f>enflows!EK6005</f>
        <v>144.48657059225096</v>
      </c>
    </row>
    <row r="6006" spans="1:15" x14ac:dyDescent="0.25">
      <c r="A6006" s="2">
        <f>enflows!DN6006</f>
        <v>0</v>
      </c>
      <c r="B6006" s="24">
        <f>enflows!DO6006</f>
        <v>34.771836630841989</v>
      </c>
      <c r="C6006" s="24">
        <f>enflows!DP6006</f>
        <v>0</v>
      </c>
      <c r="D6006" s="2">
        <f>enflows!DQ6006</f>
        <v>0</v>
      </c>
      <c r="E6006" s="2">
        <f>enflows!DR6006</f>
        <v>0</v>
      </c>
      <c r="F6006" s="2">
        <f>enflows!DS6006</f>
        <v>0</v>
      </c>
      <c r="G6006" s="24">
        <f>enflows!DT6006</f>
        <v>17.728163369158011</v>
      </c>
      <c r="H6006" s="24">
        <f>enflows!DU6006</f>
        <v>52.5</v>
      </c>
      <c r="I6006" s="24">
        <f>enflows!DV6006</f>
        <v>191.40599510654934</v>
      </c>
      <c r="J6006" s="2">
        <f>enflows!DW6006</f>
        <v>3000</v>
      </c>
      <c r="K6006" s="2">
        <f>enflows!DX6006</f>
        <v>31.677871776230077</v>
      </c>
      <c r="L6006" s="2">
        <f>enflows!DY6006</f>
        <v>3031.6778717762299</v>
      </c>
      <c r="M6006" s="2">
        <f>enflows!DZ6006</f>
        <v>3031.6778717762299</v>
      </c>
      <c r="N6006" s="2">
        <f>enflows!EA6006</f>
        <v>0</v>
      </c>
      <c r="O6006" s="24">
        <f>enflows!EK6006</f>
        <v>143.58026400732226</v>
      </c>
    </row>
    <row r="6007" spans="1:15" x14ac:dyDescent="0.25">
      <c r="A6007" s="2">
        <f>enflows!DN6007</f>
        <v>0</v>
      </c>
      <c r="B6007" s="24">
        <f>enflows!DO6007</f>
        <v>33.984361243739436</v>
      </c>
      <c r="C6007" s="24">
        <f>enflows!DP6007</f>
        <v>0</v>
      </c>
      <c r="D6007" s="2">
        <f>enflows!DQ6007</f>
        <v>0</v>
      </c>
      <c r="E6007" s="2">
        <f>enflows!DR6007</f>
        <v>0</v>
      </c>
      <c r="F6007" s="2">
        <f>enflows!DS6007</f>
        <v>0</v>
      </c>
      <c r="G6007" s="24">
        <f>enflows!DT6007</f>
        <v>18.515638756260564</v>
      </c>
      <c r="H6007" s="24">
        <f>enflows!DU6007</f>
        <v>52.5</v>
      </c>
      <c r="I6007" s="24">
        <f>enflows!DV6007</f>
        <v>209.9216338628099</v>
      </c>
      <c r="J6007" s="2">
        <f>enflows!DW6007</f>
        <v>3000</v>
      </c>
      <c r="K6007" s="2">
        <f>enflows!DX6007</f>
        <v>33.084985633437078</v>
      </c>
      <c r="L6007" s="2">
        <f>enflows!DY6007</f>
        <v>3033.0849856334371</v>
      </c>
      <c r="M6007" s="2">
        <f>enflows!DZ6007</f>
        <v>3033.0849856334371</v>
      </c>
      <c r="N6007" s="2">
        <f>enflows!EA6007</f>
        <v>0</v>
      </c>
      <c r="O6007" s="24">
        <f>enflows!EK6007</f>
        <v>142.58532517462785</v>
      </c>
    </row>
    <row r="6008" spans="1:15" x14ac:dyDescent="0.25">
      <c r="A6008" s="2">
        <f>enflows!DN6008</f>
        <v>0</v>
      </c>
      <c r="B6008" s="24">
        <f>enflows!DO6008</f>
        <v>41.493282933810697</v>
      </c>
      <c r="C6008" s="24">
        <f>enflows!DP6008</f>
        <v>0</v>
      </c>
      <c r="D6008" s="2">
        <f>enflows!DQ6008</f>
        <v>0</v>
      </c>
      <c r="E6008" s="2">
        <f>enflows!DR6008</f>
        <v>0</v>
      </c>
      <c r="F6008" s="2">
        <f>enflows!DS6008</f>
        <v>0</v>
      </c>
      <c r="G6008" s="24">
        <f>enflows!DT6008</f>
        <v>11.006717066189303</v>
      </c>
      <c r="H6008" s="24">
        <f>enflows!DU6008</f>
        <v>52.5</v>
      </c>
      <c r="I6008" s="24">
        <f>enflows!DV6008</f>
        <v>220.92835092899921</v>
      </c>
      <c r="J6008" s="2">
        <f>enflows!DW6008</f>
        <v>3000</v>
      </c>
      <c r="K6008" s="2">
        <f>enflows!DX6008</f>
        <v>19.667540547746423</v>
      </c>
      <c r="L6008" s="2">
        <f>enflows!DY6008</f>
        <v>3019.6675405477463</v>
      </c>
      <c r="M6008" s="2">
        <f>enflows!DZ6008</f>
        <v>3019.6675405477463</v>
      </c>
      <c r="N6008" s="2">
        <f>enflows!EA6008</f>
        <v>0</v>
      </c>
      <c r="O6008" s="24">
        <f>enflows!EK6008</f>
        <v>141.68280100250027</v>
      </c>
    </row>
    <row r="6009" spans="1:15" x14ac:dyDescent="0.25">
      <c r="A6009" s="2">
        <f>enflows!DN6009</f>
        <v>0</v>
      </c>
      <c r="B6009" s="24">
        <f>enflows!DO6009</f>
        <v>76.944252692032464</v>
      </c>
      <c r="C6009" s="24">
        <f>enflows!DP6009</f>
        <v>0</v>
      </c>
      <c r="D6009" s="2">
        <f>enflows!DQ6009</f>
        <v>0</v>
      </c>
      <c r="E6009" s="2">
        <f>enflows!DR6009</f>
        <v>0</v>
      </c>
      <c r="F6009" s="2">
        <f>enflows!DS6009</f>
        <v>0</v>
      </c>
      <c r="G6009" s="24">
        <f>enflows!DT6009</f>
        <v>-24.444252692032464</v>
      </c>
      <c r="H6009" s="24">
        <f>enflows!DU6009</f>
        <v>52.5</v>
      </c>
      <c r="I6009" s="24">
        <f>enflows!DV6009</f>
        <v>196.48409823696676</v>
      </c>
      <c r="J6009" s="2">
        <f>enflows!DW6009</f>
        <v>3000</v>
      </c>
      <c r="K6009" s="2">
        <f>enflows!DX6009</f>
        <v>0</v>
      </c>
      <c r="L6009" s="2">
        <f>enflows!DY6009</f>
        <v>3000</v>
      </c>
      <c r="M6009" s="2">
        <f>enflows!DZ6009</f>
        <v>3000</v>
      </c>
      <c r="N6009" s="2">
        <f>enflows!EA6009</f>
        <v>0</v>
      </c>
      <c r="O6009" s="24">
        <f>enflows!EK6009</f>
        <v>138</v>
      </c>
    </row>
    <row r="6010" spans="1:15" x14ac:dyDescent="0.25">
      <c r="A6010" s="2">
        <f>enflows!DN6010</f>
        <v>0</v>
      </c>
      <c r="B6010" s="24">
        <f>enflows!DO6010</f>
        <v>79.090065289124155</v>
      </c>
      <c r="C6010" s="24">
        <f>enflows!DP6010</f>
        <v>0</v>
      </c>
      <c r="D6010" s="2">
        <f>enflows!DQ6010</f>
        <v>0</v>
      </c>
      <c r="E6010" s="2">
        <f>enflows!DR6010</f>
        <v>0</v>
      </c>
      <c r="F6010" s="2">
        <f>enflows!DS6010</f>
        <v>0</v>
      </c>
      <c r="G6010" s="24">
        <f>enflows!DT6010</f>
        <v>-26.590065289124155</v>
      </c>
      <c r="H6010" s="24">
        <f>enflows!DU6010</f>
        <v>52.5</v>
      </c>
      <c r="I6010" s="24">
        <f>enflows!DV6010</f>
        <v>169.89403294784262</v>
      </c>
      <c r="J6010" s="2">
        <f>enflows!DW6010</f>
        <v>3000</v>
      </c>
      <c r="K6010" s="2">
        <f>enflows!DX6010</f>
        <v>0</v>
      </c>
      <c r="L6010" s="2">
        <f>enflows!DY6010</f>
        <v>3000</v>
      </c>
      <c r="M6010" s="2">
        <f>enflows!DZ6010</f>
        <v>2956.7405981762918</v>
      </c>
      <c r="N6010" s="2">
        <f>enflows!EA6010</f>
        <v>0</v>
      </c>
      <c r="O6010" s="24">
        <f>enflows!EK6010</f>
        <v>140.11993694757447</v>
      </c>
    </row>
    <row r="6011" spans="1:15" x14ac:dyDescent="0.25">
      <c r="A6011" s="2">
        <f>enflows!DN6011</f>
        <v>0</v>
      </c>
      <c r="B6011" s="24">
        <f>enflows!DO6011</f>
        <v>26.627825839740687</v>
      </c>
      <c r="C6011" s="24">
        <f>enflows!DP6011</f>
        <v>0</v>
      </c>
      <c r="D6011" s="2">
        <f>enflows!DQ6011</f>
        <v>0</v>
      </c>
      <c r="E6011" s="2">
        <f>enflows!DR6011</f>
        <v>0</v>
      </c>
      <c r="F6011" s="2">
        <f>enflows!DS6011</f>
        <v>0</v>
      </c>
      <c r="G6011" s="24">
        <f>enflows!DT6011</f>
        <v>25.872174160259313</v>
      </c>
      <c r="H6011" s="24">
        <f>enflows!DU6011</f>
        <v>52.5</v>
      </c>
      <c r="I6011" s="24">
        <f>enflows!DV6011</f>
        <v>195.76620710810192</v>
      </c>
      <c r="J6011" s="2">
        <f>enflows!DW6011</f>
        <v>3000</v>
      </c>
      <c r="K6011" s="2">
        <f>enflows!DX6011</f>
        <v>46.230136678840452</v>
      </c>
      <c r="L6011" s="2">
        <f>enflows!DY6011</f>
        <v>3046.2301366788406</v>
      </c>
      <c r="M6011" s="2">
        <f>enflows!DZ6011</f>
        <v>2856.9702537001172</v>
      </c>
      <c r="N6011" s="2">
        <f>enflows!EA6011</f>
        <v>0</v>
      </c>
      <c r="O6011" s="24">
        <f>enflows!EK6011</f>
        <v>137.70596622834566</v>
      </c>
    </row>
    <row r="6012" spans="1:15" x14ac:dyDescent="0.25">
      <c r="A6012" s="2">
        <f>enflows!DN6012</f>
        <v>0</v>
      </c>
      <c r="B6012" s="24">
        <f>enflows!DO6012</f>
        <v>53.168273500445238</v>
      </c>
      <c r="C6012" s="24">
        <f>enflows!DP6012</f>
        <v>0</v>
      </c>
      <c r="D6012" s="2">
        <f>enflows!DQ6012</f>
        <v>0</v>
      </c>
      <c r="E6012" s="2">
        <f>enflows!DR6012</f>
        <v>0</v>
      </c>
      <c r="F6012" s="2">
        <f>enflows!DS6012</f>
        <v>0</v>
      </c>
      <c r="G6012" s="24">
        <f>enflows!DT6012</f>
        <v>-0.66827350044523826</v>
      </c>
      <c r="H6012" s="24">
        <f>enflows!DU6012</f>
        <v>52.5</v>
      </c>
      <c r="I6012" s="24">
        <f>enflows!DV6012</f>
        <v>195.09793360765667</v>
      </c>
      <c r="J6012" s="2">
        <f>enflows!DW6012</f>
        <v>3000</v>
      </c>
      <c r="K6012" s="2">
        <f>enflows!DX6012</f>
        <v>0</v>
      </c>
      <c r="L6012" s="2">
        <f>enflows!DY6012</f>
        <v>3000</v>
      </c>
      <c r="M6012" s="2">
        <f>enflows!DZ6012</f>
        <v>2643.1099349544074</v>
      </c>
      <c r="N6012" s="2">
        <f>enflows!EA6012</f>
        <v>0</v>
      </c>
      <c r="O6012" s="24">
        <f>enflows!EK6012</f>
        <v>132.15549674772038</v>
      </c>
    </row>
    <row r="6013" spans="1:15" x14ac:dyDescent="0.25">
      <c r="A6013" s="2">
        <f>enflows!DN6013</f>
        <v>0</v>
      </c>
      <c r="B6013" s="24">
        <f>enflows!DO6013</f>
        <v>42.326337060898055</v>
      </c>
      <c r="C6013" s="24">
        <f>enflows!DP6013</f>
        <v>0</v>
      </c>
      <c r="D6013" s="2">
        <f>enflows!DQ6013</f>
        <v>0</v>
      </c>
      <c r="E6013" s="2">
        <f>enflows!DR6013</f>
        <v>0</v>
      </c>
      <c r="F6013" s="2">
        <f>enflows!DS6013</f>
        <v>0</v>
      </c>
      <c r="G6013" s="24">
        <f>enflows!DT6013</f>
        <v>10.173662939101945</v>
      </c>
      <c r="H6013" s="24">
        <f>enflows!DU6013</f>
        <v>52.5</v>
      </c>
      <c r="I6013" s="24">
        <f>enflows!DV6013</f>
        <v>205.27159654675862</v>
      </c>
      <c r="J6013" s="2">
        <f>enflows!DW6013</f>
        <v>3000</v>
      </c>
      <c r="K6013" s="2">
        <f>enflows!DX6013</f>
        <v>18.178983539836473</v>
      </c>
      <c r="L6013" s="2">
        <f>enflows!DY6013</f>
        <v>3018.1789835398363</v>
      </c>
      <c r="M6013" s="2">
        <f>enflows!DZ6013</f>
        <v>2369.2879561842133</v>
      </c>
      <c r="N6013" s="2">
        <f>enflows!EA6013</f>
        <v>0</v>
      </c>
      <c r="O6013" s="24">
        <f>enflows!EK6013</f>
        <v>123.84268146974884</v>
      </c>
    </row>
    <row r="6014" spans="1:15" x14ac:dyDescent="0.25">
      <c r="A6014" s="2">
        <f>enflows!DN6014</f>
        <v>0</v>
      </c>
      <c r="B6014" s="24">
        <f>enflows!DO6014</f>
        <v>41.64412499462437</v>
      </c>
      <c r="C6014" s="24">
        <f>enflows!DP6014</f>
        <v>0</v>
      </c>
      <c r="D6014" s="2">
        <f>enflows!DQ6014</f>
        <v>0</v>
      </c>
      <c r="E6014" s="2">
        <f>enflows!DR6014</f>
        <v>0</v>
      </c>
      <c r="F6014" s="2">
        <f>enflows!DS6014</f>
        <v>0</v>
      </c>
      <c r="G6014" s="24">
        <f>enflows!DT6014</f>
        <v>10.85587500537563</v>
      </c>
      <c r="H6014" s="24">
        <f>enflows!DU6014</f>
        <v>52.5</v>
      </c>
      <c r="I6014" s="24">
        <f>enflows!DV6014</f>
        <v>216.12747155213427</v>
      </c>
      <c r="J6014" s="2">
        <f>enflows!DW6014</f>
        <v>3000</v>
      </c>
      <c r="K6014" s="2">
        <f>enflows!DX6014</f>
        <v>19.398005832761179</v>
      </c>
      <c r="L6014" s="2">
        <f>enflows!DY6014</f>
        <v>3019.3980058327611</v>
      </c>
      <c r="M6014" s="2">
        <f>enflows!DZ6014</f>
        <v>2219.0990720941595</v>
      </c>
      <c r="N6014" s="2">
        <f>enflows!EA6014</f>
        <v>0</v>
      </c>
      <c r="O6014" s="24">
        <f>enflows!EK6014</f>
        <v>113.86197338915133</v>
      </c>
    </row>
    <row r="6015" spans="1:15" x14ac:dyDescent="0.25">
      <c r="A6015" s="2">
        <f>enflows!DN6015</f>
        <v>0</v>
      </c>
      <c r="B6015" s="24">
        <f>enflows!DO6015</f>
        <v>40.505374299973596</v>
      </c>
      <c r="C6015" s="24">
        <f>enflows!DP6015</f>
        <v>0</v>
      </c>
      <c r="D6015" s="2">
        <f>enflows!DQ6015</f>
        <v>0</v>
      </c>
      <c r="E6015" s="2">
        <f>enflows!DR6015</f>
        <v>0</v>
      </c>
      <c r="F6015" s="2">
        <f>enflows!DS6015</f>
        <v>0</v>
      </c>
      <c r="G6015" s="24">
        <f>enflows!DT6015</f>
        <v>11.994625700026404</v>
      </c>
      <c r="H6015" s="24">
        <f>enflows!DU6015</f>
        <v>52.5</v>
      </c>
      <c r="I6015" s="24">
        <f>enflows!DV6015</f>
        <v>228.12209725216067</v>
      </c>
      <c r="J6015" s="2">
        <f>enflows!DW6015</f>
        <v>3000</v>
      </c>
      <c r="K6015" s="2">
        <f>enflows!DX6015</f>
        <v>21.432801978254588</v>
      </c>
      <c r="L6015" s="2">
        <f>enflows!DY6015</f>
        <v>3021.4328019782547</v>
      </c>
      <c r="M6015" s="2">
        <f>enflows!DZ6015</f>
        <v>2286.0229709752152</v>
      </c>
      <c r="N6015" s="2">
        <f>enflows!EA6015</f>
        <v>0</v>
      </c>
      <c r="O6015" s="24">
        <f>enflows!EK6015</f>
        <v>117.02151588422127</v>
      </c>
    </row>
    <row r="6016" spans="1:15" x14ac:dyDescent="0.25">
      <c r="A6016" s="2">
        <f>enflows!DN6016</f>
        <v>0</v>
      </c>
      <c r="B6016" s="24">
        <f>enflows!DO6016</f>
        <v>43.918715262392055</v>
      </c>
      <c r="C6016" s="24">
        <f>enflows!DP6016</f>
        <v>0</v>
      </c>
      <c r="D6016" s="2">
        <f>enflows!DQ6016</f>
        <v>0</v>
      </c>
      <c r="E6016" s="2">
        <f>enflows!DR6016</f>
        <v>0</v>
      </c>
      <c r="F6016" s="2">
        <f>enflows!DS6016</f>
        <v>0</v>
      </c>
      <c r="G6016" s="24">
        <f>enflows!DT6016</f>
        <v>8.5812847376079446</v>
      </c>
      <c r="H6016" s="24">
        <f>enflows!DU6016</f>
        <v>52.5</v>
      </c>
      <c r="I6016" s="24">
        <f>enflows!DV6016</f>
        <v>236.70338198976862</v>
      </c>
      <c r="J6016" s="2">
        <f>enflows!DW6016</f>
        <v>3000</v>
      </c>
      <c r="K6016" s="2">
        <f>enflows!DX6016</f>
        <v>15.333615329052293</v>
      </c>
      <c r="L6016" s="2">
        <f>enflows!DY6016</f>
        <v>3015.3336153290525</v>
      </c>
      <c r="M6016" s="2">
        <f>enflows!DZ6016</f>
        <v>2177.182704994706</v>
      </c>
      <c r="N6016" s="2">
        <f>enflows!EA6016</f>
        <v>0</v>
      </c>
      <c r="O6016" s="24">
        <f>enflows!EK6016</f>
        <v>109.86063929403286</v>
      </c>
    </row>
    <row r="6017" spans="1:15" x14ac:dyDescent="0.25">
      <c r="A6017" s="2">
        <f>enflows!DN6017</f>
        <v>0</v>
      </c>
      <c r="B6017" s="24">
        <f>enflows!DO6017</f>
        <v>35.160978194922116</v>
      </c>
      <c r="C6017" s="24">
        <f>enflows!DP6017</f>
        <v>0</v>
      </c>
      <c r="D6017" s="2">
        <f>enflows!DQ6017</f>
        <v>0</v>
      </c>
      <c r="E6017" s="2">
        <f>enflows!DR6017</f>
        <v>0</v>
      </c>
      <c r="F6017" s="2">
        <f>enflows!DS6017</f>
        <v>0</v>
      </c>
      <c r="G6017" s="24">
        <f>enflows!DT6017</f>
        <v>17.339021805077884</v>
      </c>
      <c r="H6017" s="24">
        <f>enflows!DU6017</f>
        <v>52.5</v>
      </c>
      <c r="I6017" s="24">
        <f>enflows!DV6017</f>
        <v>254.04240379484651</v>
      </c>
      <c r="J6017" s="2">
        <f>enflows!DW6017</f>
        <v>3000</v>
      </c>
      <c r="K6017" s="2">
        <f>enflows!DX6017</f>
        <v>30.982527520142177</v>
      </c>
      <c r="L6017" s="2">
        <f>enflows!DY6017</f>
        <v>3030.9825275201424</v>
      </c>
      <c r="M6017" s="2">
        <f>enflows!DZ6017</f>
        <v>1917.0529305596563</v>
      </c>
      <c r="N6017" s="2">
        <f>enflows!EA6017</f>
        <v>0</v>
      </c>
      <c r="O6017" s="24">
        <f>enflows!EK6017</f>
        <v>90.484898322415773</v>
      </c>
    </row>
    <row r="6018" spans="1:15" x14ac:dyDescent="0.25">
      <c r="A6018" s="2">
        <f>enflows!DN6018</f>
        <v>0</v>
      </c>
      <c r="B6018" s="24">
        <f>enflows!DO6018</f>
        <v>32.827584264718993</v>
      </c>
      <c r="C6018" s="24">
        <f>enflows!DP6018</f>
        <v>0</v>
      </c>
      <c r="D6018" s="2">
        <f>enflows!DQ6018</f>
        <v>0</v>
      </c>
      <c r="E6018" s="2">
        <f>enflows!DR6018</f>
        <v>0</v>
      </c>
      <c r="F6018" s="2">
        <f>enflows!DS6018</f>
        <v>0</v>
      </c>
      <c r="G6018" s="24">
        <f>enflows!DT6018</f>
        <v>19.672415735281007</v>
      </c>
      <c r="H6018" s="24">
        <f>enflows!DU6018</f>
        <v>52.5</v>
      </c>
      <c r="I6018" s="24">
        <f>enflows!DV6018</f>
        <v>273.7148195301275</v>
      </c>
      <c r="J6018" s="2">
        <f>enflows!DW6018</f>
        <v>3000</v>
      </c>
      <c r="K6018" s="2">
        <f>enflows!DX6018</f>
        <v>35.151992353312806</v>
      </c>
      <c r="L6018" s="2">
        <f>enflows!DY6018</f>
        <v>3035.1519923533128</v>
      </c>
      <c r="M6018" s="2">
        <f>enflows!DZ6018</f>
        <v>2337.5941379460182</v>
      </c>
      <c r="N6018" s="2">
        <f>enflows!EA6018</f>
        <v>0</v>
      </c>
      <c r="O6018" s="24">
        <f>enflows!EK6018</f>
        <v>110.56820272484666</v>
      </c>
    </row>
    <row r="6019" spans="1:15" x14ac:dyDescent="0.25">
      <c r="A6019" s="2">
        <f>enflows!DN6019</f>
        <v>0</v>
      </c>
      <c r="B6019" s="24">
        <f>enflows!DO6019</f>
        <v>43.03644256829503</v>
      </c>
      <c r="C6019" s="24">
        <f>enflows!DP6019</f>
        <v>0</v>
      </c>
      <c r="D6019" s="2">
        <f>enflows!DQ6019</f>
        <v>0</v>
      </c>
      <c r="E6019" s="2">
        <f>enflows!DR6019</f>
        <v>0</v>
      </c>
      <c r="F6019" s="2">
        <f>enflows!DS6019</f>
        <v>0</v>
      </c>
      <c r="G6019" s="24">
        <f>enflows!DT6019</f>
        <v>9.4635574317049702</v>
      </c>
      <c r="H6019" s="24">
        <f>enflows!DU6019</f>
        <v>52.5</v>
      </c>
      <c r="I6019" s="24">
        <f>enflows!DV6019</f>
        <v>283.17837696183244</v>
      </c>
      <c r="J6019" s="2">
        <f>enflows!DW6019</f>
        <v>3000</v>
      </c>
      <c r="K6019" s="2">
        <f>enflows!DX6019</f>
        <v>16.910119374806811</v>
      </c>
      <c r="L6019" s="2">
        <f>enflows!DY6019</f>
        <v>3016.9101193748065</v>
      </c>
      <c r="M6019" s="2">
        <f>enflows!DZ6019</f>
        <v>2627.5755029614329</v>
      </c>
      <c r="N6019" s="2">
        <f>enflows!EA6019</f>
        <v>0</v>
      </c>
      <c r="O6019" s="24">
        <f>enflows!EK6019</f>
        <v>124.46825157528306</v>
      </c>
    </row>
    <row r="6020" spans="1:15" x14ac:dyDescent="0.25">
      <c r="A6020" s="2">
        <f>enflows!DN6020</f>
        <v>0</v>
      </c>
      <c r="B6020" s="24">
        <f>enflows!DO6020</f>
        <v>45.031471764210167</v>
      </c>
      <c r="C6020" s="24">
        <f>enflows!DP6020</f>
        <v>0</v>
      </c>
      <c r="D6020" s="2">
        <f>enflows!DQ6020</f>
        <v>0</v>
      </c>
      <c r="E6020" s="2">
        <f>enflows!DR6020</f>
        <v>0</v>
      </c>
      <c r="F6020" s="2">
        <f>enflows!DS6020</f>
        <v>0</v>
      </c>
      <c r="G6020" s="24">
        <f>enflows!DT6020</f>
        <v>7.468528235789833</v>
      </c>
      <c r="H6020" s="24">
        <f>enflows!DU6020</f>
        <v>52.5</v>
      </c>
      <c r="I6020" s="24">
        <f>enflows!DV6020</f>
        <v>290.64690519762229</v>
      </c>
      <c r="J6020" s="2">
        <f>enflows!DW6020</f>
        <v>3000</v>
      </c>
      <c r="K6020" s="2">
        <f>enflows!DX6020</f>
        <v>13.345267351388399</v>
      </c>
      <c r="L6020" s="2">
        <f>enflows!DY6020</f>
        <v>3013.3452673513884</v>
      </c>
      <c r="M6020" s="2">
        <f>enflows!DZ6020</f>
        <v>2667.270052761723</v>
      </c>
      <c r="N6020" s="2">
        <f>enflows!EA6020</f>
        <v>0</v>
      </c>
      <c r="O6020" s="24">
        <f>enflows!EK6020</f>
        <v>131.38972279904246</v>
      </c>
    </row>
    <row r="6021" spans="1:15" x14ac:dyDescent="0.25">
      <c r="A6021" s="2">
        <f>enflows!DN6021</f>
        <v>0</v>
      </c>
      <c r="B6021" s="24">
        <f>enflows!DO6021</f>
        <v>39.747165494971973</v>
      </c>
      <c r="C6021" s="24">
        <f>enflows!DP6021</f>
        <v>0</v>
      </c>
      <c r="D6021" s="2">
        <f>enflows!DQ6021</f>
        <v>0</v>
      </c>
      <c r="E6021" s="2">
        <f>enflows!DR6021</f>
        <v>0</v>
      </c>
      <c r="F6021" s="2">
        <f>enflows!DS6021</f>
        <v>0</v>
      </c>
      <c r="G6021" s="24">
        <f>enflows!DT6021</f>
        <v>12.752834505028027</v>
      </c>
      <c r="H6021" s="24">
        <f>enflows!DU6021</f>
        <v>52.5</v>
      </c>
      <c r="I6021" s="24">
        <f>enflows!DV6021</f>
        <v>303.39973970265032</v>
      </c>
      <c r="J6021" s="2">
        <f>enflows!DW6021</f>
        <v>3000</v>
      </c>
      <c r="K6021" s="2">
        <f>enflows!DX6021</f>
        <v>22.787620342927113</v>
      </c>
      <c r="L6021" s="2">
        <f>enflows!DY6021</f>
        <v>3022.7876203429273</v>
      </c>
      <c r="M6021" s="2">
        <f>enflows!DZ6021</f>
        <v>2736.1940832608607</v>
      </c>
      <c r="N6021" s="2">
        <f>enflows!EA6021</f>
        <v>0</v>
      </c>
      <c r="O6021" s="24">
        <f>enflows!EK6021</f>
        <v>148.57533872106472</v>
      </c>
    </row>
    <row r="6022" spans="1:15" x14ac:dyDescent="0.25">
      <c r="A6022" s="2">
        <f>enflows!DN6022</f>
        <v>0</v>
      </c>
      <c r="B6022" s="24">
        <f>enflows!DO6022</f>
        <v>48.70140143650201</v>
      </c>
      <c r="C6022" s="24">
        <f>enflows!DP6022</f>
        <v>0</v>
      </c>
      <c r="D6022" s="2">
        <f>enflows!DQ6022</f>
        <v>0</v>
      </c>
      <c r="E6022" s="2">
        <f>enflows!DR6022</f>
        <v>0</v>
      </c>
      <c r="F6022" s="2">
        <f>enflows!DS6022</f>
        <v>0</v>
      </c>
      <c r="G6022" s="24">
        <f>enflows!DT6022</f>
        <v>3.7985985634979897</v>
      </c>
      <c r="H6022" s="24">
        <f>enflows!DU6022</f>
        <v>52.5</v>
      </c>
      <c r="I6022" s="24">
        <f>enflows!DV6022</f>
        <v>307.19833826614831</v>
      </c>
      <c r="J6022" s="2">
        <f>enflows!DW6022</f>
        <v>3000</v>
      </c>
      <c r="K6022" s="2">
        <f>enflows!DX6022</f>
        <v>6.7875907796068642</v>
      </c>
      <c r="L6022" s="2">
        <f>enflows!DY6022</f>
        <v>3006.7875907796069</v>
      </c>
      <c r="M6022" s="2">
        <f>enflows!DZ6022</f>
        <v>2882.4168105364461</v>
      </c>
      <c r="N6022" s="2">
        <f>enflows!EA6022</f>
        <v>0</v>
      </c>
      <c r="O6022" s="24">
        <f>enflows!EK6022</f>
        <v>173.2332503132404</v>
      </c>
    </row>
    <row r="6023" spans="1:15" x14ac:dyDescent="0.25">
      <c r="A6023" s="2">
        <f>enflows!DN6023</f>
        <v>0</v>
      </c>
      <c r="B6023" s="24">
        <f>enflows!DO6023</f>
        <v>40.633248550022657</v>
      </c>
      <c r="C6023" s="24">
        <f>enflows!DP6023</f>
        <v>0</v>
      </c>
      <c r="D6023" s="2">
        <f>enflows!DQ6023</f>
        <v>0</v>
      </c>
      <c r="E6023" s="2">
        <f>enflows!DR6023</f>
        <v>0</v>
      </c>
      <c r="F6023" s="2">
        <f>enflows!DS6023</f>
        <v>0</v>
      </c>
      <c r="G6023" s="24">
        <f>enflows!DT6023</f>
        <v>11.866751449977343</v>
      </c>
      <c r="H6023" s="24">
        <f>enflows!DU6023</f>
        <v>52.5</v>
      </c>
      <c r="I6023" s="24">
        <f>enflows!DV6023</f>
        <v>319.06508971612567</v>
      </c>
      <c r="J6023" s="2">
        <f>enflows!DW6023</f>
        <v>3000</v>
      </c>
      <c r="K6023" s="2">
        <f>enflows!DX6023</f>
        <v>21.204307688565056</v>
      </c>
      <c r="L6023" s="2">
        <f>enflows!DY6023</f>
        <v>3021.2043076885652</v>
      </c>
      <c r="M6023" s="2">
        <f>enflows!DZ6023</f>
        <v>3021.2043076885652</v>
      </c>
      <c r="N6023" s="2">
        <f>enflows!EA6023</f>
        <v>0</v>
      </c>
      <c r="O6023" s="24">
        <f>enflows!EK6023</f>
        <v>202.05814409821122</v>
      </c>
    </row>
    <row r="6024" spans="1:15" x14ac:dyDescent="0.25">
      <c r="A6024" s="2">
        <f>enflows!DN6024</f>
        <v>0</v>
      </c>
      <c r="B6024" s="24">
        <f>enflows!DO6024</f>
        <v>25.485310608186268</v>
      </c>
      <c r="C6024" s="24">
        <f>enflows!DP6024</f>
        <v>0</v>
      </c>
      <c r="D6024" s="2">
        <f>enflows!DQ6024</f>
        <v>0</v>
      </c>
      <c r="E6024" s="2">
        <f>enflows!DR6024</f>
        <v>0</v>
      </c>
      <c r="F6024" s="2">
        <f>enflows!DS6024</f>
        <v>0</v>
      </c>
      <c r="G6024" s="24">
        <f>enflows!DT6024</f>
        <v>-25.485310608186268</v>
      </c>
      <c r="H6024" s="24">
        <f>enflows!DU6024</f>
        <v>0</v>
      </c>
      <c r="I6024" s="24">
        <f>enflows!DV6024</f>
        <v>293.57977910793943</v>
      </c>
      <c r="J6024" s="2">
        <f>enflows!DW6024</f>
        <v>0</v>
      </c>
      <c r="K6024" s="2">
        <f>enflows!DX6024</f>
        <v>0</v>
      </c>
      <c r="L6024" s="2">
        <f>enflows!DY6024</f>
        <v>0</v>
      </c>
      <c r="M6024" s="2">
        <f>enflows!DZ6024</f>
        <v>0</v>
      </c>
      <c r="N6024" s="2">
        <f>enflows!EA6024</f>
        <v>0</v>
      </c>
      <c r="O6024" s="24">
        <f>enflows!EK6024</f>
        <v>0</v>
      </c>
    </row>
    <row r="6025" spans="1:15" x14ac:dyDescent="0.25">
      <c r="A6025" s="2">
        <f>enflows!DN6025</f>
        <v>0</v>
      </c>
      <c r="B6025" s="24">
        <f>enflows!DO6025</f>
        <v>29.785541281860475</v>
      </c>
      <c r="C6025" s="24">
        <f>enflows!DP6025</f>
        <v>0</v>
      </c>
      <c r="D6025" s="2">
        <f>enflows!DQ6025</f>
        <v>0</v>
      </c>
      <c r="E6025" s="2">
        <f>enflows!DR6025</f>
        <v>0</v>
      </c>
      <c r="F6025" s="2">
        <f>enflows!DS6025</f>
        <v>0</v>
      </c>
      <c r="G6025" s="24">
        <f>enflows!DT6025</f>
        <v>22.714458718139525</v>
      </c>
      <c r="H6025" s="24">
        <f>enflows!DU6025</f>
        <v>52.5</v>
      </c>
      <c r="I6025" s="24">
        <f>enflows!DV6025</f>
        <v>316.29423782607898</v>
      </c>
      <c r="J6025" s="2">
        <f>enflows!DW6025</f>
        <v>3000</v>
      </c>
      <c r="K6025" s="2">
        <f>enflows!DX6025</f>
        <v>40.587718860460257</v>
      </c>
      <c r="L6025" s="2">
        <f>enflows!DY6025</f>
        <v>3040.5877188604604</v>
      </c>
      <c r="M6025" s="2">
        <f>enflows!DZ6025</f>
        <v>3040.5877188604604</v>
      </c>
      <c r="N6025" s="2">
        <f>enflows!EA6025</f>
        <v>0</v>
      </c>
      <c r="O6025" s="24">
        <f>enflows!EK6025</f>
        <v>183.92515111386925</v>
      </c>
    </row>
    <row r="6026" spans="1:15" x14ac:dyDescent="0.25">
      <c r="A6026" s="2">
        <f>enflows!DN6026</f>
        <v>0</v>
      </c>
      <c r="B6026" s="24">
        <f>enflows!DO6026</f>
        <v>28.207294026059049</v>
      </c>
      <c r="C6026" s="24">
        <f>enflows!DP6026</f>
        <v>0</v>
      </c>
      <c r="D6026" s="2">
        <f>enflows!DQ6026</f>
        <v>0</v>
      </c>
      <c r="E6026" s="2">
        <f>enflows!DR6026</f>
        <v>0</v>
      </c>
      <c r="F6026" s="2">
        <f>enflows!DS6026</f>
        <v>0</v>
      </c>
      <c r="G6026" s="24">
        <f>enflows!DT6026</f>
        <v>24.292705973940951</v>
      </c>
      <c r="H6026" s="24">
        <f>enflows!DU6026</f>
        <v>52.5</v>
      </c>
      <c r="I6026" s="24">
        <f>enflows!DV6026</f>
        <v>340.58694380001992</v>
      </c>
      <c r="J6026" s="2">
        <f>enflows!DW6026</f>
        <v>3000</v>
      </c>
      <c r="K6026" s="2">
        <f>enflows!DX6026</f>
        <v>43.407836949367457</v>
      </c>
      <c r="L6026" s="2">
        <f>enflows!DY6026</f>
        <v>3043.4078369493673</v>
      </c>
      <c r="M6026" s="2">
        <f>enflows!DZ6026</f>
        <v>3043.4078369493673</v>
      </c>
      <c r="N6026" s="2">
        <f>enflows!EA6026</f>
        <v>0</v>
      </c>
      <c r="O6026" s="24">
        <f>enflows!EK6026</f>
        <v>174.99595062458863</v>
      </c>
    </row>
    <row r="6027" spans="1:15" x14ac:dyDescent="0.25">
      <c r="A6027" s="2">
        <f>enflows!DN6027</f>
        <v>0</v>
      </c>
      <c r="B6027" s="24">
        <f>enflows!DO6027</f>
        <v>28.360829065199045</v>
      </c>
      <c r="C6027" s="24">
        <f>enflows!DP6027</f>
        <v>0</v>
      </c>
      <c r="D6027" s="2">
        <f>enflows!DQ6027</f>
        <v>0</v>
      </c>
      <c r="E6027" s="2">
        <f>enflows!DR6027</f>
        <v>0</v>
      </c>
      <c r="F6027" s="2">
        <f>enflows!DS6027</f>
        <v>0</v>
      </c>
      <c r="G6027" s="24">
        <f>enflows!DT6027</f>
        <v>24.139170934800955</v>
      </c>
      <c r="H6027" s="24">
        <f>enflows!DU6027</f>
        <v>52.5</v>
      </c>
      <c r="I6027" s="24">
        <f>enflows!DV6027</f>
        <v>364.7261147348209</v>
      </c>
      <c r="J6027" s="2">
        <f>enflows!DW6027</f>
        <v>3000</v>
      </c>
      <c r="K6027" s="2">
        <f>enflows!DX6027</f>
        <v>43.133490240023804</v>
      </c>
      <c r="L6027" s="2">
        <f>enflows!DY6027</f>
        <v>3043.133490240024</v>
      </c>
      <c r="M6027" s="2">
        <f>enflows!DZ6027</f>
        <v>3043.133490240024</v>
      </c>
      <c r="N6027" s="2">
        <f>enflows!EA6027</f>
        <v>0</v>
      </c>
      <c r="O6027" s="24">
        <f>enflows!EK6027</f>
        <v>162.10772102508611</v>
      </c>
    </row>
    <row r="6028" spans="1:15" x14ac:dyDescent="0.25">
      <c r="A6028" s="2">
        <f>enflows!DN6028</f>
        <v>0</v>
      </c>
      <c r="B6028" s="24">
        <f>enflows!DO6028</f>
        <v>22.273359731530196</v>
      </c>
      <c r="C6028" s="24">
        <f>enflows!DP6028</f>
        <v>0</v>
      </c>
      <c r="D6028" s="2">
        <f>enflows!DQ6028</f>
        <v>0</v>
      </c>
      <c r="E6028" s="2">
        <f>enflows!DR6028</f>
        <v>0</v>
      </c>
      <c r="F6028" s="2">
        <f>enflows!DS6028</f>
        <v>0</v>
      </c>
      <c r="G6028" s="24">
        <f>enflows!DT6028</f>
        <v>30.226640268469804</v>
      </c>
      <c r="H6028" s="24">
        <f>enflows!DU6028</f>
        <v>52.5</v>
      </c>
      <c r="I6028" s="24">
        <f>enflows!DV6028</f>
        <v>394.95275500329069</v>
      </c>
      <c r="J6028" s="2">
        <f>enflows!DW6028</f>
        <v>3000</v>
      </c>
      <c r="K6028" s="2">
        <f>enflows!DX6028</f>
        <v>54.010988883181518</v>
      </c>
      <c r="L6028" s="2">
        <f>enflows!DY6028</f>
        <v>3054.0109888831817</v>
      </c>
      <c r="M6028" s="2">
        <f>enflows!DZ6028</f>
        <v>3054.0109888831817</v>
      </c>
      <c r="N6028" s="2">
        <f>enflows!EA6028</f>
        <v>0</v>
      </c>
      <c r="O6028" s="24">
        <f>enflows!EK6028</f>
        <v>162.87040603714007</v>
      </c>
    </row>
    <row r="6029" spans="1:15" x14ac:dyDescent="0.25">
      <c r="A6029" s="2">
        <f>enflows!DN6029</f>
        <v>0</v>
      </c>
      <c r="B6029" s="24">
        <f>enflows!DO6029</f>
        <v>24.438930606188499</v>
      </c>
      <c r="C6029" s="24">
        <f>enflows!DP6029</f>
        <v>0</v>
      </c>
      <c r="D6029" s="2">
        <f>enflows!DQ6029</f>
        <v>0</v>
      </c>
      <c r="E6029" s="2">
        <f>enflows!DR6029</f>
        <v>0</v>
      </c>
      <c r="F6029" s="2">
        <f>enflows!DS6029</f>
        <v>0</v>
      </c>
      <c r="G6029" s="24">
        <f>enflows!DT6029</f>
        <v>28.061069393811501</v>
      </c>
      <c r="H6029" s="24">
        <f>enflows!DU6029</f>
        <v>52.5</v>
      </c>
      <c r="I6029" s="24">
        <f>enflows!DV6029</f>
        <v>423.01382439710221</v>
      </c>
      <c r="J6029" s="2">
        <f>enflows!DW6029</f>
        <v>3000</v>
      </c>
      <c r="K6029" s="2">
        <f>enflows!DX6029</f>
        <v>50.1414015457188</v>
      </c>
      <c r="L6029" s="2">
        <f>enflows!DY6029</f>
        <v>3050.141401545719</v>
      </c>
      <c r="M6029" s="2">
        <f>enflows!DZ6029</f>
        <v>3050.141401545719</v>
      </c>
      <c r="N6029" s="2">
        <f>enflows!EA6029</f>
        <v>0</v>
      </c>
      <c r="O6029" s="24">
        <f>enflows!EK6029</f>
        <v>149.73144140187935</v>
      </c>
    </row>
    <row r="6030" spans="1:15" x14ac:dyDescent="0.25">
      <c r="A6030" s="2">
        <f>enflows!DN6030</f>
        <v>0</v>
      </c>
      <c r="B6030" s="24">
        <f>enflows!DO6030</f>
        <v>31.419234746315777</v>
      </c>
      <c r="C6030" s="24">
        <f>enflows!DP6030</f>
        <v>0</v>
      </c>
      <c r="D6030" s="2">
        <f>enflows!DQ6030</f>
        <v>0</v>
      </c>
      <c r="E6030" s="2">
        <f>enflows!DR6030</f>
        <v>0</v>
      </c>
      <c r="F6030" s="2">
        <f>enflows!DS6030</f>
        <v>0</v>
      </c>
      <c r="G6030" s="24">
        <f>enflows!DT6030</f>
        <v>21.080765253684223</v>
      </c>
      <c r="H6030" s="24">
        <f>enflows!DU6030</f>
        <v>52.5</v>
      </c>
      <c r="I6030" s="24">
        <f>enflows!DV6030</f>
        <v>444.09458965078642</v>
      </c>
      <c r="J6030" s="2">
        <f>enflows!DW6030</f>
        <v>3000</v>
      </c>
      <c r="K6030" s="2">
        <f>enflows!DX6030</f>
        <v>37.668525765776018</v>
      </c>
      <c r="L6030" s="2">
        <f>enflows!DY6030</f>
        <v>3037.6685257657759</v>
      </c>
      <c r="M6030" s="2">
        <f>enflows!DZ6030</f>
        <v>3037.6685257657759</v>
      </c>
      <c r="N6030" s="2">
        <f>enflows!EA6030</f>
        <v>0</v>
      </c>
      <c r="O6030" s="24">
        <f>enflows!EK6030</f>
        <v>145.89921929253023</v>
      </c>
    </row>
    <row r="6031" spans="1:15" x14ac:dyDescent="0.25">
      <c r="A6031" s="2">
        <f>enflows!DN6031</f>
        <v>0</v>
      </c>
      <c r="B6031" s="24">
        <f>enflows!DO6031</f>
        <v>27.967875190482712</v>
      </c>
      <c r="C6031" s="24">
        <f>enflows!DP6031</f>
        <v>0</v>
      </c>
      <c r="D6031" s="2">
        <f>enflows!DQ6031</f>
        <v>0</v>
      </c>
      <c r="E6031" s="2">
        <f>enflows!DR6031</f>
        <v>0</v>
      </c>
      <c r="F6031" s="2">
        <f>enflows!DS6031</f>
        <v>0</v>
      </c>
      <c r="G6031" s="24">
        <f>enflows!DT6031</f>
        <v>24.532124809517288</v>
      </c>
      <c r="H6031" s="24">
        <f>enflows!DU6031</f>
        <v>52.5</v>
      </c>
      <c r="I6031" s="24">
        <f>enflows!DV6031</f>
        <v>468.62671446030373</v>
      </c>
      <c r="J6031" s="2">
        <f>enflows!DW6031</f>
        <v>3000</v>
      </c>
      <c r="K6031" s="2">
        <f>enflows!DX6031</f>
        <v>43.835646588542829</v>
      </c>
      <c r="L6031" s="2">
        <f>enflows!DY6031</f>
        <v>3043.8356465885427</v>
      </c>
      <c r="M6031" s="2">
        <f>enflows!DZ6031</f>
        <v>3043.8356465885427</v>
      </c>
      <c r="N6031" s="2">
        <f>enflows!EA6031</f>
        <v>0</v>
      </c>
      <c r="O6031" s="24">
        <f>enflows!EK6031</f>
        <v>143.33422059785448</v>
      </c>
    </row>
    <row r="6032" spans="1:15" x14ac:dyDescent="0.25">
      <c r="A6032" s="2">
        <f>enflows!DN6032</f>
        <v>0</v>
      </c>
      <c r="B6032" s="24">
        <f>enflows!DO6032</f>
        <v>25.925312965447567</v>
      </c>
      <c r="C6032" s="24">
        <f>enflows!DP6032</f>
        <v>0</v>
      </c>
      <c r="D6032" s="2">
        <f>enflows!DQ6032</f>
        <v>0</v>
      </c>
      <c r="E6032" s="2">
        <f>enflows!DR6032</f>
        <v>0</v>
      </c>
      <c r="F6032" s="2">
        <f>enflows!DS6032</f>
        <v>0</v>
      </c>
      <c r="G6032" s="24">
        <f>enflows!DT6032</f>
        <v>26.574687034552433</v>
      </c>
      <c r="H6032" s="24">
        <f>enflows!DU6032</f>
        <v>52.5</v>
      </c>
      <c r="I6032" s="24">
        <f>enflows!DV6032</f>
        <v>495.20140149485616</v>
      </c>
      <c r="J6032" s="2">
        <f>enflows!DW6032</f>
        <v>3000</v>
      </c>
      <c r="K6032" s="2">
        <f>enflows!DX6032</f>
        <v>47.485433817613675</v>
      </c>
      <c r="L6032" s="2">
        <f>enflows!DY6032</f>
        <v>3047.4854338176137</v>
      </c>
      <c r="M6032" s="2">
        <f>enflows!DZ6032</f>
        <v>3047.4854338176137</v>
      </c>
      <c r="N6032" s="2">
        <f>enflows!EA6032</f>
        <v>0</v>
      </c>
      <c r="O6032" s="24">
        <f>enflows!EK6032</f>
        <v>144.5727089803076</v>
      </c>
    </row>
    <row r="6033" spans="1:15" x14ac:dyDescent="0.25">
      <c r="A6033" s="2">
        <f>enflows!DN6033</f>
        <v>0</v>
      </c>
      <c r="B6033" s="24">
        <f>enflows!DO6033</f>
        <v>27.50693151256711</v>
      </c>
      <c r="C6033" s="24">
        <f>enflows!DP6033</f>
        <v>0</v>
      </c>
      <c r="D6033" s="2">
        <f>enflows!DQ6033</f>
        <v>0</v>
      </c>
      <c r="E6033" s="2">
        <f>enflows!DR6033</f>
        <v>0</v>
      </c>
      <c r="F6033" s="2">
        <f>enflows!DS6033</f>
        <v>0</v>
      </c>
      <c r="G6033" s="24">
        <f>enflows!DT6033</f>
        <v>24.99306848743289</v>
      </c>
      <c r="H6033" s="24">
        <f>enflows!DU6033</f>
        <v>52.5</v>
      </c>
      <c r="I6033" s="24">
        <f>enflows!DV6033</f>
        <v>520.19446998228909</v>
      </c>
      <c r="J6033" s="2">
        <f>enflows!DW6033</f>
        <v>3000</v>
      </c>
      <c r="K6033" s="2">
        <f>enflows!DX6033</f>
        <v>44.659291679183021</v>
      </c>
      <c r="L6033" s="2">
        <f>enflows!DY6033</f>
        <v>3044.6592916791828</v>
      </c>
      <c r="M6033" s="2">
        <f>enflows!DZ6033</f>
        <v>3044.6592916791828</v>
      </c>
      <c r="N6033" s="2">
        <f>enflows!EA6033</f>
        <v>0</v>
      </c>
      <c r="O6033" s="24">
        <f>enflows!EK6033</f>
        <v>149.61455759311505</v>
      </c>
    </row>
    <row r="6034" spans="1:15" x14ac:dyDescent="0.25">
      <c r="A6034" s="2">
        <f>enflows!DN6034</f>
        <v>0</v>
      </c>
      <c r="B6034" s="24">
        <f>enflows!DO6034</f>
        <v>27.475141184643448</v>
      </c>
      <c r="C6034" s="24">
        <f>enflows!DP6034</f>
        <v>0</v>
      </c>
      <c r="D6034" s="2">
        <f>enflows!DQ6034</f>
        <v>0</v>
      </c>
      <c r="E6034" s="2">
        <f>enflows!DR6034</f>
        <v>0</v>
      </c>
      <c r="F6034" s="2">
        <f>enflows!DS6034</f>
        <v>0</v>
      </c>
      <c r="G6034" s="24">
        <f>enflows!DT6034</f>
        <v>25.024858815356552</v>
      </c>
      <c r="H6034" s="24">
        <f>enflows!DU6034</f>
        <v>52.5</v>
      </c>
      <c r="I6034" s="24">
        <f>enflows!DV6034</f>
        <v>545.21932879764563</v>
      </c>
      <c r="J6034" s="2">
        <f>enflows!DW6034</f>
        <v>3000</v>
      </c>
      <c r="K6034" s="2">
        <f>enflows!DX6034</f>
        <v>44.716096770083873</v>
      </c>
      <c r="L6034" s="2">
        <f>enflows!DY6034</f>
        <v>3044.7160967700838</v>
      </c>
      <c r="M6034" s="2">
        <f>enflows!DZ6034</f>
        <v>2963.6047183506307</v>
      </c>
      <c r="N6034" s="2">
        <f>enflows!EA6034</f>
        <v>0</v>
      </c>
      <c r="O6034" s="24">
        <f>enflows!EK6034</f>
        <v>186.64782516172269</v>
      </c>
    </row>
    <row r="6035" spans="1:15" x14ac:dyDescent="0.25">
      <c r="A6035" s="2">
        <f>enflows!DN6035</f>
        <v>0</v>
      </c>
      <c r="B6035" s="24">
        <f>enflows!DO6035</f>
        <v>25.073597582125416</v>
      </c>
      <c r="C6035" s="24">
        <f>enflows!DP6035</f>
        <v>0</v>
      </c>
      <c r="D6035" s="2">
        <f>enflows!DQ6035</f>
        <v>0</v>
      </c>
      <c r="E6035" s="2">
        <f>enflows!DR6035</f>
        <v>0</v>
      </c>
      <c r="F6035" s="2">
        <f>enflows!DS6035</f>
        <v>0</v>
      </c>
      <c r="G6035" s="24">
        <f>enflows!DT6035</f>
        <v>-19.206541209784991</v>
      </c>
      <c r="H6035" s="24">
        <f>enflows!DU6035</f>
        <v>5.867056372340425</v>
      </c>
      <c r="I6035" s="24">
        <f>enflows!DV6035</f>
        <v>526.01278758786066</v>
      </c>
      <c r="J6035" s="2">
        <f>enflows!DW6035</f>
        <v>335.26036413373856</v>
      </c>
      <c r="K6035" s="2">
        <f>enflows!DX6035</f>
        <v>0</v>
      </c>
      <c r="L6035" s="2">
        <f>enflows!DY6035</f>
        <v>335.26036413373856</v>
      </c>
      <c r="M6035" s="2">
        <f>enflows!DZ6035</f>
        <v>0</v>
      </c>
      <c r="N6035" s="2">
        <f>enflows!EA6035</f>
        <v>0</v>
      </c>
      <c r="O6035" s="24">
        <f>enflows!EK6035</f>
        <v>0</v>
      </c>
    </row>
    <row r="6036" spans="1:15" x14ac:dyDescent="0.25">
      <c r="A6036" s="2">
        <f>enflows!DN6036</f>
        <v>0</v>
      </c>
      <c r="B6036" s="24">
        <f>enflows!DO6036</f>
        <v>43.082488831324284</v>
      </c>
      <c r="C6036" s="24">
        <f>enflows!DP6036</f>
        <v>0</v>
      </c>
      <c r="D6036" s="2">
        <f>enflows!DQ6036</f>
        <v>0</v>
      </c>
      <c r="E6036" s="2">
        <f>enflows!DR6036</f>
        <v>0</v>
      </c>
      <c r="F6036" s="2">
        <f>enflows!DS6036</f>
        <v>0</v>
      </c>
      <c r="G6036" s="24">
        <f>enflows!DT6036</f>
        <v>-32.105415618558325</v>
      </c>
      <c r="H6036" s="24">
        <f>enflows!DU6036</f>
        <v>10.977073212765957</v>
      </c>
      <c r="I6036" s="24">
        <f>enflows!DV6036</f>
        <v>493.90737196930235</v>
      </c>
      <c r="J6036" s="2">
        <f>enflows!DW6036</f>
        <v>627.26132644376901</v>
      </c>
      <c r="K6036" s="2">
        <f>enflows!DX6036</f>
        <v>0</v>
      </c>
      <c r="L6036" s="2">
        <f>enflows!DY6036</f>
        <v>627.26132644376901</v>
      </c>
      <c r="M6036" s="2">
        <f>enflows!DZ6036</f>
        <v>0</v>
      </c>
      <c r="N6036" s="2">
        <f>enflows!EA6036</f>
        <v>0</v>
      </c>
      <c r="O6036" s="24">
        <f>enflows!EK6036</f>
        <v>0</v>
      </c>
    </row>
    <row r="6037" spans="1:15" x14ac:dyDescent="0.25">
      <c r="A6037" s="2">
        <f>enflows!DN6037</f>
        <v>0</v>
      </c>
      <c r="B6037" s="24">
        <f>enflows!DO6037</f>
        <v>38.831867186294446</v>
      </c>
      <c r="C6037" s="24">
        <f>enflows!DP6037</f>
        <v>0</v>
      </c>
      <c r="D6037" s="2">
        <f>enflows!DQ6037</f>
        <v>0</v>
      </c>
      <c r="E6037" s="2">
        <f>enflows!DR6037</f>
        <v>0</v>
      </c>
      <c r="F6037" s="2">
        <f>enflows!DS6037</f>
        <v>0</v>
      </c>
      <c r="G6037" s="24">
        <f>enflows!DT6037</f>
        <v>-23.028666957571041</v>
      </c>
      <c r="H6037" s="24">
        <f>enflows!DU6037</f>
        <v>15.803200228723403</v>
      </c>
      <c r="I6037" s="24">
        <f>enflows!DV6037</f>
        <v>470.87870501173131</v>
      </c>
      <c r="J6037" s="2">
        <f>enflows!DW6037</f>
        <v>903.0400130699087</v>
      </c>
      <c r="K6037" s="2">
        <f>enflows!DX6037</f>
        <v>0</v>
      </c>
      <c r="L6037" s="2">
        <f>enflows!DY6037</f>
        <v>903.0400130699087</v>
      </c>
      <c r="M6037" s="2">
        <f>enflows!DZ6037</f>
        <v>0</v>
      </c>
      <c r="N6037" s="2">
        <f>enflows!EA6037</f>
        <v>0</v>
      </c>
      <c r="O6037" s="24">
        <f>enflows!EK6037</f>
        <v>0</v>
      </c>
    </row>
    <row r="6038" spans="1:15" x14ac:dyDescent="0.25">
      <c r="A6038" s="2">
        <f>enflows!DN6038</f>
        <v>0</v>
      </c>
      <c r="B6038" s="24">
        <f>enflows!DO6038</f>
        <v>48.150664413442783</v>
      </c>
      <c r="C6038" s="24">
        <f>enflows!DP6038</f>
        <v>0</v>
      </c>
      <c r="D6038" s="2">
        <f>enflows!DQ6038</f>
        <v>0</v>
      </c>
      <c r="E6038" s="2">
        <f>enflows!DR6038</f>
        <v>0</v>
      </c>
      <c r="F6038" s="2">
        <f>enflows!DS6038</f>
        <v>0</v>
      </c>
      <c r="G6038" s="24">
        <f>enflows!DT6038</f>
        <v>4.3493355865572205</v>
      </c>
      <c r="H6038" s="24">
        <f>enflows!DU6038</f>
        <v>52.5</v>
      </c>
      <c r="I6038" s="24">
        <f>enflows!DV6038</f>
        <v>475.22804059828854</v>
      </c>
      <c r="J6038" s="2">
        <f>enflows!DW6038</f>
        <v>3000</v>
      </c>
      <c r="K6038" s="2">
        <f>enflows!DX6038</f>
        <v>7.7716846440194853</v>
      </c>
      <c r="L6038" s="2">
        <f>enflows!DY6038</f>
        <v>3007.7716846440198</v>
      </c>
      <c r="M6038" s="2">
        <f>enflows!DZ6038</f>
        <v>1926.2866390513145</v>
      </c>
      <c r="N6038" s="2">
        <f>enflows!EA6038</f>
        <v>0</v>
      </c>
      <c r="O6038" s="24">
        <f>enflows!EK6038</f>
        <v>122.6466703083972</v>
      </c>
    </row>
    <row r="6039" spans="1:15" x14ac:dyDescent="0.25">
      <c r="A6039" s="2">
        <f>enflows!DN6039</f>
        <v>0</v>
      </c>
      <c r="B6039" s="24">
        <f>enflows!DO6039</f>
        <v>44.576728643612888</v>
      </c>
      <c r="C6039" s="24">
        <f>enflows!DP6039</f>
        <v>0</v>
      </c>
      <c r="D6039" s="2">
        <f>enflows!DQ6039</f>
        <v>0</v>
      </c>
      <c r="E6039" s="2">
        <f>enflows!DR6039</f>
        <v>0</v>
      </c>
      <c r="F6039" s="2">
        <f>enflows!DS6039</f>
        <v>0</v>
      </c>
      <c r="G6039" s="24">
        <f>enflows!DT6039</f>
        <v>7.9232713563871116</v>
      </c>
      <c r="H6039" s="24">
        <f>enflows!DU6039</f>
        <v>52.5</v>
      </c>
      <c r="I6039" s="24">
        <f>enflows!DV6039</f>
        <v>483.15131195467563</v>
      </c>
      <c r="J6039" s="2">
        <f>enflows!DW6039</f>
        <v>3000</v>
      </c>
      <c r="K6039" s="2">
        <f>enflows!DX6039</f>
        <v>14.157832870186835</v>
      </c>
      <c r="L6039" s="2">
        <f>enflows!DY6039</f>
        <v>3014.1578328701867</v>
      </c>
      <c r="M6039" s="2">
        <f>enflows!DZ6039</f>
        <v>2273.3405766391838</v>
      </c>
      <c r="N6039" s="2">
        <f>enflows!EA6039</f>
        <v>0</v>
      </c>
      <c r="O6039" s="24">
        <f>enflows!EK6039</f>
        <v>141.87918538805144</v>
      </c>
    </row>
    <row r="6040" spans="1:15" x14ac:dyDescent="0.25">
      <c r="A6040" s="2">
        <f>enflows!DN6040</f>
        <v>0</v>
      </c>
      <c r="B6040" s="24">
        <f>enflows!DO6040</f>
        <v>43.350934804384771</v>
      </c>
      <c r="C6040" s="24">
        <f>enflows!DP6040</f>
        <v>0</v>
      </c>
      <c r="D6040" s="2">
        <f>enflows!DQ6040</f>
        <v>0</v>
      </c>
      <c r="E6040" s="2">
        <f>enflows!DR6040</f>
        <v>0</v>
      </c>
      <c r="F6040" s="2">
        <f>enflows!DS6040</f>
        <v>0</v>
      </c>
      <c r="G6040" s="24">
        <f>enflows!DT6040</f>
        <v>9.1490651956152291</v>
      </c>
      <c r="H6040" s="24">
        <f>enflows!DU6040</f>
        <v>52.5</v>
      </c>
      <c r="I6040" s="24">
        <f>enflows!DV6040</f>
        <v>492.30037715029084</v>
      </c>
      <c r="J6040" s="2">
        <f>enflows!DW6040</f>
        <v>3000</v>
      </c>
      <c r="K6040" s="2">
        <f>enflows!DX6040</f>
        <v>16.348163546556574</v>
      </c>
      <c r="L6040" s="2">
        <f>enflows!DY6040</f>
        <v>3016.3481635465564</v>
      </c>
      <c r="M6040" s="2">
        <f>enflows!DZ6040</f>
        <v>1913.2334170419972</v>
      </c>
      <c r="N6040" s="2">
        <f>enflows!EA6040</f>
        <v>0</v>
      </c>
      <c r="O6040" s="24">
        <f>enflows!EK6040</f>
        <v>116.70723843956182</v>
      </c>
    </row>
    <row r="6041" spans="1:15" x14ac:dyDescent="0.25">
      <c r="A6041" s="2">
        <f>enflows!DN6041</f>
        <v>0</v>
      </c>
      <c r="B6041" s="24">
        <f>enflows!DO6041</f>
        <v>40.369772580379518</v>
      </c>
      <c r="C6041" s="24">
        <f>enflows!DP6041</f>
        <v>0</v>
      </c>
      <c r="D6041" s="2">
        <f>enflows!DQ6041</f>
        <v>0</v>
      </c>
      <c r="E6041" s="2">
        <f>enflows!DR6041</f>
        <v>0</v>
      </c>
      <c r="F6041" s="2">
        <f>enflows!DS6041</f>
        <v>0</v>
      </c>
      <c r="G6041" s="24">
        <f>enflows!DT6041</f>
        <v>12.130227419620482</v>
      </c>
      <c r="H6041" s="24">
        <f>enflows!DU6041</f>
        <v>52.5</v>
      </c>
      <c r="I6041" s="24">
        <f>enflows!DV6041</f>
        <v>504.43060456991134</v>
      </c>
      <c r="J6041" s="2">
        <f>enflows!DW6041</f>
        <v>3000</v>
      </c>
      <c r="K6041" s="2">
        <f>enflows!DX6041</f>
        <v>21.675104229000461</v>
      </c>
      <c r="L6041" s="2">
        <f>enflows!DY6041</f>
        <v>3021.6751042290007</v>
      </c>
      <c r="M6041" s="2">
        <f>enflows!DZ6041</f>
        <v>2259.228147086144</v>
      </c>
      <c r="N6041" s="2">
        <f>enflows!EA6041</f>
        <v>0</v>
      </c>
      <c r="O6041" s="24">
        <f>enflows!EK6041</f>
        <v>136.07331129899845</v>
      </c>
    </row>
    <row r="6042" spans="1:15" x14ac:dyDescent="0.25">
      <c r="A6042" s="2">
        <f>enflows!DN6042</f>
        <v>0</v>
      </c>
      <c r="B6042" s="24">
        <f>enflows!DO6042</f>
        <v>36.80524071483368</v>
      </c>
      <c r="C6042" s="24">
        <f>enflows!DP6042</f>
        <v>0</v>
      </c>
      <c r="D6042" s="2">
        <f>enflows!DQ6042</f>
        <v>0</v>
      </c>
      <c r="E6042" s="2">
        <f>enflows!DR6042</f>
        <v>0</v>
      </c>
      <c r="F6042" s="2">
        <f>enflows!DS6042</f>
        <v>0</v>
      </c>
      <c r="G6042" s="24">
        <f>enflows!DT6042</f>
        <v>15.69475928516632</v>
      </c>
      <c r="H6042" s="24">
        <f>enflows!DU6042</f>
        <v>52.5</v>
      </c>
      <c r="I6042" s="24">
        <f>enflows!DV6042</f>
        <v>520.12536385507769</v>
      </c>
      <c r="J6042" s="2">
        <f>enflows!DW6042</f>
        <v>3000</v>
      </c>
      <c r="K6042" s="2">
        <f>enflows!DX6042</f>
        <v>28.044448928039646</v>
      </c>
      <c r="L6042" s="2">
        <f>enflows!DY6042</f>
        <v>3028.0444489280399</v>
      </c>
      <c r="M6042" s="2">
        <f>enflows!DZ6042</f>
        <v>2709.0063604781917</v>
      </c>
      <c r="N6042" s="2">
        <f>enflows!EA6042</f>
        <v>0</v>
      </c>
      <c r="O6042" s="24">
        <f>enflows!EK6042</f>
        <v>156.14712661796295</v>
      </c>
    </row>
    <row r="6043" spans="1:15" x14ac:dyDescent="0.25">
      <c r="A6043" s="2">
        <f>enflows!DN6043</f>
        <v>0</v>
      </c>
      <c r="B6043" s="24">
        <f>enflows!DO6043</f>
        <v>247.87072002228706</v>
      </c>
      <c r="C6043" s="24">
        <f>enflows!DP6043</f>
        <v>0</v>
      </c>
      <c r="D6043" s="2">
        <f>enflows!DQ6043</f>
        <v>0</v>
      </c>
      <c r="E6043" s="2">
        <f>enflows!DR6043</f>
        <v>0</v>
      </c>
      <c r="F6043" s="2">
        <f>enflows!DS6043</f>
        <v>0</v>
      </c>
      <c r="G6043" s="24">
        <f>enflows!DT6043</f>
        <v>-195.37072002228706</v>
      </c>
      <c r="H6043" s="24">
        <f>enflows!DU6043</f>
        <v>52.5</v>
      </c>
      <c r="I6043" s="24">
        <f>enflows!DV6043</f>
        <v>324.75464383279063</v>
      </c>
      <c r="J6043" s="2">
        <f>enflows!DW6043</f>
        <v>3000.0000000000005</v>
      </c>
      <c r="K6043" s="2">
        <f>enflows!DX6043</f>
        <v>0</v>
      </c>
      <c r="L6043" s="2">
        <f>enflows!DY6043</f>
        <v>3000.0000000000005</v>
      </c>
      <c r="M6043" s="2">
        <f>enflows!DZ6043</f>
        <v>2545.7762808510643</v>
      </c>
      <c r="N6043" s="2">
        <f>enflows!EA6043</f>
        <v>0</v>
      </c>
      <c r="O6043" s="24">
        <f>enflows!EK6043</f>
        <v>145.69477655310641</v>
      </c>
    </row>
    <row r="6044" spans="1:15" x14ac:dyDescent="0.25">
      <c r="A6044" s="2">
        <f>enflows!DN6044</f>
        <v>0</v>
      </c>
      <c r="B6044" s="24">
        <f>enflows!DO6044</f>
        <v>50.74491674695895</v>
      </c>
      <c r="C6044" s="24">
        <f>enflows!DP6044</f>
        <v>0</v>
      </c>
      <c r="D6044" s="2">
        <f>enflows!DQ6044</f>
        <v>0</v>
      </c>
      <c r="E6044" s="2">
        <f>enflows!DR6044</f>
        <v>0</v>
      </c>
      <c r="F6044" s="2">
        <f>enflows!DS6044</f>
        <v>0</v>
      </c>
      <c r="G6044" s="24">
        <f>enflows!DT6044</f>
        <v>1.7550832530410503</v>
      </c>
      <c r="H6044" s="24">
        <f>enflows!DU6044</f>
        <v>52.5</v>
      </c>
      <c r="I6044" s="24">
        <f>enflows!DV6044</f>
        <v>326.50972708583168</v>
      </c>
      <c r="J6044" s="2">
        <f>enflows!DW6044</f>
        <v>3000.0000000000005</v>
      </c>
      <c r="K6044" s="2">
        <f>enflows!DX6044</f>
        <v>3.1361005135572437</v>
      </c>
      <c r="L6044" s="2">
        <f>enflows!DY6044</f>
        <v>3003.1361005135577</v>
      </c>
      <c r="M6044" s="2">
        <f>enflows!DZ6044</f>
        <v>2440.7638768053512</v>
      </c>
      <c r="N6044" s="2">
        <f>enflows!EA6044</f>
        <v>0</v>
      </c>
      <c r="O6044" s="24">
        <f>enflows!EK6044</f>
        <v>138.14723542718286</v>
      </c>
    </row>
    <row r="6045" spans="1:15" x14ac:dyDescent="0.25">
      <c r="A6045" s="2">
        <f>enflows!DN6045</f>
        <v>0</v>
      </c>
      <c r="B6045" s="24">
        <f>enflows!DO6045</f>
        <v>50.547444003633686</v>
      </c>
      <c r="C6045" s="24">
        <f>enflows!DP6045</f>
        <v>0</v>
      </c>
      <c r="D6045" s="2">
        <f>enflows!DQ6045</f>
        <v>0</v>
      </c>
      <c r="E6045" s="2">
        <f>enflows!DR6045</f>
        <v>0</v>
      </c>
      <c r="F6045" s="2">
        <f>enflows!DS6045</f>
        <v>0</v>
      </c>
      <c r="G6045" s="24">
        <f>enflows!DT6045</f>
        <v>1.9525559963663142</v>
      </c>
      <c r="H6045" s="24">
        <f>enflows!DU6045</f>
        <v>52.5</v>
      </c>
      <c r="I6045" s="24">
        <f>enflows!DV6045</f>
        <v>328.46228308219798</v>
      </c>
      <c r="J6045" s="2">
        <f>enflows!DW6045</f>
        <v>3000</v>
      </c>
      <c r="K6045" s="2">
        <f>enflows!DX6045</f>
        <v>3.4889580607322057</v>
      </c>
      <c r="L6045" s="2">
        <f>enflows!DY6045</f>
        <v>3003.4889580607323</v>
      </c>
      <c r="M6045" s="2">
        <f>enflows!DZ6045</f>
        <v>2825.043925537936</v>
      </c>
      <c r="N6045" s="2">
        <f>enflows!EA6045</f>
        <v>0</v>
      </c>
      <c r="O6045" s="24">
        <f>enflows!EK6045</f>
        <v>169.89814168185148</v>
      </c>
    </row>
    <row r="6046" spans="1:15" x14ac:dyDescent="0.25">
      <c r="A6046" s="2">
        <f>enflows!DN6046</f>
        <v>0</v>
      </c>
      <c r="B6046" s="24">
        <f>enflows!DO6046</f>
        <v>41.553929424445002</v>
      </c>
      <c r="C6046" s="24">
        <f>enflows!DP6046</f>
        <v>0</v>
      </c>
      <c r="D6046" s="2">
        <f>enflows!DQ6046</f>
        <v>0</v>
      </c>
      <c r="E6046" s="2">
        <f>enflows!DR6046</f>
        <v>0</v>
      </c>
      <c r="F6046" s="2">
        <f>enflows!DS6046</f>
        <v>0</v>
      </c>
      <c r="G6046" s="24">
        <f>enflows!DT6046</f>
        <v>10.946070575554998</v>
      </c>
      <c r="H6046" s="24">
        <f>enflows!DU6046</f>
        <v>52.5</v>
      </c>
      <c r="I6046" s="24">
        <f>enflows!DV6046</f>
        <v>339.40835365775297</v>
      </c>
      <c r="J6046" s="2">
        <f>enflows!DW6046</f>
        <v>3000</v>
      </c>
      <c r="K6046" s="2">
        <f>enflows!DX6046</f>
        <v>19.559173329214687</v>
      </c>
      <c r="L6046" s="2">
        <f>enflows!DY6046</f>
        <v>3019.5591733292149</v>
      </c>
      <c r="M6046" s="2">
        <f>enflows!DZ6046</f>
        <v>2976.2997715055067</v>
      </c>
      <c r="N6046" s="2">
        <f>enflows!EA6046</f>
        <v>0</v>
      </c>
      <c r="O6046" s="24">
        <f>enflows!EK6046</f>
        <v>193.42972215014285</v>
      </c>
    </row>
    <row r="6047" spans="1:15" x14ac:dyDescent="0.25">
      <c r="A6047" s="2">
        <f>enflows!DN6047</f>
        <v>0</v>
      </c>
      <c r="B6047" s="24">
        <f>enflows!DO6047</f>
        <v>47.294174482808941</v>
      </c>
      <c r="C6047" s="24">
        <f>enflows!DP6047</f>
        <v>0</v>
      </c>
      <c r="D6047" s="2">
        <f>enflows!DQ6047</f>
        <v>0</v>
      </c>
      <c r="E6047" s="2">
        <f>enflows!DR6047</f>
        <v>0</v>
      </c>
      <c r="F6047" s="2">
        <f>enflows!DS6047</f>
        <v>0</v>
      </c>
      <c r="G6047" s="24">
        <f>enflows!DT6047</f>
        <v>-47.294174482808941</v>
      </c>
      <c r="H6047" s="24">
        <f>enflows!DU6047</f>
        <v>0</v>
      </c>
      <c r="I6047" s="24">
        <f>enflows!DV6047</f>
        <v>292.11417917494401</v>
      </c>
      <c r="J6047" s="2">
        <f>enflows!DW6047</f>
        <v>0</v>
      </c>
      <c r="K6047" s="2">
        <f>enflows!DX6047</f>
        <v>0</v>
      </c>
      <c r="L6047" s="2">
        <f>enflows!DY6047</f>
        <v>0</v>
      </c>
      <c r="M6047" s="2">
        <f>enflows!DZ6047</f>
        <v>0</v>
      </c>
      <c r="N6047" s="2">
        <f>enflows!EA6047</f>
        <v>0</v>
      </c>
      <c r="O6047" s="24">
        <f>enflows!EK6047</f>
        <v>0</v>
      </c>
    </row>
    <row r="6048" spans="1:15" x14ac:dyDescent="0.25">
      <c r="A6048" s="2">
        <f>enflows!DN6048</f>
        <v>0</v>
      </c>
      <c r="B6048" s="24">
        <f>enflows!DO6048</f>
        <v>33.801670244283216</v>
      </c>
      <c r="C6048" s="24">
        <f>enflows!DP6048</f>
        <v>0</v>
      </c>
      <c r="D6048" s="2">
        <f>enflows!DQ6048</f>
        <v>0</v>
      </c>
      <c r="E6048" s="2">
        <f>enflows!DR6048</f>
        <v>0</v>
      </c>
      <c r="F6048" s="2">
        <f>enflows!DS6048</f>
        <v>0</v>
      </c>
      <c r="G6048" s="24">
        <f>enflows!DT6048</f>
        <v>-33.801670244283216</v>
      </c>
      <c r="H6048" s="24">
        <f>enflows!DU6048</f>
        <v>0</v>
      </c>
      <c r="I6048" s="24">
        <f>enflows!DV6048</f>
        <v>258.31250893066078</v>
      </c>
      <c r="J6048" s="2">
        <f>enflows!DW6048</f>
        <v>0</v>
      </c>
      <c r="K6048" s="2">
        <f>enflows!DX6048</f>
        <v>0</v>
      </c>
      <c r="L6048" s="2">
        <f>enflows!DY6048</f>
        <v>0</v>
      </c>
      <c r="M6048" s="2">
        <f>enflows!DZ6048</f>
        <v>0</v>
      </c>
      <c r="N6048" s="2">
        <f>enflows!EA6048</f>
        <v>0</v>
      </c>
      <c r="O6048" s="24">
        <f>enflows!EK6048</f>
        <v>0</v>
      </c>
    </row>
    <row r="6049" spans="1:15" x14ac:dyDescent="0.25">
      <c r="A6049" s="2">
        <f>enflows!DN6049</f>
        <v>0</v>
      </c>
      <c r="B6049" s="24">
        <f>enflows!DO6049</f>
        <v>35.103124205852197</v>
      </c>
      <c r="C6049" s="24">
        <f>enflows!DP6049</f>
        <v>0</v>
      </c>
      <c r="D6049" s="2">
        <f>enflows!DQ6049</f>
        <v>0</v>
      </c>
      <c r="E6049" s="2">
        <f>enflows!DR6049</f>
        <v>0</v>
      </c>
      <c r="F6049" s="2">
        <f>enflows!DS6049</f>
        <v>0</v>
      </c>
      <c r="G6049" s="24">
        <f>enflows!DT6049</f>
        <v>17.396875794147803</v>
      </c>
      <c r="H6049" s="24">
        <f>enflows!DU6049</f>
        <v>52.5</v>
      </c>
      <c r="I6049" s="24">
        <f>enflows!DV6049</f>
        <v>275.70938472480861</v>
      </c>
      <c r="J6049" s="2">
        <f>enflows!DW6049</f>
        <v>3000</v>
      </c>
      <c r="K6049" s="2">
        <f>enflows!DX6049</f>
        <v>31.085904909516234</v>
      </c>
      <c r="L6049" s="2">
        <f>enflows!DY6049</f>
        <v>3031.0859049095161</v>
      </c>
      <c r="M6049" s="2">
        <f>enflows!DZ6049</f>
        <v>3031.0859049095161</v>
      </c>
      <c r="N6049" s="2">
        <f>enflows!EA6049</f>
        <v>0</v>
      </c>
      <c r="O6049" s="24">
        <f>enflows!EK6049</f>
        <v>184.7143750451859</v>
      </c>
    </row>
    <row r="6050" spans="1:15" x14ac:dyDescent="0.25">
      <c r="A6050" s="2">
        <f>enflows!DN6050</f>
        <v>0</v>
      </c>
      <c r="B6050" s="24">
        <f>enflows!DO6050</f>
        <v>18.801047622692398</v>
      </c>
      <c r="C6050" s="24">
        <f>enflows!DP6050</f>
        <v>0</v>
      </c>
      <c r="D6050" s="2">
        <f>enflows!DQ6050</f>
        <v>0</v>
      </c>
      <c r="E6050" s="2">
        <f>enflows!DR6050</f>
        <v>0</v>
      </c>
      <c r="F6050" s="2">
        <f>enflows!DS6050</f>
        <v>0</v>
      </c>
      <c r="G6050" s="24">
        <f>enflows!DT6050</f>
        <v>33.698952377307606</v>
      </c>
      <c r="H6050" s="24">
        <f>enflows!DU6050</f>
        <v>52.5</v>
      </c>
      <c r="I6050" s="24">
        <f>enflows!DV6050</f>
        <v>309.40833710211621</v>
      </c>
      <c r="J6050" s="2">
        <f>enflows!DW6050</f>
        <v>3000</v>
      </c>
      <c r="K6050" s="2">
        <f>enflows!DX6050</f>
        <v>60.215549133465302</v>
      </c>
      <c r="L6050" s="2">
        <f>enflows!DY6050</f>
        <v>3060.2155491334652</v>
      </c>
      <c r="M6050" s="2">
        <f>enflows!DZ6050</f>
        <v>3060.2155491334652</v>
      </c>
      <c r="N6050" s="2">
        <f>enflows!EA6050</f>
        <v>0</v>
      </c>
      <c r="O6050" s="24">
        <f>enflows!EK6050</f>
        <v>169.47473711101131</v>
      </c>
    </row>
    <row r="6051" spans="1:15" x14ac:dyDescent="0.25">
      <c r="A6051" s="2">
        <f>enflows!DN6051</f>
        <v>0</v>
      </c>
      <c r="B6051" s="24">
        <f>enflows!DO6051</f>
        <v>230.0903840107446</v>
      </c>
      <c r="C6051" s="24">
        <f>enflows!DP6051</f>
        <v>0</v>
      </c>
      <c r="D6051" s="2">
        <f>enflows!DQ6051</f>
        <v>0</v>
      </c>
      <c r="E6051" s="2">
        <f>enflows!DR6051</f>
        <v>0</v>
      </c>
      <c r="F6051" s="2">
        <f>enflows!DS6051</f>
        <v>0</v>
      </c>
      <c r="G6051" s="24">
        <f>enflows!DT6051</f>
        <v>-177.5903840107446</v>
      </c>
      <c r="H6051" s="24">
        <f>enflows!DU6051</f>
        <v>52.5</v>
      </c>
      <c r="I6051" s="24">
        <f>enflows!DV6051</f>
        <v>131.81795309137161</v>
      </c>
      <c r="J6051" s="2">
        <f>enflows!DW6051</f>
        <v>3000</v>
      </c>
      <c r="K6051" s="2">
        <f>enflows!DX6051</f>
        <v>0</v>
      </c>
      <c r="L6051" s="2">
        <f>enflows!DY6051</f>
        <v>3000</v>
      </c>
      <c r="M6051" s="2">
        <f>enflows!DZ6051</f>
        <v>3000</v>
      </c>
      <c r="N6051" s="2">
        <f>enflows!EA6051</f>
        <v>0</v>
      </c>
      <c r="O6051" s="24">
        <f>enflows!EK6051</f>
        <v>148.04999999999998</v>
      </c>
    </row>
    <row r="6052" spans="1:15" x14ac:dyDescent="0.25">
      <c r="A6052" s="2">
        <f>enflows!DN6052</f>
        <v>0</v>
      </c>
      <c r="B6052" s="24">
        <f>enflows!DO6052</f>
        <v>40.363921579419518</v>
      </c>
      <c r="C6052" s="24">
        <f>enflows!DP6052</f>
        <v>0</v>
      </c>
      <c r="D6052" s="2">
        <f>enflows!DQ6052</f>
        <v>0</v>
      </c>
      <c r="E6052" s="2">
        <f>enflows!DR6052</f>
        <v>0</v>
      </c>
      <c r="F6052" s="2">
        <f>enflows!DS6052</f>
        <v>0</v>
      </c>
      <c r="G6052" s="24">
        <f>enflows!DT6052</f>
        <v>12.136078420580482</v>
      </c>
      <c r="H6052" s="24">
        <f>enflows!DU6052</f>
        <v>52.5</v>
      </c>
      <c r="I6052" s="24">
        <f>enflows!DV6052</f>
        <v>143.95403151195208</v>
      </c>
      <c r="J6052" s="2">
        <f>enflows!DW6052</f>
        <v>3000</v>
      </c>
      <c r="K6052" s="2">
        <f>enflows!DX6052</f>
        <v>21.685559190087741</v>
      </c>
      <c r="L6052" s="2">
        <f>enflows!DY6052</f>
        <v>3021.6855591900876</v>
      </c>
      <c r="M6052" s="2">
        <f>enflows!DZ6052</f>
        <v>3021.6855591900876</v>
      </c>
      <c r="N6052" s="2">
        <f>enflows!EA6052</f>
        <v>0</v>
      </c>
      <c r="O6052" s="24">
        <f>enflows!EK6052</f>
        <v>145.07112369671609</v>
      </c>
    </row>
    <row r="6053" spans="1:15" x14ac:dyDescent="0.25">
      <c r="A6053" s="2">
        <f>enflows!DN6053</f>
        <v>0</v>
      </c>
      <c r="B6053" s="24">
        <f>enflows!DO6053</f>
        <v>27.053066799453781</v>
      </c>
      <c r="C6053" s="24">
        <f>enflows!DP6053</f>
        <v>0</v>
      </c>
      <c r="D6053" s="2">
        <f>enflows!DQ6053</f>
        <v>0</v>
      </c>
      <c r="E6053" s="2">
        <f>enflows!DR6053</f>
        <v>0</v>
      </c>
      <c r="F6053" s="2">
        <f>enflows!DS6053</f>
        <v>0</v>
      </c>
      <c r="G6053" s="24">
        <f>enflows!DT6053</f>
        <v>25.446933200546219</v>
      </c>
      <c r="H6053" s="24">
        <f>enflows!DU6053</f>
        <v>52.5</v>
      </c>
      <c r="I6053" s="24">
        <f>enflows!DV6053</f>
        <v>169.40096471249831</v>
      </c>
      <c r="J6053" s="2">
        <f>enflows!DW6053</f>
        <v>3000</v>
      </c>
      <c r="K6053" s="2">
        <f>enflows!DX6053</f>
        <v>45.470287600552531</v>
      </c>
      <c r="L6053" s="2">
        <f>enflows!DY6053</f>
        <v>3045.4702876005526</v>
      </c>
      <c r="M6053" s="2">
        <f>enflows!DZ6053</f>
        <v>3045.4702876005526</v>
      </c>
      <c r="N6053" s="2">
        <f>enflows!EA6053</f>
        <v>0</v>
      </c>
      <c r="O6053" s="24">
        <f>enflows!EK6053</f>
        <v>144.50756514664621</v>
      </c>
    </row>
    <row r="6054" spans="1:15" x14ac:dyDescent="0.25">
      <c r="A6054" s="2">
        <f>enflows!DN6054</f>
        <v>0</v>
      </c>
      <c r="B6054" s="24">
        <f>enflows!DO6054</f>
        <v>28.187935558695798</v>
      </c>
      <c r="C6054" s="24">
        <f>enflows!DP6054</f>
        <v>0</v>
      </c>
      <c r="D6054" s="2">
        <f>enflows!DQ6054</f>
        <v>0</v>
      </c>
      <c r="E6054" s="2">
        <f>enflows!DR6054</f>
        <v>0</v>
      </c>
      <c r="F6054" s="2">
        <f>enflows!DS6054</f>
        <v>0</v>
      </c>
      <c r="G6054" s="24">
        <f>enflows!DT6054</f>
        <v>24.312064441304202</v>
      </c>
      <c r="H6054" s="24">
        <f>enflows!DU6054</f>
        <v>52.5</v>
      </c>
      <c r="I6054" s="24">
        <f>enflows!DV6054</f>
        <v>193.71302915380249</v>
      </c>
      <c r="J6054" s="2">
        <f>enflows!DW6054</f>
        <v>3000</v>
      </c>
      <c r="K6054" s="2">
        <f>enflows!DX6054</f>
        <v>43.442427957705313</v>
      </c>
      <c r="L6054" s="2">
        <f>enflows!DY6054</f>
        <v>3043.4424279577051</v>
      </c>
      <c r="M6054" s="2">
        <f>enflows!DZ6054</f>
        <v>3043.4424279577051</v>
      </c>
      <c r="N6054" s="2">
        <f>enflows!EA6054</f>
        <v>0</v>
      </c>
      <c r="O6054" s="24">
        <f>enflows!EK6054</f>
        <v>139.99835168605443</v>
      </c>
    </row>
    <row r="6055" spans="1:15" x14ac:dyDescent="0.25">
      <c r="A6055" s="2">
        <f>enflows!DN6055</f>
        <v>0</v>
      </c>
      <c r="B6055" s="24">
        <f>enflows!DO6055</f>
        <v>57.249527877728795</v>
      </c>
      <c r="C6055" s="24">
        <f>enflows!DP6055</f>
        <v>0</v>
      </c>
      <c r="D6055" s="2">
        <f>enflows!DQ6055</f>
        <v>0</v>
      </c>
      <c r="E6055" s="2">
        <f>enflows!DR6055</f>
        <v>0</v>
      </c>
      <c r="F6055" s="2">
        <f>enflows!DS6055</f>
        <v>0</v>
      </c>
      <c r="G6055" s="24">
        <f>enflows!DT6055</f>
        <v>-4.749527877728795</v>
      </c>
      <c r="H6055" s="24">
        <f>enflows!DU6055</f>
        <v>52.5</v>
      </c>
      <c r="I6055" s="24">
        <f>enflows!DV6055</f>
        <v>188.96350127607371</v>
      </c>
      <c r="J6055" s="2">
        <f>enflows!DW6055</f>
        <v>3000</v>
      </c>
      <c r="K6055" s="2">
        <f>enflows!DX6055</f>
        <v>0</v>
      </c>
      <c r="L6055" s="2">
        <f>enflows!DY6055</f>
        <v>3000</v>
      </c>
      <c r="M6055" s="2">
        <f>enflows!DZ6055</f>
        <v>3000</v>
      </c>
      <c r="N6055" s="2">
        <f>enflows!EA6055</f>
        <v>0</v>
      </c>
      <c r="O6055" s="24">
        <f>enflows!EK6055</f>
        <v>133.89000000000001</v>
      </c>
    </row>
    <row r="6056" spans="1:15" x14ac:dyDescent="0.25">
      <c r="A6056" s="2">
        <f>enflows!DN6056</f>
        <v>0</v>
      </c>
      <c r="B6056" s="24">
        <f>enflows!DO6056</f>
        <v>107.9365866696522</v>
      </c>
      <c r="C6056" s="24">
        <f>enflows!DP6056</f>
        <v>0</v>
      </c>
      <c r="D6056" s="2">
        <f>enflows!DQ6056</f>
        <v>0</v>
      </c>
      <c r="E6056" s="2">
        <f>enflows!DR6056</f>
        <v>0</v>
      </c>
      <c r="F6056" s="2">
        <f>enflows!DS6056</f>
        <v>0</v>
      </c>
      <c r="G6056" s="24">
        <f>enflows!DT6056</f>
        <v>-55.4365866696522</v>
      </c>
      <c r="H6056" s="24">
        <f>enflows!DU6056</f>
        <v>52.5</v>
      </c>
      <c r="I6056" s="24">
        <f>enflows!DV6056</f>
        <v>133.52691460642151</v>
      </c>
      <c r="J6056" s="2">
        <f>enflows!DW6056</f>
        <v>3000</v>
      </c>
      <c r="K6056" s="2">
        <f>enflows!DX6056</f>
        <v>0</v>
      </c>
      <c r="L6056" s="2">
        <f>enflows!DY6056</f>
        <v>3000</v>
      </c>
      <c r="M6056" s="2">
        <f>enflows!DZ6056</f>
        <v>3000</v>
      </c>
      <c r="N6056" s="2">
        <f>enflows!EA6056</f>
        <v>0</v>
      </c>
      <c r="O6056" s="24">
        <f>enflows!EK6056</f>
        <v>132.03</v>
      </c>
    </row>
    <row r="6057" spans="1:15" x14ac:dyDescent="0.25">
      <c r="A6057" s="2">
        <f>enflows!DN6057</f>
        <v>0</v>
      </c>
      <c r="B6057" s="24">
        <f>enflows!DO6057</f>
        <v>104.58314676216212</v>
      </c>
      <c r="C6057" s="24">
        <f>enflows!DP6057</f>
        <v>0</v>
      </c>
      <c r="D6057" s="2">
        <f>enflows!DQ6057</f>
        <v>0</v>
      </c>
      <c r="E6057" s="2">
        <f>enflows!DR6057</f>
        <v>0</v>
      </c>
      <c r="F6057" s="2">
        <f>enflows!DS6057</f>
        <v>0</v>
      </c>
      <c r="G6057" s="24">
        <f>enflows!DT6057</f>
        <v>-52.083146762162116</v>
      </c>
      <c r="H6057" s="24">
        <f>enflows!DU6057</f>
        <v>52.5</v>
      </c>
      <c r="I6057" s="24">
        <f>enflows!DV6057</f>
        <v>81.443767844259398</v>
      </c>
      <c r="J6057" s="2">
        <f>enflows!DW6057</f>
        <v>3000</v>
      </c>
      <c r="K6057" s="2">
        <f>enflows!DX6057</f>
        <v>0</v>
      </c>
      <c r="L6057" s="2">
        <f>enflows!DY6057</f>
        <v>3000</v>
      </c>
      <c r="M6057" s="2">
        <f>enflows!DZ6057</f>
        <v>3000</v>
      </c>
      <c r="N6057" s="2">
        <f>enflows!EA6057</f>
        <v>0</v>
      </c>
      <c r="O6057" s="24">
        <f>enflows!EK6057</f>
        <v>140.4</v>
      </c>
    </row>
    <row r="6058" spans="1:15" x14ac:dyDescent="0.25">
      <c r="A6058" s="2">
        <f>enflows!DN6058</f>
        <v>0</v>
      </c>
      <c r="B6058" s="24">
        <f>enflows!DO6058</f>
        <v>125.40053699341908</v>
      </c>
      <c r="C6058" s="24">
        <f>enflows!DP6058</f>
        <v>0</v>
      </c>
      <c r="D6058" s="2">
        <f>enflows!DQ6058</f>
        <v>0</v>
      </c>
      <c r="E6058" s="2">
        <f>enflows!DR6058</f>
        <v>0</v>
      </c>
      <c r="F6058" s="2">
        <f>enflows!DS6058</f>
        <v>0</v>
      </c>
      <c r="G6058" s="24">
        <f>enflows!DT6058</f>
        <v>-72.900536993419081</v>
      </c>
      <c r="H6058" s="24">
        <f>enflows!DU6058</f>
        <v>52.5</v>
      </c>
      <c r="I6058" s="24">
        <f>enflows!DV6058</f>
        <v>8.5432308508403167</v>
      </c>
      <c r="J6058" s="2">
        <f>enflows!DW6058</f>
        <v>3000</v>
      </c>
      <c r="K6058" s="2">
        <f>enflows!DX6058</f>
        <v>0</v>
      </c>
      <c r="L6058" s="2">
        <f>enflows!DY6058</f>
        <v>3000</v>
      </c>
      <c r="M6058" s="2">
        <f>enflows!DZ6058</f>
        <v>2956.7405981762918</v>
      </c>
      <c r="N6058" s="2">
        <f>enflows!EA6058</f>
        <v>0</v>
      </c>
      <c r="O6058" s="24">
        <f>enflows!EK6058</f>
        <v>163.21208101933129</v>
      </c>
    </row>
    <row r="6059" spans="1:15" x14ac:dyDescent="0.25">
      <c r="A6059" s="2">
        <f>enflows!DN6059</f>
        <v>0</v>
      </c>
      <c r="B6059" s="24">
        <f>enflows!DO6059</f>
        <v>61.043230850840317</v>
      </c>
      <c r="C6059" s="24">
        <f>enflows!DP6059</f>
        <v>0</v>
      </c>
      <c r="D6059" s="2">
        <f>enflows!DQ6059</f>
        <v>0</v>
      </c>
      <c r="E6059" s="2">
        <f>enflows!DR6059</f>
        <v>0</v>
      </c>
      <c r="F6059" s="2">
        <f>enflows!DS6059</f>
        <v>0</v>
      </c>
      <c r="G6059" s="24">
        <f>enflows!DT6059</f>
        <v>-8.5432308508403167</v>
      </c>
      <c r="H6059" s="24">
        <f>enflows!DU6059</f>
        <v>52.5</v>
      </c>
      <c r="I6059" s="24">
        <f>enflows!DV6059</f>
        <v>0</v>
      </c>
      <c r="J6059" s="2">
        <f>enflows!DW6059</f>
        <v>3000</v>
      </c>
      <c r="K6059" s="2">
        <f>enflows!DX6059</f>
        <v>0</v>
      </c>
      <c r="L6059" s="2">
        <f>enflows!DY6059</f>
        <v>3000</v>
      </c>
      <c r="M6059" s="2">
        <f>enflows!DZ6059</f>
        <v>2843.1846683890576</v>
      </c>
      <c r="N6059" s="2">
        <f>enflows!EA6059</f>
        <v>0</v>
      </c>
      <c r="O6059" s="24">
        <f>enflows!EK6059</f>
        <v>170.44892086992402</v>
      </c>
    </row>
    <row r="6060" spans="1:15" x14ac:dyDescent="0.25">
      <c r="A6060" s="2">
        <f>enflows!DN6060</f>
        <v>0</v>
      </c>
      <c r="B6060" s="24">
        <f>enflows!DO6060</f>
        <v>52.5</v>
      </c>
      <c r="C6060" s="24">
        <f>enflows!DP6060</f>
        <v>0</v>
      </c>
      <c r="D6060" s="2">
        <f>enflows!DQ6060</f>
        <v>0</v>
      </c>
      <c r="E6060" s="2">
        <f>enflows!DR6060</f>
        <v>0</v>
      </c>
      <c r="F6060" s="2">
        <f>enflows!DS6060</f>
        <v>0</v>
      </c>
      <c r="G6060" s="24">
        <f>enflows!DT6060</f>
        <v>0</v>
      </c>
      <c r="H6060" s="24">
        <f>enflows!DU6060</f>
        <v>52.5</v>
      </c>
      <c r="I6060" s="24">
        <f>enflows!DV6060</f>
        <v>0</v>
      </c>
      <c r="J6060" s="2">
        <f>enflows!DW6060</f>
        <v>3000</v>
      </c>
      <c r="K6060" s="2">
        <f>enflows!DX6060</f>
        <v>0</v>
      </c>
      <c r="L6060" s="2">
        <f>enflows!DY6060</f>
        <v>3000</v>
      </c>
      <c r="M6060" s="2">
        <f>enflows!DZ6060</f>
        <v>2518.7391547112461</v>
      </c>
      <c r="N6060" s="2">
        <f>enflows!EA6060</f>
        <v>0</v>
      </c>
      <c r="O6060" s="24">
        <f>enflows!EK6060</f>
        <v>153.46677669655622</v>
      </c>
    </row>
    <row r="6061" spans="1:15" x14ac:dyDescent="0.25">
      <c r="A6061" s="2">
        <f>enflows!DN6061</f>
        <v>0</v>
      </c>
      <c r="B6061" s="24">
        <f>enflows!DO6061</f>
        <v>52.5</v>
      </c>
      <c r="C6061" s="24">
        <f>enflows!DP6061</f>
        <v>0</v>
      </c>
      <c r="D6061" s="2">
        <f>enflows!DQ6061</f>
        <v>0</v>
      </c>
      <c r="E6061" s="2">
        <f>enflows!DR6061</f>
        <v>0</v>
      </c>
      <c r="F6061" s="2">
        <f>enflows!DS6061</f>
        <v>0</v>
      </c>
      <c r="G6061" s="24">
        <f>enflows!DT6061</f>
        <v>0</v>
      </c>
      <c r="H6061" s="24">
        <f>enflows!DU6061</f>
        <v>52.5</v>
      </c>
      <c r="I6061" s="24">
        <f>enflows!DV6061</f>
        <v>0</v>
      </c>
      <c r="J6061" s="2">
        <f>enflows!DW6061</f>
        <v>3000</v>
      </c>
      <c r="K6061" s="2">
        <f>enflows!DX6061</f>
        <v>0</v>
      </c>
      <c r="L6061" s="2">
        <f>enflows!DY6061</f>
        <v>3000</v>
      </c>
      <c r="M6061" s="2">
        <f>enflows!DZ6061</f>
        <v>2145.626813981763</v>
      </c>
      <c r="N6061" s="2">
        <f>enflows!EA6061</f>
        <v>0</v>
      </c>
      <c r="O6061" s="24">
        <f>enflows!EK6061</f>
        <v>120.15510158297873</v>
      </c>
    </row>
    <row r="6062" spans="1:15" x14ac:dyDescent="0.25">
      <c r="A6062" s="2">
        <f>enflows!DN6062</f>
        <v>0</v>
      </c>
      <c r="B6062" s="24">
        <f>enflows!DO6062</f>
        <v>52.5</v>
      </c>
      <c r="C6062" s="24">
        <f>enflows!DP6062</f>
        <v>0</v>
      </c>
      <c r="D6062" s="2">
        <f>enflows!DQ6062</f>
        <v>0</v>
      </c>
      <c r="E6062" s="2">
        <f>enflows!DR6062</f>
        <v>0</v>
      </c>
      <c r="F6062" s="2">
        <f>enflows!DS6062</f>
        <v>0</v>
      </c>
      <c r="G6062" s="24">
        <f>enflows!DT6062</f>
        <v>0</v>
      </c>
      <c r="H6062" s="24">
        <f>enflows!DU6062</f>
        <v>52.5</v>
      </c>
      <c r="I6062" s="24">
        <f>enflows!DV6062</f>
        <v>0</v>
      </c>
      <c r="J6062" s="2">
        <f>enflows!DW6062</f>
        <v>3000</v>
      </c>
      <c r="K6062" s="2">
        <f>enflows!DX6062</f>
        <v>0</v>
      </c>
      <c r="L6062" s="2">
        <f>enflows!DY6062</f>
        <v>3000</v>
      </c>
      <c r="M6062" s="2">
        <f>enflows!DZ6062</f>
        <v>2421.4055006079029</v>
      </c>
      <c r="N6062" s="2">
        <f>enflows!EA6062</f>
        <v>0</v>
      </c>
      <c r="O6062" s="24">
        <f>enflows!EK6062</f>
        <v>123.49168053100304</v>
      </c>
    </row>
    <row r="6063" spans="1:15" x14ac:dyDescent="0.25">
      <c r="A6063" s="2">
        <f>enflows!DN6063</f>
        <v>0</v>
      </c>
      <c r="B6063" s="24">
        <f>enflows!DO6063</f>
        <v>52.5</v>
      </c>
      <c r="C6063" s="24">
        <f>enflows!DP6063</f>
        <v>0</v>
      </c>
      <c r="D6063" s="2">
        <f>enflows!DQ6063</f>
        <v>0</v>
      </c>
      <c r="E6063" s="2">
        <f>enflows!DR6063</f>
        <v>0</v>
      </c>
      <c r="F6063" s="2">
        <f>enflows!DS6063</f>
        <v>0</v>
      </c>
      <c r="G6063" s="24">
        <f>enflows!DT6063</f>
        <v>0</v>
      </c>
      <c r="H6063" s="24">
        <f>enflows!DU6063</f>
        <v>52.5</v>
      </c>
      <c r="I6063" s="24">
        <f>enflows!DV6063</f>
        <v>0</v>
      </c>
      <c r="J6063" s="2">
        <f>enflows!DW6063</f>
        <v>3000</v>
      </c>
      <c r="K6063" s="2">
        <f>enflows!DX6063</f>
        <v>0</v>
      </c>
      <c r="L6063" s="2">
        <f>enflows!DY6063</f>
        <v>3000</v>
      </c>
      <c r="M6063" s="2">
        <f>enflows!DZ6063</f>
        <v>2345.7015474164136</v>
      </c>
      <c r="N6063" s="2">
        <f>enflows!EA6063</f>
        <v>0</v>
      </c>
      <c r="O6063" s="24">
        <f>enflows!EK6063</f>
        <v>111.65539365702129</v>
      </c>
    </row>
    <row r="6064" spans="1:15" x14ac:dyDescent="0.25">
      <c r="A6064" s="2">
        <f>enflows!DN6064</f>
        <v>0</v>
      </c>
      <c r="B6064" s="24">
        <f>enflows!DO6064</f>
        <v>52.5</v>
      </c>
      <c r="C6064" s="24">
        <f>enflows!DP6064</f>
        <v>0</v>
      </c>
      <c r="D6064" s="2">
        <f>enflows!DQ6064</f>
        <v>0</v>
      </c>
      <c r="E6064" s="2">
        <f>enflows!DR6064</f>
        <v>0</v>
      </c>
      <c r="F6064" s="2">
        <f>enflows!DS6064</f>
        <v>0</v>
      </c>
      <c r="G6064" s="24">
        <f>enflows!DT6064</f>
        <v>0</v>
      </c>
      <c r="H6064" s="24">
        <f>enflows!DU6064</f>
        <v>52.5</v>
      </c>
      <c r="I6064" s="24">
        <f>enflows!DV6064</f>
        <v>0</v>
      </c>
      <c r="J6064" s="2">
        <f>enflows!DW6064</f>
        <v>3000</v>
      </c>
      <c r="K6064" s="2">
        <f>enflows!DX6064</f>
        <v>0</v>
      </c>
      <c r="L6064" s="2">
        <f>enflows!DY6064</f>
        <v>3000</v>
      </c>
      <c r="M6064" s="2">
        <f>enflows!DZ6064</f>
        <v>1707.6253705167176</v>
      </c>
      <c r="N6064" s="2">
        <f>enflows!EA6064</f>
        <v>0</v>
      </c>
      <c r="O6064" s="24">
        <f>enflows!EK6064</f>
        <v>78.619072058589666</v>
      </c>
    </row>
    <row r="6065" spans="1:15" x14ac:dyDescent="0.25">
      <c r="A6065" s="2">
        <f>enflows!DN6065</f>
        <v>0</v>
      </c>
      <c r="B6065" s="24">
        <f>enflows!DO6065</f>
        <v>52.5</v>
      </c>
      <c r="C6065" s="24">
        <f>enflows!DP6065</f>
        <v>0</v>
      </c>
      <c r="D6065" s="2">
        <f>enflows!DQ6065</f>
        <v>0</v>
      </c>
      <c r="E6065" s="2">
        <f>enflows!DR6065</f>
        <v>0</v>
      </c>
      <c r="F6065" s="2">
        <f>enflows!DS6065</f>
        <v>0</v>
      </c>
      <c r="G6065" s="24">
        <f>enflows!DT6065</f>
        <v>0</v>
      </c>
      <c r="H6065" s="24">
        <f>enflows!DU6065</f>
        <v>52.5</v>
      </c>
      <c r="I6065" s="24">
        <f>enflows!DV6065</f>
        <v>0</v>
      </c>
      <c r="J6065" s="2">
        <f>enflows!DW6065</f>
        <v>3000</v>
      </c>
      <c r="K6065" s="2">
        <f>enflows!DX6065</f>
        <v>0</v>
      </c>
      <c r="L6065" s="2">
        <f>enflows!DY6065</f>
        <v>3000</v>
      </c>
      <c r="M6065" s="2">
        <f>enflows!DZ6065</f>
        <v>1729.2550714285719</v>
      </c>
      <c r="N6065" s="2">
        <f>enflows!EA6065</f>
        <v>0</v>
      </c>
      <c r="O6065" s="24">
        <f>enflows!EK6065</f>
        <v>79.026956764285728</v>
      </c>
    </row>
    <row r="6066" spans="1:15" x14ac:dyDescent="0.25">
      <c r="A6066" s="2">
        <f>enflows!DN6066</f>
        <v>0</v>
      </c>
      <c r="B6066" s="24">
        <f>enflows!DO6066</f>
        <v>52.5</v>
      </c>
      <c r="C6066" s="24">
        <f>enflows!DP6066</f>
        <v>0</v>
      </c>
      <c r="D6066" s="2">
        <f>enflows!DQ6066</f>
        <v>0</v>
      </c>
      <c r="E6066" s="2">
        <f>enflows!DR6066</f>
        <v>0</v>
      </c>
      <c r="F6066" s="2">
        <f>enflows!DS6066</f>
        <v>0</v>
      </c>
      <c r="G6066" s="24">
        <f>enflows!DT6066</f>
        <v>0</v>
      </c>
      <c r="H6066" s="24">
        <f>enflows!DU6066</f>
        <v>52.5</v>
      </c>
      <c r="I6066" s="24">
        <f>enflows!DV6066</f>
        <v>0</v>
      </c>
      <c r="J6066" s="2">
        <f>enflows!DW6066</f>
        <v>3000</v>
      </c>
      <c r="K6066" s="2">
        <f>enflows!DX6066</f>
        <v>0</v>
      </c>
      <c r="L6066" s="2">
        <f>enflows!DY6066</f>
        <v>3000</v>
      </c>
      <c r="M6066" s="2">
        <f>enflows!DZ6066</f>
        <v>2064.5154355623104</v>
      </c>
      <c r="N6066" s="2">
        <f>enflows!EA6066</f>
        <v>0</v>
      </c>
      <c r="O6066" s="24">
        <f>enflows!EK6066</f>
        <v>95.587064666534971</v>
      </c>
    </row>
    <row r="6067" spans="1:15" x14ac:dyDescent="0.25">
      <c r="A6067" s="2">
        <f>enflows!DN6067</f>
        <v>0</v>
      </c>
      <c r="B6067" s="24">
        <f>enflows!DO6067</f>
        <v>52.5</v>
      </c>
      <c r="C6067" s="24">
        <f>enflows!DP6067</f>
        <v>0</v>
      </c>
      <c r="D6067" s="2">
        <f>enflows!DQ6067</f>
        <v>0</v>
      </c>
      <c r="E6067" s="2">
        <f>enflows!DR6067</f>
        <v>0</v>
      </c>
      <c r="F6067" s="2">
        <f>enflows!DS6067</f>
        <v>0</v>
      </c>
      <c r="G6067" s="24">
        <f>enflows!DT6067</f>
        <v>0</v>
      </c>
      <c r="H6067" s="24">
        <f>enflows!DU6067</f>
        <v>52.5</v>
      </c>
      <c r="I6067" s="24">
        <f>enflows!DV6067</f>
        <v>0</v>
      </c>
      <c r="J6067" s="2">
        <f>enflows!DW6067</f>
        <v>3000</v>
      </c>
      <c r="K6067" s="2">
        <f>enflows!DX6067</f>
        <v>0</v>
      </c>
      <c r="L6067" s="2">
        <f>enflows!DY6067</f>
        <v>3000</v>
      </c>
      <c r="M6067" s="2">
        <f>enflows!DZ6067</f>
        <v>2329.4792717325226</v>
      </c>
      <c r="N6067" s="2">
        <f>enflows!EA6067</f>
        <v>0</v>
      </c>
      <c r="O6067" s="24">
        <f>enflows!EK6067</f>
        <v>109.50882056414588</v>
      </c>
    </row>
    <row r="6068" spans="1:15" x14ac:dyDescent="0.25">
      <c r="A6068" s="2">
        <f>enflows!DN6068</f>
        <v>0</v>
      </c>
      <c r="B6068" s="24">
        <f>enflows!DO6068</f>
        <v>52.5</v>
      </c>
      <c r="C6068" s="24">
        <f>enflows!DP6068</f>
        <v>0</v>
      </c>
      <c r="D6068" s="2">
        <f>enflows!DQ6068</f>
        <v>0</v>
      </c>
      <c r="E6068" s="2">
        <f>enflows!DR6068</f>
        <v>0</v>
      </c>
      <c r="F6068" s="2">
        <f>enflows!DS6068</f>
        <v>0</v>
      </c>
      <c r="G6068" s="24">
        <f>enflows!DT6068</f>
        <v>0</v>
      </c>
      <c r="H6068" s="24">
        <f>enflows!DU6068</f>
        <v>52.5</v>
      </c>
      <c r="I6068" s="24">
        <f>enflows!DV6068</f>
        <v>0</v>
      </c>
      <c r="J6068" s="2">
        <f>enflows!DW6068</f>
        <v>3000</v>
      </c>
      <c r="K6068" s="2">
        <f>enflows!DX6068</f>
        <v>0</v>
      </c>
      <c r="L6068" s="2">
        <f>enflows!DY6068</f>
        <v>3000</v>
      </c>
      <c r="M6068" s="2">
        <f>enflows!DZ6068</f>
        <v>2572.8134069908815</v>
      </c>
      <c r="N6068" s="2">
        <f>enflows!EA6068</f>
        <v>0</v>
      </c>
      <c r="O6068" s="24">
        <f>enflows!EK6068</f>
        <v>126.32513828325227</v>
      </c>
    </row>
    <row r="6069" spans="1:15" x14ac:dyDescent="0.25">
      <c r="A6069" s="2">
        <f>enflows!DN6069</f>
        <v>0</v>
      </c>
      <c r="B6069" s="24">
        <f>enflows!DO6069</f>
        <v>52.5</v>
      </c>
      <c r="C6069" s="24">
        <f>enflows!DP6069</f>
        <v>0</v>
      </c>
      <c r="D6069" s="2">
        <f>enflows!DQ6069</f>
        <v>0</v>
      </c>
      <c r="E6069" s="2">
        <f>enflows!DR6069</f>
        <v>0</v>
      </c>
      <c r="F6069" s="2">
        <f>enflows!DS6069</f>
        <v>0</v>
      </c>
      <c r="G6069" s="24">
        <f>enflows!DT6069</f>
        <v>0</v>
      </c>
      <c r="H6069" s="24">
        <f>enflows!DU6069</f>
        <v>52.5</v>
      </c>
      <c r="I6069" s="24">
        <f>enflows!DV6069</f>
        <v>0</v>
      </c>
      <c r="J6069" s="2">
        <f>enflows!DW6069</f>
        <v>3000</v>
      </c>
      <c r="K6069" s="2">
        <f>enflows!DX6069</f>
        <v>0</v>
      </c>
      <c r="L6069" s="2">
        <f>enflows!DY6069</f>
        <v>3000</v>
      </c>
      <c r="M6069" s="2">
        <f>enflows!DZ6069</f>
        <v>2783.7029908814588</v>
      </c>
      <c r="N6069" s="2">
        <f>enflows!EA6069</f>
        <v>0</v>
      </c>
      <c r="O6069" s="24">
        <f>enflows!EK6069</f>
        <v>150.82102804595743</v>
      </c>
    </row>
    <row r="6070" spans="1:15" x14ac:dyDescent="0.25">
      <c r="A6070" s="2">
        <f>enflows!DN6070</f>
        <v>0</v>
      </c>
      <c r="B6070" s="24">
        <f>enflows!DO6070</f>
        <v>52.5</v>
      </c>
      <c r="C6070" s="24">
        <f>enflows!DP6070</f>
        <v>0</v>
      </c>
      <c r="D6070" s="2">
        <f>enflows!DQ6070</f>
        <v>0</v>
      </c>
      <c r="E6070" s="2">
        <f>enflows!DR6070</f>
        <v>0</v>
      </c>
      <c r="F6070" s="2">
        <f>enflows!DS6070</f>
        <v>0</v>
      </c>
      <c r="G6070" s="24">
        <f>enflows!DT6070</f>
        <v>0</v>
      </c>
      <c r="H6070" s="24">
        <f>enflows!DU6070</f>
        <v>52.5</v>
      </c>
      <c r="I6070" s="24">
        <f>enflows!DV6070</f>
        <v>0</v>
      </c>
      <c r="J6070" s="2">
        <f>enflows!DW6070</f>
        <v>3000</v>
      </c>
      <c r="K6070" s="2">
        <f>enflows!DX6070</f>
        <v>0</v>
      </c>
      <c r="L6070" s="2">
        <f>enflows!DY6070</f>
        <v>3000</v>
      </c>
      <c r="M6070" s="2">
        <f>enflows!DZ6070</f>
        <v>2935.1108972644379</v>
      </c>
      <c r="N6070" s="2">
        <f>enflows!EA6070</f>
        <v>0</v>
      </c>
      <c r="O6070" s="24">
        <f>enflows!EK6070</f>
        <v>174.72715171415197</v>
      </c>
    </row>
    <row r="6071" spans="1:15" x14ac:dyDescent="0.25">
      <c r="A6071" s="2">
        <f>enflows!DN6071</f>
        <v>0</v>
      </c>
      <c r="B6071" s="24">
        <f>enflows!DO6071</f>
        <v>36.584469130218721</v>
      </c>
      <c r="C6071" s="24">
        <f>enflows!DP6071</f>
        <v>0</v>
      </c>
      <c r="D6071" s="2">
        <f>enflows!DQ6071</f>
        <v>0</v>
      </c>
      <c r="E6071" s="2">
        <f>enflows!DR6071</f>
        <v>0</v>
      </c>
      <c r="F6071" s="2">
        <f>enflows!DS6071</f>
        <v>0</v>
      </c>
      <c r="G6071" s="24">
        <f>enflows!DT6071</f>
        <v>15.915530869781279</v>
      </c>
      <c r="H6071" s="24">
        <f>enflows!DU6071</f>
        <v>52.5</v>
      </c>
      <c r="I6071" s="24">
        <f>enflows!DV6071</f>
        <v>15.915530869781279</v>
      </c>
      <c r="J6071" s="2">
        <f>enflows!DW6071</f>
        <v>3000</v>
      </c>
      <c r="K6071" s="2">
        <f>enflows!DX6071</f>
        <v>28.438938408062974</v>
      </c>
      <c r="L6071" s="2">
        <f>enflows!DY6071</f>
        <v>3028.4389384080628</v>
      </c>
      <c r="M6071" s="2">
        <f>enflows!DZ6071</f>
        <v>3028.4389384080628</v>
      </c>
      <c r="N6071" s="2">
        <f>enflows!EA6071</f>
        <v>0</v>
      </c>
      <c r="O6071" s="24">
        <f>enflows!EK6071</f>
        <v>189.09572731419942</v>
      </c>
    </row>
    <row r="6072" spans="1:15" x14ac:dyDescent="0.25">
      <c r="A6072" s="2">
        <f>enflows!DN6072</f>
        <v>0</v>
      </c>
      <c r="B6072" s="24">
        <f>enflows!DO6072</f>
        <v>26.084786045364929</v>
      </c>
      <c r="C6072" s="24">
        <f>enflows!DP6072</f>
        <v>0</v>
      </c>
      <c r="D6072" s="2">
        <f>enflows!DQ6072</f>
        <v>0</v>
      </c>
      <c r="E6072" s="2">
        <f>enflows!DR6072</f>
        <v>0</v>
      </c>
      <c r="F6072" s="2">
        <f>enflows!DS6072</f>
        <v>0</v>
      </c>
      <c r="G6072" s="24">
        <f>enflows!DT6072</f>
        <v>26.415213954635071</v>
      </c>
      <c r="H6072" s="24">
        <f>enflows!DU6072</f>
        <v>52.5</v>
      </c>
      <c r="I6072" s="24">
        <f>enflows!DV6072</f>
        <v>42.33074482441635</v>
      </c>
      <c r="J6072" s="2">
        <f>enflows!DW6072</f>
        <v>3000</v>
      </c>
      <c r="K6072" s="2">
        <f>enflows!DX6072</f>
        <v>47.20047661859715</v>
      </c>
      <c r="L6072" s="2">
        <f>enflows!DY6072</f>
        <v>3047.2004766185973</v>
      </c>
      <c r="M6072" s="2">
        <f>enflows!DZ6072</f>
        <v>3047.2004766185973</v>
      </c>
      <c r="N6072" s="2">
        <f>enflows!EA6072</f>
        <v>0</v>
      </c>
      <c r="O6072" s="24">
        <f>enflows!EK6072</f>
        <v>200.10965529954331</v>
      </c>
    </row>
    <row r="6073" spans="1:15" x14ac:dyDescent="0.25">
      <c r="A6073" s="2">
        <f>enflows!DN6073</f>
        <v>0</v>
      </c>
      <c r="B6073" s="24">
        <f>enflows!DO6073</f>
        <v>39.601682743321213</v>
      </c>
      <c r="C6073" s="24">
        <f>enflows!DP6073</f>
        <v>0</v>
      </c>
      <c r="D6073" s="2">
        <f>enflows!DQ6073</f>
        <v>0</v>
      </c>
      <c r="E6073" s="2">
        <f>enflows!DR6073</f>
        <v>0</v>
      </c>
      <c r="F6073" s="2">
        <f>enflows!DS6073</f>
        <v>0</v>
      </c>
      <c r="G6073" s="24">
        <f>enflows!DT6073</f>
        <v>12.898317256678787</v>
      </c>
      <c r="H6073" s="24">
        <f>enflows!DU6073</f>
        <v>52.5</v>
      </c>
      <c r="I6073" s="24">
        <f>enflows!DV6073</f>
        <v>55.229062081095137</v>
      </c>
      <c r="J6073" s="2">
        <f>enflows!DW6073</f>
        <v>3000</v>
      </c>
      <c r="K6073" s="2">
        <f>enflows!DX6073</f>
        <v>23.047578684718093</v>
      </c>
      <c r="L6073" s="2">
        <f>enflows!DY6073</f>
        <v>3023.0475786847182</v>
      </c>
      <c r="M6073" s="2">
        <f>enflows!DZ6073</f>
        <v>3023.0475786847182</v>
      </c>
      <c r="N6073" s="2">
        <f>enflows!EA6073</f>
        <v>0</v>
      </c>
      <c r="O6073" s="24">
        <f>enflows!EK6073</f>
        <v>174.58099766904249</v>
      </c>
    </row>
    <row r="6074" spans="1:15" x14ac:dyDescent="0.25">
      <c r="A6074" s="2">
        <f>enflows!DN6074</f>
        <v>0</v>
      </c>
      <c r="B6074" s="24">
        <f>enflows!DO6074</f>
        <v>32.552248596419474</v>
      </c>
      <c r="C6074" s="24">
        <f>enflows!DP6074</f>
        <v>0</v>
      </c>
      <c r="D6074" s="2">
        <f>enflows!DQ6074</f>
        <v>0</v>
      </c>
      <c r="E6074" s="2">
        <f>enflows!DR6074</f>
        <v>0</v>
      </c>
      <c r="F6074" s="2">
        <f>enflows!DS6074</f>
        <v>0</v>
      </c>
      <c r="G6074" s="24">
        <f>enflows!DT6074</f>
        <v>19.947751403580526</v>
      </c>
      <c r="H6074" s="24">
        <f>enflows!DU6074</f>
        <v>52.5</v>
      </c>
      <c r="I6074" s="24">
        <f>enflows!DV6074</f>
        <v>75.176813484675662</v>
      </c>
      <c r="J6074" s="2">
        <f>enflows!DW6074</f>
        <v>3000</v>
      </c>
      <c r="K6074" s="2">
        <f>enflows!DX6074</f>
        <v>35.64398059903197</v>
      </c>
      <c r="L6074" s="2">
        <f>enflows!DY6074</f>
        <v>3035.6439805990321</v>
      </c>
      <c r="M6074" s="2">
        <f>enflows!DZ6074</f>
        <v>3035.6439805990321</v>
      </c>
      <c r="N6074" s="2">
        <f>enflows!EA6074</f>
        <v>0</v>
      </c>
      <c r="O6074" s="24">
        <f>enflows!EK6074</f>
        <v>154.48392217268474</v>
      </c>
    </row>
    <row r="6075" spans="1:15" x14ac:dyDescent="0.25">
      <c r="A6075" s="2">
        <f>enflows!DN6075</f>
        <v>0</v>
      </c>
      <c r="B6075" s="24">
        <f>enflows!DO6075</f>
        <v>38.093018666499795</v>
      </c>
      <c r="C6075" s="24">
        <f>enflows!DP6075</f>
        <v>0</v>
      </c>
      <c r="D6075" s="2">
        <f>enflows!DQ6075</f>
        <v>0</v>
      </c>
      <c r="E6075" s="2">
        <f>enflows!DR6075</f>
        <v>0</v>
      </c>
      <c r="F6075" s="2">
        <f>enflows!DS6075</f>
        <v>0</v>
      </c>
      <c r="G6075" s="24">
        <f>enflows!DT6075</f>
        <v>14.406981333500205</v>
      </c>
      <c r="H6075" s="24">
        <f>enflows!DU6075</f>
        <v>52.5</v>
      </c>
      <c r="I6075" s="24">
        <f>enflows!DV6075</f>
        <v>89.583794818175875</v>
      </c>
      <c r="J6075" s="2">
        <f>enflows!DW6075</f>
        <v>3000</v>
      </c>
      <c r="K6075" s="2">
        <f>enflows!DX6075</f>
        <v>25.743360880751819</v>
      </c>
      <c r="L6075" s="2">
        <f>enflows!DY6075</f>
        <v>3025.7433608807519</v>
      </c>
      <c r="M6075" s="2">
        <f>enflows!DZ6075</f>
        <v>3025.7433608807519</v>
      </c>
      <c r="N6075" s="2">
        <f>enflows!EA6075</f>
        <v>0</v>
      </c>
      <c r="O6075" s="24">
        <f>enflows!EK6075</f>
        <v>141.30221495313111</v>
      </c>
    </row>
    <row r="6076" spans="1:15" x14ac:dyDescent="0.25">
      <c r="A6076" s="2">
        <f>enflows!DN6076</f>
        <v>0</v>
      </c>
      <c r="B6076" s="24">
        <f>enflows!DO6076</f>
        <v>28.469694177738742</v>
      </c>
      <c r="C6076" s="24">
        <f>enflows!DP6076</f>
        <v>0</v>
      </c>
      <c r="D6076" s="2">
        <f>enflows!DQ6076</f>
        <v>0</v>
      </c>
      <c r="E6076" s="2">
        <f>enflows!DR6076</f>
        <v>0</v>
      </c>
      <c r="F6076" s="2">
        <f>enflows!DS6076</f>
        <v>0</v>
      </c>
      <c r="G6076" s="24">
        <f>enflows!DT6076</f>
        <v>24.030305822261258</v>
      </c>
      <c r="H6076" s="24">
        <f>enflows!DU6076</f>
        <v>52.5</v>
      </c>
      <c r="I6076" s="24">
        <f>enflows!DV6076</f>
        <v>113.61410064043713</v>
      </c>
      <c r="J6076" s="2">
        <f>enflows!DW6076</f>
        <v>3000</v>
      </c>
      <c r="K6076" s="2">
        <f>enflows!DX6076</f>
        <v>42.938962752650973</v>
      </c>
      <c r="L6076" s="2">
        <f>enflows!DY6076</f>
        <v>3042.9389627526512</v>
      </c>
      <c r="M6076" s="2">
        <f>enflows!DZ6076</f>
        <v>3042.9389627526512</v>
      </c>
      <c r="N6076" s="2">
        <f>enflows!EA6076</f>
        <v>0</v>
      </c>
      <c r="O6076" s="24">
        <f>enflows!EK6076</f>
        <v>140.73592702731011</v>
      </c>
    </row>
    <row r="6077" spans="1:15" x14ac:dyDescent="0.25">
      <c r="A6077" s="2">
        <f>enflows!DN6077</f>
        <v>0</v>
      </c>
      <c r="B6077" s="24">
        <f>enflows!DO6077</f>
        <v>27.732827990025868</v>
      </c>
      <c r="C6077" s="24">
        <f>enflows!DP6077</f>
        <v>0</v>
      </c>
      <c r="D6077" s="2">
        <f>enflows!DQ6077</f>
        <v>0</v>
      </c>
      <c r="E6077" s="2">
        <f>enflows!DR6077</f>
        <v>0</v>
      </c>
      <c r="F6077" s="2">
        <f>enflows!DS6077</f>
        <v>0</v>
      </c>
      <c r="G6077" s="24">
        <f>enflows!DT6077</f>
        <v>24.767172009974132</v>
      </c>
      <c r="H6077" s="24">
        <f>enflows!DU6077</f>
        <v>52.5</v>
      </c>
      <c r="I6077" s="24">
        <f>enflows!DV6077</f>
        <v>138.38127265041126</v>
      </c>
      <c r="J6077" s="2">
        <f>enflows!DW6077</f>
        <v>3000</v>
      </c>
      <c r="K6077" s="2">
        <f>enflows!DX6077</f>
        <v>44.255644696772549</v>
      </c>
      <c r="L6077" s="2">
        <f>enflows!DY6077</f>
        <v>3044.2556446967724</v>
      </c>
      <c r="M6077" s="2">
        <f>enflows!DZ6077</f>
        <v>3044.2556446967724</v>
      </c>
      <c r="N6077" s="2">
        <f>enflows!EA6077</f>
        <v>0</v>
      </c>
      <c r="O6077" s="24">
        <f>enflows!EK6077</f>
        <v>137.69168280963501</v>
      </c>
    </row>
    <row r="6078" spans="1:15" x14ac:dyDescent="0.25">
      <c r="A6078" s="2">
        <f>enflows!DN6078</f>
        <v>0</v>
      </c>
      <c r="B6078" s="24">
        <f>enflows!DO6078</f>
        <v>25.358115490754802</v>
      </c>
      <c r="C6078" s="24">
        <f>enflows!DP6078</f>
        <v>0</v>
      </c>
      <c r="D6078" s="2">
        <f>enflows!DQ6078</f>
        <v>0</v>
      </c>
      <c r="E6078" s="2">
        <f>enflows!DR6078</f>
        <v>0</v>
      </c>
      <c r="F6078" s="2">
        <f>enflows!DS6078</f>
        <v>0</v>
      </c>
      <c r="G6078" s="24">
        <f>enflows!DT6078</f>
        <v>27.141884509245198</v>
      </c>
      <c r="H6078" s="24">
        <f>enflows!DU6078</f>
        <v>52.5</v>
      </c>
      <c r="I6078" s="24">
        <f>enflows!DV6078</f>
        <v>165.52315715965648</v>
      </c>
      <c r="J6078" s="2">
        <f>enflows!DW6078</f>
        <v>3000</v>
      </c>
      <c r="K6078" s="2">
        <f>enflows!DX6078</f>
        <v>48.498940321416406</v>
      </c>
      <c r="L6078" s="2">
        <f>enflows!DY6078</f>
        <v>3048.4989403214163</v>
      </c>
      <c r="M6078" s="2">
        <f>enflows!DZ6078</f>
        <v>3048.4989403214163</v>
      </c>
      <c r="N6078" s="2">
        <f>enflows!EA6078</f>
        <v>0</v>
      </c>
      <c r="O6078" s="24">
        <f>enflows!EK6078</f>
        <v>132.6097039039816</v>
      </c>
    </row>
    <row r="6079" spans="1:15" x14ac:dyDescent="0.25">
      <c r="A6079" s="2">
        <f>enflows!DN6079</f>
        <v>0</v>
      </c>
      <c r="B6079" s="24">
        <f>enflows!DO6079</f>
        <v>31.293165053120006</v>
      </c>
      <c r="C6079" s="24">
        <f>enflows!DP6079</f>
        <v>0</v>
      </c>
      <c r="D6079" s="2">
        <f>enflows!DQ6079</f>
        <v>0</v>
      </c>
      <c r="E6079" s="2">
        <f>enflows!DR6079</f>
        <v>0</v>
      </c>
      <c r="F6079" s="2">
        <f>enflows!DS6079</f>
        <v>0</v>
      </c>
      <c r="G6079" s="24">
        <f>enflows!DT6079</f>
        <v>21.206834946879994</v>
      </c>
      <c r="H6079" s="24">
        <f>enflows!DU6079</f>
        <v>52.5</v>
      </c>
      <c r="I6079" s="24">
        <f>enflows!DV6079</f>
        <v>186.72999210653649</v>
      </c>
      <c r="J6079" s="2">
        <f>enflows!DW6079</f>
        <v>3000</v>
      </c>
      <c r="K6079" s="2">
        <f>enflows!DX6079</f>
        <v>37.893795552203642</v>
      </c>
      <c r="L6079" s="2">
        <f>enflows!DY6079</f>
        <v>3037.8937955522038</v>
      </c>
      <c r="M6079" s="2">
        <f>enflows!DZ6079</f>
        <v>3037.8937955522038</v>
      </c>
      <c r="N6079" s="2">
        <f>enflows!EA6079</f>
        <v>0</v>
      </c>
      <c r="O6079" s="24">
        <f>enflows!EK6079</f>
        <v>127.89532879274778</v>
      </c>
    </row>
    <row r="6080" spans="1:15" x14ac:dyDescent="0.25">
      <c r="A6080" s="2">
        <f>enflows!DN6080</f>
        <v>0</v>
      </c>
      <c r="B6080" s="24">
        <f>enflows!DO6080</f>
        <v>37.850954557019996</v>
      </c>
      <c r="C6080" s="24">
        <f>enflows!DP6080</f>
        <v>0</v>
      </c>
      <c r="D6080" s="2">
        <f>enflows!DQ6080</f>
        <v>0</v>
      </c>
      <c r="E6080" s="2">
        <f>enflows!DR6080</f>
        <v>0</v>
      </c>
      <c r="F6080" s="2">
        <f>enflows!DS6080</f>
        <v>0</v>
      </c>
      <c r="G6080" s="24">
        <f>enflows!DT6080</f>
        <v>14.649045442980004</v>
      </c>
      <c r="H6080" s="24">
        <f>enflows!DU6080</f>
        <v>52.5</v>
      </c>
      <c r="I6080" s="24">
        <f>enflows!DV6080</f>
        <v>201.37903754951648</v>
      </c>
      <c r="J6080" s="2">
        <f>enflows!DW6080</f>
        <v>3000</v>
      </c>
      <c r="K6080" s="2">
        <f>enflows!DX6080</f>
        <v>26.175897272822112</v>
      </c>
      <c r="L6080" s="2">
        <f>enflows!DY6080</f>
        <v>3026.1758972728221</v>
      </c>
      <c r="M6080" s="2">
        <f>enflows!DZ6080</f>
        <v>3026.1758972728221</v>
      </c>
      <c r="N6080" s="2">
        <f>enflows!EA6080</f>
        <v>0</v>
      </c>
      <c r="O6080" s="24">
        <f>enflows!EK6080</f>
        <v>120.9562506139947</v>
      </c>
    </row>
    <row r="6081" spans="1:15" x14ac:dyDescent="0.25">
      <c r="A6081" s="2">
        <f>enflows!DN6081</f>
        <v>0</v>
      </c>
      <c r="B6081" s="24">
        <f>enflows!DO6081</f>
        <v>47.030541137516835</v>
      </c>
      <c r="C6081" s="24">
        <f>enflows!DP6081</f>
        <v>0</v>
      </c>
      <c r="D6081" s="2">
        <f>enflows!DQ6081</f>
        <v>0</v>
      </c>
      <c r="E6081" s="2">
        <f>enflows!DR6081</f>
        <v>0</v>
      </c>
      <c r="F6081" s="2">
        <f>enflows!DS6081</f>
        <v>0</v>
      </c>
      <c r="G6081" s="24">
        <f>enflows!DT6081</f>
        <v>5.4694588624831653</v>
      </c>
      <c r="H6081" s="24">
        <f>enflows!DU6081</f>
        <v>52.5</v>
      </c>
      <c r="I6081" s="24">
        <f>enflows!DV6081</f>
        <v>206.84849641199963</v>
      </c>
      <c r="J6081" s="2">
        <f>enflows!DW6081</f>
        <v>3000</v>
      </c>
      <c r="K6081" s="2">
        <f>enflows!DX6081</f>
        <v>9.7731960679317584</v>
      </c>
      <c r="L6081" s="2">
        <f>enflows!DY6081</f>
        <v>3009.7731960679316</v>
      </c>
      <c r="M6081" s="2">
        <f>enflows!DZ6081</f>
        <v>3009.7731960679316</v>
      </c>
      <c r="N6081" s="2">
        <f>enflows!EA6081</f>
        <v>0</v>
      </c>
      <c r="O6081" s="24">
        <f>enflows!EK6081</f>
        <v>128.24643588445454</v>
      </c>
    </row>
    <row r="6082" spans="1:15" x14ac:dyDescent="0.25">
      <c r="A6082" s="2">
        <f>enflows!DN6082</f>
        <v>0</v>
      </c>
      <c r="B6082" s="24">
        <f>enflows!DO6082</f>
        <v>80.666101722288445</v>
      </c>
      <c r="C6082" s="24">
        <f>enflows!DP6082</f>
        <v>0</v>
      </c>
      <c r="D6082" s="2">
        <f>enflows!DQ6082</f>
        <v>0</v>
      </c>
      <c r="E6082" s="2">
        <f>enflows!DR6082</f>
        <v>0</v>
      </c>
      <c r="F6082" s="2">
        <f>enflows!DS6082</f>
        <v>0</v>
      </c>
      <c r="G6082" s="24">
        <f>enflows!DT6082</f>
        <v>-28.166101722288445</v>
      </c>
      <c r="H6082" s="24">
        <f>enflows!DU6082</f>
        <v>52.5</v>
      </c>
      <c r="I6082" s="24">
        <f>enflows!DV6082</f>
        <v>178.6823946897112</v>
      </c>
      <c r="J6082" s="2">
        <f>enflows!DW6082</f>
        <v>3000</v>
      </c>
      <c r="K6082" s="2">
        <f>enflows!DX6082</f>
        <v>0</v>
      </c>
      <c r="L6082" s="2">
        <f>enflows!DY6082</f>
        <v>3000</v>
      </c>
      <c r="M6082" s="2">
        <f>enflows!DZ6082</f>
        <v>2929.7034720364741</v>
      </c>
      <c r="N6082" s="2">
        <f>enflows!EA6082</f>
        <v>0</v>
      </c>
      <c r="O6082" s="24">
        <f>enflows!EK6082</f>
        <v>153.19419455278722</v>
      </c>
    </row>
    <row r="6083" spans="1:15" x14ac:dyDescent="0.25">
      <c r="A6083" s="2">
        <f>enflows!DN6083</f>
        <v>0</v>
      </c>
      <c r="B6083" s="24">
        <f>enflows!DO6083</f>
        <v>112.43463095355877</v>
      </c>
      <c r="C6083" s="24">
        <f>enflows!DP6083</f>
        <v>0</v>
      </c>
      <c r="D6083" s="2">
        <f>enflows!DQ6083</f>
        <v>0</v>
      </c>
      <c r="E6083" s="2">
        <f>enflows!DR6083</f>
        <v>0</v>
      </c>
      <c r="F6083" s="2">
        <f>enflows!DS6083</f>
        <v>0</v>
      </c>
      <c r="G6083" s="24">
        <f>enflows!DT6083</f>
        <v>-59.934630953558759</v>
      </c>
      <c r="H6083" s="24">
        <f>enflows!DU6083</f>
        <v>52.5</v>
      </c>
      <c r="I6083" s="24">
        <f>enflows!DV6083</f>
        <v>118.74776373615245</v>
      </c>
      <c r="J6083" s="2">
        <f>enflows!DW6083</f>
        <v>3000</v>
      </c>
      <c r="K6083" s="2">
        <f>enflows!DX6083</f>
        <v>0</v>
      </c>
      <c r="L6083" s="2">
        <f>enflows!DY6083</f>
        <v>3000</v>
      </c>
      <c r="M6083" s="2">
        <f>enflows!DZ6083</f>
        <v>2643.1099349544074</v>
      </c>
      <c r="N6083" s="2">
        <f>enflows!EA6083</f>
        <v>0</v>
      </c>
      <c r="O6083" s="24">
        <f>enflows!EK6083</f>
        <v>152.16383895532525</v>
      </c>
    </row>
    <row r="6084" spans="1:15" x14ac:dyDescent="0.25">
      <c r="A6084" s="2">
        <f>enflows!DN6084</f>
        <v>0</v>
      </c>
      <c r="B6084" s="24">
        <f>enflows!DO6084</f>
        <v>126.02950473967955</v>
      </c>
      <c r="C6084" s="24">
        <f>enflows!DP6084</f>
        <v>0</v>
      </c>
      <c r="D6084" s="2">
        <f>enflows!DQ6084</f>
        <v>0</v>
      </c>
      <c r="E6084" s="2">
        <f>enflows!DR6084</f>
        <v>0</v>
      </c>
      <c r="F6084" s="2">
        <f>enflows!DS6084</f>
        <v>0</v>
      </c>
      <c r="G6084" s="24">
        <f>enflows!DT6084</f>
        <v>-73.529504739679552</v>
      </c>
      <c r="H6084" s="24">
        <f>enflows!DU6084</f>
        <v>52.5</v>
      </c>
      <c r="I6084" s="24">
        <f>enflows!DV6084</f>
        <v>45.218258996472898</v>
      </c>
      <c r="J6084" s="2">
        <f>enflows!DW6084</f>
        <v>3000</v>
      </c>
      <c r="K6084" s="2">
        <f>enflows!DX6084</f>
        <v>0</v>
      </c>
      <c r="L6084" s="2">
        <f>enflows!DY6084</f>
        <v>3000</v>
      </c>
      <c r="M6084" s="2">
        <f>enflows!DZ6084</f>
        <v>2691.776762006079</v>
      </c>
      <c r="N6084" s="2">
        <f>enflows!EA6084</f>
        <v>0</v>
      </c>
      <c r="O6084" s="24">
        <f>enflows!EK6084</f>
        <v>156.79599638685409</v>
      </c>
    </row>
    <row r="6085" spans="1:15" x14ac:dyDescent="0.25">
      <c r="A6085" s="2">
        <f>enflows!DN6085</f>
        <v>0</v>
      </c>
      <c r="B6085" s="24">
        <f>enflows!DO6085</f>
        <v>97.718258996472898</v>
      </c>
      <c r="C6085" s="24">
        <f>enflows!DP6085</f>
        <v>0</v>
      </c>
      <c r="D6085" s="2">
        <f>enflows!DQ6085</f>
        <v>0</v>
      </c>
      <c r="E6085" s="2">
        <f>enflows!DR6085</f>
        <v>0</v>
      </c>
      <c r="F6085" s="2">
        <f>enflows!DS6085</f>
        <v>0</v>
      </c>
      <c r="G6085" s="24">
        <f>enflows!DT6085</f>
        <v>-45.218258996472898</v>
      </c>
      <c r="H6085" s="24">
        <f>enflows!DU6085</f>
        <v>52.5</v>
      </c>
      <c r="I6085" s="24">
        <f>enflows!DV6085</f>
        <v>0</v>
      </c>
      <c r="J6085" s="2">
        <f>enflows!DW6085</f>
        <v>3000</v>
      </c>
      <c r="K6085" s="2">
        <f>enflows!DX6085</f>
        <v>0</v>
      </c>
      <c r="L6085" s="2">
        <f>enflows!DY6085</f>
        <v>3000</v>
      </c>
      <c r="M6085" s="2">
        <f>enflows!DZ6085</f>
        <v>2626.8876592705169</v>
      </c>
      <c r="N6085" s="2">
        <f>enflows!EA6085</f>
        <v>0</v>
      </c>
      <c r="O6085" s="24">
        <f>enflows!EK6085</f>
        <v>144.00598148120974</v>
      </c>
    </row>
    <row r="6086" spans="1:15" x14ac:dyDescent="0.25">
      <c r="A6086" s="2">
        <f>enflows!DN6086</f>
        <v>0</v>
      </c>
      <c r="B6086" s="24">
        <f>enflows!DO6086</f>
        <v>52.5</v>
      </c>
      <c r="C6086" s="24">
        <f>enflows!DP6086</f>
        <v>0</v>
      </c>
      <c r="D6086" s="2">
        <f>enflows!DQ6086</f>
        <v>0</v>
      </c>
      <c r="E6086" s="2">
        <f>enflows!DR6086</f>
        <v>0</v>
      </c>
      <c r="F6086" s="2">
        <f>enflows!DS6086</f>
        <v>0</v>
      </c>
      <c r="G6086" s="24">
        <f>enflows!DT6086</f>
        <v>0</v>
      </c>
      <c r="H6086" s="24">
        <f>enflows!DU6086</f>
        <v>52.5</v>
      </c>
      <c r="I6086" s="24">
        <f>enflows!DV6086</f>
        <v>0</v>
      </c>
      <c r="J6086" s="2">
        <f>enflows!DW6086</f>
        <v>3000</v>
      </c>
      <c r="K6086" s="2">
        <f>enflows!DX6086</f>
        <v>0</v>
      </c>
      <c r="L6086" s="2">
        <f>enflows!DY6086</f>
        <v>3000</v>
      </c>
      <c r="M6086" s="2">
        <f>enflows!DZ6086</f>
        <v>2745.8510142857144</v>
      </c>
      <c r="N6086" s="2">
        <f>enflows!EA6086</f>
        <v>0</v>
      </c>
      <c r="O6086" s="24">
        <f>enflows!EK6086</f>
        <v>140.83469852271429</v>
      </c>
    </row>
    <row r="6087" spans="1:15" x14ac:dyDescent="0.25">
      <c r="A6087" s="2">
        <f>enflows!DN6087</f>
        <v>0</v>
      </c>
      <c r="B6087" s="24">
        <f>enflows!DO6087</f>
        <v>52.5</v>
      </c>
      <c r="C6087" s="24">
        <f>enflows!DP6087</f>
        <v>0</v>
      </c>
      <c r="D6087" s="2">
        <f>enflows!DQ6087</f>
        <v>0</v>
      </c>
      <c r="E6087" s="2">
        <f>enflows!DR6087</f>
        <v>0</v>
      </c>
      <c r="F6087" s="2">
        <f>enflows!DS6087</f>
        <v>0</v>
      </c>
      <c r="G6087" s="24">
        <f>enflows!DT6087</f>
        <v>0</v>
      </c>
      <c r="H6087" s="24">
        <f>enflows!DU6087</f>
        <v>52.5</v>
      </c>
      <c r="I6087" s="24">
        <f>enflows!DV6087</f>
        <v>0</v>
      </c>
      <c r="J6087" s="2">
        <f>enflows!DW6087</f>
        <v>3000</v>
      </c>
      <c r="K6087" s="2">
        <f>enflows!DX6087</f>
        <v>0</v>
      </c>
      <c r="L6087" s="2">
        <f>enflows!DY6087</f>
        <v>3000</v>
      </c>
      <c r="M6087" s="2">
        <f>enflows!DZ6087</f>
        <v>2713.4064629179329</v>
      </c>
      <c r="N6087" s="2">
        <f>enflows!EA6087</f>
        <v>0</v>
      </c>
      <c r="O6087" s="24">
        <f>enflows!EK6087</f>
        <v>132.79411229520363</v>
      </c>
    </row>
    <row r="6088" spans="1:15" x14ac:dyDescent="0.25">
      <c r="A6088" s="2">
        <f>enflows!DN6088</f>
        <v>0</v>
      </c>
      <c r="B6088" s="24">
        <f>enflows!DO6088</f>
        <v>52.5</v>
      </c>
      <c r="C6088" s="24">
        <f>enflows!DP6088</f>
        <v>0</v>
      </c>
      <c r="D6088" s="2">
        <f>enflows!DQ6088</f>
        <v>0</v>
      </c>
      <c r="E6088" s="2">
        <f>enflows!DR6088</f>
        <v>0</v>
      </c>
      <c r="F6088" s="2">
        <f>enflows!DS6088</f>
        <v>0</v>
      </c>
      <c r="G6088" s="24">
        <f>enflows!DT6088</f>
        <v>0</v>
      </c>
      <c r="H6088" s="24">
        <f>enflows!DU6088</f>
        <v>52.5</v>
      </c>
      <c r="I6088" s="24">
        <f>enflows!DV6088</f>
        <v>0</v>
      </c>
      <c r="J6088" s="2">
        <f>enflows!DW6088</f>
        <v>3000</v>
      </c>
      <c r="K6088" s="2">
        <f>enflows!DX6088</f>
        <v>0</v>
      </c>
      <c r="L6088" s="2">
        <f>enflows!DY6088</f>
        <v>3000</v>
      </c>
      <c r="M6088" s="2">
        <f>enflows!DZ6088</f>
        <v>2767.4807151975683</v>
      </c>
      <c r="N6088" s="2">
        <f>enflows!EA6088</f>
        <v>0</v>
      </c>
      <c r="O6088" s="24">
        <f>enflows!EK6088</f>
        <v>126.05874657724924</v>
      </c>
    </row>
    <row r="6089" spans="1:15" x14ac:dyDescent="0.25">
      <c r="A6089" s="2">
        <f>enflows!DN6089</f>
        <v>0</v>
      </c>
      <c r="B6089" s="24">
        <f>enflows!DO6089</f>
        <v>52.5</v>
      </c>
      <c r="C6089" s="24">
        <f>enflows!DP6089</f>
        <v>0</v>
      </c>
      <c r="D6089" s="2">
        <f>enflows!DQ6089</f>
        <v>0</v>
      </c>
      <c r="E6089" s="2">
        <f>enflows!DR6089</f>
        <v>0</v>
      </c>
      <c r="F6089" s="2">
        <f>enflows!DS6089</f>
        <v>0</v>
      </c>
      <c r="G6089" s="24">
        <f>enflows!DT6089</f>
        <v>0</v>
      </c>
      <c r="H6089" s="24">
        <f>enflows!DU6089</f>
        <v>52.5</v>
      </c>
      <c r="I6089" s="24">
        <f>enflows!DV6089</f>
        <v>0</v>
      </c>
      <c r="J6089" s="2">
        <f>enflows!DW6089</f>
        <v>3000</v>
      </c>
      <c r="K6089" s="2">
        <f>enflows!DX6089</f>
        <v>0</v>
      </c>
      <c r="L6089" s="2">
        <f>enflows!DY6089</f>
        <v>3000</v>
      </c>
      <c r="M6089" s="2">
        <f>enflows!DZ6089</f>
        <v>2816.1475422492404</v>
      </c>
      <c r="N6089" s="2">
        <f>enflows!EA6089</f>
        <v>0</v>
      </c>
      <c r="O6089" s="24">
        <f>enflows!EK6089</f>
        <v>123.31910087509422</v>
      </c>
    </row>
    <row r="6090" spans="1:15" x14ac:dyDescent="0.25">
      <c r="A6090" s="2">
        <f>enflows!DN6090</f>
        <v>0</v>
      </c>
      <c r="B6090" s="24">
        <f>enflows!DO6090</f>
        <v>52.5</v>
      </c>
      <c r="C6090" s="24">
        <f>enflows!DP6090</f>
        <v>0</v>
      </c>
      <c r="D6090" s="2">
        <f>enflows!DQ6090</f>
        <v>0</v>
      </c>
      <c r="E6090" s="2">
        <f>enflows!DR6090</f>
        <v>0</v>
      </c>
      <c r="F6090" s="2">
        <f>enflows!DS6090</f>
        <v>0</v>
      </c>
      <c r="G6090" s="24">
        <f>enflows!DT6090</f>
        <v>0</v>
      </c>
      <c r="H6090" s="24">
        <f>enflows!DU6090</f>
        <v>52.5</v>
      </c>
      <c r="I6090" s="24">
        <f>enflows!DV6090</f>
        <v>0</v>
      </c>
      <c r="J6090" s="2">
        <f>enflows!DW6090</f>
        <v>3000</v>
      </c>
      <c r="K6090" s="2">
        <f>enflows!DX6090</f>
        <v>0</v>
      </c>
      <c r="L6090" s="2">
        <f>enflows!DY6090</f>
        <v>3000</v>
      </c>
      <c r="M6090" s="2">
        <f>enflows!DZ6090</f>
        <v>2783.7029908814588</v>
      </c>
      <c r="N6090" s="2">
        <f>enflows!EA6090</f>
        <v>0</v>
      </c>
      <c r="O6090" s="24">
        <f>enflows!EK6090</f>
        <v>121.59214664170212</v>
      </c>
    </row>
    <row r="6091" spans="1:15" x14ac:dyDescent="0.25">
      <c r="A6091" s="2">
        <f>enflows!DN6091</f>
        <v>0</v>
      </c>
      <c r="B6091" s="24">
        <f>enflows!DO6091</f>
        <v>52.5</v>
      </c>
      <c r="C6091" s="24">
        <f>enflows!DP6091</f>
        <v>0</v>
      </c>
      <c r="D6091" s="2">
        <f>enflows!DQ6091</f>
        <v>0</v>
      </c>
      <c r="E6091" s="2">
        <f>enflows!DR6091</f>
        <v>0</v>
      </c>
      <c r="F6091" s="2">
        <f>enflows!DS6091</f>
        <v>0</v>
      </c>
      <c r="G6091" s="24">
        <f>enflows!DT6091</f>
        <v>0</v>
      </c>
      <c r="H6091" s="24">
        <f>enflows!DU6091</f>
        <v>52.5</v>
      </c>
      <c r="I6091" s="24">
        <f>enflows!DV6091</f>
        <v>0</v>
      </c>
      <c r="J6091" s="2">
        <f>enflows!DW6091</f>
        <v>3000</v>
      </c>
      <c r="K6091" s="2">
        <f>enflows!DX6091</f>
        <v>0</v>
      </c>
      <c r="L6091" s="2">
        <f>enflows!DY6091</f>
        <v>3000</v>
      </c>
      <c r="M6091" s="2">
        <f>enflows!DZ6091</f>
        <v>2859.4069440729481</v>
      </c>
      <c r="N6091" s="2">
        <f>enflows!EA6091</f>
        <v>0</v>
      </c>
      <c r="O6091" s="24">
        <f>enflows!EK6091</f>
        <v>128.73050062216413</v>
      </c>
    </row>
    <row r="6092" spans="1:15" x14ac:dyDescent="0.25">
      <c r="A6092" s="2">
        <f>enflows!DN6092</f>
        <v>0</v>
      </c>
      <c r="B6092" s="24">
        <f>enflows!DO6092</f>
        <v>34.550033714916509</v>
      </c>
      <c r="C6092" s="24">
        <f>enflows!DP6092</f>
        <v>0</v>
      </c>
      <c r="D6092" s="2">
        <f>enflows!DQ6092</f>
        <v>0</v>
      </c>
      <c r="E6092" s="2">
        <f>enflows!DR6092</f>
        <v>0</v>
      </c>
      <c r="F6092" s="2">
        <f>enflows!DS6092</f>
        <v>0</v>
      </c>
      <c r="G6092" s="24">
        <f>enflows!DT6092</f>
        <v>17.949966285083491</v>
      </c>
      <c r="H6092" s="24">
        <f>enflows!DU6092</f>
        <v>52.5</v>
      </c>
      <c r="I6092" s="24">
        <f>enflows!DV6092</f>
        <v>17.949966285083491</v>
      </c>
      <c r="J6092" s="2">
        <f>enflows!DW6092</f>
        <v>3000</v>
      </c>
      <c r="K6092" s="2">
        <f>enflows!DX6092</f>
        <v>32.074204108236053</v>
      </c>
      <c r="L6092" s="2">
        <f>enflows!DY6092</f>
        <v>3032.0742041082362</v>
      </c>
      <c r="M6092" s="2">
        <f>enflows!DZ6092</f>
        <v>2940.1479752328564</v>
      </c>
      <c r="N6092" s="2">
        <f>enflows!EA6092</f>
        <v>0</v>
      </c>
      <c r="O6092" s="24">
        <f>enflows!EK6092</f>
        <v>130.3367597420725</v>
      </c>
    </row>
    <row r="6093" spans="1:15" x14ac:dyDescent="0.25">
      <c r="A6093" s="2">
        <f>enflows!DN6093</f>
        <v>0</v>
      </c>
      <c r="B6093" s="24">
        <f>enflows!DO6093</f>
        <v>36.119756265870535</v>
      </c>
      <c r="C6093" s="24">
        <f>enflows!DP6093</f>
        <v>0</v>
      </c>
      <c r="D6093" s="2">
        <f>enflows!DQ6093</f>
        <v>0</v>
      </c>
      <c r="E6093" s="2">
        <f>enflows!DR6093</f>
        <v>0</v>
      </c>
      <c r="F6093" s="2">
        <f>enflows!DS6093</f>
        <v>0</v>
      </c>
      <c r="G6093" s="24">
        <f>enflows!DT6093</f>
        <v>16.380243734129465</v>
      </c>
      <c r="H6093" s="24">
        <f>enflows!DU6093</f>
        <v>52.5</v>
      </c>
      <c r="I6093" s="24">
        <f>enflows!DV6093</f>
        <v>34.330210019212956</v>
      </c>
      <c r="J6093" s="2">
        <f>enflows!DW6093</f>
        <v>3000</v>
      </c>
      <c r="K6093" s="2">
        <f>enflows!DX6093</f>
        <v>29.269318533913857</v>
      </c>
      <c r="L6093" s="2">
        <f>enflows!DY6093</f>
        <v>3029.269318533914</v>
      </c>
      <c r="M6093" s="2">
        <f>enflows!DZ6093</f>
        <v>2986.0099167102057</v>
      </c>
      <c r="N6093" s="2">
        <f>enflows!EA6093</f>
        <v>0</v>
      </c>
      <c r="O6093" s="24">
        <f>enflows!EK6093</f>
        <v>143.50763659709247</v>
      </c>
    </row>
    <row r="6094" spans="1:15" x14ac:dyDescent="0.25">
      <c r="A6094" s="2">
        <f>enflows!DN6094</f>
        <v>0</v>
      </c>
      <c r="B6094" s="24">
        <f>enflows!DO6094</f>
        <v>38.872249527284133</v>
      </c>
      <c r="C6094" s="24">
        <f>enflows!DP6094</f>
        <v>0</v>
      </c>
      <c r="D6094" s="2">
        <f>enflows!DQ6094</f>
        <v>0</v>
      </c>
      <c r="E6094" s="2">
        <f>enflows!DR6094</f>
        <v>0</v>
      </c>
      <c r="F6094" s="2">
        <f>enflows!DS6094</f>
        <v>0</v>
      </c>
      <c r="G6094" s="24">
        <f>enflows!DT6094</f>
        <v>13.627750472715867</v>
      </c>
      <c r="H6094" s="24">
        <f>enflows!DU6094</f>
        <v>52.5</v>
      </c>
      <c r="I6094" s="24">
        <f>enflows!DV6094</f>
        <v>47.957960491928823</v>
      </c>
      <c r="J6094" s="2">
        <f>enflows!DW6094</f>
        <v>3000</v>
      </c>
      <c r="K6094" s="2">
        <f>enflows!DX6094</f>
        <v>24.350978896335345</v>
      </c>
      <c r="L6094" s="2">
        <f>enflows!DY6094</f>
        <v>3024.3509788963352</v>
      </c>
      <c r="M6094" s="2">
        <f>enflows!DZ6094</f>
        <v>3013.536128440408</v>
      </c>
      <c r="N6094" s="2">
        <f>enflows!EA6094</f>
        <v>0</v>
      </c>
      <c r="O6094" s="24">
        <f>enflows!EK6094</f>
        <v>157.72848096257096</v>
      </c>
    </row>
    <row r="6095" spans="1:15" x14ac:dyDescent="0.25">
      <c r="A6095" s="2">
        <f>enflows!DN6095</f>
        <v>0</v>
      </c>
      <c r="B6095" s="24">
        <f>enflows!DO6095</f>
        <v>54.650964026564381</v>
      </c>
      <c r="C6095" s="24">
        <f>enflows!DP6095</f>
        <v>0</v>
      </c>
      <c r="D6095" s="2">
        <f>enflows!DQ6095</f>
        <v>0</v>
      </c>
      <c r="E6095" s="2">
        <f>enflows!DR6095</f>
        <v>0</v>
      </c>
      <c r="F6095" s="2">
        <f>enflows!DS6095</f>
        <v>0</v>
      </c>
      <c r="G6095" s="24">
        <f>enflows!DT6095</f>
        <v>-2.150964026564381</v>
      </c>
      <c r="H6095" s="24">
        <f>enflows!DU6095</f>
        <v>52.5</v>
      </c>
      <c r="I6095" s="24">
        <f>enflows!DV6095</f>
        <v>45.806996465364442</v>
      </c>
      <c r="J6095" s="2">
        <f>enflows!DW6095</f>
        <v>3000</v>
      </c>
      <c r="K6095" s="2">
        <f>enflows!DX6095</f>
        <v>0</v>
      </c>
      <c r="L6095" s="2">
        <f>enflows!DY6095</f>
        <v>3000</v>
      </c>
      <c r="M6095" s="2">
        <f>enflows!DZ6095</f>
        <v>3000</v>
      </c>
      <c r="N6095" s="2">
        <f>enflows!EA6095</f>
        <v>0</v>
      </c>
      <c r="O6095" s="24">
        <f>enflows!EK6095</f>
        <v>164.01000000000002</v>
      </c>
    </row>
    <row r="6096" spans="1:15" x14ac:dyDescent="0.25">
      <c r="A6096" s="2">
        <f>enflows!DN6096</f>
        <v>0</v>
      </c>
      <c r="B6096" s="24">
        <f>enflows!DO6096</f>
        <v>32.420866651740468</v>
      </c>
      <c r="C6096" s="24">
        <f>enflows!DP6096</f>
        <v>0</v>
      </c>
      <c r="D6096" s="2">
        <f>enflows!DQ6096</f>
        <v>0</v>
      </c>
      <c r="E6096" s="2">
        <f>enflows!DR6096</f>
        <v>0</v>
      </c>
      <c r="F6096" s="2">
        <f>enflows!DS6096</f>
        <v>0</v>
      </c>
      <c r="G6096" s="24">
        <f>enflows!DT6096</f>
        <v>20.079133348259532</v>
      </c>
      <c r="H6096" s="24">
        <f>enflows!DU6096</f>
        <v>52.5</v>
      </c>
      <c r="I6096" s="24">
        <f>enflows!DV6096</f>
        <v>65.886129813623967</v>
      </c>
      <c r="J6096" s="2">
        <f>enflows!DW6096</f>
        <v>3000</v>
      </c>
      <c r="K6096" s="2">
        <f>enflows!DX6096</f>
        <v>35.878742672834484</v>
      </c>
      <c r="L6096" s="2">
        <f>enflows!DY6096</f>
        <v>3035.8787426728345</v>
      </c>
      <c r="M6096" s="2">
        <f>enflows!DZ6096</f>
        <v>3035.8787426728345</v>
      </c>
      <c r="N6096" s="2">
        <f>enflows!EA6096</f>
        <v>0</v>
      </c>
      <c r="O6096" s="24">
        <f>enflows!EK6096</f>
        <v>170.31279746394603</v>
      </c>
    </row>
    <row r="6097" spans="1:15" x14ac:dyDescent="0.25">
      <c r="A6097" s="2">
        <f>enflows!DN6097</f>
        <v>0</v>
      </c>
      <c r="B6097" s="24">
        <f>enflows!DO6097</f>
        <v>36.902224244320088</v>
      </c>
      <c r="C6097" s="24">
        <f>enflows!DP6097</f>
        <v>0</v>
      </c>
      <c r="D6097" s="2">
        <f>enflows!DQ6097</f>
        <v>0</v>
      </c>
      <c r="E6097" s="2">
        <f>enflows!DR6097</f>
        <v>0</v>
      </c>
      <c r="F6097" s="2">
        <f>enflows!DS6097</f>
        <v>0</v>
      </c>
      <c r="G6097" s="24">
        <f>enflows!DT6097</f>
        <v>15.597775755679912</v>
      </c>
      <c r="H6097" s="24">
        <f>enflows!DU6097</f>
        <v>52.5</v>
      </c>
      <c r="I6097" s="24">
        <f>enflows!DV6097</f>
        <v>81.483905569303886</v>
      </c>
      <c r="J6097" s="2">
        <f>enflows!DW6097</f>
        <v>3000</v>
      </c>
      <c r="K6097" s="2">
        <f>enflows!DX6097</f>
        <v>27.8711522504593</v>
      </c>
      <c r="L6097" s="2">
        <f>enflows!DY6097</f>
        <v>3027.8711522504591</v>
      </c>
      <c r="M6097" s="2">
        <f>enflows!DZ6097</f>
        <v>3027.8711522504591</v>
      </c>
      <c r="N6097" s="2">
        <f>enflows!EA6097</f>
        <v>0</v>
      </c>
      <c r="O6097" s="24">
        <f>enflows!EK6097</f>
        <v>161.59748339560699</v>
      </c>
    </row>
    <row r="6098" spans="1:15" x14ac:dyDescent="0.25">
      <c r="A6098" s="2">
        <f>enflows!DN6098</f>
        <v>0</v>
      </c>
      <c r="B6098" s="24">
        <f>enflows!DO6098</f>
        <v>29.310778928835298</v>
      </c>
      <c r="C6098" s="24">
        <f>enflows!DP6098</f>
        <v>0</v>
      </c>
      <c r="D6098" s="2">
        <f>enflows!DQ6098</f>
        <v>0</v>
      </c>
      <c r="E6098" s="2">
        <f>enflows!DR6098</f>
        <v>0</v>
      </c>
      <c r="F6098" s="2">
        <f>enflows!DS6098</f>
        <v>0</v>
      </c>
      <c r="G6098" s="24">
        <f>enflows!DT6098</f>
        <v>23.189221071164702</v>
      </c>
      <c r="H6098" s="24">
        <f>enflows!DU6098</f>
        <v>52.5</v>
      </c>
      <c r="I6098" s="24">
        <f>enflows!DV6098</f>
        <v>104.67312664046858</v>
      </c>
      <c r="J6098" s="2">
        <f>enflows!DW6098</f>
        <v>3000</v>
      </c>
      <c r="K6098" s="2">
        <f>enflows!DX6098</f>
        <v>41.436056086947985</v>
      </c>
      <c r="L6098" s="2">
        <f>enflows!DY6098</f>
        <v>3041.4360560869482</v>
      </c>
      <c r="M6098" s="2">
        <f>enflows!DZ6098</f>
        <v>3041.4360560869482</v>
      </c>
      <c r="N6098" s="2">
        <f>enflows!EA6098</f>
        <v>0</v>
      </c>
      <c r="O6098" s="24">
        <f>enflows!EK6098</f>
        <v>146.11058813441699</v>
      </c>
    </row>
    <row r="6099" spans="1:15" x14ac:dyDescent="0.25">
      <c r="A6099" s="2">
        <f>enflows!DN6099</f>
        <v>0</v>
      </c>
      <c r="B6099" s="24">
        <f>enflows!DO6099</f>
        <v>26.69763790214153</v>
      </c>
      <c r="C6099" s="24">
        <f>enflows!DP6099</f>
        <v>0</v>
      </c>
      <c r="D6099" s="2">
        <f>enflows!DQ6099</f>
        <v>0</v>
      </c>
      <c r="E6099" s="2">
        <f>enflows!DR6099</f>
        <v>0</v>
      </c>
      <c r="F6099" s="2">
        <f>enflows!DS6099</f>
        <v>0</v>
      </c>
      <c r="G6099" s="24">
        <f>enflows!DT6099</f>
        <v>25.80236209785847</v>
      </c>
      <c r="H6099" s="24">
        <f>enflows!DU6099</f>
        <v>52.5</v>
      </c>
      <c r="I6099" s="24">
        <f>enflows!DV6099</f>
        <v>130.47548873832704</v>
      </c>
      <c r="J6099" s="2">
        <f>enflows!DW6099</f>
        <v>3000</v>
      </c>
      <c r="K6099" s="2">
        <f>enflows!DX6099</f>
        <v>46.105391801713736</v>
      </c>
      <c r="L6099" s="2">
        <f>enflows!DY6099</f>
        <v>3046.1053918017137</v>
      </c>
      <c r="M6099" s="2">
        <f>enflows!DZ6099</f>
        <v>3046.1053918017137</v>
      </c>
      <c r="N6099" s="2">
        <f>enflows!EA6099</f>
        <v>0</v>
      </c>
      <c r="O6099" s="24">
        <f>enflows!EK6099</f>
        <v>137.3793531702573</v>
      </c>
    </row>
    <row r="6100" spans="1:15" x14ac:dyDescent="0.25">
      <c r="A6100" s="2">
        <f>enflows!DN6100</f>
        <v>0</v>
      </c>
      <c r="B6100" s="24">
        <f>enflows!DO6100</f>
        <v>30.312203502705213</v>
      </c>
      <c r="C6100" s="24">
        <f>enflows!DP6100</f>
        <v>0</v>
      </c>
      <c r="D6100" s="2">
        <f>enflows!DQ6100</f>
        <v>0</v>
      </c>
      <c r="E6100" s="2">
        <f>enflows!DR6100</f>
        <v>0</v>
      </c>
      <c r="F6100" s="2">
        <f>enflows!DS6100</f>
        <v>0</v>
      </c>
      <c r="G6100" s="24">
        <f>enflows!DT6100</f>
        <v>22.187796497294787</v>
      </c>
      <c r="H6100" s="24">
        <f>enflows!DU6100</f>
        <v>52.5</v>
      </c>
      <c r="I6100" s="24">
        <f>enflows!DV6100</f>
        <v>152.66328523562183</v>
      </c>
      <c r="J6100" s="2">
        <f>enflows!DW6100</f>
        <v>3000</v>
      </c>
      <c r="K6100" s="2">
        <f>enflows!DX6100</f>
        <v>39.646643467939406</v>
      </c>
      <c r="L6100" s="2">
        <f>enflows!DY6100</f>
        <v>3039.6466434679396</v>
      </c>
      <c r="M6100" s="2">
        <f>enflows!DZ6100</f>
        <v>3039.6466434679396</v>
      </c>
      <c r="N6100" s="2">
        <f>enflows!EA6100</f>
        <v>0</v>
      </c>
      <c r="O6100" s="24">
        <f>enflows!EK6100</f>
        <v>130.34004807190524</v>
      </c>
    </row>
    <row r="6101" spans="1:15" x14ac:dyDescent="0.25">
      <c r="A6101" s="2">
        <f>enflows!DN6101</f>
        <v>0</v>
      </c>
      <c r="B6101" s="24">
        <f>enflows!DO6101</f>
        <v>34.231248607128862</v>
      </c>
      <c r="C6101" s="24">
        <f>enflows!DP6101</f>
        <v>0</v>
      </c>
      <c r="D6101" s="2">
        <f>enflows!DQ6101</f>
        <v>0</v>
      </c>
      <c r="E6101" s="2">
        <f>enflows!DR6101</f>
        <v>0</v>
      </c>
      <c r="F6101" s="2">
        <f>enflows!DS6101</f>
        <v>0</v>
      </c>
      <c r="G6101" s="24">
        <f>enflows!DT6101</f>
        <v>18.268751392871138</v>
      </c>
      <c r="H6101" s="24">
        <f>enflows!DU6101</f>
        <v>52.5</v>
      </c>
      <c r="I6101" s="24">
        <f>enflows!DV6101</f>
        <v>170.93203662849297</v>
      </c>
      <c r="J6101" s="2">
        <f>enflows!DW6101</f>
        <v>3000</v>
      </c>
      <c r="K6101" s="2">
        <f>enflows!DX6101</f>
        <v>32.64383072766563</v>
      </c>
      <c r="L6101" s="2">
        <f>enflows!DY6101</f>
        <v>3032.6438307276658</v>
      </c>
      <c r="M6101" s="2">
        <f>enflows!DZ6101</f>
        <v>3032.6438307276658</v>
      </c>
      <c r="N6101" s="2">
        <f>enflows!EA6101</f>
        <v>0</v>
      </c>
      <c r="O6101" s="24">
        <f>enflows!EK6101</f>
        <v>128.00789609501476</v>
      </c>
    </row>
    <row r="6102" spans="1:15" x14ac:dyDescent="0.25">
      <c r="A6102" s="2">
        <f>enflows!DN6102</f>
        <v>0</v>
      </c>
      <c r="B6102" s="24">
        <f>enflows!DO6102</f>
        <v>35.349970662954512</v>
      </c>
      <c r="C6102" s="24">
        <f>enflows!DP6102</f>
        <v>0</v>
      </c>
      <c r="D6102" s="2">
        <f>enflows!DQ6102</f>
        <v>0</v>
      </c>
      <c r="E6102" s="2">
        <f>enflows!DR6102</f>
        <v>0</v>
      </c>
      <c r="F6102" s="2">
        <f>enflows!DS6102</f>
        <v>0</v>
      </c>
      <c r="G6102" s="24">
        <f>enflows!DT6102</f>
        <v>17.150029337045488</v>
      </c>
      <c r="H6102" s="24">
        <f>enflows!DU6102</f>
        <v>52.5</v>
      </c>
      <c r="I6102" s="24">
        <f>enflows!DV6102</f>
        <v>188.08206596553845</v>
      </c>
      <c r="J6102" s="2">
        <f>enflows!DW6102</f>
        <v>3000</v>
      </c>
      <c r="K6102" s="2">
        <f>enflows!DX6102</f>
        <v>30.644823097843197</v>
      </c>
      <c r="L6102" s="2">
        <f>enflows!DY6102</f>
        <v>3030.6448230978431</v>
      </c>
      <c r="M6102" s="2">
        <f>enflows!DZ6102</f>
        <v>3030.6448230978431</v>
      </c>
      <c r="N6102" s="2">
        <f>enflows!EA6102</f>
        <v>0</v>
      </c>
      <c r="O6102" s="24">
        <f>enflows!EK6102</f>
        <v>128.89332432635126</v>
      </c>
    </row>
    <row r="6103" spans="1:15" x14ac:dyDescent="0.25">
      <c r="A6103" s="2">
        <f>enflows!DN6103</f>
        <v>0</v>
      </c>
      <c r="B6103" s="24">
        <f>enflows!DO6103</f>
        <v>40.037753281821011</v>
      </c>
      <c r="C6103" s="24">
        <f>enflows!DP6103</f>
        <v>0</v>
      </c>
      <c r="D6103" s="2">
        <f>enflows!DQ6103</f>
        <v>0</v>
      </c>
      <c r="E6103" s="2">
        <f>enflows!DR6103</f>
        <v>0</v>
      </c>
      <c r="F6103" s="2">
        <f>enflows!DS6103</f>
        <v>0</v>
      </c>
      <c r="G6103" s="24">
        <f>enflows!DT6103</f>
        <v>12.462246718178989</v>
      </c>
      <c r="H6103" s="24">
        <f>enflows!DU6103</f>
        <v>52.5</v>
      </c>
      <c r="I6103" s="24">
        <f>enflows!DV6103</f>
        <v>200.54431268371744</v>
      </c>
      <c r="J6103" s="2">
        <f>enflows!DW6103</f>
        <v>3000</v>
      </c>
      <c r="K6103" s="2">
        <f>enflows!DX6103</f>
        <v>22.268378588445273</v>
      </c>
      <c r="L6103" s="2">
        <f>enflows!DY6103</f>
        <v>3022.2683785884451</v>
      </c>
      <c r="M6103" s="2">
        <f>enflows!DZ6103</f>
        <v>3022.2683785884451</v>
      </c>
      <c r="N6103" s="2">
        <f>enflows!EA6103</f>
        <v>0</v>
      </c>
      <c r="O6103" s="24">
        <f>enflows!EK6103</f>
        <v>126.96549458450059</v>
      </c>
    </row>
    <row r="6104" spans="1:15" x14ac:dyDescent="0.25">
      <c r="A6104" s="2">
        <f>enflows!DN6104</f>
        <v>0</v>
      </c>
      <c r="B6104" s="24">
        <f>enflows!DO6104</f>
        <v>105.76328675487966</v>
      </c>
      <c r="C6104" s="24">
        <f>enflows!DP6104</f>
        <v>0</v>
      </c>
      <c r="D6104" s="2">
        <f>enflows!DQ6104</f>
        <v>0</v>
      </c>
      <c r="E6104" s="2">
        <f>enflows!DR6104</f>
        <v>0</v>
      </c>
      <c r="F6104" s="2">
        <f>enflows!DS6104</f>
        <v>0</v>
      </c>
      <c r="G6104" s="24">
        <f>enflows!DT6104</f>
        <v>-53.263286754879658</v>
      </c>
      <c r="H6104" s="24">
        <f>enflows!DU6104</f>
        <v>52.5</v>
      </c>
      <c r="I6104" s="24">
        <f>enflows!DV6104</f>
        <v>147.28102592883778</v>
      </c>
      <c r="J6104" s="2">
        <f>enflows!DW6104</f>
        <v>3000</v>
      </c>
      <c r="K6104" s="2">
        <f>enflows!DX6104</f>
        <v>0</v>
      </c>
      <c r="L6104" s="2">
        <f>enflows!DY6104</f>
        <v>3000</v>
      </c>
      <c r="M6104" s="2">
        <f>enflows!DZ6104</f>
        <v>3000</v>
      </c>
      <c r="N6104" s="2">
        <f>enflows!EA6104</f>
        <v>0</v>
      </c>
      <c r="O6104" s="24">
        <f>enflows!EK6104</f>
        <v>129.09</v>
      </c>
    </row>
    <row r="6105" spans="1:15" x14ac:dyDescent="0.25">
      <c r="A6105" s="2">
        <f>enflows!DN6105</f>
        <v>0</v>
      </c>
      <c r="B6105" s="24">
        <f>enflows!DO6105</f>
        <v>115.47649908350618</v>
      </c>
      <c r="C6105" s="24">
        <f>enflows!DP6105</f>
        <v>0</v>
      </c>
      <c r="D6105" s="2">
        <f>enflows!DQ6105</f>
        <v>0</v>
      </c>
      <c r="E6105" s="2">
        <f>enflows!DR6105</f>
        <v>0</v>
      </c>
      <c r="F6105" s="2">
        <f>enflows!DS6105</f>
        <v>0</v>
      </c>
      <c r="G6105" s="24">
        <f>enflows!DT6105</f>
        <v>-62.976499083506184</v>
      </c>
      <c r="H6105" s="24">
        <f>enflows!DU6105</f>
        <v>52.5</v>
      </c>
      <c r="I6105" s="24">
        <f>enflows!DV6105</f>
        <v>84.304526845331594</v>
      </c>
      <c r="J6105" s="2">
        <f>enflows!DW6105</f>
        <v>3000</v>
      </c>
      <c r="K6105" s="2">
        <f>enflows!DX6105</f>
        <v>0</v>
      </c>
      <c r="L6105" s="2">
        <f>enflows!DY6105</f>
        <v>3000</v>
      </c>
      <c r="M6105" s="2">
        <f>enflows!DZ6105</f>
        <v>3000</v>
      </c>
      <c r="N6105" s="2">
        <f>enflows!EA6105</f>
        <v>0</v>
      </c>
      <c r="O6105" s="24">
        <f>enflows!EK6105</f>
        <v>137.22</v>
      </c>
    </row>
    <row r="6106" spans="1:15" x14ac:dyDescent="0.25">
      <c r="A6106" s="2">
        <f>enflows!DN6106</f>
        <v>0</v>
      </c>
      <c r="B6106" s="24">
        <f>enflows!DO6106</f>
        <v>99.304538259466867</v>
      </c>
      <c r="C6106" s="24">
        <f>enflows!DP6106</f>
        <v>0</v>
      </c>
      <c r="D6106" s="2">
        <f>enflows!DQ6106</f>
        <v>0</v>
      </c>
      <c r="E6106" s="2">
        <f>enflows!DR6106</f>
        <v>0</v>
      </c>
      <c r="F6106" s="2">
        <f>enflows!DS6106</f>
        <v>0</v>
      </c>
      <c r="G6106" s="24">
        <f>enflows!DT6106</f>
        <v>-46.804538259466867</v>
      </c>
      <c r="H6106" s="24">
        <f>enflows!DU6106</f>
        <v>52.5</v>
      </c>
      <c r="I6106" s="24">
        <f>enflows!DV6106</f>
        <v>37.499988585864727</v>
      </c>
      <c r="J6106" s="2">
        <f>enflows!DW6106</f>
        <v>3000</v>
      </c>
      <c r="K6106" s="2">
        <f>enflows!DX6106</f>
        <v>0</v>
      </c>
      <c r="L6106" s="2">
        <f>enflows!DY6106</f>
        <v>3000</v>
      </c>
      <c r="M6106" s="2">
        <f>enflows!DZ6106</f>
        <v>2972.9628738601823</v>
      </c>
      <c r="N6106" s="2">
        <f>enflows!EA6106</f>
        <v>0</v>
      </c>
      <c r="O6106" s="24">
        <f>enflows!EK6106</f>
        <v>177.36696505449848</v>
      </c>
    </row>
    <row r="6107" spans="1:15" x14ac:dyDescent="0.25">
      <c r="A6107" s="2">
        <f>enflows!DN6107</f>
        <v>0</v>
      </c>
      <c r="B6107" s="24">
        <f>enflows!DO6107</f>
        <v>89.999988585864727</v>
      </c>
      <c r="C6107" s="24">
        <f>enflows!DP6107</f>
        <v>0</v>
      </c>
      <c r="D6107" s="2">
        <f>enflows!DQ6107</f>
        <v>0</v>
      </c>
      <c r="E6107" s="2">
        <f>enflows!DR6107</f>
        <v>0</v>
      </c>
      <c r="F6107" s="2">
        <f>enflows!DS6107</f>
        <v>0</v>
      </c>
      <c r="G6107" s="24">
        <f>enflows!DT6107</f>
        <v>-37.499988585864727</v>
      </c>
      <c r="H6107" s="24">
        <f>enflows!DU6107</f>
        <v>52.5</v>
      </c>
      <c r="I6107" s="24">
        <f>enflows!DV6107</f>
        <v>0</v>
      </c>
      <c r="J6107" s="2">
        <f>enflows!DW6107</f>
        <v>3000</v>
      </c>
      <c r="K6107" s="2">
        <f>enflows!DX6107</f>
        <v>0</v>
      </c>
      <c r="L6107" s="2">
        <f>enflows!DY6107</f>
        <v>3000</v>
      </c>
      <c r="M6107" s="2">
        <f>enflows!DZ6107</f>
        <v>2837.7772431610942</v>
      </c>
      <c r="N6107" s="2">
        <f>enflows!EA6107</f>
        <v>0</v>
      </c>
      <c r="O6107" s="24">
        <f>enflows!EK6107</f>
        <v>186.30007601352582</v>
      </c>
    </row>
    <row r="6108" spans="1:15" x14ac:dyDescent="0.25">
      <c r="A6108" s="2">
        <f>enflows!DN6108</f>
        <v>0</v>
      </c>
      <c r="B6108" s="24">
        <f>enflows!DO6108</f>
        <v>9.7468839734042518</v>
      </c>
      <c r="C6108" s="24">
        <f>enflows!DP6108</f>
        <v>0</v>
      </c>
      <c r="D6108" s="2">
        <f>enflows!DQ6108</f>
        <v>0</v>
      </c>
      <c r="E6108" s="2">
        <f>enflows!DR6108</f>
        <v>0</v>
      </c>
      <c r="F6108" s="2">
        <f>enflows!DS6108</f>
        <v>0</v>
      </c>
      <c r="G6108" s="24">
        <f>enflows!DT6108</f>
        <v>0</v>
      </c>
      <c r="H6108" s="24">
        <f>enflows!DU6108</f>
        <v>9.7468839734042518</v>
      </c>
      <c r="I6108" s="24">
        <f>enflows!DV6108</f>
        <v>0</v>
      </c>
      <c r="J6108" s="2">
        <f>enflows!DW6108</f>
        <v>556.96479848024308</v>
      </c>
      <c r="K6108" s="2">
        <f>enflows!DX6108</f>
        <v>0</v>
      </c>
      <c r="L6108" s="2">
        <f>enflows!DY6108</f>
        <v>556.96479848024308</v>
      </c>
      <c r="M6108" s="2">
        <f>enflows!DZ6108</f>
        <v>0</v>
      </c>
      <c r="N6108" s="2">
        <f>enflows!EA6108</f>
        <v>0</v>
      </c>
      <c r="O6108" s="24">
        <f>enflows!EK6108</f>
        <v>0</v>
      </c>
    </row>
    <row r="6109" spans="1:15" x14ac:dyDescent="0.25">
      <c r="A6109" s="2">
        <f>enflows!DN6109</f>
        <v>0</v>
      </c>
      <c r="B6109" s="24">
        <f>enflows!DO6109</f>
        <v>52.5</v>
      </c>
      <c r="C6109" s="24">
        <f>enflows!DP6109</f>
        <v>0</v>
      </c>
      <c r="D6109" s="2">
        <f>enflows!DQ6109</f>
        <v>0</v>
      </c>
      <c r="E6109" s="2">
        <f>enflows!DR6109</f>
        <v>0</v>
      </c>
      <c r="F6109" s="2">
        <f>enflows!DS6109</f>
        <v>0</v>
      </c>
      <c r="G6109" s="24">
        <f>enflows!DT6109</f>
        <v>0</v>
      </c>
      <c r="H6109" s="24">
        <f>enflows!DU6109</f>
        <v>52.5</v>
      </c>
      <c r="I6109" s="24">
        <f>enflows!DV6109</f>
        <v>0</v>
      </c>
      <c r="J6109" s="2">
        <f>enflows!DW6109</f>
        <v>3000</v>
      </c>
      <c r="K6109" s="2">
        <f>enflows!DX6109</f>
        <v>0</v>
      </c>
      <c r="L6109" s="2">
        <f>enflows!DY6109</f>
        <v>3000</v>
      </c>
      <c r="M6109" s="2">
        <f>enflows!DZ6109</f>
        <v>2248.36789331307</v>
      </c>
      <c r="N6109" s="2">
        <f>enflows!EA6109</f>
        <v>0</v>
      </c>
      <c r="O6109" s="24">
        <f>enflows!EK6109</f>
        <v>141.55724256299089</v>
      </c>
    </row>
    <row r="6110" spans="1:15" x14ac:dyDescent="0.25">
      <c r="A6110" s="2">
        <f>enflows!DN6110</f>
        <v>0</v>
      </c>
      <c r="B6110" s="24">
        <f>enflows!DO6110</f>
        <v>52.5</v>
      </c>
      <c r="C6110" s="24">
        <f>enflows!DP6110</f>
        <v>0</v>
      </c>
      <c r="D6110" s="2">
        <f>enflows!DQ6110</f>
        <v>0</v>
      </c>
      <c r="E6110" s="2">
        <f>enflows!DR6110</f>
        <v>0</v>
      </c>
      <c r="F6110" s="2">
        <f>enflows!DS6110</f>
        <v>0</v>
      </c>
      <c r="G6110" s="24">
        <f>enflows!DT6110</f>
        <v>0</v>
      </c>
      <c r="H6110" s="24">
        <f>enflows!DU6110</f>
        <v>52.5</v>
      </c>
      <c r="I6110" s="24">
        <f>enflows!DV6110</f>
        <v>0</v>
      </c>
      <c r="J6110" s="2">
        <f>enflows!DW6110</f>
        <v>3000</v>
      </c>
      <c r="K6110" s="2">
        <f>enflows!DX6110</f>
        <v>0</v>
      </c>
      <c r="L6110" s="2">
        <f>enflows!DY6110</f>
        <v>3000</v>
      </c>
      <c r="M6110" s="2">
        <f>enflows!DZ6110</f>
        <v>1902.2926787234042</v>
      </c>
      <c r="N6110" s="2">
        <f>enflows!EA6110</f>
        <v>0</v>
      </c>
      <c r="O6110" s="24">
        <f>enflows!EK6110</f>
        <v>112.1021075571702</v>
      </c>
    </row>
    <row r="6111" spans="1:15" x14ac:dyDescent="0.25">
      <c r="A6111" s="2">
        <f>enflows!DN6111</f>
        <v>0</v>
      </c>
      <c r="B6111" s="24">
        <f>enflows!DO6111</f>
        <v>52.5</v>
      </c>
      <c r="C6111" s="24">
        <f>enflows!DP6111</f>
        <v>0</v>
      </c>
      <c r="D6111" s="2">
        <f>enflows!DQ6111</f>
        <v>0</v>
      </c>
      <c r="E6111" s="2">
        <f>enflows!DR6111</f>
        <v>0</v>
      </c>
      <c r="F6111" s="2">
        <f>enflows!DS6111</f>
        <v>0</v>
      </c>
      <c r="G6111" s="24">
        <f>enflows!DT6111</f>
        <v>0</v>
      </c>
      <c r="H6111" s="24">
        <f>enflows!DU6111</f>
        <v>52.5</v>
      </c>
      <c r="I6111" s="24">
        <f>enflows!DV6111</f>
        <v>0</v>
      </c>
      <c r="J6111" s="2">
        <f>enflows!DW6111</f>
        <v>3000</v>
      </c>
      <c r="K6111" s="2">
        <f>enflows!DX6111</f>
        <v>0</v>
      </c>
      <c r="L6111" s="2">
        <f>enflows!DY6111</f>
        <v>3000</v>
      </c>
      <c r="M6111" s="2">
        <f>enflows!DZ6111</f>
        <v>1826.5887255319153</v>
      </c>
      <c r="N6111" s="2">
        <f>enflows!EA6111</f>
        <v>0</v>
      </c>
      <c r="O6111" s="24">
        <f>enflows!EK6111</f>
        <v>104.06075969355321</v>
      </c>
    </row>
    <row r="6112" spans="1:15" x14ac:dyDescent="0.25">
      <c r="A6112" s="2">
        <f>enflows!DN6112</f>
        <v>0</v>
      </c>
      <c r="B6112" s="24">
        <f>enflows!DO6112</f>
        <v>52.5</v>
      </c>
      <c r="C6112" s="24">
        <f>enflows!DP6112</f>
        <v>0</v>
      </c>
      <c r="D6112" s="2">
        <f>enflows!DQ6112</f>
        <v>0</v>
      </c>
      <c r="E6112" s="2">
        <f>enflows!DR6112</f>
        <v>0</v>
      </c>
      <c r="F6112" s="2">
        <f>enflows!DS6112</f>
        <v>0</v>
      </c>
      <c r="G6112" s="24">
        <f>enflows!DT6112</f>
        <v>0</v>
      </c>
      <c r="H6112" s="24">
        <f>enflows!DU6112</f>
        <v>52.5</v>
      </c>
      <c r="I6112" s="24">
        <f>enflows!DV6112</f>
        <v>0</v>
      </c>
      <c r="J6112" s="2">
        <f>enflows!DW6112</f>
        <v>3000</v>
      </c>
      <c r="K6112" s="2">
        <f>enflows!DX6112</f>
        <v>0</v>
      </c>
      <c r="L6112" s="2">
        <f>enflows!DY6112</f>
        <v>3000</v>
      </c>
      <c r="M6112" s="2">
        <f>enflows!DZ6112</f>
        <v>2059.1080103343465</v>
      </c>
      <c r="N6112" s="2">
        <f>enflows!EA6112</f>
        <v>0</v>
      </c>
      <c r="O6112" s="24">
        <f>enflows!EK6112</f>
        <v>115.28945749862005</v>
      </c>
    </row>
    <row r="6113" spans="1:15" x14ac:dyDescent="0.25">
      <c r="A6113" s="2">
        <f>enflows!DN6113</f>
        <v>0</v>
      </c>
      <c r="B6113" s="24">
        <f>enflows!DO6113</f>
        <v>52.5</v>
      </c>
      <c r="C6113" s="24">
        <f>enflows!DP6113</f>
        <v>0</v>
      </c>
      <c r="D6113" s="2">
        <f>enflows!DQ6113</f>
        <v>0</v>
      </c>
      <c r="E6113" s="2">
        <f>enflows!DR6113</f>
        <v>0</v>
      </c>
      <c r="F6113" s="2">
        <f>enflows!DS6113</f>
        <v>0</v>
      </c>
      <c r="G6113" s="24">
        <f>enflows!DT6113</f>
        <v>0</v>
      </c>
      <c r="H6113" s="24">
        <f>enflows!DU6113</f>
        <v>52.5</v>
      </c>
      <c r="I6113" s="24">
        <f>enflows!DV6113</f>
        <v>0</v>
      </c>
      <c r="J6113" s="2">
        <f>enflows!DW6113</f>
        <v>3000</v>
      </c>
      <c r="K6113" s="2">
        <f>enflows!DX6113</f>
        <v>0</v>
      </c>
      <c r="L6113" s="2">
        <f>enflows!DY6113</f>
        <v>3000</v>
      </c>
      <c r="M6113" s="2">
        <f>enflows!DZ6113</f>
        <v>1729.2550714285719</v>
      </c>
      <c r="N6113" s="2">
        <f>enflows!EA6113</f>
        <v>0</v>
      </c>
      <c r="O6113" s="24">
        <f>enflows!EK6113</f>
        <v>86.946944991428595</v>
      </c>
    </row>
    <row r="6114" spans="1:15" x14ac:dyDescent="0.25">
      <c r="A6114" s="2">
        <f>enflows!DN6114</f>
        <v>0</v>
      </c>
      <c r="B6114" s="24">
        <f>enflows!DO6114</f>
        <v>52.5</v>
      </c>
      <c r="C6114" s="24">
        <f>enflows!DP6114</f>
        <v>0</v>
      </c>
      <c r="D6114" s="2">
        <f>enflows!DQ6114</f>
        <v>0</v>
      </c>
      <c r="E6114" s="2">
        <f>enflows!DR6114</f>
        <v>0</v>
      </c>
      <c r="F6114" s="2">
        <f>enflows!DS6114</f>
        <v>0</v>
      </c>
      <c r="G6114" s="24">
        <f>enflows!DT6114</f>
        <v>0</v>
      </c>
      <c r="H6114" s="24">
        <f>enflows!DU6114</f>
        <v>52.5</v>
      </c>
      <c r="I6114" s="24">
        <f>enflows!DV6114</f>
        <v>0</v>
      </c>
      <c r="J6114" s="2">
        <f>enflows!DW6114</f>
        <v>3000.0000000000005</v>
      </c>
      <c r="K6114" s="2">
        <f>enflows!DX6114</f>
        <v>0</v>
      </c>
      <c r="L6114" s="2">
        <f>enflows!DY6114</f>
        <v>3000.0000000000005</v>
      </c>
      <c r="M6114" s="2">
        <f>enflows!DZ6114</f>
        <v>2194.2936410334351</v>
      </c>
      <c r="N6114" s="2">
        <f>enflows!EA6114</f>
        <v>0</v>
      </c>
      <c r="O6114" s="24">
        <f>enflows!EK6114</f>
        <v>104.62392080447418</v>
      </c>
    </row>
    <row r="6115" spans="1:15" x14ac:dyDescent="0.25">
      <c r="A6115" s="2">
        <f>enflows!DN6115</f>
        <v>0</v>
      </c>
      <c r="B6115" s="24">
        <f>enflows!DO6115</f>
        <v>52.5</v>
      </c>
      <c r="C6115" s="24">
        <f>enflows!DP6115</f>
        <v>0</v>
      </c>
      <c r="D6115" s="2">
        <f>enflows!DQ6115</f>
        <v>0</v>
      </c>
      <c r="E6115" s="2">
        <f>enflows!DR6115</f>
        <v>0</v>
      </c>
      <c r="F6115" s="2">
        <f>enflows!DS6115</f>
        <v>0</v>
      </c>
      <c r="G6115" s="24">
        <f>enflows!DT6115</f>
        <v>0</v>
      </c>
      <c r="H6115" s="24">
        <f>enflows!DU6115</f>
        <v>52.5</v>
      </c>
      <c r="I6115" s="24">
        <f>enflows!DV6115</f>
        <v>0</v>
      </c>
      <c r="J6115" s="2">
        <f>enflows!DW6115</f>
        <v>3000</v>
      </c>
      <c r="K6115" s="2">
        <f>enflows!DX6115</f>
        <v>0</v>
      </c>
      <c r="L6115" s="2">
        <f>enflows!DY6115</f>
        <v>3000</v>
      </c>
      <c r="M6115" s="2">
        <f>enflows!DZ6115</f>
        <v>2329.4792717325226</v>
      </c>
      <c r="N6115" s="2">
        <f>enflows!EA6115</f>
        <v>0</v>
      </c>
      <c r="O6115" s="24">
        <f>enflows!EK6115</f>
        <v>111.16275084707598</v>
      </c>
    </row>
    <row r="6116" spans="1:15" x14ac:dyDescent="0.25">
      <c r="A6116" s="2">
        <f>enflows!DN6116</f>
        <v>0</v>
      </c>
      <c r="B6116" s="24">
        <f>enflows!DO6116</f>
        <v>52.5</v>
      </c>
      <c r="C6116" s="24">
        <f>enflows!DP6116</f>
        <v>0</v>
      </c>
      <c r="D6116" s="2">
        <f>enflows!DQ6116</f>
        <v>0</v>
      </c>
      <c r="E6116" s="2">
        <f>enflows!DR6116</f>
        <v>0</v>
      </c>
      <c r="F6116" s="2">
        <f>enflows!DS6116</f>
        <v>0</v>
      </c>
      <c r="G6116" s="24">
        <f>enflows!DT6116</f>
        <v>0</v>
      </c>
      <c r="H6116" s="24">
        <f>enflows!DU6116</f>
        <v>52.5</v>
      </c>
      <c r="I6116" s="24">
        <f>enflows!DV6116</f>
        <v>0</v>
      </c>
      <c r="J6116" s="2">
        <f>enflows!DW6116</f>
        <v>3000</v>
      </c>
      <c r="K6116" s="2">
        <f>enflows!DX6116</f>
        <v>0</v>
      </c>
      <c r="L6116" s="2">
        <f>enflows!DY6116</f>
        <v>3000</v>
      </c>
      <c r="M6116" s="2">
        <f>enflows!DZ6116</f>
        <v>2464.6649024316112</v>
      </c>
      <c r="N6116" s="2">
        <f>enflows!EA6116</f>
        <v>0</v>
      </c>
      <c r="O6116" s="24">
        <f>enflows!EK6116</f>
        <v>117.68774909110944</v>
      </c>
    </row>
    <row r="6117" spans="1:15" x14ac:dyDescent="0.25">
      <c r="A6117" s="2">
        <f>enflows!DN6117</f>
        <v>0</v>
      </c>
      <c r="B6117" s="24">
        <f>enflows!DO6117</f>
        <v>52.5</v>
      </c>
      <c r="C6117" s="24">
        <f>enflows!DP6117</f>
        <v>0</v>
      </c>
      <c r="D6117" s="2">
        <f>enflows!DQ6117</f>
        <v>0</v>
      </c>
      <c r="E6117" s="2">
        <f>enflows!DR6117</f>
        <v>0</v>
      </c>
      <c r="F6117" s="2">
        <f>enflows!DS6117</f>
        <v>0</v>
      </c>
      <c r="G6117" s="24">
        <f>enflows!DT6117</f>
        <v>0</v>
      </c>
      <c r="H6117" s="24">
        <f>enflows!DU6117</f>
        <v>52.5</v>
      </c>
      <c r="I6117" s="24">
        <f>enflows!DV6117</f>
        <v>0</v>
      </c>
      <c r="J6117" s="2">
        <f>enflows!DW6117</f>
        <v>3000</v>
      </c>
      <c r="K6117" s="2">
        <f>enflows!DX6117</f>
        <v>0</v>
      </c>
      <c r="L6117" s="2">
        <f>enflows!DY6117</f>
        <v>3000</v>
      </c>
      <c r="M6117" s="2">
        <f>enflows!DZ6117</f>
        <v>2745.8510142857144</v>
      </c>
      <c r="N6117" s="2">
        <f>enflows!EA6117</f>
        <v>0</v>
      </c>
      <c r="O6117" s="24">
        <f>enflows!EK6117</f>
        <v>150.74722068428571</v>
      </c>
    </row>
    <row r="6118" spans="1:15" x14ac:dyDescent="0.25">
      <c r="A6118" s="2">
        <f>enflows!DN6118</f>
        <v>0</v>
      </c>
      <c r="B6118" s="24">
        <f>enflows!DO6118</f>
        <v>43.644911902106237</v>
      </c>
      <c r="C6118" s="24">
        <f>enflows!DP6118</f>
        <v>0</v>
      </c>
      <c r="D6118" s="2">
        <f>enflows!DQ6118</f>
        <v>0</v>
      </c>
      <c r="E6118" s="2">
        <f>enflows!DR6118</f>
        <v>0</v>
      </c>
      <c r="F6118" s="2">
        <f>enflows!DS6118</f>
        <v>0</v>
      </c>
      <c r="G6118" s="24">
        <f>enflows!DT6118</f>
        <v>8.8550880978937627</v>
      </c>
      <c r="H6118" s="24">
        <f>enflows!DU6118</f>
        <v>52.5</v>
      </c>
      <c r="I6118" s="24">
        <f>enflows!DV6118</f>
        <v>8.8550880978937627</v>
      </c>
      <c r="J6118" s="2">
        <f>enflows!DW6118</f>
        <v>3000</v>
      </c>
      <c r="K6118" s="2">
        <f>enflows!DX6118</f>
        <v>15.822865544002619</v>
      </c>
      <c r="L6118" s="2">
        <f>enflows!DY6118</f>
        <v>3015.8228655440025</v>
      </c>
      <c r="M6118" s="2">
        <f>enflows!DZ6118</f>
        <v>2967.1560384923309</v>
      </c>
      <c r="N6118" s="2">
        <f>enflows!EA6118</f>
        <v>0</v>
      </c>
      <c r="O6118" s="24">
        <f>enflows!EK6118</f>
        <v>169.12789419406286</v>
      </c>
    </row>
    <row r="6119" spans="1:15" x14ac:dyDescent="0.25">
      <c r="A6119" s="2">
        <f>enflows!DN6119</f>
        <v>0</v>
      </c>
      <c r="B6119" s="24">
        <f>enflows!DO6119</f>
        <v>32.615333019281238</v>
      </c>
      <c r="C6119" s="24">
        <f>enflows!DP6119</f>
        <v>0</v>
      </c>
      <c r="D6119" s="2">
        <f>enflows!DQ6119</f>
        <v>0</v>
      </c>
      <c r="E6119" s="2">
        <f>enflows!DR6119</f>
        <v>0</v>
      </c>
      <c r="F6119" s="2">
        <f>enflows!DS6119</f>
        <v>0</v>
      </c>
      <c r="G6119" s="24">
        <f>enflows!DT6119</f>
        <v>19.884666980718762</v>
      </c>
      <c r="H6119" s="24">
        <f>enflows!DU6119</f>
        <v>52.5</v>
      </c>
      <c r="I6119" s="24">
        <f>enflows!DV6119</f>
        <v>28.739755078612525</v>
      </c>
      <c r="J6119" s="2">
        <f>enflows!DW6119</f>
        <v>3000</v>
      </c>
      <c r="K6119" s="2">
        <f>enflows!DX6119</f>
        <v>35.531257119623547</v>
      </c>
      <c r="L6119" s="2">
        <f>enflows!DY6119</f>
        <v>3035.5312571196237</v>
      </c>
      <c r="M6119" s="2">
        <f>enflows!DZ6119</f>
        <v>3035.5312571196237</v>
      </c>
      <c r="N6119" s="2">
        <f>enflows!EA6119</f>
        <v>0</v>
      </c>
      <c r="O6119" s="24">
        <f>enflows!EK6119</f>
        <v>179.9159376094801</v>
      </c>
    </row>
    <row r="6120" spans="1:15" x14ac:dyDescent="0.25">
      <c r="A6120" s="2">
        <f>enflows!DN6120</f>
        <v>0</v>
      </c>
      <c r="B6120" s="24">
        <f>enflows!DO6120</f>
        <v>27.93701808120937</v>
      </c>
      <c r="C6120" s="24">
        <f>enflows!DP6120</f>
        <v>0</v>
      </c>
      <c r="D6120" s="2">
        <f>enflows!DQ6120</f>
        <v>0</v>
      </c>
      <c r="E6120" s="2">
        <f>enflows!DR6120</f>
        <v>0</v>
      </c>
      <c r="F6120" s="2">
        <f>enflows!DS6120</f>
        <v>0</v>
      </c>
      <c r="G6120" s="24">
        <f>enflows!DT6120</f>
        <v>24.56298191879063</v>
      </c>
      <c r="H6120" s="24">
        <f>enflows!DU6120</f>
        <v>52.5</v>
      </c>
      <c r="I6120" s="24">
        <f>enflows!DV6120</f>
        <v>53.302736997403159</v>
      </c>
      <c r="J6120" s="2">
        <f>enflows!DW6120</f>
        <v>3000</v>
      </c>
      <c r="K6120" s="2">
        <f>enflows!DX6120</f>
        <v>43.890784141745129</v>
      </c>
      <c r="L6120" s="2">
        <f>enflows!DY6120</f>
        <v>3043.8907841417449</v>
      </c>
      <c r="M6120" s="2">
        <f>enflows!DZ6120</f>
        <v>3043.8907841417449</v>
      </c>
      <c r="N6120" s="2">
        <f>enflows!EA6120</f>
        <v>0</v>
      </c>
      <c r="O6120" s="24">
        <f>enflows!EK6120</f>
        <v>180.10701769766706</v>
      </c>
    </row>
    <row r="6121" spans="1:15" x14ac:dyDescent="0.25">
      <c r="A6121" s="2">
        <f>enflows!DN6121</f>
        <v>0</v>
      </c>
      <c r="B6121" s="24">
        <f>enflows!DO6121</f>
        <v>35.340788310980244</v>
      </c>
      <c r="C6121" s="24">
        <f>enflows!DP6121</f>
        <v>0</v>
      </c>
      <c r="D6121" s="2">
        <f>enflows!DQ6121</f>
        <v>0</v>
      </c>
      <c r="E6121" s="2">
        <f>enflows!DR6121</f>
        <v>0</v>
      </c>
      <c r="F6121" s="2">
        <f>enflows!DS6121</f>
        <v>0</v>
      </c>
      <c r="G6121" s="24">
        <f>enflows!DT6121</f>
        <v>17.159211689019756</v>
      </c>
      <c r="H6121" s="24">
        <f>enflows!DU6121</f>
        <v>52.5</v>
      </c>
      <c r="I6121" s="24">
        <f>enflows!DV6121</f>
        <v>70.461948686422915</v>
      </c>
      <c r="J6121" s="2">
        <f>enflows!DW6121</f>
        <v>3000</v>
      </c>
      <c r="K6121" s="2">
        <f>enflows!DX6121</f>
        <v>30.661230740439219</v>
      </c>
      <c r="L6121" s="2">
        <f>enflows!DY6121</f>
        <v>3030.6612307404394</v>
      </c>
      <c r="M6121" s="2">
        <f>enflows!DZ6121</f>
        <v>3030.6612307404394</v>
      </c>
      <c r="N6121" s="2">
        <f>enflows!EA6121</f>
        <v>0</v>
      </c>
      <c r="O6121" s="24">
        <f>enflows!EK6121</f>
        <v>171.26266614914223</v>
      </c>
    </row>
    <row r="6122" spans="1:15" x14ac:dyDescent="0.25">
      <c r="A6122" s="2">
        <f>enflows!DN6122</f>
        <v>0</v>
      </c>
      <c r="B6122" s="24">
        <f>enflows!DO6122</f>
        <v>25.915442336087892</v>
      </c>
      <c r="C6122" s="24">
        <f>enflows!DP6122</f>
        <v>0</v>
      </c>
      <c r="D6122" s="2">
        <f>enflows!DQ6122</f>
        <v>0</v>
      </c>
      <c r="E6122" s="2">
        <f>enflows!DR6122</f>
        <v>0</v>
      </c>
      <c r="F6122" s="2">
        <f>enflows!DS6122</f>
        <v>0</v>
      </c>
      <c r="G6122" s="24">
        <f>enflows!DT6122</f>
        <v>26.584557663912108</v>
      </c>
      <c r="H6122" s="24">
        <f>enflows!DU6122</f>
        <v>52.5</v>
      </c>
      <c r="I6122" s="24">
        <f>enflows!DV6122</f>
        <v>97.046506350335022</v>
      </c>
      <c r="J6122" s="2">
        <f>enflows!DW6122</f>
        <v>3000</v>
      </c>
      <c r="K6122" s="2">
        <f>enflows!DX6122</f>
        <v>47.503071320421803</v>
      </c>
      <c r="L6122" s="2">
        <f>enflows!DY6122</f>
        <v>3047.5030713204219</v>
      </c>
      <c r="M6122" s="2">
        <f>enflows!DZ6122</f>
        <v>3047.5030713204219</v>
      </c>
      <c r="N6122" s="2">
        <f>enflows!EA6122</f>
        <v>0</v>
      </c>
      <c r="O6122" s="24">
        <f>enflows!EK6122</f>
        <v>156.30643252802443</v>
      </c>
    </row>
    <row r="6123" spans="1:15" x14ac:dyDescent="0.25">
      <c r="A6123" s="2">
        <f>enflows!DN6123</f>
        <v>0</v>
      </c>
      <c r="B6123" s="24">
        <f>enflows!DO6123</f>
        <v>22.877691118861154</v>
      </c>
      <c r="C6123" s="24">
        <f>enflows!DP6123</f>
        <v>0</v>
      </c>
      <c r="D6123" s="2">
        <f>enflows!DQ6123</f>
        <v>0</v>
      </c>
      <c r="E6123" s="2">
        <f>enflows!DR6123</f>
        <v>0</v>
      </c>
      <c r="F6123" s="2">
        <f>enflows!DS6123</f>
        <v>0</v>
      </c>
      <c r="G6123" s="24">
        <f>enflows!DT6123</f>
        <v>29.622308881138846</v>
      </c>
      <c r="H6123" s="24">
        <f>enflows!DU6123</f>
        <v>52.5</v>
      </c>
      <c r="I6123" s="24">
        <f>enflows!DV6123</f>
        <v>126.66881523147387</v>
      </c>
      <c r="J6123" s="2">
        <f>enflows!DW6123</f>
        <v>3000</v>
      </c>
      <c r="K6123" s="2">
        <f>enflows!DX6123</f>
        <v>52.931129012783074</v>
      </c>
      <c r="L6123" s="2">
        <f>enflows!DY6123</f>
        <v>3052.931129012783</v>
      </c>
      <c r="M6123" s="2">
        <f>enflows!DZ6123</f>
        <v>3052.931129012783</v>
      </c>
      <c r="N6123" s="2">
        <f>enflows!EA6123</f>
        <v>0</v>
      </c>
      <c r="O6123" s="24">
        <f>enflows!EK6123</f>
        <v>137.68719391847651</v>
      </c>
    </row>
    <row r="6124" spans="1:15" x14ac:dyDescent="0.25">
      <c r="A6124" s="2">
        <f>enflows!DN6124</f>
        <v>0</v>
      </c>
      <c r="B6124" s="24">
        <f>enflows!DO6124</f>
        <v>30.504620835128247</v>
      </c>
      <c r="C6124" s="24">
        <f>enflows!DP6124</f>
        <v>0</v>
      </c>
      <c r="D6124" s="2">
        <f>enflows!DQ6124</f>
        <v>0</v>
      </c>
      <c r="E6124" s="2">
        <f>enflows!DR6124</f>
        <v>0</v>
      </c>
      <c r="F6124" s="2">
        <f>enflows!DS6124</f>
        <v>0</v>
      </c>
      <c r="G6124" s="24">
        <f>enflows!DT6124</f>
        <v>21.995379164871753</v>
      </c>
      <c r="H6124" s="24">
        <f>enflows!DU6124</f>
        <v>52.5</v>
      </c>
      <c r="I6124" s="24">
        <f>enflows!DV6124</f>
        <v>148.66419439634564</v>
      </c>
      <c r="J6124" s="2">
        <f>enflows!DW6124</f>
        <v>3000</v>
      </c>
      <c r="K6124" s="2">
        <f>enflows!DX6124</f>
        <v>39.302819268156512</v>
      </c>
      <c r="L6124" s="2">
        <f>enflows!DY6124</f>
        <v>3039.3028192681563</v>
      </c>
      <c r="M6124" s="2">
        <f>enflows!DZ6124</f>
        <v>3039.3028192681563</v>
      </c>
      <c r="N6124" s="2">
        <f>enflows!EA6124</f>
        <v>0</v>
      </c>
      <c r="O6124" s="24">
        <f>enflows!EK6124</f>
        <v>136.92059200803044</v>
      </c>
    </row>
    <row r="6125" spans="1:15" x14ac:dyDescent="0.25">
      <c r="A6125" s="2">
        <f>enflows!DN6125</f>
        <v>0</v>
      </c>
      <c r="B6125" s="24">
        <f>enflows!DO6125</f>
        <v>25.108476754239177</v>
      </c>
      <c r="C6125" s="24">
        <f>enflows!DP6125</f>
        <v>0</v>
      </c>
      <c r="D6125" s="2">
        <f>enflows!DQ6125</f>
        <v>0</v>
      </c>
      <c r="E6125" s="2">
        <f>enflows!DR6125</f>
        <v>0</v>
      </c>
      <c r="F6125" s="2">
        <f>enflows!DS6125</f>
        <v>0</v>
      </c>
      <c r="G6125" s="24">
        <f>enflows!DT6125</f>
        <v>27.391523245760823</v>
      </c>
      <c r="H6125" s="24">
        <f>enflows!DU6125</f>
        <v>52.5</v>
      </c>
      <c r="I6125" s="24">
        <f>enflows!DV6125</f>
        <v>176.05571764210646</v>
      </c>
      <c r="J6125" s="2">
        <f>enflows!DW6125</f>
        <v>3000</v>
      </c>
      <c r="K6125" s="2">
        <f>enflows!DX6125</f>
        <v>48.945011565292674</v>
      </c>
      <c r="L6125" s="2">
        <f>enflows!DY6125</f>
        <v>3048.9450115652926</v>
      </c>
      <c r="M6125" s="2">
        <f>enflows!DZ6125</f>
        <v>3048.9450115652926</v>
      </c>
      <c r="N6125" s="2">
        <f>enflows!EA6125</f>
        <v>0</v>
      </c>
      <c r="O6125" s="24">
        <f>enflows!EK6125</f>
        <v>132.04980845089284</v>
      </c>
    </row>
    <row r="6126" spans="1:15" x14ac:dyDescent="0.25">
      <c r="A6126" s="2">
        <f>enflows!DN6126</f>
        <v>0</v>
      </c>
      <c r="B6126" s="24">
        <f>enflows!DO6126</f>
        <v>32.840413589406424</v>
      </c>
      <c r="C6126" s="24">
        <f>enflows!DP6126</f>
        <v>0</v>
      </c>
      <c r="D6126" s="2">
        <f>enflows!DQ6126</f>
        <v>0</v>
      </c>
      <c r="E6126" s="2">
        <f>enflows!DR6126</f>
        <v>0</v>
      </c>
      <c r="F6126" s="2">
        <f>enflows!DS6126</f>
        <v>0</v>
      </c>
      <c r="G6126" s="24">
        <f>enflows!DT6126</f>
        <v>19.659586410593576</v>
      </c>
      <c r="H6126" s="24">
        <f>enflows!DU6126</f>
        <v>52.5</v>
      </c>
      <c r="I6126" s="24">
        <f>enflows!DV6126</f>
        <v>195.71530405270005</v>
      </c>
      <c r="J6126" s="2">
        <f>enflows!DW6126</f>
        <v>3000</v>
      </c>
      <c r="K6126" s="2">
        <f>enflows!DX6126</f>
        <v>35.129068055179864</v>
      </c>
      <c r="L6126" s="2">
        <f>enflows!DY6126</f>
        <v>3035.1290680551797</v>
      </c>
      <c r="M6126" s="2">
        <f>enflows!DZ6126</f>
        <v>3035.1290680551797</v>
      </c>
      <c r="N6126" s="2">
        <f>enflows!EA6126</f>
        <v>0</v>
      </c>
      <c r="O6126" s="24">
        <f>enflows!EK6126</f>
        <v>127.8092850558036</v>
      </c>
    </row>
    <row r="6127" spans="1:15" x14ac:dyDescent="0.25">
      <c r="A6127" s="2">
        <f>enflows!DN6127</f>
        <v>0</v>
      </c>
      <c r="B6127" s="24">
        <f>enflows!DO6127</f>
        <v>33.158853388843994</v>
      </c>
      <c r="C6127" s="24">
        <f>enflows!DP6127</f>
        <v>0</v>
      </c>
      <c r="D6127" s="2">
        <f>enflows!DQ6127</f>
        <v>0</v>
      </c>
      <c r="E6127" s="2">
        <f>enflows!DR6127</f>
        <v>0</v>
      </c>
      <c r="F6127" s="2">
        <f>enflows!DS6127</f>
        <v>0</v>
      </c>
      <c r="G6127" s="24">
        <f>enflows!DT6127</f>
        <v>19.341146611156006</v>
      </c>
      <c r="H6127" s="24">
        <f>enflows!DU6127</f>
        <v>52.5</v>
      </c>
      <c r="I6127" s="24">
        <f>enflows!DV6127</f>
        <v>215.05645066385605</v>
      </c>
      <c r="J6127" s="2">
        <f>enflows!DW6127</f>
        <v>3000</v>
      </c>
      <c r="K6127" s="2">
        <f>enflows!DX6127</f>
        <v>34.560058455878611</v>
      </c>
      <c r="L6127" s="2">
        <f>enflows!DY6127</f>
        <v>3034.5600584558788</v>
      </c>
      <c r="M6127" s="2">
        <f>enflows!DZ6127</f>
        <v>3034.5600584558788</v>
      </c>
      <c r="N6127" s="2">
        <f>enflows!EA6127</f>
        <v>0</v>
      </c>
      <c r="O6127" s="24">
        <f>enflows!EK6127</f>
        <v>125.14525681072044</v>
      </c>
    </row>
    <row r="6128" spans="1:15" x14ac:dyDescent="0.25">
      <c r="A6128" s="2">
        <f>enflows!DN6128</f>
        <v>0</v>
      </c>
      <c r="B6128" s="24">
        <f>enflows!DO6128</f>
        <v>45.506998180206544</v>
      </c>
      <c r="C6128" s="24">
        <f>enflows!DP6128</f>
        <v>0</v>
      </c>
      <c r="D6128" s="2">
        <f>enflows!DQ6128</f>
        <v>0</v>
      </c>
      <c r="E6128" s="2">
        <f>enflows!DR6128</f>
        <v>0</v>
      </c>
      <c r="F6128" s="2">
        <f>enflows!DS6128</f>
        <v>0</v>
      </c>
      <c r="G6128" s="24">
        <f>enflows!DT6128</f>
        <v>6.9930018197934558</v>
      </c>
      <c r="H6128" s="24">
        <f>enflows!DU6128</f>
        <v>52.5</v>
      </c>
      <c r="I6128" s="24">
        <f>enflows!DV6128</f>
        <v>222.0494524836495</v>
      </c>
      <c r="J6128" s="2">
        <f>enflows!DW6128</f>
        <v>3000</v>
      </c>
      <c r="K6128" s="2">
        <f>enflows!DX6128</f>
        <v>12.49556484591905</v>
      </c>
      <c r="L6128" s="2">
        <f>enflows!DY6128</f>
        <v>3012.495564845919</v>
      </c>
      <c r="M6128" s="2">
        <f>enflows!DZ6128</f>
        <v>3012.495564845919</v>
      </c>
      <c r="N6128" s="2">
        <f>enflows!EA6128</f>
        <v>0</v>
      </c>
      <c r="O6128" s="24">
        <f>enflows!EK6128</f>
        <v>126.67543850177091</v>
      </c>
    </row>
    <row r="6129" spans="1:15" x14ac:dyDescent="0.25">
      <c r="A6129" s="2">
        <f>enflows!DN6129</f>
        <v>0</v>
      </c>
      <c r="B6129" s="24">
        <f>enflows!DO6129</f>
        <v>116.79417099571873</v>
      </c>
      <c r="C6129" s="24">
        <f>enflows!DP6129</f>
        <v>0</v>
      </c>
      <c r="D6129" s="2">
        <f>enflows!DQ6129</f>
        <v>0</v>
      </c>
      <c r="E6129" s="2">
        <f>enflows!DR6129</f>
        <v>0</v>
      </c>
      <c r="F6129" s="2">
        <f>enflows!DS6129</f>
        <v>0</v>
      </c>
      <c r="G6129" s="24">
        <f>enflows!DT6129</f>
        <v>-64.29417099571873</v>
      </c>
      <c r="H6129" s="24">
        <f>enflows!DU6129</f>
        <v>52.5</v>
      </c>
      <c r="I6129" s="24">
        <f>enflows!DV6129</f>
        <v>157.75528148793077</v>
      </c>
      <c r="J6129" s="2">
        <f>enflows!DW6129</f>
        <v>3000</v>
      </c>
      <c r="K6129" s="2">
        <f>enflows!DX6129</f>
        <v>0</v>
      </c>
      <c r="L6129" s="2">
        <f>enflows!DY6129</f>
        <v>3000</v>
      </c>
      <c r="M6129" s="2">
        <f>enflows!DZ6129</f>
        <v>3000</v>
      </c>
      <c r="N6129" s="2">
        <f>enflows!EA6129</f>
        <v>0</v>
      </c>
      <c r="O6129" s="24">
        <f>enflows!EK6129</f>
        <v>135.03</v>
      </c>
    </row>
    <row r="6130" spans="1:15" x14ac:dyDescent="0.25">
      <c r="A6130" s="2">
        <f>enflows!DN6130</f>
        <v>0</v>
      </c>
      <c r="B6130" s="24">
        <f>enflows!DO6130</f>
        <v>97.232916450004069</v>
      </c>
      <c r="C6130" s="24">
        <f>enflows!DP6130</f>
        <v>0</v>
      </c>
      <c r="D6130" s="2">
        <f>enflows!DQ6130</f>
        <v>0</v>
      </c>
      <c r="E6130" s="2">
        <f>enflows!DR6130</f>
        <v>0</v>
      </c>
      <c r="F6130" s="2">
        <f>enflows!DS6130</f>
        <v>0</v>
      </c>
      <c r="G6130" s="24">
        <f>enflows!DT6130</f>
        <v>-44.732916450004069</v>
      </c>
      <c r="H6130" s="24">
        <f>enflows!DU6130</f>
        <v>52.5</v>
      </c>
      <c r="I6130" s="24">
        <f>enflows!DV6130</f>
        <v>113.0223650379267</v>
      </c>
      <c r="J6130" s="2">
        <f>enflows!DW6130</f>
        <v>3000</v>
      </c>
      <c r="K6130" s="2">
        <f>enflows!DX6130</f>
        <v>0</v>
      </c>
      <c r="L6130" s="2">
        <f>enflows!DY6130</f>
        <v>3000</v>
      </c>
      <c r="M6130" s="2">
        <f>enflows!DZ6130</f>
        <v>2983.7777243161095</v>
      </c>
      <c r="N6130" s="2">
        <f>enflows!EA6130</f>
        <v>0</v>
      </c>
      <c r="O6130" s="24">
        <f>enflows!EK6130</f>
        <v>164.13761261462918</v>
      </c>
    </row>
    <row r="6131" spans="1:15" x14ac:dyDescent="0.25">
      <c r="A6131" s="2">
        <f>enflows!DN6131</f>
        <v>0</v>
      </c>
      <c r="B6131" s="24">
        <f>enflows!DO6131</f>
        <v>103.01071689216923</v>
      </c>
      <c r="C6131" s="24">
        <f>enflows!DP6131</f>
        <v>0</v>
      </c>
      <c r="D6131" s="2">
        <f>enflows!DQ6131</f>
        <v>0</v>
      </c>
      <c r="E6131" s="2">
        <f>enflows!DR6131</f>
        <v>0</v>
      </c>
      <c r="F6131" s="2">
        <f>enflows!DS6131</f>
        <v>0</v>
      </c>
      <c r="G6131" s="24">
        <f>enflows!DT6131</f>
        <v>-50.510716892169228</v>
      </c>
      <c r="H6131" s="24">
        <f>enflows!DU6131</f>
        <v>52.5</v>
      </c>
      <c r="I6131" s="24">
        <f>enflows!DV6131</f>
        <v>62.511648145757476</v>
      </c>
      <c r="J6131" s="2">
        <f>enflows!DW6131</f>
        <v>3000</v>
      </c>
      <c r="K6131" s="2">
        <f>enflows!DX6131</f>
        <v>0</v>
      </c>
      <c r="L6131" s="2">
        <f>enflows!DY6131</f>
        <v>3000</v>
      </c>
      <c r="M6131" s="2">
        <f>enflows!DZ6131</f>
        <v>2864.8143693009119</v>
      </c>
      <c r="N6131" s="2">
        <f>enflows!EA6131</f>
        <v>0</v>
      </c>
      <c r="O6131" s="24">
        <f>enflows!EK6131</f>
        <v>168.96675150136778</v>
      </c>
    </row>
    <row r="6132" spans="1:15" x14ac:dyDescent="0.25">
      <c r="A6132" s="2">
        <f>enflows!DN6132</f>
        <v>0</v>
      </c>
      <c r="B6132" s="24">
        <f>enflows!DO6132</f>
        <v>94.940788398512709</v>
      </c>
      <c r="C6132" s="24">
        <f>enflows!DP6132</f>
        <v>0</v>
      </c>
      <c r="D6132" s="2">
        <f>enflows!DQ6132</f>
        <v>0</v>
      </c>
      <c r="E6132" s="2">
        <f>enflows!DR6132</f>
        <v>0</v>
      </c>
      <c r="F6132" s="2">
        <f>enflows!DS6132</f>
        <v>0</v>
      </c>
      <c r="G6132" s="24">
        <f>enflows!DT6132</f>
        <v>-42.440788398512709</v>
      </c>
      <c r="H6132" s="24">
        <f>enflows!DU6132</f>
        <v>52.5</v>
      </c>
      <c r="I6132" s="24">
        <f>enflows!DV6132</f>
        <v>20.070859747244768</v>
      </c>
      <c r="J6132" s="2">
        <f>enflows!DW6132</f>
        <v>3000</v>
      </c>
      <c r="K6132" s="2">
        <f>enflows!DX6132</f>
        <v>0</v>
      </c>
      <c r="L6132" s="2">
        <f>enflows!DY6132</f>
        <v>3000</v>
      </c>
      <c r="M6132" s="2">
        <f>enflows!DZ6132</f>
        <v>2502.5168790273556</v>
      </c>
      <c r="N6132" s="2">
        <f>enflows!EA6132</f>
        <v>0</v>
      </c>
      <c r="O6132" s="24">
        <f>enflows!EK6132</f>
        <v>151.95282489454101</v>
      </c>
    </row>
    <row r="6133" spans="1:15" x14ac:dyDescent="0.25">
      <c r="A6133" s="2">
        <f>enflows!DN6133</f>
        <v>0</v>
      </c>
      <c r="B6133" s="24">
        <f>enflows!DO6133</f>
        <v>72.570859747244768</v>
      </c>
      <c r="C6133" s="24">
        <f>enflows!DP6133</f>
        <v>0</v>
      </c>
      <c r="D6133" s="2">
        <f>enflows!DQ6133</f>
        <v>0</v>
      </c>
      <c r="E6133" s="2">
        <f>enflows!DR6133</f>
        <v>0</v>
      </c>
      <c r="F6133" s="2">
        <f>enflows!DS6133</f>
        <v>0</v>
      </c>
      <c r="G6133" s="24">
        <f>enflows!DT6133</f>
        <v>-20.070859747244768</v>
      </c>
      <c r="H6133" s="24">
        <f>enflows!DU6133</f>
        <v>52.5</v>
      </c>
      <c r="I6133" s="24">
        <f>enflows!DV6133</f>
        <v>0</v>
      </c>
      <c r="J6133" s="2">
        <f>enflows!DW6133</f>
        <v>3000</v>
      </c>
      <c r="K6133" s="2">
        <f>enflows!DX6133</f>
        <v>0</v>
      </c>
      <c r="L6133" s="2">
        <f>enflows!DY6133</f>
        <v>3000</v>
      </c>
      <c r="M6133" s="2">
        <f>enflows!DZ6133</f>
        <v>2302.4421455927054</v>
      </c>
      <c r="N6133" s="2">
        <f>enflows!EA6133</f>
        <v>0</v>
      </c>
      <c r="O6133" s="24">
        <f>enflows!EK6133</f>
        <v>137.43277167042859</v>
      </c>
    </row>
    <row r="6134" spans="1:15" x14ac:dyDescent="0.25">
      <c r="A6134" s="2">
        <f>enflows!DN6134</f>
        <v>0</v>
      </c>
      <c r="B6134" s="24">
        <f>enflows!DO6134</f>
        <v>52.5</v>
      </c>
      <c r="C6134" s="24">
        <f>enflows!DP6134</f>
        <v>0</v>
      </c>
      <c r="D6134" s="2">
        <f>enflows!DQ6134</f>
        <v>0</v>
      </c>
      <c r="E6134" s="2">
        <f>enflows!DR6134</f>
        <v>0</v>
      </c>
      <c r="F6134" s="2">
        <f>enflows!DS6134</f>
        <v>0</v>
      </c>
      <c r="G6134" s="24">
        <f>enflows!DT6134</f>
        <v>0</v>
      </c>
      <c r="H6134" s="24">
        <f>enflows!DU6134</f>
        <v>52.5</v>
      </c>
      <c r="I6134" s="24">
        <f>enflows!DV6134</f>
        <v>0</v>
      </c>
      <c r="J6134" s="2">
        <f>enflows!DW6134</f>
        <v>3000</v>
      </c>
      <c r="K6134" s="2">
        <f>enflows!DX6134</f>
        <v>0</v>
      </c>
      <c r="L6134" s="2">
        <f>enflows!DY6134</f>
        <v>3000</v>
      </c>
      <c r="M6134" s="2">
        <f>enflows!DZ6134</f>
        <v>1902.2926787234042</v>
      </c>
      <c r="N6134" s="2">
        <f>enflows!EA6134</f>
        <v>0</v>
      </c>
      <c r="O6134" s="24">
        <f>enflows!EK6134</f>
        <v>111.56946560712765</v>
      </c>
    </row>
    <row r="6135" spans="1:15" x14ac:dyDescent="0.25">
      <c r="A6135" s="2">
        <f>enflows!DN6135</f>
        <v>0</v>
      </c>
      <c r="B6135" s="24">
        <f>enflows!DO6135</f>
        <v>52.5</v>
      </c>
      <c r="C6135" s="24">
        <f>enflows!DP6135</f>
        <v>0</v>
      </c>
      <c r="D6135" s="2">
        <f>enflows!DQ6135</f>
        <v>0</v>
      </c>
      <c r="E6135" s="2">
        <f>enflows!DR6135</f>
        <v>0</v>
      </c>
      <c r="F6135" s="2">
        <f>enflows!DS6135</f>
        <v>0</v>
      </c>
      <c r="G6135" s="24">
        <f>enflows!DT6135</f>
        <v>0</v>
      </c>
      <c r="H6135" s="24">
        <f>enflows!DU6135</f>
        <v>52.5</v>
      </c>
      <c r="I6135" s="24">
        <f>enflows!DV6135</f>
        <v>0</v>
      </c>
      <c r="J6135" s="2">
        <f>enflows!DW6135</f>
        <v>3000</v>
      </c>
      <c r="K6135" s="2">
        <f>enflows!DX6135</f>
        <v>0</v>
      </c>
      <c r="L6135" s="2">
        <f>enflows!DY6135</f>
        <v>3000</v>
      </c>
      <c r="M6135" s="2">
        <f>enflows!DZ6135</f>
        <v>1983.4040571428573</v>
      </c>
      <c r="N6135" s="2">
        <f>enflows!EA6135</f>
        <v>0</v>
      </c>
      <c r="O6135" s="24">
        <f>enflows!EK6135</f>
        <v>113.47054610914286</v>
      </c>
    </row>
    <row r="6136" spans="1:15" x14ac:dyDescent="0.25">
      <c r="A6136" s="2">
        <f>enflows!DN6136</f>
        <v>0</v>
      </c>
      <c r="B6136" s="24">
        <f>enflows!DO6136</f>
        <v>52.5</v>
      </c>
      <c r="C6136" s="24">
        <f>enflows!DP6136</f>
        <v>0</v>
      </c>
      <c r="D6136" s="2">
        <f>enflows!DQ6136</f>
        <v>0</v>
      </c>
      <c r="E6136" s="2">
        <f>enflows!DR6136</f>
        <v>0</v>
      </c>
      <c r="F6136" s="2">
        <f>enflows!DS6136</f>
        <v>0</v>
      </c>
      <c r="G6136" s="24">
        <f>enflows!DT6136</f>
        <v>0</v>
      </c>
      <c r="H6136" s="24">
        <f>enflows!DU6136</f>
        <v>52.5</v>
      </c>
      <c r="I6136" s="24">
        <f>enflows!DV6136</f>
        <v>0</v>
      </c>
      <c r="J6136" s="2">
        <f>enflows!DW6136</f>
        <v>3000</v>
      </c>
      <c r="K6136" s="2">
        <f>enflows!DX6136</f>
        <v>0</v>
      </c>
      <c r="L6136" s="2">
        <f>enflows!DY6136</f>
        <v>3000</v>
      </c>
      <c r="M6136" s="2">
        <f>enflows!DZ6136</f>
        <v>2048.2931598784198</v>
      </c>
      <c r="N6136" s="2">
        <f>enflows!EA6136</f>
        <v>0</v>
      </c>
      <c r="O6136" s="24">
        <f>enflows!EK6136</f>
        <v>114.35620711601217</v>
      </c>
    </row>
    <row r="6137" spans="1:15" x14ac:dyDescent="0.25">
      <c r="A6137" s="2">
        <f>enflows!DN6137</f>
        <v>0</v>
      </c>
      <c r="B6137" s="24">
        <f>enflows!DO6137</f>
        <v>52.5</v>
      </c>
      <c r="C6137" s="24">
        <f>enflows!DP6137</f>
        <v>0</v>
      </c>
      <c r="D6137" s="2">
        <f>enflows!DQ6137</f>
        <v>0</v>
      </c>
      <c r="E6137" s="2">
        <f>enflows!DR6137</f>
        <v>0</v>
      </c>
      <c r="F6137" s="2">
        <f>enflows!DS6137</f>
        <v>0</v>
      </c>
      <c r="G6137" s="24">
        <f>enflows!DT6137</f>
        <v>0</v>
      </c>
      <c r="H6137" s="24">
        <f>enflows!DU6137</f>
        <v>52.5</v>
      </c>
      <c r="I6137" s="24">
        <f>enflows!DV6137</f>
        <v>0</v>
      </c>
      <c r="J6137" s="2">
        <f>enflows!DW6137</f>
        <v>3000</v>
      </c>
      <c r="K6137" s="2">
        <f>enflows!DX6137</f>
        <v>0</v>
      </c>
      <c r="L6137" s="2">
        <f>enflows!DY6137</f>
        <v>3000</v>
      </c>
      <c r="M6137" s="2">
        <f>enflows!DZ6137</f>
        <v>2091.5525617021276</v>
      </c>
      <c r="N6137" s="2">
        <f>enflows!EA6137</f>
        <v>0</v>
      </c>
      <c r="O6137" s="24">
        <f>enflows!EK6137</f>
        <v>110.89411682144681</v>
      </c>
    </row>
    <row r="6138" spans="1:15" x14ac:dyDescent="0.25">
      <c r="A6138" s="2">
        <f>enflows!DN6138</f>
        <v>0</v>
      </c>
      <c r="B6138" s="24">
        <f>enflows!DO6138</f>
        <v>52.5</v>
      </c>
      <c r="C6138" s="24">
        <f>enflows!DP6138</f>
        <v>0</v>
      </c>
      <c r="D6138" s="2">
        <f>enflows!DQ6138</f>
        <v>0</v>
      </c>
      <c r="E6138" s="2">
        <f>enflows!DR6138</f>
        <v>0</v>
      </c>
      <c r="F6138" s="2">
        <f>enflows!DS6138</f>
        <v>0</v>
      </c>
      <c r="G6138" s="24">
        <f>enflows!DT6138</f>
        <v>0</v>
      </c>
      <c r="H6138" s="24">
        <f>enflows!DU6138</f>
        <v>52.5</v>
      </c>
      <c r="I6138" s="24">
        <f>enflows!DV6138</f>
        <v>0</v>
      </c>
      <c r="J6138" s="2">
        <f>enflows!DW6138</f>
        <v>3000</v>
      </c>
      <c r="K6138" s="2">
        <f>enflows!DX6138</f>
        <v>0</v>
      </c>
      <c r="L6138" s="2">
        <f>enflows!DY6138</f>
        <v>3000</v>
      </c>
      <c r="M6138" s="2">
        <f>enflows!DZ6138</f>
        <v>2059.1080103343465</v>
      </c>
      <c r="N6138" s="2">
        <f>enflows!EA6138</f>
        <v>0</v>
      </c>
      <c r="O6138" s="24">
        <f>enflows!EK6138</f>
        <v>107.13538977769605</v>
      </c>
    </row>
    <row r="6139" spans="1:15" x14ac:dyDescent="0.25">
      <c r="A6139" s="2">
        <f>enflows!DN6139</f>
        <v>0</v>
      </c>
      <c r="B6139" s="24">
        <f>enflows!DO6139</f>
        <v>52.5</v>
      </c>
      <c r="C6139" s="24">
        <f>enflows!DP6139</f>
        <v>0</v>
      </c>
      <c r="D6139" s="2">
        <f>enflows!DQ6139</f>
        <v>0</v>
      </c>
      <c r="E6139" s="2">
        <f>enflows!DR6139</f>
        <v>0</v>
      </c>
      <c r="F6139" s="2">
        <f>enflows!DS6139</f>
        <v>0</v>
      </c>
      <c r="G6139" s="24">
        <f>enflows!DT6139</f>
        <v>0</v>
      </c>
      <c r="H6139" s="24">
        <f>enflows!DU6139</f>
        <v>52.5</v>
      </c>
      <c r="I6139" s="24">
        <f>enflows!DV6139</f>
        <v>0</v>
      </c>
      <c r="J6139" s="2">
        <f>enflows!DW6139</f>
        <v>3000</v>
      </c>
      <c r="K6139" s="2">
        <f>enflows!DX6139</f>
        <v>0</v>
      </c>
      <c r="L6139" s="2">
        <f>enflows!DY6139</f>
        <v>3000</v>
      </c>
      <c r="M6139" s="2">
        <f>enflows!DZ6139</f>
        <v>2280.8124446808511</v>
      </c>
      <c r="N6139" s="2">
        <f>enflows!EA6139</f>
        <v>0</v>
      </c>
      <c r="O6139" s="24">
        <f>enflows!EK6139</f>
        <v>116.89163778989361</v>
      </c>
    </row>
    <row r="6140" spans="1:15" x14ac:dyDescent="0.25">
      <c r="A6140" s="2">
        <f>enflows!DN6140</f>
        <v>0</v>
      </c>
      <c r="B6140" s="24">
        <f>enflows!DO6140</f>
        <v>50.920735627558827</v>
      </c>
      <c r="C6140" s="24">
        <f>enflows!DP6140</f>
        <v>0</v>
      </c>
      <c r="D6140" s="2">
        <f>enflows!DQ6140</f>
        <v>0</v>
      </c>
      <c r="E6140" s="2">
        <f>enflows!DR6140</f>
        <v>0</v>
      </c>
      <c r="F6140" s="2">
        <f>enflows!DS6140</f>
        <v>0</v>
      </c>
      <c r="G6140" s="24">
        <f>enflows!DT6140</f>
        <v>1.5792643724411732</v>
      </c>
      <c r="H6140" s="24">
        <f>enflows!DU6140</f>
        <v>52.5</v>
      </c>
      <c r="I6140" s="24">
        <f>enflows!DV6140</f>
        <v>1.5792643724411732</v>
      </c>
      <c r="J6140" s="2">
        <f>enflows!DW6140</f>
        <v>3000</v>
      </c>
      <c r="K6140" s="2">
        <f>enflows!DX6140</f>
        <v>2.821935541162377</v>
      </c>
      <c r="L6140" s="2">
        <f>enflows!DY6140</f>
        <v>3002.8219355411625</v>
      </c>
      <c r="M6140" s="2">
        <f>enflows!DZ6140</f>
        <v>2462.0794127448098</v>
      </c>
      <c r="N6140" s="2">
        <f>enflows!EA6140</f>
        <v>0</v>
      </c>
      <c r="O6140" s="24">
        <f>enflows!EK6140</f>
        <v>129.33303155148485</v>
      </c>
    </row>
    <row r="6141" spans="1:15" x14ac:dyDescent="0.25">
      <c r="A6141" s="2">
        <f>enflows!DN6141</f>
        <v>0</v>
      </c>
      <c r="B6141" s="24">
        <f>enflows!DO6141</f>
        <v>38.539004733315252</v>
      </c>
      <c r="C6141" s="24">
        <f>enflows!DP6141</f>
        <v>0</v>
      </c>
      <c r="D6141" s="2">
        <f>enflows!DQ6141</f>
        <v>0</v>
      </c>
      <c r="E6141" s="2">
        <f>enflows!DR6141</f>
        <v>0</v>
      </c>
      <c r="F6141" s="2">
        <f>enflows!DS6141</f>
        <v>0</v>
      </c>
      <c r="G6141" s="24">
        <f>enflows!DT6141</f>
        <v>13.960995266684748</v>
      </c>
      <c r="H6141" s="24">
        <f>enflows!DU6141</f>
        <v>52.5</v>
      </c>
      <c r="I6141" s="24">
        <f>enflows!DV6141</f>
        <v>15.540259639125921</v>
      </c>
      <c r="J6141" s="2">
        <f>enflows!DW6141</f>
        <v>3000</v>
      </c>
      <c r="K6141" s="2">
        <f>enflows!DX6141</f>
        <v>24.946443053203829</v>
      </c>
      <c r="L6141" s="2">
        <f>enflows!DY6141</f>
        <v>3024.9464430532039</v>
      </c>
      <c r="M6141" s="2">
        <f>enflows!DZ6141</f>
        <v>2738.3529059711373</v>
      </c>
      <c r="N6141" s="2">
        <f>enflows!EA6141</f>
        <v>0</v>
      </c>
      <c r="O6141" s="24">
        <f>enflows!EK6141</f>
        <v>157.40052503522097</v>
      </c>
    </row>
    <row r="6142" spans="1:15" x14ac:dyDescent="0.25">
      <c r="A6142" s="2">
        <f>enflows!DN6142</f>
        <v>0</v>
      </c>
      <c r="B6142" s="24">
        <f>enflows!DO6142</f>
        <v>36.872621422780497</v>
      </c>
      <c r="C6142" s="24">
        <f>enflows!DP6142</f>
        <v>0</v>
      </c>
      <c r="D6142" s="2">
        <f>enflows!DQ6142</f>
        <v>0</v>
      </c>
      <c r="E6142" s="2">
        <f>enflows!DR6142</f>
        <v>0</v>
      </c>
      <c r="F6142" s="2">
        <f>enflows!DS6142</f>
        <v>0</v>
      </c>
      <c r="G6142" s="24">
        <f>enflows!DT6142</f>
        <v>15.627378577219503</v>
      </c>
      <c r="H6142" s="24">
        <f>enflows!DU6142</f>
        <v>52.5</v>
      </c>
      <c r="I6142" s="24">
        <f>enflows!DV6142</f>
        <v>31.167638216345424</v>
      </c>
      <c r="J6142" s="2">
        <f>enflows!DW6142</f>
        <v>3000</v>
      </c>
      <c r="K6142" s="2">
        <f>enflows!DX6142</f>
        <v>27.924048558182704</v>
      </c>
      <c r="L6142" s="2">
        <f>enflows!DY6142</f>
        <v>3027.9240485581827</v>
      </c>
      <c r="M6142" s="2">
        <f>enflows!DZ6142</f>
        <v>2979.2572215065111</v>
      </c>
      <c r="N6142" s="2">
        <f>enflows!EA6142</f>
        <v>0</v>
      </c>
      <c r="O6142" s="24">
        <f>enflows!EK6142</f>
        <v>182.12199395069302</v>
      </c>
    </row>
    <row r="6143" spans="1:15" x14ac:dyDescent="0.25">
      <c r="A6143" s="2">
        <f>enflows!DN6143</f>
        <v>0</v>
      </c>
      <c r="B6143" s="24">
        <f>enflows!DO6143</f>
        <v>49.234571084367779</v>
      </c>
      <c r="C6143" s="24">
        <f>enflows!DP6143</f>
        <v>0</v>
      </c>
      <c r="D6143" s="2">
        <f>enflows!DQ6143</f>
        <v>0</v>
      </c>
      <c r="E6143" s="2">
        <f>enflows!DR6143</f>
        <v>0</v>
      </c>
      <c r="F6143" s="2">
        <f>enflows!DS6143</f>
        <v>0</v>
      </c>
      <c r="G6143" s="24">
        <f>enflows!DT6143</f>
        <v>3.2654289156322207</v>
      </c>
      <c r="H6143" s="24">
        <f>enflows!DU6143</f>
        <v>52.5</v>
      </c>
      <c r="I6143" s="24">
        <f>enflows!DV6143</f>
        <v>34.433067131977644</v>
      </c>
      <c r="J6143" s="2">
        <f>enflows!DW6143</f>
        <v>3000</v>
      </c>
      <c r="K6143" s="2">
        <f>enflows!DX6143</f>
        <v>5.8348874798700825</v>
      </c>
      <c r="L6143" s="2">
        <f>enflows!DY6143</f>
        <v>3005.8348874798703</v>
      </c>
      <c r="M6143" s="2">
        <f>enflows!DZ6143</f>
        <v>3005.8348874798703</v>
      </c>
      <c r="N6143" s="2">
        <f>enflows!EA6143</f>
        <v>0</v>
      </c>
      <c r="O6143" s="24">
        <f>enflows!EK6143</f>
        <v>198.68568606241939</v>
      </c>
    </row>
    <row r="6144" spans="1:15" x14ac:dyDescent="0.25">
      <c r="A6144" s="2">
        <f>enflows!DN6144</f>
        <v>0</v>
      </c>
      <c r="B6144" s="24">
        <f>enflows!DO6144</f>
        <v>31.069823776116365</v>
      </c>
      <c r="C6144" s="24">
        <f>enflows!DP6144</f>
        <v>0</v>
      </c>
      <c r="D6144" s="2">
        <f>enflows!DQ6144</f>
        <v>0</v>
      </c>
      <c r="E6144" s="2">
        <f>enflows!DR6144</f>
        <v>0</v>
      </c>
      <c r="F6144" s="2">
        <f>enflows!DS6144</f>
        <v>0</v>
      </c>
      <c r="G6144" s="24">
        <f>enflows!DT6144</f>
        <v>21.430176223883635</v>
      </c>
      <c r="H6144" s="24">
        <f>enflows!DU6144</f>
        <v>52.5</v>
      </c>
      <c r="I6144" s="24">
        <f>enflows!DV6144</f>
        <v>55.863243355861279</v>
      </c>
      <c r="J6144" s="2">
        <f>enflows!DW6144</f>
        <v>3000</v>
      </c>
      <c r="K6144" s="2">
        <f>enflows!DX6144</f>
        <v>38.292876731000163</v>
      </c>
      <c r="L6144" s="2">
        <f>enflows!DY6144</f>
        <v>3038.292876731</v>
      </c>
      <c r="M6144" s="2">
        <f>enflows!DZ6144</f>
        <v>3038.292876731</v>
      </c>
      <c r="N6144" s="2">
        <f>enflows!EA6144</f>
        <v>0</v>
      </c>
      <c r="O6144" s="24">
        <f>enflows!EK6144</f>
        <v>204.87208867797131</v>
      </c>
    </row>
    <row r="6145" spans="1:15" x14ac:dyDescent="0.25">
      <c r="A6145" s="2">
        <f>enflows!DN6145</f>
        <v>0</v>
      </c>
      <c r="B6145" s="24">
        <f>enflows!DO6145</f>
        <v>29.933409300113695</v>
      </c>
      <c r="C6145" s="24">
        <f>enflows!DP6145</f>
        <v>0</v>
      </c>
      <c r="D6145" s="2">
        <f>enflows!DQ6145</f>
        <v>0</v>
      </c>
      <c r="E6145" s="2">
        <f>enflows!DR6145</f>
        <v>0</v>
      </c>
      <c r="F6145" s="2">
        <f>enflows!DS6145</f>
        <v>0</v>
      </c>
      <c r="G6145" s="24">
        <f>enflows!DT6145</f>
        <v>22.566590699886305</v>
      </c>
      <c r="H6145" s="24">
        <f>enflows!DU6145</f>
        <v>52.5</v>
      </c>
      <c r="I6145" s="24">
        <f>enflows!DV6145</f>
        <v>78.429834055747591</v>
      </c>
      <c r="J6145" s="2">
        <f>enflows!DW6145</f>
        <v>3000</v>
      </c>
      <c r="K6145" s="2">
        <f>enflows!DX6145</f>
        <v>40.323498364264928</v>
      </c>
      <c r="L6145" s="2">
        <f>enflows!DY6145</f>
        <v>3040.3234983642651</v>
      </c>
      <c r="M6145" s="2">
        <f>enflows!DZ6145</f>
        <v>3040.3234983642651</v>
      </c>
      <c r="N6145" s="2">
        <f>enflows!EA6145</f>
        <v>0</v>
      </c>
      <c r="O6145" s="24">
        <f>enflows!EK6145</f>
        <v>182.1457807870031</v>
      </c>
    </row>
    <row r="6146" spans="1:15" x14ac:dyDescent="0.25">
      <c r="A6146" s="2">
        <f>enflows!DN6146</f>
        <v>0</v>
      </c>
      <c r="B6146" s="24">
        <f>enflows!DO6146</f>
        <v>33.209067263000968</v>
      </c>
      <c r="C6146" s="24">
        <f>enflows!DP6146</f>
        <v>0</v>
      </c>
      <c r="D6146" s="2">
        <f>enflows!DQ6146</f>
        <v>0</v>
      </c>
      <c r="E6146" s="2">
        <f>enflows!DR6146</f>
        <v>0</v>
      </c>
      <c r="F6146" s="2">
        <f>enflows!DS6146</f>
        <v>0</v>
      </c>
      <c r="G6146" s="24">
        <f>enflows!DT6146</f>
        <v>19.290932736999032</v>
      </c>
      <c r="H6146" s="24">
        <f>enflows!DU6146</f>
        <v>52.5</v>
      </c>
      <c r="I6146" s="24">
        <f>enflows!DV6146</f>
        <v>97.720766792746616</v>
      </c>
      <c r="J6146" s="2">
        <f>enflows!DW6146</f>
        <v>3000</v>
      </c>
      <c r="K6146" s="2">
        <f>enflows!DX6146</f>
        <v>34.47033293644327</v>
      </c>
      <c r="L6146" s="2">
        <f>enflows!DY6146</f>
        <v>3034.4703329364434</v>
      </c>
      <c r="M6146" s="2">
        <f>enflows!DZ6146</f>
        <v>3034.4703329364434</v>
      </c>
      <c r="N6146" s="2">
        <f>enflows!EA6146</f>
        <v>0</v>
      </c>
      <c r="O6146" s="24">
        <f>enflows!EK6146</f>
        <v>173.02549838403601</v>
      </c>
    </row>
    <row r="6147" spans="1:15" x14ac:dyDescent="0.25">
      <c r="A6147" s="2">
        <f>enflows!DN6147</f>
        <v>0</v>
      </c>
      <c r="B6147" s="24">
        <f>enflows!DO6147</f>
        <v>26.93617789868815</v>
      </c>
      <c r="C6147" s="24">
        <f>enflows!DP6147</f>
        <v>0</v>
      </c>
      <c r="D6147" s="2">
        <f>enflows!DQ6147</f>
        <v>0</v>
      </c>
      <c r="E6147" s="2">
        <f>enflows!DR6147</f>
        <v>0</v>
      </c>
      <c r="F6147" s="2">
        <f>enflows!DS6147</f>
        <v>0</v>
      </c>
      <c r="G6147" s="24">
        <f>enflows!DT6147</f>
        <v>25.56382210131185</v>
      </c>
      <c r="H6147" s="24">
        <f>enflows!DU6147</f>
        <v>52.5</v>
      </c>
      <c r="I6147" s="24">
        <f>enflows!DV6147</f>
        <v>123.28458889405846</v>
      </c>
      <c r="J6147" s="2">
        <f>enflows!DW6147</f>
        <v>3000</v>
      </c>
      <c r="K6147" s="2">
        <f>enflows!DX6147</f>
        <v>45.679152531082224</v>
      </c>
      <c r="L6147" s="2">
        <f>enflows!DY6147</f>
        <v>3045.6791525310823</v>
      </c>
      <c r="M6147" s="2">
        <f>enflows!DZ6147</f>
        <v>3045.6791525310823</v>
      </c>
      <c r="N6147" s="2">
        <f>enflows!EA6147</f>
        <v>0</v>
      </c>
      <c r="O6147" s="24">
        <f>enflows!EK6147</f>
        <v>164.46667423667844</v>
      </c>
    </row>
    <row r="6148" spans="1:15" x14ac:dyDescent="0.25">
      <c r="A6148" s="2">
        <f>enflows!DN6148</f>
        <v>0</v>
      </c>
      <c r="B6148" s="24">
        <f>enflows!DO6148</f>
        <v>30.28558313700788</v>
      </c>
      <c r="C6148" s="24">
        <f>enflows!DP6148</f>
        <v>0</v>
      </c>
      <c r="D6148" s="2">
        <f>enflows!DQ6148</f>
        <v>0</v>
      </c>
      <c r="E6148" s="2">
        <f>enflows!DR6148</f>
        <v>0</v>
      </c>
      <c r="F6148" s="2">
        <f>enflows!DS6148</f>
        <v>0</v>
      </c>
      <c r="G6148" s="24">
        <f>enflows!DT6148</f>
        <v>22.21441686299212</v>
      </c>
      <c r="H6148" s="24">
        <f>enflows!DU6148</f>
        <v>52.5</v>
      </c>
      <c r="I6148" s="24">
        <f>enflows!DV6148</f>
        <v>145.49900575705058</v>
      </c>
      <c r="J6148" s="2">
        <f>enflows!DW6148</f>
        <v>3000</v>
      </c>
      <c r="K6148" s="2">
        <f>enflows!DX6148</f>
        <v>39.694210523456476</v>
      </c>
      <c r="L6148" s="2">
        <f>enflows!DY6148</f>
        <v>3039.6942105234566</v>
      </c>
      <c r="M6148" s="2">
        <f>enflows!DZ6148</f>
        <v>3039.6942105234566</v>
      </c>
      <c r="N6148" s="2">
        <f>enflows!EA6148</f>
        <v>0</v>
      </c>
      <c r="O6148" s="24">
        <f>enflows!EK6148</f>
        <v>166.2712733156331</v>
      </c>
    </row>
    <row r="6149" spans="1:15" x14ac:dyDescent="0.25">
      <c r="A6149" s="2">
        <f>enflows!DN6149</f>
        <v>0</v>
      </c>
      <c r="B6149" s="24">
        <f>enflows!DO6149</f>
        <v>23.121370506407125</v>
      </c>
      <c r="C6149" s="24">
        <f>enflows!DP6149</f>
        <v>0</v>
      </c>
      <c r="D6149" s="2">
        <f>enflows!DQ6149</f>
        <v>0</v>
      </c>
      <c r="E6149" s="2">
        <f>enflows!DR6149</f>
        <v>0</v>
      </c>
      <c r="F6149" s="2">
        <f>enflows!DS6149</f>
        <v>0</v>
      </c>
      <c r="G6149" s="24">
        <f>enflows!DT6149</f>
        <v>29.378629493592875</v>
      </c>
      <c r="H6149" s="24">
        <f>enflows!DU6149</f>
        <v>52.5</v>
      </c>
      <c r="I6149" s="24">
        <f>enflows!DV6149</f>
        <v>174.87763525064346</v>
      </c>
      <c r="J6149" s="2">
        <f>enflows!DW6149</f>
        <v>3000</v>
      </c>
      <c r="K6149" s="2">
        <f>enflows!DX6149</f>
        <v>52.495706333487327</v>
      </c>
      <c r="L6149" s="2">
        <f>enflows!DY6149</f>
        <v>3052.4957063334873</v>
      </c>
      <c r="M6149" s="2">
        <f>enflows!DZ6149</f>
        <v>3052.4957063334873</v>
      </c>
      <c r="N6149" s="2">
        <f>enflows!EA6149</f>
        <v>0</v>
      </c>
      <c r="O6149" s="24">
        <f>enflows!EK6149</f>
        <v>144.99354605084065</v>
      </c>
    </row>
    <row r="6150" spans="1:15" x14ac:dyDescent="0.25">
      <c r="A6150" s="2">
        <f>enflows!DN6150</f>
        <v>0</v>
      </c>
      <c r="B6150" s="24">
        <f>enflows!DO6150</f>
        <v>30.358076802597907</v>
      </c>
      <c r="C6150" s="24">
        <f>enflows!DP6150</f>
        <v>0</v>
      </c>
      <c r="D6150" s="2">
        <f>enflows!DQ6150</f>
        <v>0</v>
      </c>
      <c r="E6150" s="2">
        <f>enflows!DR6150</f>
        <v>0</v>
      </c>
      <c r="F6150" s="2">
        <f>enflows!DS6150</f>
        <v>0</v>
      </c>
      <c r="G6150" s="24">
        <f>enflows!DT6150</f>
        <v>22.141923197402093</v>
      </c>
      <c r="H6150" s="24">
        <f>enflows!DU6150</f>
        <v>52.5</v>
      </c>
      <c r="I6150" s="24">
        <f>enflows!DV6150</f>
        <v>197.01955844804556</v>
      </c>
      <c r="J6150" s="2">
        <f>enflows!DW6150</f>
        <v>3000</v>
      </c>
      <c r="K6150" s="2">
        <f>enflows!DX6150</f>
        <v>39.564673977829592</v>
      </c>
      <c r="L6150" s="2">
        <f>enflows!DY6150</f>
        <v>3039.5646739778294</v>
      </c>
      <c r="M6150" s="2">
        <f>enflows!DZ6150</f>
        <v>3039.5646739778294</v>
      </c>
      <c r="N6150" s="2">
        <f>enflows!EA6150</f>
        <v>0</v>
      </c>
      <c r="O6150" s="24">
        <f>enflows!EK6150</f>
        <v>143.07230920413645</v>
      </c>
    </row>
    <row r="6151" spans="1:15" x14ac:dyDescent="0.25">
      <c r="A6151" s="2">
        <f>enflows!DN6151</f>
        <v>0</v>
      </c>
      <c r="B6151" s="24">
        <f>enflows!DO6151</f>
        <v>30.483957241873885</v>
      </c>
      <c r="C6151" s="24">
        <f>enflows!DP6151</f>
        <v>0</v>
      </c>
      <c r="D6151" s="2">
        <f>enflows!DQ6151</f>
        <v>0</v>
      </c>
      <c r="E6151" s="2">
        <f>enflows!DR6151</f>
        <v>0</v>
      </c>
      <c r="F6151" s="2">
        <f>enflows!DS6151</f>
        <v>0</v>
      </c>
      <c r="G6151" s="24">
        <f>enflows!DT6151</f>
        <v>22.016042758126115</v>
      </c>
      <c r="H6151" s="24">
        <f>enflows!DU6151</f>
        <v>52.5</v>
      </c>
      <c r="I6151" s="24">
        <f>enflows!DV6151</f>
        <v>219.03560120617166</v>
      </c>
      <c r="J6151" s="2">
        <f>enflows!DW6151</f>
        <v>3000</v>
      </c>
      <c r="K6151" s="2">
        <f>enflows!DX6151</f>
        <v>39.339742363003815</v>
      </c>
      <c r="L6151" s="2">
        <f>enflows!DY6151</f>
        <v>3039.339742363004</v>
      </c>
      <c r="M6151" s="2">
        <f>enflows!DZ6151</f>
        <v>3039.339742363004</v>
      </c>
      <c r="N6151" s="2">
        <f>enflows!EA6151</f>
        <v>0</v>
      </c>
      <c r="O6151" s="24">
        <f>enflows!EK6151</f>
        <v>142.54503391682488</v>
      </c>
    </row>
    <row r="6152" spans="1:15" x14ac:dyDescent="0.25">
      <c r="A6152" s="2">
        <f>enflows!DN6152</f>
        <v>0</v>
      </c>
      <c r="B6152" s="24">
        <f>enflows!DO6152</f>
        <v>34.487661360268731</v>
      </c>
      <c r="C6152" s="24">
        <f>enflows!DP6152</f>
        <v>0</v>
      </c>
      <c r="D6152" s="2">
        <f>enflows!DQ6152</f>
        <v>0</v>
      </c>
      <c r="E6152" s="2">
        <f>enflows!DR6152</f>
        <v>0</v>
      </c>
      <c r="F6152" s="2">
        <f>enflows!DS6152</f>
        <v>0</v>
      </c>
      <c r="G6152" s="24">
        <f>enflows!DT6152</f>
        <v>18.012338639731269</v>
      </c>
      <c r="H6152" s="24">
        <f>enflows!DU6152</f>
        <v>52.5</v>
      </c>
      <c r="I6152" s="24">
        <f>enflows!DV6152</f>
        <v>237.04793984590293</v>
      </c>
      <c r="J6152" s="2">
        <f>enflows!DW6152</f>
        <v>3000</v>
      </c>
      <c r="K6152" s="2">
        <f>enflows!DX6152</f>
        <v>32.185655216383623</v>
      </c>
      <c r="L6152" s="2">
        <f>enflows!DY6152</f>
        <v>3032.1856552163836</v>
      </c>
      <c r="M6152" s="2">
        <f>enflows!DZ6152</f>
        <v>3032.1856552163836</v>
      </c>
      <c r="N6152" s="2">
        <f>enflows!EA6152</f>
        <v>0</v>
      </c>
      <c r="O6152" s="24">
        <f>enflows!EK6152</f>
        <v>141.99725423378322</v>
      </c>
    </row>
    <row r="6153" spans="1:15" x14ac:dyDescent="0.25">
      <c r="A6153" s="2">
        <f>enflows!DN6153</f>
        <v>0</v>
      </c>
      <c r="B6153" s="24">
        <f>enflows!DO6153</f>
        <v>27.498161073526923</v>
      </c>
      <c r="C6153" s="24">
        <f>enflows!DP6153</f>
        <v>0</v>
      </c>
      <c r="D6153" s="2">
        <f>enflows!DQ6153</f>
        <v>0</v>
      </c>
      <c r="E6153" s="2">
        <f>enflows!DR6153</f>
        <v>0</v>
      </c>
      <c r="F6153" s="2">
        <f>enflows!DS6153</f>
        <v>0</v>
      </c>
      <c r="G6153" s="24">
        <f>enflows!DT6153</f>
        <v>25.001838926473077</v>
      </c>
      <c r="H6153" s="24">
        <f>enflows!DU6153</f>
        <v>52.5</v>
      </c>
      <c r="I6153" s="24">
        <f>enflows!DV6153</f>
        <v>262.04977877237604</v>
      </c>
      <c r="J6153" s="2">
        <f>enflows!DW6153</f>
        <v>3000</v>
      </c>
      <c r="K6153" s="2">
        <f>enflows!DX6153</f>
        <v>44.674963288111201</v>
      </c>
      <c r="L6153" s="2">
        <f>enflows!DY6153</f>
        <v>3044.674963288111</v>
      </c>
      <c r="M6153" s="2">
        <f>enflows!DZ6153</f>
        <v>3044.674963288111</v>
      </c>
      <c r="N6153" s="2">
        <f>enflows!EA6153</f>
        <v>0</v>
      </c>
      <c r="O6153" s="24">
        <f>enflows!EK6153</f>
        <v>142.88659602711104</v>
      </c>
    </row>
    <row r="6154" spans="1:15" x14ac:dyDescent="0.25">
      <c r="A6154" s="2">
        <f>enflows!DN6154</f>
        <v>0</v>
      </c>
      <c r="B6154" s="24">
        <f>enflows!DO6154</f>
        <v>52.054295998341793</v>
      </c>
      <c r="C6154" s="24">
        <f>enflows!DP6154</f>
        <v>0</v>
      </c>
      <c r="D6154" s="2">
        <f>enflows!DQ6154</f>
        <v>0</v>
      </c>
      <c r="E6154" s="2">
        <f>enflows!DR6154</f>
        <v>0</v>
      </c>
      <c r="F6154" s="2">
        <f>enflows!DS6154</f>
        <v>0</v>
      </c>
      <c r="G6154" s="24">
        <f>enflows!DT6154</f>
        <v>0.44570400165820701</v>
      </c>
      <c r="H6154" s="24">
        <f>enflows!DU6154</f>
        <v>52.5</v>
      </c>
      <c r="I6154" s="24">
        <f>enflows!DV6154</f>
        <v>262.49548277403426</v>
      </c>
      <c r="J6154" s="2">
        <f>enflows!DW6154</f>
        <v>3000</v>
      </c>
      <c r="K6154" s="2">
        <f>enflows!DX6154</f>
        <v>0.79641381459989846</v>
      </c>
      <c r="L6154" s="2">
        <f>enflows!DY6154</f>
        <v>3000.7964138145999</v>
      </c>
      <c r="M6154" s="2">
        <f>enflows!DZ6154</f>
        <v>2957.5370119908916</v>
      </c>
      <c r="N6154" s="2">
        <f>enflows!EA6154</f>
        <v>0</v>
      </c>
      <c r="O6154" s="24">
        <f>enflows!EK6154</f>
        <v>141.51814602376419</v>
      </c>
    </row>
    <row r="6155" spans="1:15" x14ac:dyDescent="0.25">
      <c r="A6155" s="2">
        <f>enflows!DN6155</f>
        <v>0</v>
      </c>
      <c r="B6155" s="24">
        <f>enflows!DO6155</f>
        <v>100.34043838029409</v>
      </c>
      <c r="C6155" s="24">
        <f>enflows!DP6155</f>
        <v>0</v>
      </c>
      <c r="D6155" s="2">
        <f>enflows!DQ6155</f>
        <v>0</v>
      </c>
      <c r="E6155" s="2">
        <f>enflows!DR6155</f>
        <v>0</v>
      </c>
      <c r="F6155" s="2">
        <f>enflows!DS6155</f>
        <v>0</v>
      </c>
      <c r="G6155" s="24">
        <f>enflows!DT6155</f>
        <v>-47.840438380294088</v>
      </c>
      <c r="H6155" s="24">
        <f>enflows!DU6155</f>
        <v>52.5</v>
      </c>
      <c r="I6155" s="24">
        <f>enflows!DV6155</f>
        <v>214.65504439374018</v>
      </c>
      <c r="J6155" s="2">
        <f>enflows!DW6155</f>
        <v>3000</v>
      </c>
      <c r="K6155" s="2">
        <f>enflows!DX6155</f>
        <v>0</v>
      </c>
      <c r="L6155" s="2">
        <f>enflows!DY6155</f>
        <v>3000</v>
      </c>
      <c r="M6155" s="2">
        <f>enflows!DZ6155</f>
        <v>2707.9990376899696</v>
      </c>
      <c r="N6155" s="2">
        <f>enflows!EA6155</f>
        <v>0</v>
      </c>
      <c r="O6155" s="24">
        <f>enflows!EK6155</f>
        <v>148.66914716917933</v>
      </c>
    </row>
    <row r="6156" spans="1:15" x14ac:dyDescent="0.25">
      <c r="A6156" s="2">
        <f>enflows!DN6156</f>
        <v>0</v>
      </c>
      <c r="B6156" s="24">
        <f>enflows!DO6156</f>
        <v>106.80147017926133</v>
      </c>
      <c r="C6156" s="24">
        <f>enflows!DP6156</f>
        <v>0</v>
      </c>
      <c r="D6156" s="2">
        <f>enflows!DQ6156</f>
        <v>0</v>
      </c>
      <c r="E6156" s="2">
        <f>enflows!DR6156</f>
        <v>0</v>
      </c>
      <c r="F6156" s="2">
        <f>enflows!DS6156</f>
        <v>0</v>
      </c>
      <c r="G6156" s="24">
        <f>enflows!DT6156</f>
        <v>-54.301470179261322</v>
      </c>
      <c r="H6156" s="24">
        <f>enflows!DU6156</f>
        <v>52.5</v>
      </c>
      <c r="I6156" s="24">
        <f>enflows!DV6156</f>
        <v>160.35357421447887</v>
      </c>
      <c r="J6156" s="2">
        <f>enflows!DW6156</f>
        <v>3000.0000000000005</v>
      </c>
      <c r="K6156" s="2">
        <f>enflows!DX6156</f>
        <v>0</v>
      </c>
      <c r="L6156" s="2">
        <f>enflows!DY6156</f>
        <v>3000.0000000000005</v>
      </c>
      <c r="M6156" s="2">
        <f>enflows!DZ6156</f>
        <v>2432.2203510638301</v>
      </c>
      <c r="N6156" s="2">
        <f>enflows!EA6156</f>
        <v>0</v>
      </c>
      <c r="O6156" s="24">
        <f>enflows!EK6156</f>
        <v>137.39612763159576</v>
      </c>
    </row>
    <row r="6157" spans="1:15" x14ac:dyDescent="0.25">
      <c r="A6157" s="2">
        <f>enflows!DN6157</f>
        <v>0</v>
      </c>
      <c r="B6157" s="24">
        <f>enflows!DO6157</f>
        <v>110.2962378483623</v>
      </c>
      <c r="C6157" s="24">
        <f>enflows!DP6157</f>
        <v>0</v>
      </c>
      <c r="D6157" s="2">
        <f>enflows!DQ6157</f>
        <v>0</v>
      </c>
      <c r="E6157" s="2">
        <f>enflows!DR6157</f>
        <v>0</v>
      </c>
      <c r="F6157" s="2">
        <f>enflows!DS6157</f>
        <v>0</v>
      </c>
      <c r="G6157" s="24">
        <f>enflows!DT6157</f>
        <v>-57.796237848362296</v>
      </c>
      <c r="H6157" s="24">
        <f>enflows!DU6157</f>
        <v>52.5</v>
      </c>
      <c r="I6157" s="24">
        <f>enflows!DV6157</f>
        <v>102.55733636611657</v>
      </c>
      <c r="J6157" s="2">
        <f>enflows!DW6157</f>
        <v>3000</v>
      </c>
      <c r="K6157" s="2">
        <f>enflows!DX6157</f>
        <v>0</v>
      </c>
      <c r="L6157" s="2">
        <f>enflows!DY6157</f>
        <v>3000</v>
      </c>
      <c r="M6157" s="2">
        <f>enflows!DZ6157</f>
        <v>2161.8490896656535</v>
      </c>
      <c r="N6157" s="2">
        <f>enflows!EA6157</f>
        <v>0</v>
      </c>
      <c r="O6157" s="24">
        <f>enflows!EK6157</f>
        <v>122.72817282031916</v>
      </c>
    </row>
    <row r="6158" spans="1:15" x14ac:dyDescent="0.25">
      <c r="A6158" s="2">
        <f>enflows!DN6158</f>
        <v>0</v>
      </c>
      <c r="B6158" s="24">
        <f>enflows!DO6158</f>
        <v>90.547765972680082</v>
      </c>
      <c r="C6158" s="24">
        <f>enflows!DP6158</f>
        <v>0</v>
      </c>
      <c r="D6158" s="2">
        <f>enflows!DQ6158</f>
        <v>0</v>
      </c>
      <c r="E6158" s="2">
        <f>enflows!DR6158</f>
        <v>0</v>
      </c>
      <c r="F6158" s="2">
        <f>enflows!DS6158</f>
        <v>0</v>
      </c>
      <c r="G6158" s="24">
        <f>enflows!DT6158</f>
        <v>-38.047765972680082</v>
      </c>
      <c r="H6158" s="24">
        <f>enflows!DU6158</f>
        <v>52.5</v>
      </c>
      <c r="I6158" s="24">
        <f>enflows!DV6158</f>
        <v>64.509570393436491</v>
      </c>
      <c r="J6158" s="2">
        <f>enflows!DW6158</f>
        <v>3000.0000000000005</v>
      </c>
      <c r="K6158" s="2">
        <f>enflows!DX6158</f>
        <v>0</v>
      </c>
      <c r="L6158" s="2">
        <f>enflows!DY6158</f>
        <v>3000.0000000000005</v>
      </c>
      <c r="M6158" s="2">
        <f>enflows!DZ6158</f>
        <v>1913.1075291793318</v>
      </c>
      <c r="N6158" s="2">
        <f>enflows!EA6158</f>
        <v>0</v>
      </c>
      <c r="O6158" s="24">
        <f>enflows!EK6158</f>
        <v>98.505906677443789</v>
      </c>
    </row>
    <row r="6159" spans="1:15" x14ac:dyDescent="0.25">
      <c r="A6159" s="2">
        <f>enflows!DN6159</f>
        <v>0</v>
      </c>
      <c r="B6159" s="24">
        <f>enflows!DO6159</f>
        <v>50.786670221850024</v>
      </c>
      <c r="C6159" s="24">
        <f>enflows!DP6159</f>
        <v>0</v>
      </c>
      <c r="D6159" s="2">
        <f>enflows!DQ6159</f>
        <v>0</v>
      </c>
      <c r="E6159" s="2">
        <f>enflows!DR6159</f>
        <v>0</v>
      </c>
      <c r="F6159" s="2">
        <f>enflows!DS6159</f>
        <v>0</v>
      </c>
      <c r="G6159" s="24">
        <f>enflows!DT6159</f>
        <v>1.7133297781499763</v>
      </c>
      <c r="H6159" s="24">
        <f>enflows!DU6159</f>
        <v>52.5</v>
      </c>
      <c r="I6159" s="24">
        <f>enflows!DV6159</f>
        <v>66.22290017158646</v>
      </c>
      <c r="J6159" s="2">
        <f>enflows!DW6159</f>
        <v>3000</v>
      </c>
      <c r="K6159" s="2">
        <f>enflows!DX6159</f>
        <v>3.0614926031793113</v>
      </c>
      <c r="L6159" s="2">
        <f>enflows!DY6159</f>
        <v>3003.0614926031794</v>
      </c>
      <c r="M6159" s="2">
        <f>enflows!DZ6159</f>
        <v>1797.2056667673132</v>
      </c>
      <c r="N6159" s="2">
        <f>enflows!EA6159</f>
        <v>0</v>
      </c>
      <c r="O6159" s="24">
        <f>enflows!EK6159</f>
        <v>85.43915739811807</v>
      </c>
    </row>
    <row r="6160" spans="1:15" x14ac:dyDescent="0.25">
      <c r="A6160" s="2">
        <f>enflows!DN6160</f>
        <v>0</v>
      </c>
      <c r="B6160" s="24">
        <f>enflows!DO6160</f>
        <v>48.930416629412321</v>
      </c>
      <c r="C6160" s="24">
        <f>enflows!DP6160</f>
        <v>0</v>
      </c>
      <c r="D6160" s="2">
        <f>enflows!DQ6160</f>
        <v>0</v>
      </c>
      <c r="E6160" s="2">
        <f>enflows!DR6160</f>
        <v>0</v>
      </c>
      <c r="F6160" s="2">
        <f>enflows!DS6160</f>
        <v>0</v>
      </c>
      <c r="G6160" s="24">
        <f>enflows!DT6160</f>
        <v>3.5695833705876794</v>
      </c>
      <c r="H6160" s="24">
        <f>enflows!DU6160</f>
        <v>52.5</v>
      </c>
      <c r="I6160" s="24">
        <f>enflows!DV6160</f>
        <v>69.792483542174139</v>
      </c>
      <c r="J6160" s="2">
        <f>enflows!DW6160</f>
        <v>3000</v>
      </c>
      <c r="K6160" s="2">
        <f>enflows!DX6160</f>
        <v>6.3783710671778513</v>
      </c>
      <c r="L6160" s="2">
        <f>enflows!DY6160</f>
        <v>3006.3783710671778</v>
      </c>
      <c r="M6160" s="2">
        <f>enflows!DZ6160</f>
        <v>1757.2631434076038</v>
      </c>
      <c r="N6160" s="2">
        <f>enflows!EA6160</f>
        <v>0</v>
      </c>
      <c r="O6160" s="24">
        <f>enflows!EK6160</f>
        <v>81.326138276903905</v>
      </c>
    </row>
    <row r="6161" spans="1:15" x14ac:dyDescent="0.25">
      <c r="A6161" s="2">
        <f>enflows!DN6161</f>
        <v>0</v>
      </c>
      <c r="B6161" s="24">
        <f>enflows!DO6161</f>
        <v>46.519040675464367</v>
      </c>
      <c r="C6161" s="24">
        <f>enflows!DP6161</f>
        <v>0</v>
      </c>
      <c r="D6161" s="2">
        <f>enflows!DQ6161</f>
        <v>0</v>
      </c>
      <c r="E6161" s="2">
        <f>enflows!DR6161</f>
        <v>0</v>
      </c>
      <c r="F6161" s="2">
        <f>enflows!DS6161</f>
        <v>0</v>
      </c>
      <c r="G6161" s="24">
        <f>enflows!DT6161</f>
        <v>5.980959324535629</v>
      </c>
      <c r="H6161" s="24">
        <f>enflows!DU6161</f>
        <v>52.5</v>
      </c>
      <c r="I6161" s="24">
        <f>enflows!DV6161</f>
        <v>75.773442866709772</v>
      </c>
      <c r="J6161" s="2">
        <f>enflows!DW6161</f>
        <v>3000</v>
      </c>
      <c r="K6161" s="2">
        <f>enflows!DX6161</f>
        <v>10.687179412566852</v>
      </c>
      <c r="L6161" s="2">
        <f>enflows!DY6161</f>
        <v>3010.6871794125664</v>
      </c>
      <c r="M6161" s="2">
        <f>enflows!DZ6161</f>
        <v>1912.979858135971</v>
      </c>
      <c r="N6161" s="2">
        <f>enflows!EA6161</f>
        <v>0</v>
      </c>
      <c r="O6161" s="24">
        <f>enflows!EK6161</f>
        <v>86.103223414700054</v>
      </c>
    </row>
    <row r="6162" spans="1:15" x14ac:dyDescent="0.25">
      <c r="A6162" s="2">
        <f>enflows!DN6162</f>
        <v>0</v>
      </c>
      <c r="B6162" s="24">
        <f>enflows!DO6162</f>
        <v>42.858763008286715</v>
      </c>
      <c r="C6162" s="24">
        <f>enflows!DP6162</f>
        <v>0</v>
      </c>
      <c r="D6162" s="2">
        <f>enflows!DQ6162</f>
        <v>0</v>
      </c>
      <c r="E6162" s="2">
        <f>enflows!DR6162</f>
        <v>0</v>
      </c>
      <c r="F6162" s="2">
        <f>enflows!DS6162</f>
        <v>0</v>
      </c>
      <c r="G6162" s="24">
        <f>enflows!DT6162</f>
        <v>9.6412369917132814</v>
      </c>
      <c r="H6162" s="24">
        <f>enflows!DU6162</f>
        <v>52.5</v>
      </c>
      <c r="I6162" s="24">
        <f>enflows!DV6162</f>
        <v>85.414679858423057</v>
      </c>
      <c r="J6162" s="2">
        <f>enflows!DW6162</f>
        <v>3000</v>
      </c>
      <c r="K6162" s="2">
        <f>enflows!DX6162</f>
        <v>17.227609134010645</v>
      </c>
      <c r="L6162" s="2">
        <f>enflows!DY6162</f>
        <v>3017.2276091340109</v>
      </c>
      <c r="M6162" s="2">
        <f>enflows!DZ6162</f>
        <v>1941.1499887692692</v>
      </c>
      <c r="N6162" s="2">
        <f>enflows!EA6162</f>
        <v>0</v>
      </c>
      <c r="O6162" s="24">
        <f>enflows!EK6162</f>
        <v>83.527684016741645</v>
      </c>
    </row>
    <row r="6163" spans="1:15" x14ac:dyDescent="0.25">
      <c r="A6163" s="2">
        <f>enflows!DN6163</f>
        <v>0</v>
      </c>
      <c r="B6163" s="24">
        <f>enflows!DO6163</f>
        <v>40.034395938376903</v>
      </c>
      <c r="C6163" s="24">
        <f>enflows!DP6163</f>
        <v>0</v>
      </c>
      <c r="D6163" s="2">
        <f>enflows!DQ6163</f>
        <v>0</v>
      </c>
      <c r="E6163" s="2">
        <f>enflows!DR6163</f>
        <v>0</v>
      </c>
      <c r="F6163" s="2">
        <f>enflows!DS6163</f>
        <v>0</v>
      </c>
      <c r="G6163" s="24">
        <f>enflows!DT6163</f>
        <v>12.465604061623093</v>
      </c>
      <c r="H6163" s="24">
        <f>enflows!DU6163</f>
        <v>52.5</v>
      </c>
      <c r="I6163" s="24">
        <f>enflows!DV6163</f>
        <v>97.880283920046153</v>
      </c>
      <c r="J6163" s="2">
        <f>enflows!DW6163</f>
        <v>3000</v>
      </c>
      <c r="K6163" s="2">
        <f>enflows!DX6163</f>
        <v>22.274377714971607</v>
      </c>
      <c r="L6163" s="2">
        <f>enflows!DY6163</f>
        <v>3022.2743777149717</v>
      </c>
      <c r="M6163" s="2">
        <f>enflows!DZ6163</f>
        <v>2189.5308926085886</v>
      </c>
      <c r="N6163" s="2">
        <f>enflows!EA6163</f>
        <v>0</v>
      </c>
      <c r="O6163" s="24">
        <f>enflows!EK6163</f>
        <v>94.193619000021485</v>
      </c>
    </row>
    <row r="6164" spans="1:15" x14ac:dyDescent="0.25">
      <c r="A6164" s="2">
        <f>enflows!DN6164</f>
        <v>0</v>
      </c>
      <c r="B6164" s="24">
        <f>enflows!DO6164</f>
        <v>56.342576901340649</v>
      </c>
      <c r="C6164" s="24">
        <f>enflows!DP6164</f>
        <v>0</v>
      </c>
      <c r="D6164" s="2">
        <f>enflows!DQ6164</f>
        <v>0</v>
      </c>
      <c r="E6164" s="2">
        <f>enflows!DR6164</f>
        <v>0</v>
      </c>
      <c r="F6164" s="2">
        <f>enflows!DS6164</f>
        <v>0</v>
      </c>
      <c r="G6164" s="24">
        <f>enflows!DT6164</f>
        <v>-3.8425769013406494</v>
      </c>
      <c r="H6164" s="24">
        <f>enflows!DU6164</f>
        <v>52.5</v>
      </c>
      <c r="I6164" s="24">
        <f>enflows!DV6164</f>
        <v>94.037707018705504</v>
      </c>
      <c r="J6164" s="2">
        <f>enflows!DW6164</f>
        <v>3000</v>
      </c>
      <c r="K6164" s="2">
        <f>enflows!DX6164</f>
        <v>0</v>
      </c>
      <c r="L6164" s="2">
        <f>enflows!DY6164</f>
        <v>3000</v>
      </c>
      <c r="M6164" s="2">
        <f>enflows!DZ6164</f>
        <v>2497.1094537993922</v>
      </c>
      <c r="N6164" s="2">
        <f>enflows!EA6164</f>
        <v>0</v>
      </c>
      <c r="O6164" s="24">
        <f>enflows!EK6164</f>
        <v>112.36992542097265</v>
      </c>
    </row>
    <row r="6165" spans="1:15" x14ac:dyDescent="0.25">
      <c r="A6165" s="2">
        <f>enflows!DN6165</f>
        <v>0</v>
      </c>
      <c r="B6165" s="24">
        <f>enflows!DO6165</f>
        <v>39.615980683512731</v>
      </c>
      <c r="C6165" s="24">
        <f>enflows!DP6165</f>
        <v>0</v>
      </c>
      <c r="D6165" s="2">
        <f>enflows!DQ6165</f>
        <v>0</v>
      </c>
      <c r="E6165" s="2">
        <f>enflows!DR6165</f>
        <v>0</v>
      </c>
      <c r="F6165" s="2">
        <f>enflows!DS6165</f>
        <v>0</v>
      </c>
      <c r="G6165" s="24">
        <f>enflows!DT6165</f>
        <v>12.884019316487269</v>
      </c>
      <c r="H6165" s="24">
        <f>enflows!DU6165</f>
        <v>52.5</v>
      </c>
      <c r="I6165" s="24">
        <f>enflows!DV6165</f>
        <v>106.92172633519277</v>
      </c>
      <c r="J6165" s="2">
        <f>enflows!DW6165</f>
        <v>3000</v>
      </c>
      <c r="K6165" s="2">
        <f>enflows!DX6165</f>
        <v>23.022030165865932</v>
      </c>
      <c r="L6165" s="2">
        <f>enflows!DY6165</f>
        <v>3023.022030165866</v>
      </c>
      <c r="M6165" s="2">
        <f>enflows!DZ6165</f>
        <v>2860.7992733269602</v>
      </c>
      <c r="N6165" s="2">
        <f>enflows!EA6165</f>
        <v>0</v>
      </c>
      <c r="O6165" s="24">
        <f>enflows!EK6165</f>
        <v>144.41314731754494</v>
      </c>
    </row>
    <row r="6166" spans="1:15" x14ac:dyDescent="0.25">
      <c r="A6166" s="2">
        <f>enflows!DN6166</f>
        <v>0</v>
      </c>
      <c r="B6166" s="24">
        <f>enflows!DO6166</f>
        <v>39.303464302648472</v>
      </c>
      <c r="C6166" s="24">
        <f>enflows!DP6166</f>
        <v>0</v>
      </c>
      <c r="D6166" s="2">
        <f>enflows!DQ6166</f>
        <v>0</v>
      </c>
      <c r="E6166" s="2">
        <f>enflows!DR6166</f>
        <v>0</v>
      </c>
      <c r="F6166" s="2">
        <f>enflows!DS6166</f>
        <v>0</v>
      </c>
      <c r="G6166" s="24">
        <f>enflows!DT6166</f>
        <v>13.196535697351528</v>
      </c>
      <c r="H6166" s="24">
        <f>enflows!DU6166</f>
        <v>52.5</v>
      </c>
      <c r="I6166" s="24">
        <f>enflows!DV6166</f>
        <v>120.11826203254429</v>
      </c>
      <c r="J6166" s="2">
        <f>enflows!DW6166</f>
        <v>3000</v>
      </c>
      <c r="K6166" s="2">
        <f>enflows!DX6166</f>
        <v>23.580455403429596</v>
      </c>
      <c r="L6166" s="2">
        <f>enflows!DY6166</f>
        <v>3023.5804554034294</v>
      </c>
      <c r="M6166" s="2">
        <f>enflows!DZ6166</f>
        <v>2985.7284788076845</v>
      </c>
      <c r="N6166" s="2">
        <f>enflows!EA6166</f>
        <v>0</v>
      </c>
      <c r="O6166" s="24">
        <f>enflows!EK6166</f>
        <v>172.93339349254109</v>
      </c>
    </row>
    <row r="6167" spans="1:15" x14ac:dyDescent="0.25">
      <c r="A6167" s="2">
        <f>enflows!DN6167</f>
        <v>0</v>
      </c>
      <c r="B6167" s="24">
        <f>enflows!DO6167</f>
        <v>49.051412940535663</v>
      </c>
      <c r="C6167" s="24">
        <f>enflows!DP6167</f>
        <v>0</v>
      </c>
      <c r="D6167" s="2">
        <f>enflows!DQ6167</f>
        <v>0</v>
      </c>
      <c r="E6167" s="2">
        <f>enflows!DR6167</f>
        <v>0</v>
      </c>
      <c r="F6167" s="2">
        <f>enflows!DS6167</f>
        <v>0</v>
      </c>
      <c r="G6167" s="24">
        <f>enflows!DT6167</f>
        <v>3.4485870594643373</v>
      </c>
      <c r="H6167" s="24">
        <f>enflows!DU6167</f>
        <v>52.5</v>
      </c>
      <c r="I6167" s="24">
        <f>enflows!DV6167</f>
        <v>123.56684909200862</v>
      </c>
      <c r="J6167" s="2">
        <f>enflows!DW6167</f>
        <v>3000</v>
      </c>
      <c r="K6167" s="2">
        <f>enflows!DX6167</f>
        <v>6.16216674023498</v>
      </c>
      <c r="L6167" s="2">
        <f>enflows!DY6167</f>
        <v>3006.1621667402351</v>
      </c>
      <c r="M6167" s="2">
        <f>enflows!DZ6167</f>
        <v>3006.1621667402351</v>
      </c>
      <c r="N6167" s="2">
        <f>enflows!EA6167</f>
        <v>0</v>
      </c>
      <c r="O6167" s="24">
        <f>enflows!EK6167</f>
        <v>197.95577867984446</v>
      </c>
    </row>
    <row r="6168" spans="1:15" x14ac:dyDescent="0.25">
      <c r="A6168" s="2">
        <f>enflows!DN6168</f>
        <v>0</v>
      </c>
      <c r="B6168" s="24">
        <f>enflows!DO6168</f>
        <v>40.342271241261116</v>
      </c>
      <c r="C6168" s="24">
        <f>enflows!DP6168</f>
        <v>0</v>
      </c>
      <c r="D6168" s="2">
        <f>enflows!DQ6168</f>
        <v>0</v>
      </c>
      <c r="E6168" s="2">
        <f>enflows!DR6168</f>
        <v>0</v>
      </c>
      <c r="F6168" s="2">
        <f>enflows!DS6168</f>
        <v>0</v>
      </c>
      <c r="G6168" s="24">
        <f>enflows!DT6168</f>
        <v>12.157728758738884</v>
      </c>
      <c r="H6168" s="24">
        <f>enflows!DU6168</f>
        <v>52.5</v>
      </c>
      <c r="I6168" s="24">
        <f>enflows!DV6168</f>
        <v>135.72457785074749</v>
      </c>
      <c r="J6168" s="2">
        <f>enflows!DW6168</f>
        <v>3000</v>
      </c>
      <c r="K6168" s="2">
        <f>enflows!DX6168</f>
        <v>21.724245466935066</v>
      </c>
      <c r="L6168" s="2">
        <f>enflows!DY6168</f>
        <v>3021.7242454669349</v>
      </c>
      <c r="M6168" s="2">
        <f>enflows!DZ6168</f>
        <v>3021.7242454669349</v>
      </c>
      <c r="N6168" s="2">
        <f>enflows!EA6168</f>
        <v>0</v>
      </c>
      <c r="O6168" s="24">
        <f>enflows!EK6168</f>
        <v>190.33841022196225</v>
      </c>
    </row>
    <row r="6169" spans="1:15" x14ac:dyDescent="0.25">
      <c r="A6169" s="2">
        <f>enflows!DN6169</f>
        <v>0</v>
      </c>
      <c r="B6169" s="24">
        <f>enflows!DO6169</f>
        <v>23.629725210089997</v>
      </c>
      <c r="C6169" s="24">
        <f>enflows!DP6169</f>
        <v>0</v>
      </c>
      <c r="D6169" s="2">
        <f>enflows!DQ6169</f>
        <v>0</v>
      </c>
      <c r="E6169" s="2">
        <f>enflows!DR6169</f>
        <v>0</v>
      </c>
      <c r="F6169" s="2">
        <f>enflows!DS6169</f>
        <v>0</v>
      </c>
      <c r="G6169" s="24">
        <f>enflows!DT6169</f>
        <v>28.870274789910003</v>
      </c>
      <c r="H6169" s="24">
        <f>enflows!DU6169</f>
        <v>52.5</v>
      </c>
      <c r="I6169" s="24">
        <f>enflows!DV6169</f>
        <v>164.59485264065751</v>
      </c>
      <c r="J6169" s="2">
        <f>enflows!DW6169</f>
        <v>3000</v>
      </c>
      <c r="K6169" s="2">
        <f>enflows!DX6169</f>
        <v>51.587344040971161</v>
      </c>
      <c r="L6169" s="2">
        <f>enflows!DY6169</f>
        <v>3051.5873440409709</v>
      </c>
      <c r="M6169" s="2">
        <f>enflows!DZ6169</f>
        <v>3051.5873440409709</v>
      </c>
      <c r="N6169" s="2">
        <f>enflows!EA6169</f>
        <v>0</v>
      </c>
      <c r="O6169" s="24">
        <f>enflows!EK6169</f>
        <v>180.19623266561933</v>
      </c>
    </row>
    <row r="6170" spans="1:15" x14ac:dyDescent="0.25">
      <c r="A6170" s="2">
        <f>enflows!DN6170</f>
        <v>0</v>
      </c>
      <c r="B6170" s="24">
        <f>enflows!DO6170</f>
        <v>26.87169720859913</v>
      </c>
      <c r="C6170" s="24">
        <f>enflows!DP6170</f>
        <v>0</v>
      </c>
      <c r="D6170" s="2">
        <f>enflows!DQ6170</f>
        <v>0</v>
      </c>
      <c r="E6170" s="2">
        <f>enflows!DR6170</f>
        <v>0</v>
      </c>
      <c r="F6170" s="2">
        <f>enflows!DS6170</f>
        <v>0</v>
      </c>
      <c r="G6170" s="24">
        <f>enflows!DT6170</f>
        <v>25.62830279140087</v>
      </c>
      <c r="H6170" s="24">
        <f>enflows!DU6170</f>
        <v>52.5</v>
      </c>
      <c r="I6170" s="24">
        <f>enflows!DV6170</f>
        <v>190.22315543205838</v>
      </c>
      <c r="J6170" s="2">
        <f>enflows!DW6170</f>
        <v>3000</v>
      </c>
      <c r="K6170" s="2">
        <f>enflows!DX6170</f>
        <v>45.794370954454628</v>
      </c>
      <c r="L6170" s="2">
        <f>enflows!DY6170</f>
        <v>3045.7943709544547</v>
      </c>
      <c r="M6170" s="2">
        <f>enflows!DZ6170</f>
        <v>3045.7943709544547</v>
      </c>
      <c r="N6170" s="2">
        <f>enflows!EA6170</f>
        <v>0</v>
      </c>
      <c r="O6170" s="24">
        <f>enflows!EK6170</f>
        <v>170.41219505490173</v>
      </c>
    </row>
    <row r="6171" spans="1:15" x14ac:dyDescent="0.25">
      <c r="A6171" s="2">
        <f>enflows!DN6171</f>
        <v>0</v>
      </c>
      <c r="B6171" s="24">
        <f>enflows!DO6171</f>
        <v>35.758445694769939</v>
      </c>
      <c r="C6171" s="24">
        <f>enflows!DP6171</f>
        <v>0</v>
      </c>
      <c r="D6171" s="2">
        <f>enflows!DQ6171</f>
        <v>0</v>
      </c>
      <c r="E6171" s="2">
        <f>enflows!DR6171</f>
        <v>0</v>
      </c>
      <c r="F6171" s="2">
        <f>enflows!DS6171</f>
        <v>0</v>
      </c>
      <c r="G6171" s="24">
        <f>enflows!DT6171</f>
        <v>16.741554305230061</v>
      </c>
      <c r="H6171" s="24">
        <f>enflows!DU6171</f>
        <v>52.5</v>
      </c>
      <c r="I6171" s="24">
        <f>enflows!DV6171</f>
        <v>206.96470973728844</v>
      </c>
      <c r="J6171" s="2">
        <f>enflows!DW6171</f>
        <v>3000</v>
      </c>
      <c r="K6171" s="2">
        <f>enflows!DX6171</f>
        <v>29.914932504430013</v>
      </c>
      <c r="L6171" s="2">
        <f>enflows!DY6171</f>
        <v>3029.91493250443</v>
      </c>
      <c r="M6171" s="2">
        <f>enflows!DZ6171</f>
        <v>3029.91493250443</v>
      </c>
      <c r="N6171" s="2">
        <f>enflows!EA6171</f>
        <v>0</v>
      </c>
      <c r="O6171" s="24">
        <f>enflows!EK6171</f>
        <v>145.10262611763716</v>
      </c>
    </row>
    <row r="6172" spans="1:15" x14ac:dyDescent="0.25">
      <c r="A6172" s="2">
        <f>enflows!DN6172</f>
        <v>0</v>
      </c>
      <c r="B6172" s="24">
        <f>enflows!DO6172</f>
        <v>29.965200139470706</v>
      </c>
      <c r="C6172" s="24">
        <f>enflows!DP6172</f>
        <v>0</v>
      </c>
      <c r="D6172" s="2">
        <f>enflows!DQ6172</f>
        <v>0</v>
      </c>
      <c r="E6172" s="2">
        <f>enflows!DR6172</f>
        <v>0</v>
      </c>
      <c r="F6172" s="2">
        <f>enflows!DS6172</f>
        <v>0</v>
      </c>
      <c r="G6172" s="24">
        <f>enflows!DT6172</f>
        <v>22.534799860529294</v>
      </c>
      <c r="H6172" s="24">
        <f>enflows!DU6172</f>
        <v>52.5</v>
      </c>
      <c r="I6172" s="24">
        <f>enflows!DV6172</f>
        <v>229.49950959781773</v>
      </c>
      <c r="J6172" s="2">
        <f>enflows!DW6172</f>
        <v>3000</v>
      </c>
      <c r="K6172" s="2">
        <f>enflows!DX6172</f>
        <v>40.266692359500659</v>
      </c>
      <c r="L6172" s="2">
        <f>enflows!DY6172</f>
        <v>3040.2666923595007</v>
      </c>
      <c r="M6172" s="2">
        <f>enflows!DZ6172</f>
        <v>3040.2666923595007</v>
      </c>
      <c r="N6172" s="2">
        <f>enflows!EA6172</f>
        <v>0</v>
      </c>
      <c r="O6172" s="24">
        <f>enflows!EK6172</f>
        <v>146.17602256864478</v>
      </c>
    </row>
    <row r="6173" spans="1:15" x14ac:dyDescent="0.25">
      <c r="A6173" s="2">
        <f>enflows!DN6173</f>
        <v>0</v>
      </c>
      <c r="B6173" s="24">
        <f>enflows!DO6173</f>
        <v>31.825923073114705</v>
      </c>
      <c r="C6173" s="24">
        <f>enflows!DP6173</f>
        <v>0</v>
      </c>
      <c r="D6173" s="2">
        <f>enflows!DQ6173</f>
        <v>0</v>
      </c>
      <c r="E6173" s="2">
        <f>enflows!DR6173</f>
        <v>0</v>
      </c>
      <c r="F6173" s="2">
        <f>enflows!DS6173</f>
        <v>0</v>
      </c>
      <c r="G6173" s="24">
        <f>enflows!DT6173</f>
        <v>20.674076926885295</v>
      </c>
      <c r="H6173" s="24">
        <f>enflows!DU6173</f>
        <v>52.5</v>
      </c>
      <c r="I6173" s="24">
        <f>enflows!DV6173</f>
        <v>250.17358652470304</v>
      </c>
      <c r="J6173" s="2">
        <f>enflows!DW6173</f>
        <v>3000</v>
      </c>
      <c r="K6173" s="2">
        <f>enflows!DX6173</f>
        <v>36.941827776764995</v>
      </c>
      <c r="L6173" s="2">
        <f>enflows!DY6173</f>
        <v>3036.941827776765</v>
      </c>
      <c r="M6173" s="2">
        <f>enflows!DZ6173</f>
        <v>3036.941827776765</v>
      </c>
      <c r="N6173" s="2">
        <f>enflows!EA6173</f>
        <v>0</v>
      </c>
      <c r="O6173" s="24">
        <f>enflows!EK6173</f>
        <v>134.84021715328834</v>
      </c>
    </row>
    <row r="6174" spans="1:15" x14ac:dyDescent="0.25">
      <c r="A6174" s="2">
        <f>enflows!DN6174</f>
        <v>0</v>
      </c>
      <c r="B6174" s="24">
        <f>enflows!DO6174</f>
        <v>35.853088018936596</v>
      </c>
      <c r="C6174" s="24">
        <f>enflows!DP6174</f>
        <v>0</v>
      </c>
      <c r="D6174" s="2">
        <f>enflows!DQ6174</f>
        <v>0</v>
      </c>
      <c r="E6174" s="2">
        <f>enflows!DR6174</f>
        <v>0</v>
      </c>
      <c r="F6174" s="2">
        <f>enflows!DS6174</f>
        <v>0</v>
      </c>
      <c r="G6174" s="24">
        <f>enflows!DT6174</f>
        <v>16.646911981063404</v>
      </c>
      <c r="H6174" s="24">
        <f>enflows!DU6174</f>
        <v>52.5</v>
      </c>
      <c r="I6174" s="24">
        <f>enflows!DV6174</f>
        <v>266.82049850576641</v>
      </c>
      <c r="J6174" s="2">
        <f>enflows!DW6174</f>
        <v>3000</v>
      </c>
      <c r="K6174" s="2">
        <f>enflows!DX6174</f>
        <v>29.745819249597787</v>
      </c>
      <c r="L6174" s="2">
        <f>enflows!DY6174</f>
        <v>3029.7458192495978</v>
      </c>
      <c r="M6174" s="2">
        <f>enflows!DZ6174</f>
        <v>3029.7458192495978</v>
      </c>
      <c r="N6174" s="2">
        <f>enflows!EA6174</f>
        <v>0</v>
      </c>
      <c r="O6174" s="24">
        <f>enflows!EK6174</f>
        <v>122.25024380672126</v>
      </c>
    </row>
    <row r="6175" spans="1:15" x14ac:dyDescent="0.25">
      <c r="A6175" s="2">
        <f>enflows!DN6175</f>
        <v>0</v>
      </c>
      <c r="B6175" s="24">
        <f>enflows!DO6175</f>
        <v>31.297065211137337</v>
      </c>
      <c r="C6175" s="24">
        <f>enflows!DP6175</f>
        <v>0</v>
      </c>
      <c r="D6175" s="2">
        <f>enflows!DQ6175</f>
        <v>0</v>
      </c>
      <c r="E6175" s="2">
        <f>enflows!DR6175</f>
        <v>0</v>
      </c>
      <c r="F6175" s="2">
        <f>enflows!DS6175</f>
        <v>0</v>
      </c>
      <c r="G6175" s="24">
        <f>enflows!DT6175</f>
        <v>21.202934788862663</v>
      </c>
      <c r="H6175" s="24">
        <f>enflows!DU6175</f>
        <v>52.5</v>
      </c>
      <c r="I6175" s="24">
        <f>enflows!DV6175</f>
        <v>288.02343329462906</v>
      </c>
      <c r="J6175" s="2">
        <f>enflows!DW6175</f>
        <v>3000</v>
      </c>
      <c r="K6175" s="2">
        <f>enflows!DX6175</f>
        <v>37.88682648817781</v>
      </c>
      <c r="L6175" s="2">
        <f>enflows!DY6175</f>
        <v>3037.886826488178</v>
      </c>
      <c r="M6175" s="2">
        <f>enflows!DZ6175</f>
        <v>3037.886826488178</v>
      </c>
      <c r="N6175" s="2">
        <f>enflows!EA6175</f>
        <v>0</v>
      </c>
      <c r="O6175" s="24">
        <f>enflows!EK6175</f>
        <v>99.824961118401532</v>
      </c>
    </row>
    <row r="6176" spans="1:15" x14ac:dyDescent="0.25">
      <c r="A6176" s="2">
        <f>enflows!DN6176</f>
        <v>0</v>
      </c>
      <c r="B6176" s="24">
        <f>enflows!DO6176</f>
        <v>30.241861690023335</v>
      </c>
      <c r="C6176" s="24">
        <f>enflows!DP6176</f>
        <v>0</v>
      </c>
      <c r="D6176" s="2">
        <f>enflows!DQ6176</f>
        <v>0</v>
      </c>
      <c r="E6176" s="2">
        <f>enflows!DR6176</f>
        <v>0</v>
      </c>
      <c r="F6176" s="2">
        <f>enflows!DS6176</f>
        <v>0</v>
      </c>
      <c r="G6176" s="24">
        <f>enflows!DT6176</f>
        <v>22.258138309976665</v>
      </c>
      <c r="H6176" s="24">
        <f>enflows!DU6176</f>
        <v>52.5</v>
      </c>
      <c r="I6176" s="24">
        <f>enflows!DV6176</f>
        <v>310.28157160460574</v>
      </c>
      <c r="J6176" s="2">
        <f>enflows!DW6176</f>
        <v>3000</v>
      </c>
      <c r="K6176" s="2">
        <f>enflows!DX6176</f>
        <v>39.772334938411788</v>
      </c>
      <c r="L6176" s="2">
        <f>enflows!DY6176</f>
        <v>3039.7723349384119</v>
      </c>
      <c r="M6176" s="2">
        <f>enflows!DZ6176</f>
        <v>3039.7723349384119</v>
      </c>
      <c r="N6176" s="2">
        <f>enflows!EA6176</f>
        <v>0</v>
      </c>
      <c r="O6176" s="24">
        <f>enflows!EK6176</f>
        <v>96.6647602510415</v>
      </c>
    </row>
    <row r="6177" spans="1:15" x14ac:dyDescent="0.25">
      <c r="A6177" s="2">
        <f>enflows!DN6177</f>
        <v>0</v>
      </c>
      <c r="B6177" s="24">
        <f>enflows!DO6177</f>
        <v>25.030386729048285</v>
      </c>
      <c r="C6177" s="24">
        <f>enflows!DP6177</f>
        <v>0</v>
      </c>
      <c r="D6177" s="2">
        <f>enflows!DQ6177</f>
        <v>0</v>
      </c>
      <c r="E6177" s="2">
        <f>enflows!DR6177</f>
        <v>0</v>
      </c>
      <c r="F6177" s="2">
        <f>enflows!DS6177</f>
        <v>0</v>
      </c>
      <c r="G6177" s="24">
        <f>enflows!DT6177</f>
        <v>27.469613270951715</v>
      </c>
      <c r="H6177" s="24">
        <f>enflows!DU6177</f>
        <v>52.5</v>
      </c>
      <c r="I6177" s="24">
        <f>enflows!DV6177</f>
        <v>337.75118487555744</v>
      </c>
      <c r="J6177" s="2">
        <f>enflows!DW6177</f>
        <v>3000</v>
      </c>
      <c r="K6177" s="2">
        <f>enflows!DX6177</f>
        <v>49.084548061741216</v>
      </c>
      <c r="L6177" s="2">
        <f>enflows!DY6177</f>
        <v>3049.0845480617413</v>
      </c>
      <c r="M6177" s="2">
        <f>enflows!DZ6177</f>
        <v>3049.0845480617413</v>
      </c>
      <c r="N6177" s="2">
        <f>enflows!EA6177</f>
        <v>0</v>
      </c>
      <c r="O6177" s="24">
        <f>enflows!EK6177</f>
        <v>103.66887463409921</v>
      </c>
    </row>
    <row r="6178" spans="1:15" x14ac:dyDescent="0.25">
      <c r="A6178" s="2">
        <f>enflows!DN6178</f>
        <v>0</v>
      </c>
      <c r="B6178" s="24">
        <f>enflows!DO6178</f>
        <v>28.294525754980047</v>
      </c>
      <c r="C6178" s="24">
        <f>enflows!DP6178</f>
        <v>0</v>
      </c>
      <c r="D6178" s="2">
        <f>enflows!DQ6178</f>
        <v>0</v>
      </c>
      <c r="E6178" s="2">
        <f>enflows!DR6178</f>
        <v>0</v>
      </c>
      <c r="F6178" s="2">
        <f>enflows!DS6178</f>
        <v>0</v>
      </c>
      <c r="G6178" s="24">
        <f>enflows!DT6178</f>
        <v>24.205474245019953</v>
      </c>
      <c r="H6178" s="24">
        <f>enflows!DU6178</f>
        <v>52.5</v>
      </c>
      <c r="I6178" s="24">
        <f>enflows!DV6178</f>
        <v>361.9566591205774</v>
      </c>
      <c r="J6178" s="2">
        <f>enflows!DW6178</f>
        <v>3000</v>
      </c>
      <c r="K6178" s="2">
        <f>enflows!DX6178</f>
        <v>43.25196544333285</v>
      </c>
      <c r="L6178" s="2">
        <f>enflows!DY6178</f>
        <v>3043.2519654433327</v>
      </c>
      <c r="M6178" s="2">
        <f>enflows!DZ6178</f>
        <v>2989.1777131636973</v>
      </c>
      <c r="N6178" s="2">
        <f>enflows!EA6178</f>
        <v>0</v>
      </c>
      <c r="O6178" s="24">
        <f>enflows!EK6178</f>
        <v>118.19208677849258</v>
      </c>
    </row>
    <row r="6179" spans="1:15" x14ac:dyDescent="0.25">
      <c r="A6179" s="2">
        <f>enflows!DN6179</f>
        <v>0</v>
      </c>
      <c r="B6179" s="24">
        <f>enflows!DO6179</f>
        <v>31.423573193696278</v>
      </c>
      <c r="C6179" s="24">
        <f>enflows!DP6179</f>
        <v>0</v>
      </c>
      <c r="D6179" s="2">
        <f>enflows!DQ6179</f>
        <v>0</v>
      </c>
      <c r="E6179" s="2">
        <f>enflows!DR6179</f>
        <v>0</v>
      </c>
      <c r="F6179" s="2">
        <f>enflows!DS6179</f>
        <v>0</v>
      </c>
      <c r="G6179" s="24">
        <f>enflows!DT6179</f>
        <v>21.076426806303722</v>
      </c>
      <c r="H6179" s="24">
        <f>enflows!DU6179</f>
        <v>52.5</v>
      </c>
      <c r="I6179" s="24">
        <f>enflows!DV6179</f>
        <v>383.03308592688114</v>
      </c>
      <c r="J6179" s="2">
        <f>enflows!DW6179</f>
        <v>3000</v>
      </c>
      <c r="K6179" s="2">
        <f>enflows!DX6179</f>
        <v>37.660773536909119</v>
      </c>
      <c r="L6179" s="2">
        <f>enflows!DY6179</f>
        <v>3037.6607735369089</v>
      </c>
      <c r="M6179" s="2">
        <f>enflows!DZ6179</f>
        <v>2772.6969373666961</v>
      </c>
      <c r="N6179" s="2">
        <f>enflows!EA6179</f>
        <v>0</v>
      </c>
      <c r="O6179" s="24">
        <f>enflows!EK6179</f>
        <v>130.70493362746606</v>
      </c>
    </row>
    <row r="6180" spans="1:15" x14ac:dyDescent="0.25">
      <c r="A6180" s="2">
        <f>enflows!DN6180</f>
        <v>0</v>
      </c>
      <c r="B6180" s="24">
        <f>enflows!DO6180</f>
        <v>244.04009271196352</v>
      </c>
      <c r="C6180" s="24">
        <f>enflows!DP6180</f>
        <v>0</v>
      </c>
      <c r="D6180" s="2">
        <f>enflows!DQ6180</f>
        <v>0</v>
      </c>
      <c r="E6180" s="2">
        <f>enflows!DR6180</f>
        <v>0</v>
      </c>
      <c r="F6180" s="2">
        <f>enflows!DS6180</f>
        <v>0</v>
      </c>
      <c r="G6180" s="24">
        <f>enflows!DT6180</f>
        <v>-191.54009271196355</v>
      </c>
      <c r="H6180" s="24">
        <f>enflows!DU6180</f>
        <v>52.5</v>
      </c>
      <c r="I6180" s="24">
        <f>enflows!DV6180</f>
        <v>191.49299321491759</v>
      </c>
      <c r="J6180" s="2">
        <f>enflows!DW6180</f>
        <v>2999.9999999999995</v>
      </c>
      <c r="K6180" s="2">
        <f>enflows!DX6180</f>
        <v>0</v>
      </c>
      <c r="L6180" s="2">
        <f>enflows!DY6180</f>
        <v>2999.9999999999995</v>
      </c>
      <c r="M6180" s="2">
        <f>enflows!DZ6180</f>
        <v>2556.5911313069905</v>
      </c>
      <c r="N6180" s="2">
        <f>enflows!EA6180</f>
        <v>0</v>
      </c>
      <c r="O6180" s="24">
        <f>enflows!EK6180</f>
        <v>110.06124820276595</v>
      </c>
    </row>
    <row r="6181" spans="1:15" x14ac:dyDescent="0.25">
      <c r="A6181" s="2">
        <f>enflows!DN6181</f>
        <v>0</v>
      </c>
      <c r="B6181" s="24">
        <f>enflows!DO6181</f>
        <v>31.02353882279747</v>
      </c>
      <c r="C6181" s="24">
        <f>enflows!DP6181</f>
        <v>0</v>
      </c>
      <c r="D6181" s="2">
        <f>enflows!DQ6181</f>
        <v>0</v>
      </c>
      <c r="E6181" s="2">
        <f>enflows!DR6181</f>
        <v>0</v>
      </c>
      <c r="F6181" s="2">
        <f>enflows!DS6181</f>
        <v>0</v>
      </c>
      <c r="G6181" s="24">
        <f>enflows!DT6181</f>
        <v>21.476461177202534</v>
      </c>
      <c r="H6181" s="24">
        <f>enflows!DU6181</f>
        <v>52.5</v>
      </c>
      <c r="I6181" s="24">
        <f>enflows!DV6181</f>
        <v>212.96945439212013</v>
      </c>
      <c r="J6181" s="2">
        <f>enflows!DW6181</f>
        <v>3000</v>
      </c>
      <c r="K6181" s="2">
        <f>enflows!DX6181</f>
        <v>38.375581791071731</v>
      </c>
      <c r="L6181" s="2">
        <f>enflows!DY6181</f>
        <v>3038.3755817910724</v>
      </c>
      <c r="M6181" s="2">
        <f>enflows!DZ6181</f>
        <v>2400.2994048913761</v>
      </c>
      <c r="N6181" s="2">
        <f>enflows!EA6181</f>
        <v>0</v>
      </c>
      <c r="O6181" s="24">
        <f>enflows!EK6181</f>
        <v>113.17411694062838</v>
      </c>
    </row>
    <row r="6182" spans="1:15" x14ac:dyDescent="0.25">
      <c r="A6182" s="2">
        <f>enflows!DN6182</f>
        <v>0</v>
      </c>
      <c r="B6182" s="24">
        <f>enflows!DO6182</f>
        <v>47.654125109525644</v>
      </c>
      <c r="C6182" s="24">
        <f>enflows!DP6182</f>
        <v>0</v>
      </c>
      <c r="D6182" s="2">
        <f>enflows!DQ6182</f>
        <v>0</v>
      </c>
      <c r="E6182" s="2">
        <f>enflows!DR6182</f>
        <v>0</v>
      </c>
      <c r="F6182" s="2">
        <f>enflows!DS6182</f>
        <v>0</v>
      </c>
      <c r="G6182" s="24">
        <f>enflows!DT6182</f>
        <v>4.8458748904743558</v>
      </c>
      <c r="H6182" s="24">
        <f>enflows!DU6182</f>
        <v>52.5</v>
      </c>
      <c r="I6182" s="24">
        <f>enflows!DV6182</f>
        <v>217.81532928259449</v>
      </c>
      <c r="J6182" s="2">
        <f>enflows!DW6182</f>
        <v>3000</v>
      </c>
      <c r="K6182" s="2">
        <f>enflows!DX6182</f>
        <v>8.6589343874819189</v>
      </c>
      <c r="L6182" s="2">
        <f>enflows!DY6182</f>
        <v>3008.6589343874821</v>
      </c>
      <c r="M6182" s="2">
        <f>enflows!DZ6182</f>
        <v>2056.9520942659019</v>
      </c>
      <c r="N6182" s="2">
        <f>enflows!EA6182</f>
        <v>0</v>
      </c>
      <c r="O6182" s="24">
        <f>enflows!EK6182</f>
        <v>88.778052388516329</v>
      </c>
    </row>
    <row r="6183" spans="1:15" x14ac:dyDescent="0.25">
      <c r="A6183" s="2">
        <f>enflows!DN6183</f>
        <v>0</v>
      </c>
      <c r="B6183" s="24">
        <f>enflows!DO6183</f>
        <v>39.348614888316554</v>
      </c>
      <c r="C6183" s="24">
        <f>enflows!DP6183</f>
        <v>0</v>
      </c>
      <c r="D6183" s="2">
        <f>enflows!DQ6183</f>
        <v>0</v>
      </c>
      <c r="E6183" s="2">
        <f>enflows!DR6183</f>
        <v>0</v>
      </c>
      <c r="F6183" s="2">
        <f>enflows!DS6183</f>
        <v>0</v>
      </c>
      <c r="G6183" s="24">
        <f>enflows!DT6183</f>
        <v>13.151385111683442</v>
      </c>
      <c r="H6183" s="24">
        <f>enflows!DU6183</f>
        <v>52.5</v>
      </c>
      <c r="I6183" s="24">
        <f>enflows!DV6183</f>
        <v>230.96671439427791</v>
      </c>
      <c r="J6183" s="2">
        <f>enflows!DW6183</f>
        <v>3000</v>
      </c>
      <c r="K6183" s="2">
        <f>enflows!DX6183</f>
        <v>23.499777307586708</v>
      </c>
      <c r="L6183" s="2">
        <f>enflows!DY6183</f>
        <v>3023.4997773075866</v>
      </c>
      <c r="M6183" s="2">
        <f>enflows!DZ6183</f>
        <v>1947.4221569428453</v>
      </c>
      <c r="N6183" s="2">
        <f>enflows!EA6183</f>
        <v>0</v>
      </c>
      <c r="O6183" s="24">
        <f>enflows!EK6183</f>
        <v>77.896886277713818</v>
      </c>
    </row>
    <row r="6184" spans="1:15" x14ac:dyDescent="0.25">
      <c r="A6184" s="2">
        <f>enflows!DN6184</f>
        <v>0</v>
      </c>
      <c r="B6184" s="24">
        <f>enflows!DO6184</f>
        <v>54.776838778025592</v>
      </c>
      <c r="C6184" s="24">
        <f>enflows!DP6184</f>
        <v>0</v>
      </c>
      <c r="D6184" s="2">
        <f>enflows!DQ6184</f>
        <v>0</v>
      </c>
      <c r="E6184" s="2">
        <f>enflows!DR6184</f>
        <v>0</v>
      </c>
      <c r="F6184" s="2">
        <f>enflows!DS6184</f>
        <v>0</v>
      </c>
      <c r="G6184" s="24">
        <f>enflows!DT6184</f>
        <v>-2.2768387780255956</v>
      </c>
      <c r="H6184" s="24">
        <f>enflows!DU6184</f>
        <v>52.5</v>
      </c>
      <c r="I6184" s="24">
        <f>enflows!DV6184</f>
        <v>228.68987561625232</v>
      </c>
      <c r="J6184" s="2">
        <f>enflows!DW6184</f>
        <v>3000</v>
      </c>
      <c r="K6184" s="2">
        <f>enflows!DX6184</f>
        <v>0</v>
      </c>
      <c r="L6184" s="2">
        <f>enflows!DY6184</f>
        <v>3000</v>
      </c>
      <c r="M6184" s="2">
        <f>enflows!DZ6184</f>
        <v>1783.3293237082069</v>
      </c>
      <c r="N6184" s="2">
        <f>enflows!EA6184</f>
        <v>0</v>
      </c>
      <c r="O6184" s="24">
        <f>enflows!EK6184</f>
        <v>76.683160919452888</v>
      </c>
    </row>
    <row r="6185" spans="1:15" x14ac:dyDescent="0.25">
      <c r="A6185" s="2">
        <f>enflows!DN6185</f>
        <v>0</v>
      </c>
      <c r="B6185" s="24">
        <f>enflows!DO6185</f>
        <v>49.61787829744479</v>
      </c>
      <c r="C6185" s="24">
        <f>enflows!DP6185</f>
        <v>0</v>
      </c>
      <c r="D6185" s="2">
        <f>enflows!DQ6185</f>
        <v>0</v>
      </c>
      <c r="E6185" s="2">
        <f>enflows!DR6185</f>
        <v>0</v>
      </c>
      <c r="F6185" s="2">
        <f>enflows!DS6185</f>
        <v>0</v>
      </c>
      <c r="G6185" s="24">
        <f>enflows!DT6185</f>
        <v>2.8821217025552102</v>
      </c>
      <c r="H6185" s="24">
        <f>enflows!DU6185</f>
        <v>52.5</v>
      </c>
      <c r="I6185" s="24">
        <f>enflows!DV6185</f>
        <v>231.57199731880755</v>
      </c>
      <c r="J6185" s="2">
        <f>enflows!DW6185</f>
        <v>3000</v>
      </c>
      <c r="K6185" s="2">
        <f>enflows!DX6185</f>
        <v>5.1499684336093798</v>
      </c>
      <c r="L6185" s="2">
        <f>enflows!DY6185</f>
        <v>3005.1499684336095</v>
      </c>
      <c r="M6185" s="2">
        <f>enflows!DZ6185</f>
        <v>2426.5554690415124</v>
      </c>
      <c r="N6185" s="2">
        <f>enflows!EA6185</f>
        <v>0</v>
      </c>
      <c r="O6185" s="24">
        <f>enflows!EK6185</f>
        <v>109.92296274758051</v>
      </c>
    </row>
    <row r="6186" spans="1:15" x14ac:dyDescent="0.25">
      <c r="A6186" s="2">
        <f>enflows!DN6186</f>
        <v>0</v>
      </c>
      <c r="B6186" s="24">
        <f>enflows!DO6186</f>
        <v>44.009680099284353</v>
      </c>
      <c r="C6186" s="24">
        <f>enflows!DP6186</f>
        <v>0</v>
      </c>
      <c r="D6186" s="2">
        <f>enflows!DQ6186</f>
        <v>0</v>
      </c>
      <c r="E6186" s="2">
        <f>enflows!DR6186</f>
        <v>0</v>
      </c>
      <c r="F6186" s="2">
        <f>enflows!DS6186</f>
        <v>0</v>
      </c>
      <c r="G6186" s="24">
        <f>enflows!DT6186</f>
        <v>8.4903199007156473</v>
      </c>
      <c r="H6186" s="24">
        <f>enflows!DU6186</f>
        <v>52.5</v>
      </c>
      <c r="I6186" s="24">
        <f>enflows!DV6186</f>
        <v>240.06231721952318</v>
      </c>
      <c r="J6186" s="2">
        <f>enflows!DW6186</f>
        <v>3000</v>
      </c>
      <c r="K6186" s="2">
        <f>enflows!DX6186</f>
        <v>15.171073255222298</v>
      </c>
      <c r="L6186" s="2">
        <f>enflows!DY6186</f>
        <v>3015.1710732552224</v>
      </c>
      <c r="M6186" s="2">
        <f>enflows!DZ6186</f>
        <v>2333.8354945318183</v>
      </c>
      <c r="N6186" s="2">
        <f>enflows!EA6186</f>
        <v>0</v>
      </c>
      <c r="O6186" s="24">
        <f>enflows!EK6186</f>
        <v>105.72274790229137</v>
      </c>
    </row>
    <row r="6187" spans="1:15" x14ac:dyDescent="0.25">
      <c r="A6187" s="2">
        <f>enflows!DN6187</f>
        <v>0</v>
      </c>
      <c r="B6187" s="24">
        <f>enflows!DO6187</f>
        <v>50.020553319977061</v>
      </c>
      <c r="C6187" s="24">
        <f>enflows!DP6187</f>
        <v>0</v>
      </c>
      <c r="D6187" s="2">
        <f>enflows!DQ6187</f>
        <v>0</v>
      </c>
      <c r="E6187" s="2">
        <f>enflows!DR6187</f>
        <v>0</v>
      </c>
      <c r="F6187" s="2">
        <f>enflows!DS6187</f>
        <v>0</v>
      </c>
      <c r="G6187" s="24">
        <f>enflows!DT6187</f>
        <v>2.4794466800229387</v>
      </c>
      <c r="H6187" s="24">
        <f>enflows!DU6187</f>
        <v>52.5</v>
      </c>
      <c r="I6187" s="24">
        <f>enflows!DV6187</f>
        <v>242.54176389954611</v>
      </c>
      <c r="J6187" s="2">
        <f>enflows!DW6187</f>
        <v>3000</v>
      </c>
      <c r="K6187" s="2">
        <f>enflows!DX6187</f>
        <v>4.4304416859340119</v>
      </c>
      <c r="L6187" s="2">
        <f>enflows!DY6187</f>
        <v>3004.4304416859341</v>
      </c>
      <c r="M6187" s="2">
        <f>enflows!DZ6187</f>
        <v>2761.0963064275757</v>
      </c>
      <c r="N6187" s="2">
        <f>enflows!EA6187</f>
        <v>0</v>
      </c>
      <c r="O6187" s="24">
        <f>enflows!EK6187</f>
        <v>125.07766268116917</v>
      </c>
    </row>
    <row r="6188" spans="1:15" x14ac:dyDescent="0.25">
      <c r="A6188" s="2">
        <f>enflows!DN6188</f>
        <v>0</v>
      </c>
      <c r="B6188" s="24">
        <f>enflows!DO6188</f>
        <v>49.136702100224397</v>
      </c>
      <c r="C6188" s="24">
        <f>enflows!DP6188</f>
        <v>0</v>
      </c>
      <c r="D6188" s="2">
        <f>enflows!DQ6188</f>
        <v>0</v>
      </c>
      <c r="E6188" s="2">
        <f>enflows!DR6188</f>
        <v>0</v>
      </c>
      <c r="F6188" s="2">
        <f>enflows!DS6188</f>
        <v>0</v>
      </c>
      <c r="G6188" s="24">
        <f>enflows!DT6188</f>
        <v>3.3632978997756027</v>
      </c>
      <c r="H6188" s="24">
        <f>enflows!DU6188</f>
        <v>52.5</v>
      </c>
      <c r="I6188" s="24">
        <f>enflows!DV6188</f>
        <v>245.90506179932171</v>
      </c>
      <c r="J6188" s="2">
        <f>enflows!DW6188</f>
        <v>3000</v>
      </c>
      <c r="K6188" s="2">
        <f>enflows!DX6188</f>
        <v>6.0097663472409444</v>
      </c>
      <c r="L6188" s="2">
        <f>enflows!DY6188</f>
        <v>3006.0097663472411</v>
      </c>
      <c r="M6188" s="2">
        <f>enflows!DZ6188</f>
        <v>2941.120663611679</v>
      </c>
      <c r="N6188" s="2">
        <f>enflows!EA6188</f>
        <v>0</v>
      </c>
      <c r="O6188" s="24">
        <f>enflows!EK6188</f>
        <v>130.58575746435852</v>
      </c>
    </row>
    <row r="6189" spans="1:15" x14ac:dyDescent="0.25">
      <c r="A6189" s="2">
        <f>enflows!DN6189</f>
        <v>0</v>
      </c>
      <c r="B6189" s="24">
        <f>enflows!DO6189</f>
        <v>47.090569308517416</v>
      </c>
      <c r="C6189" s="24">
        <f>enflows!DP6189</f>
        <v>0</v>
      </c>
      <c r="D6189" s="2">
        <f>enflows!DQ6189</f>
        <v>0</v>
      </c>
      <c r="E6189" s="2">
        <f>enflows!DR6189</f>
        <v>0</v>
      </c>
      <c r="F6189" s="2">
        <f>enflows!DS6189</f>
        <v>0</v>
      </c>
      <c r="G6189" s="24">
        <f>enflows!DT6189</f>
        <v>5.4094306914825836</v>
      </c>
      <c r="H6189" s="24">
        <f>enflows!DU6189</f>
        <v>52.5</v>
      </c>
      <c r="I6189" s="24">
        <f>enflows!DV6189</f>
        <v>251.3144924908043</v>
      </c>
      <c r="J6189" s="2">
        <f>enflows!DW6189</f>
        <v>3000</v>
      </c>
      <c r="K6189" s="2">
        <f>enflows!DX6189</f>
        <v>9.6659337044076157</v>
      </c>
      <c r="L6189" s="2">
        <f>enflows!DY6189</f>
        <v>3009.6659337044075</v>
      </c>
      <c r="M6189" s="2">
        <f>enflows!DZ6189</f>
        <v>2950.1842561968087</v>
      </c>
      <c r="N6189" s="2">
        <f>enflows!EA6189</f>
        <v>0</v>
      </c>
      <c r="O6189" s="24">
        <f>enflows!EK6189</f>
        <v>139.83873374372874</v>
      </c>
    </row>
    <row r="6190" spans="1:15" x14ac:dyDescent="0.25">
      <c r="A6190" s="2">
        <f>enflows!DN6190</f>
        <v>0</v>
      </c>
      <c r="B6190" s="24">
        <f>enflows!DO6190</f>
        <v>45.698275558107227</v>
      </c>
      <c r="C6190" s="24">
        <f>enflows!DP6190</f>
        <v>0</v>
      </c>
      <c r="D6190" s="2">
        <f>enflows!DQ6190</f>
        <v>0</v>
      </c>
      <c r="E6190" s="2">
        <f>enflows!DR6190</f>
        <v>0</v>
      </c>
      <c r="F6190" s="2">
        <f>enflows!DS6190</f>
        <v>0</v>
      </c>
      <c r="G6190" s="24">
        <f>enflows!DT6190</f>
        <v>6.8017244418927731</v>
      </c>
      <c r="H6190" s="24">
        <f>enflows!DU6190</f>
        <v>52.5</v>
      </c>
      <c r="I6190" s="24">
        <f>enflows!DV6190</f>
        <v>258.11621693269706</v>
      </c>
      <c r="J6190" s="2">
        <f>enflows!DW6190</f>
        <v>3000</v>
      </c>
      <c r="K6190" s="2">
        <f>enflows!DX6190</f>
        <v>12.15377759336176</v>
      </c>
      <c r="L6190" s="2">
        <f>enflows!DY6190</f>
        <v>3012.1537775933616</v>
      </c>
      <c r="M6190" s="2">
        <f>enflows!DZ6190</f>
        <v>3001.3389271374344</v>
      </c>
      <c r="N6190" s="2">
        <f>enflows!EA6190</f>
        <v>0</v>
      </c>
      <c r="O6190" s="24">
        <f>enflows!EK6190</f>
        <v>170.32598411504941</v>
      </c>
    </row>
    <row r="6191" spans="1:15" x14ac:dyDescent="0.25">
      <c r="A6191" s="2">
        <f>enflows!DN6191</f>
        <v>0</v>
      </c>
      <c r="B6191" s="24">
        <f>enflows!DO6191</f>
        <v>36.162900091524186</v>
      </c>
      <c r="C6191" s="24">
        <f>enflows!DP6191</f>
        <v>0</v>
      </c>
      <c r="D6191" s="2">
        <f>enflows!DQ6191</f>
        <v>0</v>
      </c>
      <c r="E6191" s="2">
        <f>enflows!DR6191</f>
        <v>0</v>
      </c>
      <c r="F6191" s="2">
        <f>enflows!DS6191</f>
        <v>0</v>
      </c>
      <c r="G6191" s="24">
        <f>enflows!DT6191</f>
        <v>16.337099908475814</v>
      </c>
      <c r="H6191" s="24">
        <f>enflows!DU6191</f>
        <v>52.5</v>
      </c>
      <c r="I6191" s="24">
        <f>enflows!DV6191</f>
        <v>274.45331684117286</v>
      </c>
      <c r="J6191" s="2">
        <f>enflows!DW6191</f>
        <v>3000</v>
      </c>
      <c r="K6191" s="2">
        <f>enflows!DX6191</f>
        <v>29.192226251507996</v>
      </c>
      <c r="L6191" s="2">
        <f>enflows!DY6191</f>
        <v>3029.1922262515081</v>
      </c>
      <c r="M6191" s="2">
        <f>enflows!DZ6191</f>
        <v>3029.1922262515081</v>
      </c>
      <c r="N6191" s="2">
        <f>enflows!EA6191</f>
        <v>0</v>
      </c>
      <c r="O6191" s="24">
        <f>enflows!EK6191</f>
        <v>178.60117365978891</v>
      </c>
    </row>
    <row r="6192" spans="1:15" x14ac:dyDescent="0.25">
      <c r="A6192" s="2">
        <f>enflows!DN6192</f>
        <v>0</v>
      </c>
      <c r="B6192" s="24">
        <f>enflows!DO6192</f>
        <v>38.888169689305009</v>
      </c>
      <c r="C6192" s="24">
        <f>enflows!DP6192</f>
        <v>0</v>
      </c>
      <c r="D6192" s="2">
        <f>enflows!DQ6192</f>
        <v>0</v>
      </c>
      <c r="E6192" s="2">
        <f>enflows!DR6192</f>
        <v>0</v>
      </c>
      <c r="F6192" s="2">
        <f>enflows!DS6192</f>
        <v>0</v>
      </c>
      <c r="G6192" s="24">
        <f>enflows!DT6192</f>
        <v>13.611830310694991</v>
      </c>
      <c r="H6192" s="24">
        <f>enflows!DU6192</f>
        <v>52.5</v>
      </c>
      <c r="I6192" s="24">
        <f>enflows!DV6192</f>
        <v>288.06514715186785</v>
      </c>
      <c r="J6192" s="2">
        <f>enflows!DW6192</f>
        <v>3000</v>
      </c>
      <c r="K6192" s="2">
        <f>enflows!DX6192</f>
        <v>24.32253168267578</v>
      </c>
      <c r="L6192" s="2">
        <f>enflows!DY6192</f>
        <v>3024.3225316826756</v>
      </c>
      <c r="M6192" s="2">
        <f>enflows!DZ6192</f>
        <v>3024.3225316826756</v>
      </c>
      <c r="N6192" s="2">
        <f>enflows!EA6192</f>
        <v>0</v>
      </c>
      <c r="O6192" s="24">
        <f>enflows!EK6192</f>
        <v>193.25420977452296</v>
      </c>
    </row>
    <row r="6193" spans="1:15" x14ac:dyDescent="0.25">
      <c r="A6193" s="2">
        <f>enflows!DN6193</f>
        <v>0</v>
      </c>
      <c r="B6193" s="24">
        <f>enflows!DO6193</f>
        <v>32.114322128689068</v>
      </c>
      <c r="C6193" s="24">
        <f>enflows!DP6193</f>
        <v>0</v>
      </c>
      <c r="D6193" s="2">
        <f>enflows!DQ6193</f>
        <v>0</v>
      </c>
      <c r="E6193" s="2">
        <f>enflows!DR6193</f>
        <v>0</v>
      </c>
      <c r="F6193" s="2">
        <f>enflows!DS6193</f>
        <v>0</v>
      </c>
      <c r="G6193" s="24">
        <f>enflows!DT6193</f>
        <v>20.385677871310932</v>
      </c>
      <c r="H6193" s="24">
        <f>enflows!DU6193</f>
        <v>52.5</v>
      </c>
      <c r="I6193" s="24">
        <f>enflows!DV6193</f>
        <v>308.45082502317877</v>
      </c>
      <c r="J6193" s="2">
        <f>enflows!DW6193</f>
        <v>3000</v>
      </c>
      <c r="K6193" s="2">
        <f>enflows!DX6193</f>
        <v>36.426496994177313</v>
      </c>
      <c r="L6193" s="2">
        <f>enflows!DY6193</f>
        <v>3036.4264969941773</v>
      </c>
      <c r="M6193" s="2">
        <f>enflows!DZ6193</f>
        <v>3036.4264969941773</v>
      </c>
      <c r="N6193" s="2">
        <f>enflows!EA6193</f>
        <v>0</v>
      </c>
      <c r="O6193" s="24">
        <f>enflows!EK6193</f>
        <v>191.26450504566324</v>
      </c>
    </row>
    <row r="6194" spans="1:15" x14ac:dyDescent="0.25">
      <c r="A6194" s="2">
        <f>enflows!DN6194</f>
        <v>0</v>
      </c>
      <c r="B6194" s="24">
        <f>enflows!DO6194</f>
        <v>27.540737142822245</v>
      </c>
      <c r="C6194" s="24">
        <f>enflows!DP6194</f>
        <v>0</v>
      </c>
      <c r="D6194" s="2">
        <f>enflows!DQ6194</f>
        <v>0</v>
      </c>
      <c r="E6194" s="2">
        <f>enflows!DR6194</f>
        <v>0</v>
      </c>
      <c r="F6194" s="2">
        <f>enflows!DS6194</f>
        <v>0</v>
      </c>
      <c r="G6194" s="24">
        <f>enflows!DT6194</f>
        <v>24.959262857177755</v>
      </c>
      <c r="H6194" s="24">
        <f>enflows!DU6194</f>
        <v>52.5</v>
      </c>
      <c r="I6194" s="24">
        <f>enflows!DV6194</f>
        <v>333.41008788035651</v>
      </c>
      <c r="J6194" s="2">
        <f>enflows!DW6194</f>
        <v>3000</v>
      </c>
      <c r="K6194" s="2">
        <f>enflows!DX6194</f>
        <v>44.598885510859922</v>
      </c>
      <c r="L6194" s="2">
        <f>enflows!DY6194</f>
        <v>3044.5988855108599</v>
      </c>
      <c r="M6194" s="2">
        <f>enflows!DZ6194</f>
        <v>3044.5988855108599</v>
      </c>
      <c r="N6194" s="2">
        <f>enflows!EA6194</f>
        <v>0</v>
      </c>
      <c r="O6194" s="24">
        <f>enflows!EK6194</f>
        <v>185.44651811646648</v>
      </c>
    </row>
    <row r="6195" spans="1:15" x14ac:dyDescent="0.25">
      <c r="A6195" s="2">
        <f>enflows!DN6195</f>
        <v>0</v>
      </c>
      <c r="B6195" s="24">
        <f>enflows!DO6195</f>
        <v>32.040803660119316</v>
      </c>
      <c r="C6195" s="24">
        <f>enflows!DP6195</f>
        <v>0</v>
      </c>
      <c r="D6195" s="2">
        <f>enflows!DQ6195</f>
        <v>0</v>
      </c>
      <c r="E6195" s="2">
        <f>enflows!DR6195</f>
        <v>0</v>
      </c>
      <c r="F6195" s="2">
        <f>enflows!DS6195</f>
        <v>0</v>
      </c>
      <c r="G6195" s="24">
        <f>enflows!DT6195</f>
        <v>20.459196339880684</v>
      </c>
      <c r="H6195" s="24">
        <f>enflows!DU6195</f>
        <v>52.5</v>
      </c>
      <c r="I6195" s="24">
        <f>enflows!DV6195</f>
        <v>353.8692842202372</v>
      </c>
      <c r="J6195" s="2">
        <f>enflows!DW6195</f>
        <v>3000</v>
      </c>
      <c r="K6195" s="2">
        <f>enflows!DX6195</f>
        <v>36.557864726527356</v>
      </c>
      <c r="L6195" s="2">
        <f>enflows!DY6195</f>
        <v>3036.5578647265274</v>
      </c>
      <c r="M6195" s="2">
        <f>enflows!DZ6195</f>
        <v>3036.5578647265274</v>
      </c>
      <c r="N6195" s="2">
        <f>enflows!EA6195</f>
        <v>0</v>
      </c>
      <c r="O6195" s="24">
        <f>enflows!EK6195</f>
        <v>170.56345526168903</v>
      </c>
    </row>
    <row r="6196" spans="1:15" x14ac:dyDescent="0.25">
      <c r="A6196" s="2">
        <f>enflows!DN6196</f>
        <v>0</v>
      </c>
      <c r="B6196" s="24">
        <f>enflows!DO6196</f>
        <v>28.446900012352238</v>
      </c>
      <c r="C6196" s="24">
        <f>enflows!DP6196</f>
        <v>0</v>
      </c>
      <c r="D6196" s="2">
        <f>enflows!DQ6196</f>
        <v>0</v>
      </c>
      <c r="E6196" s="2">
        <f>enflows!DR6196</f>
        <v>0</v>
      </c>
      <c r="F6196" s="2">
        <f>enflows!DS6196</f>
        <v>0</v>
      </c>
      <c r="G6196" s="24">
        <f>enflows!DT6196</f>
        <v>24.053099987647762</v>
      </c>
      <c r="H6196" s="24">
        <f>enflows!DU6196</f>
        <v>52.5</v>
      </c>
      <c r="I6196" s="24">
        <f>enflows!DV6196</f>
        <v>377.92238420788499</v>
      </c>
      <c r="J6196" s="2">
        <f>enflows!DW6196</f>
        <v>3000</v>
      </c>
      <c r="K6196" s="2">
        <f>enflows!DX6196</f>
        <v>42.97969289673437</v>
      </c>
      <c r="L6196" s="2">
        <f>enflows!DY6196</f>
        <v>3042.9796928967344</v>
      </c>
      <c r="M6196" s="2">
        <f>enflows!DZ6196</f>
        <v>3042.9796928967344</v>
      </c>
      <c r="N6196" s="2">
        <f>enflows!EA6196</f>
        <v>0</v>
      </c>
      <c r="O6196" s="24">
        <f>enflows!EK6196</f>
        <v>144.38938642795006</v>
      </c>
    </row>
    <row r="6197" spans="1:15" x14ac:dyDescent="0.25">
      <c r="A6197" s="2">
        <f>enflows!DN6197</f>
        <v>0</v>
      </c>
      <c r="B6197" s="24">
        <f>enflows!DO6197</f>
        <v>26.377466379388547</v>
      </c>
      <c r="C6197" s="24">
        <f>enflows!DP6197</f>
        <v>0</v>
      </c>
      <c r="D6197" s="2">
        <f>enflows!DQ6197</f>
        <v>0</v>
      </c>
      <c r="E6197" s="2">
        <f>enflows!DR6197</f>
        <v>0</v>
      </c>
      <c r="F6197" s="2">
        <f>enflows!DS6197</f>
        <v>0</v>
      </c>
      <c r="G6197" s="24">
        <f>enflows!DT6197</f>
        <v>26.122533620611453</v>
      </c>
      <c r="H6197" s="24">
        <f>enflows!DU6197</f>
        <v>52.5</v>
      </c>
      <c r="I6197" s="24">
        <f>enflows!DV6197</f>
        <v>404.04491782849647</v>
      </c>
      <c r="J6197" s="2">
        <f>enflows!DW6197</f>
        <v>3000</v>
      </c>
      <c r="K6197" s="2">
        <f>enflows!DX6197</f>
        <v>46.677495760424655</v>
      </c>
      <c r="L6197" s="2">
        <f>enflows!DY6197</f>
        <v>3046.6774957604248</v>
      </c>
      <c r="M6197" s="2">
        <f>enflows!DZ6197</f>
        <v>3046.6774957604248</v>
      </c>
      <c r="N6197" s="2">
        <f>enflows!EA6197</f>
        <v>0</v>
      </c>
      <c r="O6197" s="24">
        <f>enflows!EK6197</f>
        <v>144.93044847332342</v>
      </c>
    </row>
    <row r="6198" spans="1:15" x14ac:dyDescent="0.25">
      <c r="A6198" s="2">
        <f>enflows!DN6198</f>
        <v>0</v>
      </c>
      <c r="B6198" s="24">
        <f>enflows!DO6198</f>
        <v>36.979668762420843</v>
      </c>
      <c r="C6198" s="24">
        <f>enflows!DP6198</f>
        <v>0</v>
      </c>
      <c r="D6198" s="2">
        <f>enflows!DQ6198</f>
        <v>0</v>
      </c>
      <c r="E6198" s="2">
        <f>enflows!DR6198</f>
        <v>0</v>
      </c>
      <c r="F6198" s="2">
        <f>enflows!DS6198</f>
        <v>0</v>
      </c>
      <c r="G6198" s="24">
        <f>enflows!DT6198</f>
        <v>15.520331237579157</v>
      </c>
      <c r="H6198" s="24">
        <f>enflows!DU6198</f>
        <v>52.5</v>
      </c>
      <c r="I6198" s="24">
        <f>enflows!DV6198</f>
        <v>419.56524906607564</v>
      </c>
      <c r="J6198" s="2">
        <f>enflows!DW6198</f>
        <v>3000</v>
      </c>
      <c r="K6198" s="2">
        <f>enflows!DX6198</f>
        <v>27.732769189389607</v>
      </c>
      <c r="L6198" s="2">
        <f>enflows!DY6198</f>
        <v>3027.7327691893897</v>
      </c>
      <c r="M6198" s="2">
        <f>enflows!DZ6198</f>
        <v>3027.7327691893897</v>
      </c>
      <c r="N6198" s="2">
        <f>enflows!EA6198</f>
        <v>0</v>
      </c>
      <c r="O6198" s="24">
        <f>enflows!EK6198</f>
        <v>142.57593610112835</v>
      </c>
    </row>
    <row r="6199" spans="1:15" x14ac:dyDescent="0.25">
      <c r="A6199" s="2">
        <f>enflows!DN6199</f>
        <v>0</v>
      </c>
      <c r="B6199" s="24">
        <f>enflows!DO6199</f>
        <v>28.375515476144546</v>
      </c>
      <c r="C6199" s="24">
        <f>enflows!DP6199</f>
        <v>0</v>
      </c>
      <c r="D6199" s="2">
        <f>enflows!DQ6199</f>
        <v>0</v>
      </c>
      <c r="E6199" s="2">
        <f>enflows!DR6199</f>
        <v>0</v>
      </c>
      <c r="F6199" s="2">
        <f>enflows!DS6199</f>
        <v>0</v>
      </c>
      <c r="G6199" s="24">
        <f>enflows!DT6199</f>
        <v>24.124484523855454</v>
      </c>
      <c r="H6199" s="24">
        <f>enflows!DU6199</f>
        <v>52.5</v>
      </c>
      <c r="I6199" s="24">
        <f>enflows!DV6199</f>
        <v>443.68973358993111</v>
      </c>
      <c r="J6199" s="2">
        <f>enflows!DW6199</f>
        <v>3000</v>
      </c>
      <c r="K6199" s="2">
        <f>enflows!DX6199</f>
        <v>43.107247575564045</v>
      </c>
      <c r="L6199" s="2">
        <f>enflows!DY6199</f>
        <v>3043.1072475755641</v>
      </c>
      <c r="M6199" s="2">
        <f>enflows!DZ6199</f>
        <v>3043.1072475755641</v>
      </c>
      <c r="N6199" s="2">
        <f>enflows!EA6199</f>
        <v>0</v>
      </c>
      <c r="O6199" s="24">
        <f>enflows!EK6199</f>
        <v>138.24836225735788</v>
      </c>
    </row>
    <row r="6200" spans="1:15" x14ac:dyDescent="0.25">
      <c r="A6200" s="2">
        <f>enflows!DN6200</f>
        <v>0</v>
      </c>
      <c r="B6200" s="24">
        <f>enflows!DO6200</f>
        <v>36.557350831654574</v>
      </c>
      <c r="C6200" s="24">
        <f>enflows!DP6200</f>
        <v>0</v>
      </c>
      <c r="D6200" s="2">
        <f>enflows!DQ6200</f>
        <v>0</v>
      </c>
      <c r="E6200" s="2">
        <f>enflows!DR6200</f>
        <v>0</v>
      </c>
      <c r="F6200" s="2">
        <f>enflows!DS6200</f>
        <v>0</v>
      </c>
      <c r="G6200" s="24">
        <f>enflows!DT6200</f>
        <v>15.942649168345426</v>
      </c>
      <c r="H6200" s="24">
        <f>enflows!DU6200</f>
        <v>52.5</v>
      </c>
      <c r="I6200" s="24">
        <f>enflows!DV6200</f>
        <v>459.63238275827655</v>
      </c>
      <c r="J6200" s="2">
        <f>enflows!DW6200</f>
        <v>3000</v>
      </c>
      <c r="K6200" s="2">
        <f>enflows!DX6200</f>
        <v>28.487395203435195</v>
      </c>
      <c r="L6200" s="2">
        <f>enflows!DY6200</f>
        <v>3028.487395203435</v>
      </c>
      <c r="M6200" s="2">
        <f>enflows!DZ6200</f>
        <v>3028.487395203435</v>
      </c>
      <c r="N6200" s="2">
        <f>enflows!EA6200</f>
        <v>0</v>
      </c>
      <c r="O6200" s="24">
        <f>enflows!EK6200</f>
        <v>139.06814118774173</v>
      </c>
    </row>
    <row r="6201" spans="1:15" x14ac:dyDescent="0.25">
      <c r="A6201" s="2">
        <f>enflows!DN6201</f>
        <v>0</v>
      </c>
      <c r="B6201" s="24">
        <f>enflows!DO6201</f>
        <v>58.551522717944991</v>
      </c>
      <c r="C6201" s="24">
        <f>enflows!DP6201</f>
        <v>0</v>
      </c>
      <c r="D6201" s="2">
        <f>enflows!DQ6201</f>
        <v>0</v>
      </c>
      <c r="E6201" s="2">
        <f>enflows!DR6201</f>
        <v>0</v>
      </c>
      <c r="F6201" s="2">
        <f>enflows!DS6201</f>
        <v>0</v>
      </c>
      <c r="G6201" s="24">
        <f>enflows!DT6201</f>
        <v>-6.0515227179449909</v>
      </c>
      <c r="H6201" s="24">
        <f>enflows!DU6201</f>
        <v>52.5</v>
      </c>
      <c r="I6201" s="24">
        <f>enflows!DV6201</f>
        <v>453.58086004033157</v>
      </c>
      <c r="J6201" s="2">
        <f>enflows!DW6201</f>
        <v>3000</v>
      </c>
      <c r="K6201" s="2">
        <f>enflows!DX6201</f>
        <v>0</v>
      </c>
      <c r="L6201" s="2">
        <f>enflows!DY6201</f>
        <v>3000</v>
      </c>
      <c r="M6201" s="2">
        <f>enflows!DZ6201</f>
        <v>3000</v>
      </c>
      <c r="N6201" s="2">
        <f>enflows!EA6201</f>
        <v>0</v>
      </c>
      <c r="O6201" s="24">
        <f>enflows!EK6201</f>
        <v>144.89999999999998</v>
      </c>
    </row>
    <row r="6202" spans="1:15" x14ac:dyDescent="0.25">
      <c r="A6202" s="2">
        <f>enflows!DN6202</f>
        <v>0</v>
      </c>
      <c r="B6202" s="24">
        <f>enflows!DO6202</f>
        <v>87.770544350546132</v>
      </c>
      <c r="C6202" s="24">
        <f>enflows!DP6202</f>
        <v>0</v>
      </c>
      <c r="D6202" s="2">
        <f>enflows!DQ6202</f>
        <v>0</v>
      </c>
      <c r="E6202" s="2">
        <f>enflows!DR6202</f>
        <v>0</v>
      </c>
      <c r="F6202" s="2">
        <f>enflows!DS6202</f>
        <v>0</v>
      </c>
      <c r="G6202" s="24">
        <f>enflows!DT6202</f>
        <v>-35.270544350546132</v>
      </c>
      <c r="H6202" s="24">
        <f>enflows!DU6202</f>
        <v>52.5</v>
      </c>
      <c r="I6202" s="24">
        <f>enflows!DV6202</f>
        <v>418.31031568978545</v>
      </c>
      <c r="J6202" s="2">
        <f>enflows!DW6202</f>
        <v>3000</v>
      </c>
      <c r="K6202" s="2">
        <f>enflows!DX6202</f>
        <v>0</v>
      </c>
      <c r="L6202" s="2">
        <f>enflows!DY6202</f>
        <v>3000</v>
      </c>
      <c r="M6202" s="2">
        <f>enflows!DZ6202</f>
        <v>2989.1851495440728</v>
      </c>
      <c r="N6202" s="2">
        <f>enflows!EA6202</f>
        <v>0</v>
      </c>
      <c r="O6202" s="24">
        <f>enflows!EK6202</f>
        <v>189.4545547781033</v>
      </c>
    </row>
    <row r="6203" spans="1:15" x14ac:dyDescent="0.25">
      <c r="A6203" s="2">
        <f>enflows!DN6203</f>
        <v>0</v>
      </c>
      <c r="B6203" s="24">
        <f>enflows!DO6203</f>
        <v>38.236022341168876</v>
      </c>
      <c r="C6203" s="24">
        <f>enflows!DP6203</f>
        <v>0</v>
      </c>
      <c r="D6203" s="2">
        <f>enflows!DQ6203</f>
        <v>0</v>
      </c>
      <c r="E6203" s="2">
        <f>enflows!DR6203</f>
        <v>0</v>
      </c>
      <c r="F6203" s="2">
        <f>enflows!DS6203</f>
        <v>0</v>
      </c>
      <c r="G6203" s="24">
        <f>enflows!DT6203</f>
        <v>14.263977658831124</v>
      </c>
      <c r="H6203" s="24">
        <f>enflows!DU6203</f>
        <v>52.5</v>
      </c>
      <c r="I6203" s="24">
        <f>enflows!DV6203</f>
        <v>432.57429334861661</v>
      </c>
      <c r="J6203" s="2">
        <f>enflows!DW6203</f>
        <v>3000</v>
      </c>
      <c r="K6203" s="2">
        <f>enflows!DX6203</f>
        <v>25.487832320044966</v>
      </c>
      <c r="L6203" s="2">
        <f>enflows!DY6203</f>
        <v>3025.4878323200451</v>
      </c>
      <c r="M6203" s="2">
        <f>enflows!DZ6203</f>
        <v>2976.8210052683735</v>
      </c>
      <c r="N6203" s="2">
        <f>enflows!EA6203</f>
        <v>0</v>
      </c>
      <c r="O6203" s="24">
        <f>enflows!EK6203</f>
        <v>201.50101384661619</v>
      </c>
    </row>
    <row r="6204" spans="1:15" x14ac:dyDescent="0.25">
      <c r="A6204" s="2">
        <f>enflows!DN6204</f>
        <v>0</v>
      </c>
      <c r="B6204" s="24">
        <f>enflows!DO6204</f>
        <v>51.049737495989831</v>
      </c>
      <c r="C6204" s="24">
        <f>enflows!DP6204</f>
        <v>0</v>
      </c>
      <c r="D6204" s="2">
        <f>enflows!DQ6204</f>
        <v>0</v>
      </c>
      <c r="E6204" s="2">
        <f>enflows!DR6204</f>
        <v>0</v>
      </c>
      <c r="F6204" s="2">
        <f>enflows!DS6204</f>
        <v>0</v>
      </c>
      <c r="G6204" s="24">
        <f>enflows!DT6204</f>
        <v>-51.049737495989831</v>
      </c>
      <c r="H6204" s="24">
        <f>enflows!DU6204</f>
        <v>0</v>
      </c>
      <c r="I6204" s="24">
        <f>enflows!DV6204</f>
        <v>381.5245558526268</v>
      </c>
      <c r="J6204" s="2">
        <f>enflows!DW6204</f>
        <v>0</v>
      </c>
      <c r="K6204" s="2">
        <f>enflows!DX6204</f>
        <v>0</v>
      </c>
      <c r="L6204" s="2">
        <f>enflows!DY6204</f>
        <v>0</v>
      </c>
      <c r="M6204" s="2">
        <f>enflows!DZ6204</f>
        <v>0</v>
      </c>
      <c r="N6204" s="2">
        <f>enflows!EA6204</f>
        <v>108.14850455927052</v>
      </c>
      <c r="O6204" s="24">
        <f>enflows!EK6204</f>
        <v>0</v>
      </c>
    </row>
    <row r="6205" spans="1:15" x14ac:dyDescent="0.25">
      <c r="A6205" s="2">
        <f>enflows!DN6205</f>
        <v>0</v>
      </c>
      <c r="B6205" s="24">
        <f>enflows!DO6205</f>
        <v>50.990945612815004</v>
      </c>
      <c r="C6205" s="24">
        <f>enflows!DP6205</f>
        <v>0</v>
      </c>
      <c r="D6205" s="2">
        <f>enflows!DQ6205</f>
        <v>0</v>
      </c>
      <c r="E6205" s="2">
        <f>enflows!DR6205</f>
        <v>0</v>
      </c>
      <c r="F6205" s="2">
        <f>enflows!DS6205</f>
        <v>0</v>
      </c>
      <c r="G6205" s="24">
        <f>enflows!DT6205</f>
        <v>-50.990945612815004</v>
      </c>
      <c r="H6205" s="24">
        <f>enflows!DU6205</f>
        <v>0</v>
      </c>
      <c r="I6205" s="24">
        <f>enflows!DV6205</f>
        <v>330.53361023981182</v>
      </c>
      <c r="J6205" s="2">
        <f>enflows!DW6205</f>
        <v>0</v>
      </c>
      <c r="K6205" s="2">
        <f>enflows!DX6205</f>
        <v>0</v>
      </c>
      <c r="L6205" s="2">
        <f>enflows!DY6205</f>
        <v>0</v>
      </c>
      <c r="M6205" s="2">
        <f>enflows!DZ6205</f>
        <v>0</v>
      </c>
      <c r="N6205" s="2">
        <f>enflows!EA6205</f>
        <v>173.03760729483281</v>
      </c>
      <c r="O6205" s="24">
        <f>enflows!EK6205</f>
        <v>0</v>
      </c>
    </row>
    <row r="6206" spans="1:15" x14ac:dyDescent="0.25">
      <c r="A6206" s="2">
        <f>enflows!DN6206</f>
        <v>0</v>
      </c>
      <c r="B6206" s="24">
        <f>enflows!DO6206</f>
        <v>29.715497729293219</v>
      </c>
      <c r="C6206" s="24">
        <f>enflows!DP6206</f>
        <v>0</v>
      </c>
      <c r="D6206" s="2">
        <f>enflows!DQ6206</f>
        <v>0</v>
      </c>
      <c r="E6206" s="2">
        <f>enflows!DR6206</f>
        <v>0</v>
      </c>
      <c r="F6206" s="2">
        <f>enflows!DS6206</f>
        <v>0</v>
      </c>
      <c r="G6206" s="24">
        <f>enflows!DT6206</f>
        <v>22.784502270706781</v>
      </c>
      <c r="H6206" s="24">
        <f>enflows!DU6206</f>
        <v>52.5</v>
      </c>
      <c r="I6206" s="24">
        <f>enflows!DV6206</f>
        <v>353.31811251051863</v>
      </c>
      <c r="J6206" s="2">
        <f>enflows!DW6206</f>
        <v>3000</v>
      </c>
      <c r="K6206" s="2">
        <f>enflows!DX6206</f>
        <v>40.712877379748122</v>
      </c>
      <c r="L6206" s="2">
        <f>enflows!DY6206</f>
        <v>3040.7128773797481</v>
      </c>
      <c r="M6206" s="2">
        <f>enflows!DZ6206</f>
        <v>2791.9713168934259</v>
      </c>
      <c r="N6206" s="2">
        <f>enflows!EA6206</f>
        <v>0</v>
      </c>
      <c r="O6206" s="24">
        <f>enflows!EK6206</f>
        <v>183.68379293841849</v>
      </c>
    </row>
    <row r="6207" spans="1:15" x14ac:dyDescent="0.25">
      <c r="A6207" s="2">
        <f>enflows!DN6207</f>
        <v>0</v>
      </c>
      <c r="B6207" s="24">
        <f>enflows!DO6207</f>
        <v>42.37685432792216</v>
      </c>
      <c r="C6207" s="24">
        <f>enflows!DP6207</f>
        <v>0</v>
      </c>
      <c r="D6207" s="2">
        <f>enflows!DQ6207</f>
        <v>0</v>
      </c>
      <c r="E6207" s="2">
        <f>enflows!DR6207</f>
        <v>0</v>
      </c>
      <c r="F6207" s="2">
        <f>enflows!DS6207</f>
        <v>0</v>
      </c>
      <c r="G6207" s="24">
        <f>enflows!DT6207</f>
        <v>10.12314567207784</v>
      </c>
      <c r="H6207" s="24">
        <f>enflows!DU6207</f>
        <v>52.5</v>
      </c>
      <c r="I6207" s="24">
        <f>enflows!DV6207</f>
        <v>363.44125818259647</v>
      </c>
      <c r="J6207" s="2">
        <f>enflows!DW6207</f>
        <v>3000</v>
      </c>
      <c r="K6207" s="2">
        <f>enflows!DX6207</f>
        <v>18.088715897670042</v>
      </c>
      <c r="L6207" s="2">
        <f>enflows!DY6207</f>
        <v>3018.0887158976702</v>
      </c>
      <c r="M6207" s="2">
        <f>enflows!DZ6207</f>
        <v>2558.4575715207707</v>
      </c>
      <c r="N6207" s="2">
        <f>enflows!EA6207</f>
        <v>0</v>
      </c>
      <c r="O6207" s="24">
        <f>enflows!EK6207</f>
        <v>178.29890815928252</v>
      </c>
    </row>
    <row r="6208" spans="1:15" x14ac:dyDescent="0.25">
      <c r="A6208" s="2">
        <f>enflows!DN6208</f>
        <v>0</v>
      </c>
      <c r="B6208" s="24">
        <f>enflows!DO6208</f>
        <v>43.888951530133419</v>
      </c>
      <c r="C6208" s="24">
        <f>enflows!DP6208</f>
        <v>0</v>
      </c>
      <c r="D6208" s="2">
        <f>enflows!DQ6208</f>
        <v>0</v>
      </c>
      <c r="E6208" s="2">
        <f>enflows!DR6208</f>
        <v>0</v>
      </c>
      <c r="F6208" s="2">
        <f>enflows!DS6208</f>
        <v>0</v>
      </c>
      <c r="G6208" s="24">
        <f>enflows!DT6208</f>
        <v>8.6110484698665815</v>
      </c>
      <c r="H6208" s="24">
        <f>enflows!DU6208</f>
        <v>52.5</v>
      </c>
      <c r="I6208" s="24">
        <f>enflows!DV6208</f>
        <v>372.05230665246302</v>
      </c>
      <c r="J6208" s="2">
        <f>enflows!DW6208</f>
        <v>3000</v>
      </c>
      <c r="K6208" s="2">
        <f>enflows!DX6208</f>
        <v>15.386799162844767</v>
      </c>
      <c r="L6208" s="2">
        <f>enflows!DY6208</f>
        <v>3015.3867991628449</v>
      </c>
      <c r="M6208" s="2">
        <f>enflows!DZ6208</f>
        <v>2436.7922997707478</v>
      </c>
      <c r="N6208" s="2">
        <f>enflows!EA6208</f>
        <v>0</v>
      </c>
      <c r="O6208" s="24">
        <f>enflows!EK6208</f>
        <v>158.39149948509862</v>
      </c>
    </row>
    <row r="6209" spans="1:15" x14ac:dyDescent="0.25">
      <c r="A6209" s="2">
        <f>enflows!DN6209</f>
        <v>0</v>
      </c>
      <c r="B6209" s="24">
        <f>enflows!DO6209</f>
        <v>31.823467223448933</v>
      </c>
      <c r="C6209" s="24">
        <f>enflows!DP6209</f>
        <v>0</v>
      </c>
      <c r="D6209" s="2">
        <f>enflows!DQ6209</f>
        <v>0</v>
      </c>
      <c r="E6209" s="2">
        <f>enflows!DR6209</f>
        <v>0</v>
      </c>
      <c r="F6209" s="2">
        <f>enflows!DS6209</f>
        <v>0</v>
      </c>
      <c r="G6209" s="24">
        <f>enflows!DT6209</f>
        <v>20.676532776551063</v>
      </c>
      <c r="H6209" s="24">
        <f>enflows!DU6209</f>
        <v>52.5</v>
      </c>
      <c r="I6209" s="24">
        <f>enflows!DV6209</f>
        <v>392.72883942901404</v>
      </c>
      <c r="J6209" s="2">
        <f>enflows!DW6209</f>
        <v>3000</v>
      </c>
      <c r="K6209" s="2">
        <f>enflows!DX6209</f>
        <v>36.946216053722623</v>
      </c>
      <c r="L6209" s="2">
        <f>enflows!DY6209</f>
        <v>3036.9462160537223</v>
      </c>
      <c r="M6209" s="2">
        <f>enflows!DZ6209</f>
        <v>2647.6115996403487</v>
      </c>
      <c r="N6209" s="2">
        <f>enflows!EA6209</f>
        <v>0</v>
      </c>
      <c r="O6209" s="24">
        <f>enflows!EK6209</f>
        <v>172.94198968850759</v>
      </c>
    </row>
    <row r="6210" spans="1:15" x14ac:dyDescent="0.25">
      <c r="A6210" s="2">
        <f>enflows!DN6210</f>
        <v>0</v>
      </c>
      <c r="B6210" s="24">
        <f>enflows!DO6210</f>
        <v>47.421084665810142</v>
      </c>
      <c r="C6210" s="24">
        <f>enflows!DP6210</f>
        <v>0</v>
      </c>
      <c r="D6210" s="2">
        <f>enflows!DQ6210</f>
        <v>0</v>
      </c>
      <c r="E6210" s="2">
        <f>enflows!DR6210</f>
        <v>0</v>
      </c>
      <c r="F6210" s="2">
        <f>enflows!DS6210</f>
        <v>0</v>
      </c>
      <c r="G6210" s="24">
        <f>enflows!DT6210</f>
        <v>5.0789153341898583</v>
      </c>
      <c r="H6210" s="24">
        <f>enflows!DU6210</f>
        <v>52.5</v>
      </c>
      <c r="I6210" s="24">
        <f>enflows!DV6210</f>
        <v>397.80775476320389</v>
      </c>
      <c r="J6210" s="2">
        <f>enflows!DW6210</f>
        <v>3000</v>
      </c>
      <c r="K6210" s="2">
        <f>enflows!DX6210</f>
        <v>9.0753466881231919</v>
      </c>
      <c r="L6210" s="2">
        <f>enflows!DY6210</f>
        <v>3009.0753466881233</v>
      </c>
      <c r="M6210" s="2">
        <f>enflows!DZ6210</f>
        <v>2695.444683466239</v>
      </c>
      <c r="N6210" s="2">
        <f>enflows!EA6210</f>
        <v>0</v>
      </c>
      <c r="O6210" s="24">
        <f>enflows!EK6210</f>
        <v>173.55968316839113</v>
      </c>
    </row>
    <row r="6211" spans="1:15" x14ac:dyDescent="0.25">
      <c r="A6211" s="2">
        <f>enflows!DN6211</f>
        <v>0</v>
      </c>
      <c r="B6211" s="24">
        <f>enflows!DO6211</f>
        <v>45.411063784518319</v>
      </c>
      <c r="C6211" s="24">
        <f>enflows!DP6211</f>
        <v>0</v>
      </c>
      <c r="D6211" s="2">
        <f>enflows!DQ6211</f>
        <v>0</v>
      </c>
      <c r="E6211" s="2">
        <f>enflows!DR6211</f>
        <v>0</v>
      </c>
      <c r="F6211" s="2">
        <f>enflows!DS6211</f>
        <v>0</v>
      </c>
      <c r="G6211" s="24">
        <f>enflows!DT6211</f>
        <v>7.0889362154816808</v>
      </c>
      <c r="H6211" s="24">
        <f>enflows!DU6211</f>
        <v>52.5</v>
      </c>
      <c r="I6211" s="24">
        <f>enflows!DV6211</f>
        <v>404.89669097868557</v>
      </c>
      <c r="J6211" s="2">
        <f>enflows!DW6211</f>
        <v>3000</v>
      </c>
      <c r="K6211" s="2">
        <f>enflows!DX6211</f>
        <v>12.666986860837342</v>
      </c>
      <c r="L6211" s="2">
        <f>enflows!DY6211</f>
        <v>3012.6669868608374</v>
      </c>
      <c r="M6211" s="2">
        <f>enflows!DZ6211</f>
        <v>2726.0734497787707</v>
      </c>
      <c r="N6211" s="2">
        <f>enflows!EA6211</f>
        <v>0</v>
      </c>
      <c r="O6211" s="24">
        <f>enflows!EK6211</f>
        <v>174.22335417536124</v>
      </c>
    </row>
    <row r="6212" spans="1:15" x14ac:dyDescent="0.25">
      <c r="A6212" s="2">
        <f>enflows!DN6212</f>
        <v>0</v>
      </c>
      <c r="B6212" s="24">
        <f>enflows!DO6212</f>
        <v>43.096881774367333</v>
      </c>
      <c r="C6212" s="24">
        <f>enflows!DP6212</f>
        <v>0</v>
      </c>
      <c r="D6212" s="2">
        <f>enflows!DQ6212</f>
        <v>0</v>
      </c>
      <c r="E6212" s="2">
        <f>enflows!DR6212</f>
        <v>0</v>
      </c>
      <c r="F6212" s="2">
        <f>enflows!DS6212</f>
        <v>0</v>
      </c>
      <c r="G6212" s="24">
        <f>enflows!DT6212</f>
        <v>9.4031182256326673</v>
      </c>
      <c r="H6212" s="24">
        <f>enflows!DU6212</f>
        <v>52.5</v>
      </c>
      <c r="I6212" s="24">
        <f>enflows!DV6212</f>
        <v>414.29980920431819</v>
      </c>
      <c r="J6212" s="2">
        <f>enflows!DW6212</f>
        <v>3000</v>
      </c>
      <c r="K6212" s="2">
        <f>enflows!DX6212</f>
        <v>16.802122546238184</v>
      </c>
      <c r="L6212" s="2">
        <f>enflows!DY6212</f>
        <v>3016.802122546238</v>
      </c>
      <c r="M6212" s="2">
        <f>enflows!DZ6212</f>
        <v>2616.6526556769372</v>
      </c>
      <c r="N6212" s="2">
        <f>enflows!EA6212</f>
        <v>0</v>
      </c>
      <c r="O6212" s="24">
        <f>enflows!EK6212</f>
        <v>165.1369490997715</v>
      </c>
    </row>
    <row r="6213" spans="1:15" x14ac:dyDescent="0.25">
      <c r="A6213" s="2">
        <f>enflows!DN6213</f>
        <v>0</v>
      </c>
      <c r="B6213" s="24">
        <f>enflows!DO6213</f>
        <v>49.134551561094753</v>
      </c>
      <c r="C6213" s="24">
        <f>enflows!DP6213</f>
        <v>0</v>
      </c>
      <c r="D6213" s="2">
        <f>enflows!DQ6213</f>
        <v>0</v>
      </c>
      <c r="E6213" s="2">
        <f>enflows!DR6213</f>
        <v>0</v>
      </c>
      <c r="F6213" s="2">
        <f>enflows!DS6213</f>
        <v>0</v>
      </c>
      <c r="G6213" s="24">
        <f>enflows!DT6213</f>
        <v>3.365448438905247</v>
      </c>
      <c r="H6213" s="24">
        <f>enflows!DU6213</f>
        <v>52.5</v>
      </c>
      <c r="I6213" s="24">
        <f>enflows!DV6213</f>
        <v>417.66525764322341</v>
      </c>
      <c r="J6213" s="2">
        <f>enflows!DW6213</f>
        <v>3000</v>
      </c>
      <c r="K6213" s="2">
        <f>enflows!DX6213</f>
        <v>6.0136090748478637</v>
      </c>
      <c r="L6213" s="2">
        <f>enflows!DY6213</f>
        <v>3006.0136090748479</v>
      </c>
      <c r="M6213" s="2">
        <f>enflows!DZ6213</f>
        <v>2876.2354036037232</v>
      </c>
      <c r="N6213" s="2">
        <f>enflows!EA6213</f>
        <v>0</v>
      </c>
      <c r="O6213" s="24">
        <f>enflows!EK6213</f>
        <v>192.50643556319716</v>
      </c>
    </row>
    <row r="6214" spans="1:15" x14ac:dyDescent="0.25">
      <c r="A6214" s="2">
        <f>enflows!DN6214</f>
        <v>0</v>
      </c>
      <c r="B6214" s="24">
        <f>enflows!DO6214</f>
        <v>42.058371738920059</v>
      </c>
      <c r="C6214" s="24">
        <f>enflows!DP6214</f>
        <v>0</v>
      </c>
      <c r="D6214" s="2">
        <f>enflows!DQ6214</f>
        <v>0</v>
      </c>
      <c r="E6214" s="2">
        <f>enflows!DR6214</f>
        <v>0</v>
      </c>
      <c r="F6214" s="2">
        <f>enflows!DS6214</f>
        <v>0</v>
      </c>
      <c r="G6214" s="24">
        <f>enflows!DT6214</f>
        <v>-42.058371738920059</v>
      </c>
      <c r="H6214" s="24">
        <f>enflows!DU6214</f>
        <v>0</v>
      </c>
      <c r="I6214" s="24">
        <f>enflows!DV6214</f>
        <v>375.60688590430334</v>
      </c>
      <c r="J6214" s="2">
        <f>enflows!DW6214</f>
        <v>0</v>
      </c>
      <c r="K6214" s="2">
        <f>enflows!DX6214</f>
        <v>0</v>
      </c>
      <c r="L6214" s="2">
        <f>enflows!DY6214</f>
        <v>0</v>
      </c>
      <c r="M6214" s="2">
        <f>enflows!DZ6214</f>
        <v>0</v>
      </c>
      <c r="N6214" s="2">
        <f>enflows!EA6214</f>
        <v>27.03712613981763</v>
      </c>
      <c r="O6214" s="24">
        <f>enflows!EK6214</f>
        <v>0</v>
      </c>
    </row>
    <row r="6215" spans="1:15" x14ac:dyDescent="0.25">
      <c r="A6215" s="2">
        <f>enflows!DN6215</f>
        <v>0</v>
      </c>
      <c r="B6215" s="24">
        <f>enflows!DO6215</f>
        <v>35.972334556786066</v>
      </c>
      <c r="C6215" s="24">
        <f>enflows!DP6215</f>
        <v>0</v>
      </c>
      <c r="D6215" s="2">
        <f>enflows!DQ6215</f>
        <v>0</v>
      </c>
      <c r="E6215" s="2">
        <f>enflows!DR6215</f>
        <v>0</v>
      </c>
      <c r="F6215" s="2">
        <f>enflows!DS6215</f>
        <v>0</v>
      </c>
      <c r="G6215" s="24">
        <f>enflows!DT6215</f>
        <v>-35.972334556786066</v>
      </c>
      <c r="H6215" s="24">
        <f>enflows!DU6215</f>
        <v>0</v>
      </c>
      <c r="I6215" s="24">
        <f>enflows!DV6215</f>
        <v>339.63455134751729</v>
      </c>
      <c r="J6215" s="2">
        <f>enflows!DW6215</f>
        <v>0</v>
      </c>
      <c r="K6215" s="2">
        <f>enflows!DX6215</f>
        <v>0</v>
      </c>
      <c r="L6215" s="2">
        <f>enflows!DY6215</f>
        <v>0</v>
      </c>
      <c r="M6215" s="2">
        <f>enflows!DZ6215</f>
        <v>0</v>
      </c>
      <c r="N6215" s="2">
        <f>enflows!EA6215</f>
        <v>0</v>
      </c>
      <c r="O6215" s="24">
        <f>enflows!EK6215</f>
        <v>0</v>
      </c>
    </row>
    <row r="6216" spans="1:15" x14ac:dyDescent="0.25">
      <c r="A6216" s="2">
        <f>enflows!DN6216</f>
        <v>0</v>
      </c>
      <c r="B6216" s="24">
        <f>enflows!DO6216</f>
        <v>23.073173172668746</v>
      </c>
      <c r="C6216" s="24">
        <f>enflows!DP6216</f>
        <v>0</v>
      </c>
      <c r="D6216" s="2">
        <f>enflows!DQ6216</f>
        <v>0</v>
      </c>
      <c r="E6216" s="2">
        <f>enflows!DR6216</f>
        <v>0</v>
      </c>
      <c r="F6216" s="2">
        <f>enflows!DS6216</f>
        <v>0</v>
      </c>
      <c r="G6216" s="24">
        <f>enflows!DT6216</f>
        <v>-23.073173172668746</v>
      </c>
      <c r="H6216" s="24">
        <f>enflows!DU6216</f>
        <v>0</v>
      </c>
      <c r="I6216" s="24">
        <f>enflows!DV6216</f>
        <v>316.56137817484853</v>
      </c>
      <c r="J6216" s="2">
        <f>enflows!DW6216</f>
        <v>0</v>
      </c>
      <c r="K6216" s="2">
        <f>enflows!DX6216</f>
        <v>0</v>
      </c>
      <c r="L6216" s="2">
        <f>enflows!DY6216</f>
        <v>0</v>
      </c>
      <c r="M6216" s="2">
        <f>enflows!DZ6216</f>
        <v>0</v>
      </c>
      <c r="N6216" s="2">
        <f>enflows!EA6216</f>
        <v>0</v>
      </c>
      <c r="O6216" s="24">
        <f>enflows!EK6216</f>
        <v>0</v>
      </c>
    </row>
    <row r="6217" spans="1:15" x14ac:dyDescent="0.25">
      <c r="A6217" s="2">
        <f>enflows!DN6217</f>
        <v>0</v>
      </c>
      <c r="B6217" s="24">
        <f>enflows!DO6217</f>
        <v>29.054368504077789</v>
      </c>
      <c r="C6217" s="24">
        <f>enflows!DP6217</f>
        <v>0</v>
      </c>
      <c r="D6217" s="2">
        <f>enflows!DQ6217</f>
        <v>0</v>
      </c>
      <c r="E6217" s="2">
        <f>enflows!DR6217</f>
        <v>0</v>
      </c>
      <c r="F6217" s="2">
        <f>enflows!DS6217</f>
        <v>0</v>
      </c>
      <c r="G6217" s="24">
        <f>enflows!DT6217</f>
        <v>23.445631495922211</v>
      </c>
      <c r="H6217" s="24">
        <f>enflows!DU6217</f>
        <v>52.5</v>
      </c>
      <c r="I6217" s="24">
        <f>enflows!DV6217</f>
        <v>340.00700967077074</v>
      </c>
      <c r="J6217" s="2">
        <f>enflows!DW6217</f>
        <v>3000</v>
      </c>
      <c r="K6217" s="2">
        <f>enflows!DX6217</f>
        <v>41.894227437720168</v>
      </c>
      <c r="L6217" s="2">
        <f>enflows!DY6217</f>
        <v>3041.89422743772</v>
      </c>
      <c r="M6217" s="2">
        <f>enflows!DZ6217</f>
        <v>3041.89422743772</v>
      </c>
      <c r="N6217" s="2">
        <f>enflows!EA6217</f>
        <v>0</v>
      </c>
      <c r="O6217" s="24">
        <f>enflows!EK6217</f>
        <v>201.03878949135895</v>
      </c>
    </row>
    <row r="6218" spans="1:15" x14ac:dyDescent="0.25">
      <c r="A6218" s="2">
        <f>enflows!DN6218</f>
        <v>0</v>
      </c>
      <c r="B6218" s="24">
        <f>enflows!DO6218</f>
        <v>30.16468519099756</v>
      </c>
      <c r="C6218" s="24">
        <f>enflows!DP6218</f>
        <v>0</v>
      </c>
      <c r="D6218" s="2">
        <f>enflows!DQ6218</f>
        <v>0</v>
      </c>
      <c r="E6218" s="2">
        <f>enflows!DR6218</f>
        <v>0</v>
      </c>
      <c r="F6218" s="2">
        <f>enflows!DS6218</f>
        <v>0</v>
      </c>
      <c r="G6218" s="24">
        <f>enflows!DT6218</f>
        <v>22.33531480900244</v>
      </c>
      <c r="H6218" s="24">
        <f>enflows!DU6218</f>
        <v>52.5</v>
      </c>
      <c r="I6218" s="24">
        <f>enflows!DV6218</f>
        <v>362.3423244797732</v>
      </c>
      <c r="J6218" s="2">
        <f>enflows!DW6218</f>
        <v>3000</v>
      </c>
      <c r="K6218" s="2">
        <f>enflows!DX6218</f>
        <v>39.910239085015611</v>
      </c>
      <c r="L6218" s="2">
        <f>enflows!DY6218</f>
        <v>3039.9102390850157</v>
      </c>
      <c r="M6218" s="2">
        <f>enflows!DZ6218</f>
        <v>3039.9102390850157</v>
      </c>
      <c r="N6218" s="2">
        <f>enflows!EA6218</f>
        <v>0</v>
      </c>
      <c r="O6218" s="24">
        <f>enflows!EK6218</f>
        <v>191.05835852649324</v>
      </c>
    </row>
    <row r="6219" spans="1:15" x14ac:dyDescent="0.25">
      <c r="A6219" s="2">
        <f>enflows!DN6219</f>
        <v>0</v>
      </c>
      <c r="B6219" s="24">
        <f>enflows!DO6219</f>
        <v>33.9268797754453</v>
      </c>
      <c r="C6219" s="24">
        <f>enflows!DP6219</f>
        <v>0</v>
      </c>
      <c r="D6219" s="2">
        <f>enflows!DQ6219</f>
        <v>0</v>
      </c>
      <c r="E6219" s="2">
        <f>enflows!DR6219</f>
        <v>0</v>
      </c>
      <c r="F6219" s="2">
        <f>enflows!DS6219</f>
        <v>0</v>
      </c>
      <c r="G6219" s="24">
        <f>enflows!DT6219</f>
        <v>18.5731202245547</v>
      </c>
      <c r="H6219" s="24">
        <f>enflows!DU6219</f>
        <v>52.5</v>
      </c>
      <c r="I6219" s="24">
        <f>enflows!DV6219</f>
        <v>380.91544470432791</v>
      </c>
      <c r="J6219" s="2">
        <f>enflows!DW6219</f>
        <v>3000</v>
      </c>
      <c r="K6219" s="2">
        <f>enflows!DX6219</f>
        <v>33.187697377694739</v>
      </c>
      <c r="L6219" s="2">
        <f>enflows!DY6219</f>
        <v>3033.1876973776948</v>
      </c>
      <c r="M6219" s="2">
        <f>enflows!DZ6219</f>
        <v>3033.1876973776948</v>
      </c>
      <c r="N6219" s="2">
        <f>enflows!EA6219</f>
        <v>0</v>
      </c>
      <c r="O6219" s="24">
        <f>enflows!EK6219</f>
        <v>160.75894796101781</v>
      </c>
    </row>
    <row r="6220" spans="1:15" x14ac:dyDescent="0.25">
      <c r="A6220" s="2">
        <f>enflows!DN6220</f>
        <v>0</v>
      </c>
      <c r="B6220" s="24">
        <f>enflows!DO6220</f>
        <v>31.071439311010828</v>
      </c>
      <c r="C6220" s="24">
        <f>enflows!DP6220</f>
        <v>0</v>
      </c>
      <c r="D6220" s="2">
        <f>enflows!DQ6220</f>
        <v>0</v>
      </c>
      <c r="E6220" s="2">
        <f>enflows!DR6220</f>
        <v>0</v>
      </c>
      <c r="F6220" s="2">
        <f>enflows!DS6220</f>
        <v>0</v>
      </c>
      <c r="G6220" s="24">
        <f>enflows!DT6220</f>
        <v>21.428560688989172</v>
      </c>
      <c r="H6220" s="24">
        <f>enflows!DU6220</f>
        <v>52.5</v>
      </c>
      <c r="I6220" s="24">
        <f>enflows!DV6220</f>
        <v>402.3440053933171</v>
      </c>
      <c r="J6220" s="2">
        <f>enflows!DW6220</f>
        <v>3000</v>
      </c>
      <c r="K6220" s="2">
        <f>enflows!DX6220</f>
        <v>38.289989984856689</v>
      </c>
      <c r="L6220" s="2">
        <f>enflows!DY6220</f>
        <v>3038.2899899848567</v>
      </c>
      <c r="M6220" s="2">
        <f>enflows!DZ6220</f>
        <v>3038.2899899848567</v>
      </c>
      <c r="N6220" s="2">
        <f>enflows!EA6220</f>
        <v>0</v>
      </c>
      <c r="O6220" s="24">
        <f>enflows!EK6220</f>
        <v>157.62648468041436</v>
      </c>
    </row>
    <row r="6221" spans="1:15" x14ac:dyDescent="0.25">
      <c r="A6221" s="2">
        <f>enflows!DN6221</f>
        <v>0</v>
      </c>
      <c r="B6221" s="24">
        <f>enflows!DO6221</f>
        <v>33.503805858241904</v>
      </c>
      <c r="C6221" s="24">
        <f>enflows!DP6221</f>
        <v>0</v>
      </c>
      <c r="D6221" s="2">
        <f>enflows!DQ6221</f>
        <v>0</v>
      </c>
      <c r="E6221" s="2">
        <f>enflows!DR6221</f>
        <v>0</v>
      </c>
      <c r="F6221" s="2">
        <f>enflows!DS6221</f>
        <v>0</v>
      </c>
      <c r="G6221" s="24">
        <f>enflows!DT6221</f>
        <v>18.996194141758096</v>
      </c>
      <c r="H6221" s="24">
        <f>enflows!DU6221</f>
        <v>52.5</v>
      </c>
      <c r="I6221" s="24">
        <f>enflows!DV6221</f>
        <v>421.34019953507521</v>
      </c>
      <c r="J6221" s="2">
        <f>enflows!DW6221</f>
        <v>3000</v>
      </c>
      <c r="K6221" s="2">
        <f>enflows!DX6221</f>
        <v>33.943674239028972</v>
      </c>
      <c r="L6221" s="2">
        <f>enflows!DY6221</f>
        <v>3033.943674239029</v>
      </c>
      <c r="M6221" s="2">
        <f>enflows!DZ6221</f>
        <v>3033.943674239029</v>
      </c>
      <c r="N6221" s="2">
        <f>enflows!EA6221</f>
        <v>0</v>
      </c>
      <c r="O6221" s="24">
        <f>enflows!EK6221</f>
        <v>145.68997523695816</v>
      </c>
    </row>
    <row r="6222" spans="1:15" x14ac:dyDescent="0.25">
      <c r="A6222" s="2">
        <f>enflows!DN6222</f>
        <v>0</v>
      </c>
      <c r="B6222" s="24">
        <f>enflows!DO6222</f>
        <v>31.495404290086142</v>
      </c>
      <c r="C6222" s="24">
        <f>enflows!DP6222</f>
        <v>0</v>
      </c>
      <c r="D6222" s="2">
        <f>enflows!DQ6222</f>
        <v>0</v>
      </c>
      <c r="E6222" s="2">
        <f>enflows!DR6222</f>
        <v>0</v>
      </c>
      <c r="F6222" s="2">
        <f>enflows!DS6222</f>
        <v>0</v>
      </c>
      <c r="G6222" s="24">
        <f>enflows!DT6222</f>
        <v>21.004595709913858</v>
      </c>
      <c r="H6222" s="24">
        <f>enflows!DU6222</f>
        <v>52.5</v>
      </c>
      <c r="I6222" s="24">
        <f>enflows!DV6222</f>
        <v>442.34479524498909</v>
      </c>
      <c r="J6222" s="2">
        <f>enflows!DW6222</f>
        <v>3000</v>
      </c>
      <c r="K6222" s="2">
        <f>enflows!DX6222</f>
        <v>37.532420914384062</v>
      </c>
      <c r="L6222" s="2">
        <f>enflows!DY6222</f>
        <v>3037.5324209143841</v>
      </c>
      <c r="M6222" s="2">
        <f>enflows!DZ6222</f>
        <v>3037.5324209143841</v>
      </c>
      <c r="N6222" s="2">
        <f>enflows!EA6222</f>
        <v>0</v>
      </c>
      <c r="O6222" s="24">
        <f>enflows!EK6222</f>
        <v>139.45311344417937</v>
      </c>
    </row>
    <row r="6223" spans="1:15" x14ac:dyDescent="0.25">
      <c r="A6223" s="2">
        <f>enflows!DN6223</f>
        <v>0</v>
      </c>
      <c r="B6223" s="24">
        <f>enflows!DO6223</f>
        <v>28.374552738405963</v>
      </c>
      <c r="C6223" s="24">
        <f>enflows!DP6223</f>
        <v>0</v>
      </c>
      <c r="D6223" s="2">
        <f>enflows!DQ6223</f>
        <v>0</v>
      </c>
      <c r="E6223" s="2">
        <f>enflows!DR6223</f>
        <v>0</v>
      </c>
      <c r="F6223" s="2">
        <f>enflows!DS6223</f>
        <v>0</v>
      </c>
      <c r="G6223" s="24">
        <f>enflows!DT6223</f>
        <v>24.125447261594037</v>
      </c>
      <c r="H6223" s="24">
        <f>enflows!DU6223</f>
        <v>52.5</v>
      </c>
      <c r="I6223" s="24">
        <f>enflows!DV6223</f>
        <v>466.47024250658313</v>
      </c>
      <c r="J6223" s="2">
        <f>enflows!DW6223</f>
        <v>3000</v>
      </c>
      <c r="K6223" s="2">
        <f>enflows!DX6223</f>
        <v>43.10896785995007</v>
      </c>
      <c r="L6223" s="2">
        <f>enflows!DY6223</f>
        <v>3043.1089678599501</v>
      </c>
      <c r="M6223" s="2">
        <f>enflows!DZ6223</f>
        <v>3043.1089678599501</v>
      </c>
      <c r="N6223" s="2">
        <f>enflows!EA6223</f>
        <v>0</v>
      </c>
      <c r="O6223" s="24">
        <f>enflows!EK6223</f>
        <v>138.46145803762772</v>
      </c>
    </row>
    <row r="6224" spans="1:15" x14ac:dyDescent="0.25">
      <c r="A6224" s="2">
        <f>enflows!DN6224</f>
        <v>0</v>
      </c>
      <c r="B6224" s="24">
        <f>enflows!DO6224</f>
        <v>42.809877783917926</v>
      </c>
      <c r="C6224" s="24">
        <f>enflows!DP6224</f>
        <v>0</v>
      </c>
      <c r="D6224" s="2">
        <f>enflows!DQ6224</f>
        <v>0</v>
      </c>
      <c r="E6224" s="2">
        <f>enflows!DR6224</f>
        <v>0</v>
      </c>
      <c r="F6224" s="2">
        <f>enflows!DS6224</f>
        <v>0</v>
      </c>
      <c r="G6224" s="24">
        <f>enflows!DT6224</f>
        <v>9.6901222160820737</v>
      </c>
      <c r="H6224" s="24">
        <f>enflows!DU6224</f>
        <v>52.5</v>
      </c>
      <c r="I6224" s="24">
        <f>enflows!DV6224</f>
        <v>476.16036472266524</v>
      </c>
      <c r="J6224" s="2">
        <f>enflows!DW6224</f>
        <v>3000</v>
      </c>
      <c r="K6224" s="2">
        <f>enflows!DX6224</f>
        <v>17.31496053285893</v>
      </c>
      <c r="L6224" s="2">
        <f>enflows!DY6224</f>
        <v>3017.314960532859</v>
      </c>
      <c r="M6224" s="2">
        <f>enflows!DZ6224</f>
        <v>3017.314960532859</v>
      </c>
      <c r="N6224" s="2">
        <f>enflows!EA6224</f>
        <v>0</v>
      </c>
      <c r="O6224" s="24">
        <f>enflows!EK6224</f>
        <v>137.49904275148239</v>
      </c>
    </row>
    <row r="6225" spans="1:15" x14ac:dyDescent="0.25">
      <c r="A6225" s="2">
        <f>enflows!DN6225</f>
        <v>0</v>
      </c>
      <c r="B6225" s="24">
        <f>enflows!DO6225</f>
        <v>85.985062239234551</v>
      </c>
      <c r="C6225" s="24">
        <f>enflows!DP6225</f>
        <v>0</v>
      </c>
      <c r="D6225" s="2">
        <f>enflows!DQ6225</f>
        <v>0</v>
      </c>
      <c r="E6225" s="2">
        <f>enflows!DR6225</f>
        <v>0</v>
      </c>
      <c r="F6225" s="2">
        <f>enflows!DS6225</f>
        <v>0</v>
      </c>
      <c r="G6225" s="24">
        <f>enflows!DT6225</f>
        <v>-33.485062239234551</v>
      </c>
      <c r="H6225" s="24">
        <f>enflows!DU6225</f>
        <v>52.5</v>
      </c>
      <c r="I6225" s="24">
        <f>enflows!DV6225</f>
        <v>442.6753024834307</v>
      </c>
      <c r="J6225" s="2">
        <f>enflows!DW6225</f>
        <v>3000</v>
      </c>
      <c r="K6225" s="2">
        <f>enflows!DX6225</f>
        <v>0</v>
      </c>
      <c r="L6225" s="2">
        <f>enflows!DY6225</f>
        <v>3000</v>
      </c>
      <c r="M6225" s="2">
        <f>enflows!DZ6225</f>
        <v>3000</v>
      </c>
      <c r="N6225" s="2">
        <f>enflows!EA6225</f>
        <v>0</v>
      </c>
      <c r="O6225" s="24">
        <f>enflows!EK6225</f>
        <v>143.63999999999999</v>
      </c>
    </row>
    <row r="6226" spans="1:15" x14ac:dyDescent="0.25">
      <c r="A6226" s="2">
        <f>enflows!DN6226</f>
        <v>0</v>
      </c>
      <c r="B6226" s="24">
        <f>enflows!DO6226</f>
        <v>109.82301049628489</v>
      </c>
      <c r="C6226" s="24">
        <f>enflows!DP6226</f>
        <v>0</v>
      </c>
      <c r="D6226" s="2">
        <f>enflows!DQ6226</f>
        <v>0</v>
      </c>
      <c r="E6226" s="2">
        <f>enflows!DR6226</f>
        <v>0</v>
      </c>
      <c r="F6226" s="2">
        <f>enflows!DS6226</f>
        <v>0</v>
      </c>
      <c r="G6226" s="24">
        <f>enflows!DT6226</f>
        <v>-57.323010496284894</v>
      </c>
      <c r="H6226" s="24">
        <f>enflows!DU6226</f>
        <v>52.5</v>
      </c>
      <c r="I6226" s="24">
        <f>enflows!DV6226</f>
        <v>385.3522919871458</v>
      </c>
      <c r="J6226" s="2">
        <f>enflows!DW6226</f>
        <v>3000</v>
      </c>
      <c r="K6226" s="2">
        <f>enflows!DX6226</f>
        <v>0</v>
      </c>
      <c r="L6226" s="2">
        <f>enflows!DY6226</f>
        <v>3000</v>
      </c>
      <c r="M6226" s="2">
        <f>enflows!DZ6226</f>
        <v>2935.1108972644379</v>
      </c>
      <c r="N6226" s="2">
        <f>enflows!EA6226</f>
        <v>0</v>
      </c>
      <c r="O6226" s="24">
        <f>enflows!EK6226</f>
        <v>178.74825364340427</v>
      </c>
    </row>
    <row r="6227" spans="1:15" x14ac:dyDescent="0.25">
      <c r="A6227" s="2">
        <f>enflows!DN6227</f>
        <v>0</v>
      </c>
      <c r="B6227" s="24">
        <f>enflows!DO6227</f>
        <v>111.73949099977297</v>
      </c>
      <c r="C6227" s="24">
        <f>enflows!DP6227</f>
        <v>0</v>
      </c>
      <c r="D6227" s="2">
        <f>enflows!DQ6227</f>
        <v>0</v>
      </c>
      <c r="E6227" s="2">
        <f>enflows!DR6227</f>
        <v>0</v>
      </c>
      <c r="F6227" s="2">
        <f>enflows!DS6227</f>
        <v>0</v>
      </c>
      <c r="G6227" s="24">
        <f>enflows!DT6227</f>
        <v>-59.239490999772968</v>
      </c>
      <c r="H6227" s="24">
        <f>enflows!DU6227</f>
        <v>52.5</v>
      </c>
      <c r="I6227" s="24">
        <f>enflows!DV6227</f>
        <v>326.11280098737285</v>
      </c>
      <c r="J6227" s="2">
        <f>enflows!DW6227</f>
        <v>3000</v>
      </c>
      <c r="K6227" s="2">
        <f>enflows!DX6227</f>
        <v>0</v>
      </c>
      <c r="L6227" s="2">
        <f>enflows!DY6227</f>
        <v>3000</v>
      </c>
      <c r="M6227" s="2">
        <f>enflows!DZ6227</f>
        <v>2745.8510142857144</v>
      </c>
      <c r="N6227" s="2">
        <f>enflows!EA6227</f>
        <v>0</v>
      </c>
      <c r="O6227" s="24">
        <f>enflows!EK6227</f>
        <v>180.97904035157143</v>
      </c>
    </row>
    <row r="6228" spans="1:15" x14ac:dyDescent="0.25">
      <c r="A6228" s="2">
        <f>enflows!DN6228</f>
        <v>0</v>
      </c>
      <c r="B6228" s="24">
        <f>enflows!DO6228</f>
        <v>321.98418778616735</v>
      </c>
      <c r="C6228" s="24">
        <f>enflows!DP6228</f>
        <v>0</v>
      </c>
      <c r="D6228" s="2">
        <f>enflows!DQ6228</f>
        <v>0</v>
      </c>
      <c r="E6228" s="2">
        <f>enflows!DR6228</f>
        <v>0</v>
      </c>
      <c r="F6228" s="2">
        <f>enflows!DS6228</f>
        <v>0</v>
      </c>
      <c r="G6228" s="24">
        <f>enflows!DT6228</f>
        <v>-269.48418778616735</v>
      </c>
      <c r="H6228" s="24">
        <f>enflows!DU6228</f>
        <v>52.5</v>
      </c>
      <c r="I6228" s="24">
        <f>enflows!DV6228</f>
        <v>56.628613201205468</v>
      </c>
      <c r="J6228" s="2">
        <f>enflows!DW6228</f>
        <v>3000</v>
      </c>
      <c r="K6228" s="2">
        <f>enflows!DX6228</f>
        <v>0</v>
      </c>
      <c r="L6228" s="2">
        <f>enflows!DY6228</f>
        <v>3000</v>
      </c>
      <c r="M6228" s="2">
        <f>enflows!DZ6228</f>
        <v>2524.1465799392099</v>
      </c>
      <c r="N6228" s="2">
        <f>enflows!EA6228</f>
        <v>0</v>
      </c>
      <c r="O6228" s="24">
        <f>enflows!EK6228</f>
        <v>169.19354525332525</v>
      </c>
    </row>
    <row r="6229" spans="1:15" x14ac:dyDescent="0.25">
      <c r="A6229" s="2">
        <f>enflows!DN6229</f>
        <v>0</v>
      </c>
      <c r="B6229" s="24">
        <f>enflows!DO6229</f>
        <v>98.284889001747473</v>
      </c>
      <c r="C6229" s="24">
        <f>enflows!DP6229</f>
        <v>0</v>
      </c>
      <c r="D6229" s="2">
        <f>enflows!DQ6229</f>
        <v>0</v>
      </c>
      <c r="E6229" s="2">
        <f>enflows!DR6229</f>
        <v>0</v>
      </c>
      <c r="F6229" s="2">
        <f>enflows!DS6229</f>
        <v>0</v>
      </c>
      <c r="G6229" s="24">
        <f>enflows!DT6229</f>
        <v>-45.78488900174748</v>
      </c>
      <c r="H6229" s="24">
        <f>enflows!DU6229</f>
        <v>52.5</v>
      </c>
      <c r="I6229" s="24">
        <f>enflows!DV6229</f>
        <v>10.843724199457988</v>
      </c>
      <c r="J6229" s="2">
        <f>enflows!DW6229</f>
        <v>3000</v>
      </c>
      <c r="K6229" s="2">
        <f>enflows!DX6229</f>
        <v>0</v>
      </c>
      <c r="L6229" s="2">
        <f>enflows!DY6229</f>
        <v>3000</v>
      </c>
      <c r="M6229" s="2">
        <f>enflows!DZ6229</f>
        <v>2518.7391547112461</v>
      </c>
      <c r="N6229" s="2">
        <f>enflows!EA6229</f>
        <v>0</v>
      </c>
      <c r="O6229" s="24">
        <f>enflows!EK6229</f>
        <v>153.18971538953798</v>
      </c>
    </row>
    <row r="6230" spans="1:15" x14ac:dyDescent="0.25">
      <c r="A6230" s="2">
        <f>enflows!DN6230</f>
        <v>0</v>
      </c>
      <c r="B6230" s="24">
        <f>enflows!DO6230</f>
        <v>53.545449061801413</v>
      </c>
      <c r="C6230" s="24">
        <f>enflows!DP6230</f>
        <v>0</v>
      </c>
      <c r="D6230" s="2">
        <f>enflows!DQ6230</f>
        <v>0</v>
      </c>
      <c r="E6230" s="2">
        <f>enflows!DR6230</f>
        <v>0</v>
      </c>
      <c r="F6230" s="2">
        <f>enflows!DS6230</f>
        <v>0</v>
      </c>
      <c r="G6230" s="24">
        <f>enflows!DT6230</f>
        <v>-1.0454490618014134</v>
      </c>
      <c r="H6230" s="24">
        <f>enflows!DU6230</f>
        <v>52.5</v>
      </c>
      <c r="I6230" s="24">
        <f>enflows!DV6230</f>
        <v>9.7982751376565744</v>
      </c>
      <c r="J6230" s="2">
        <f>enflows!DW6230</f>
        <v>3000</v>
      </c>
      <c r="K6230" s="2">
        <f>enflows!DX6230</f>
        <v>0</v>
      </c>
      <c r="L6230" s="2">
        <f>enflows!DY6230</f>
        <v>3000</v>
      </c>
      <c r="M6230" s="2">
        <f>enflows!DZ6230</f>
        <v>2269.9975942249243</v>
      </c>
      <c r="N6230" s="2">
        <f>enflows!EA6230</f>
        <v>0</v>
      </c>
      <c r="O6230" s="24">
        <f>enflows!EK6230</f>
        <v>116.49627653562311</v>
      </c>
    </row>
    <row r="6231" spans="1:15" x14ac:dyDescent="0.25">
      <c r="A6231" s="2">
        <f>enflows!DN6231</f>
        <v>0</v>
      </c>
      <c r="B6231" s="24">
        <f>enflows!DO6231</f>
        <v>62.119717403477061</v>
      </c>
      <c r="C6231" s="24">
        <f>enflows!DP6231</f>
        <v>0</v>
      </c>
      <c r="D6231" s="2">
        <f>enflows!DQ6231</f>
        <v>0</v>
      </c>
      <c r="E6231" s="2">
        <f>enflows!DR6231</f>
        <v>0</v>
      </c>
      <c r="F6231" s="2">
        <f>enflows!DS6231</f>
        <v>0</v>
      </c>
      <c r="G6231" s="24">
        <f>enflows!DT6231</f>
        <v>-9.6197174034770612</v>
      </c>
      <c r="H6231" s="24">
        <f>enflows!DU6231</f>
        <v>52.5</v>
      </c>
      <c r="I6231" s="24">
        <f>enflows!DV6231</f>
        <v>0.17855773417951326</v>
      </c>
      <c r="J6231" s="2">
        <f>enflows!DW6231</f>
        <v>3000</v>
      </c>
      <c r="K6231" s="2">
        <f>enflows!DX6231</f>
        <v>0</v>
      </c>
      <c r="L6231" s="2">
        <f>enflows!DY6231</f>
        <v>3000</v>
      </c>
      <c r="M6231" s="2">
        <f>enflows!DZ6231</f>
        <v>2778.2955656534955</v>
      </c>
      <c r="N6231" s="2">
        <f>enflows!EA6231</f>
        <v>0</v>
      </c>
      <c r="O6231" s="24">
        <f>enflows!EK6231</f>
        <v>125.66230843450759</v>
      </c>
    </row>
    <row r="6232" spans="1:15" x14ac:dyDescent="0.25">
      <c r="A6232" s="2">
        <f>enflows!DN6232</f>
        <v>0</v>
      </c>
      <c r="B6232" s="24">
        <f>enflows!DO6232</f>
        <v>52.678557734179513</v>
      </c>
      <c r="C6232" s="24">
        <f>enflows!DP6232</f>
        <v>0</v>
      </c>
      <c r="D6232" s="2">
        <f>enflows!DQ6232</f>
        <v>0</v>
      </c>
      <c r="E6232" s="2">
        <f>enflows!DR6232</f>
        <v>0</v>
      </c>
      <c r="F6232" s="2">
        <f>enflows!DS6232</f>
        <v>0</v>
      </c>
      <c r="G6232" s="24">
        <f>enflows!DT6232</f>
        <v>-0.17855773417951326</v>
      </c>
      <c r="H6232" s="24">
        <f>enflows!DU6232</f>
        <v>52.5</v>
      </c>
      <c r="I6232" s="24">
        <f>enflows!DV6232</f>
        <v>0</v>
      </c>
      <c r="J6232" s="2">
        <f>enflows!DW6232</f>
        <v>3000</v>
      </c>
      <c r="K6232" s="2">
        <f>enflows!DX6232</f>
        <v>0</v>
      </c>
      <c r="L6232" s="2">
        <f>enflows!DY6232</f>
        <v>3000</v>
      </c>
      <c r="M6232" s="2">
        <f>enflows!DZ6232</f>
        <v>2405.1832249240124</v>
      </c>
      <c r="N6232" s="2">
        <f>enflows!EA6232</f>
        <v>0</v>
      </c>
      <c r="O6232" s="24">
        <f>enflows!EK6232</f>
        <v>102.70132370425533</v>
      </c>
    </row>
    <row r="6233" spans="1:15" x14ac:dyDescent="0.25">
      <c r="A6233" s="2">
        <f>enflows!DN6233</f>
        <v>0</v>
      </c>
      <c r="B6233" s="24">
        <f>enflows!DO6233</f>
        <v>52.5</v>
      </c>
      <c r="C6233" s="24">
        <f>enflows!DP6233</f>
        <v>0</v>
      </c>
      <c r="D6233" s="2">
        <f>enflows!DQ6233</f>
        <v>0</v>
      </c>
      <c r="E6233" s="2">
        <f>enflows!DR6233</f>
        <v>0</v>
      </c>
      <c r="F6233" s="2">
        <f>enflows!DS6233</f>
        <v>0</v>
      </c>
      <c r="G6233" s="24">
        <f>enflows!DT6233</f>
        <v>0</v>
      </c>
      <c r="H6233" s="24">
        <f>enflows!DU6233</f>
        <v>52.5</v>
      </c>
      <c r="I6233" s="24">
        <f>enflows!DV6233</f>
        <v>0</v>
      </c>
      <c r="J6233" s="2">
        <f>enflows!DW6233</f>
        <v>3000</v>
      </c>
      <c r="K6233" s="2">
        <f>enflows!DX6233</f>
        <v>0</v>
      </c>
      <c r="L6233" s="2">
        <f>enflows!DY6233</f>
        <v>3000</v>
      </c>
      <c r="M6233" s="2">
        <f>enflows!DZ6233</f>
        <v>2426.8129258358663</v>
      </c>
      <c r="N6233" s="2">
        <f>enflows!EA6233</f>
        <v>0</v>
      </c>
      <c r="O6233" s="24">
        <f>enflows!EK6233</f>
        <v>103.16381747728269</v>
      </c>
    </row>
    <row r="6234" spans="1:15" x14ac:dyDescent="0.25">
      <c r="A6234" s="2">
        <f>enflows!DN6234</f>
        <v>0</v>
      </c>
      <c r="B6234" s="24">
        <f>enflows!DO6234</f>
        <v>46.319444988489153</v>
      </c>
      <c r="C6234" s="24">
        <f>enflows!DP6234</f>
        <v>0</v>
      </c>
      <c r="D6234" s="2">
        <f>enflows!DQ6234</f>
        <v>0</v>
      </c>
      <c r="E6234" s="2">
        <f>enflows!DR6234</f>
        <v>0</v>
      </c>
      <c r="F6234" s="2">
        <f>enflows!DS6234</f>
        <v>0</v>
      </c>
      <c r="G6234" s="24">
        <f>enflows!DT6234</f>
        <v>6.1805550115108474</v>
      </c>
      <c r="H6234" s="24">
        <f>enflows!DU6234</f>
        <v>52.5</v>
      </c>
      <c r="I6234" s="24">
        <f>enflows!DV6234</f>
        <v>6.1805550115108474</v>
      </c>
      <c r="J6234" s="2">
        <f>enflows!DW6234</f>
        <v>3000.0000000000005</v>
      </c>
      <c r="K6234" s="2">
        <f>enflows!DX6234</f>
        <v>11.043830377894109</v>
      </c>
      <c r="L6234" s="2">
        <f>enflows!DY6234</f>
        <v>3011.0438303778947</v>
      </c>
      <c r="M6234" s="2">
        <f>enflows!DZ6234</f>
        <v>2427.0419057578338</v>
      </c>
      <c r="N6234" s="2">
        <f>enflows!EA6234</f>
        <v>0</v>
      </c>
      <c r="O6234" s="24">
        <f>enflows!EK6234</f>
        <v>102.17846423240479</v>
      </c>
    </row>
    <row r="6235" spans="1:15" x14ac:dyDescent="0.25">
      <c r="A6235" s="2">
        <f>enflows!DN6235</f>
        <v>0</v>
      </c>
      <c r="B6235" s="24">
        <f>enflows!DO6235</f>
        <v>52.85055636780551</v>
      </c>
      <c r="C6235" s="24">
        <f>enflows!DP6235</f>
        <v>0</v>
      </c>
      <c r="D6235" s="2">
        <f>enflows!DQ6235</f>
        <v>0</v>
      </c>
      <c r="E6235" s="2">
        <f>enflows!DR6235</f>
        <v>0</v>
      </c>
      <c r="F6235" s="2">
        <f>enflows!DS6235</f>
        <v>0</v>
      </c>
      <c r="G6235" s="24">
        <f>enflows!DT6235</f>
        <v>-0.35055636780550969</v>
      </c>
      <c r="H6235" s="24">
        <f>enflows!DU6235</f>
        <v>52.5</v>
      </c>
      <c r="I6235" s="24">
        <f>enflows!DV6235</f>
        <v>5.8299986437053377</v>
      </c>
      <c r="J6235" s="2">
        <f>enflows!DW6235</f>
        <v>3000</v>
      </c>
      <c r="K6235" s="2">
        <f>enflows!DX6235</f>
        <v>0</v>
      </c>
      <c r="L6235" s="2">
        <f>enflows!DY6235</f>
        <v>3000</v>
      </c>
      <c r="M6235" s="2">
        <f>enflows!DZ6235</f>
        <v>2378.1460987841942</v>
      </c>
      <c r="N6235" s="2">
        <f>enflows!EA6235</f>
        <v>0</v>
      </c>
      <c r="O6235" s="24">
        <f>enflows!EK6235</f>
        <v>101.07120919832825</v>
      </c>
    </row>
    <row r="6236" spans="1:15" x14ac:dyDescent="0.25">
      <c r="A6236" s="2">
        <f>enflows!DN6236</f>
        <v>0</v>
      </c>
      <c r="B6236" s="24">
        <f>enflows!DO6236</f>
        <v>57.524578891581854</v>
      </c>
      <c r="C6236" s="24">
        <f>enflows!DP6236</f>
        <v>0</v>
      </c>
      <c r="D6236" s="2">
        <f>enflows!DQ6236</f>
        <v>0</v>
      </c>
      <c r="E6236" s="2">
        <f>enflows!DR6236</f>
        <v>0</v>
      </c>
      <c r="F6236" s="2">
        <f>enflows!DS6236</f>
        <v>0</v>
      </c>
      <c r="G6236" s="24">
        <f>enflows!DT6236</f>
        <v>-5.0245788915818537</v>
      </c>
      <c r="H6236" s="24">
        <f>enflows!DU6236</f>
        <v>52.5</v>
      </c>
      <c r="I6236" s="24">
        <f>enflows!DV6236</f>
        <v>0.80541975212348405</v>
      </c>
      <c r="J6236" s="2">
        <f>enflows!DW6236</f>
        <v>3000</v>
      </c>
      <c r="K6236" s="2">
        <f>enflows!DX6236</f>
        <v>0</v>
      </c>
      <c r="L6236" s="2">
        <f>enflows!DY6236</f>
        <v>3000</v>
      </c>
      <c r="M6236" s="2">
        <f>enflows!DZ6236</f>
        <v>2610.6653835866259</v>
      </c>
      <c r="N6236" s="2">
        <f>enflows!EA6236</f>
        <v>0</v>
      </c>
      <c r="O6236" s="24">
        <f>enflows!EK6236</f>
        <v>112.25861149422491</v>
      </c>
    </row>
    <row r="6237" spans="1:15" x14ac:dyDescent="0.25">
      <c r="A6237" s="2">
        <f>enflows!DN6237</f>
        <v>0</v>
      </c>
      <c r="B6237" s="24">
        <f>enflows!DO6237</f>
        <v>35.617128033229832</v>
      </c>
      <c r="C6237" s="24">
        <f>enflows!DP6237</f>
        <v>0</v>
      </c>
      <c r="D6237" s="2">
        <f>enflows!DQ6237</f>
        <v>0</v>
      </c>
      <c r="E6237" s="2">
        <f>enflows!DR6237</f>
        <v>0</v>
      </c>
      <c r="F6237" s="2">
        <f>enflows!DS6237</f>
        <v>0</v>
      </c>
      <c r="G6237" s="24">
        <f>enflows!DT6237</f>
        <v>16.882871966770168</v>
      </c>
      <c r="H6237" s="24">
        <f>enflows!DU6237</f>
        <v>52.5</v>
      </c>
      <c r="I6237" s="24">
        <f>enflows!DV6237</f>
        <v>17.688291718893652</v>
      </c>
      <c r="J6237" s="2">
        <f>enflows!DW6237</f>
        <v>3000</v>
      </c>
      <c r="K6237" s="2">
        <f>enflows!DX6237</f>
        <v>30.167448383755236</v>
      </c>
      <c r="L6237" s="2">
        <f>enflows!DY6237</f>
        <v>3030.1674483837551</v>
      </c>
      <c r="M6237" s="2">
        <f>enflows!DZ6237</f>
        <v>2813.8704392652139</v>
      </c>
      <c r="N6237" s="2">
        <f>enflows!EA6237</f>
        <v>0</v>
      </c>
      <c r="O6237" s="24">
        <f>enflows!EK6237</f>
        <v>125.89256345272568</v>
      </c>
    </row>
    <row r="6238" spans="1:15" x14ac:dyDescent="0.25">
      <c r="A6238" s="2">
        <f>enflows!DN6238</f>
        <v>0</v>
      </c>
      <c r="B6238" s="24">
        <f>enflows!DO6238</f>
        <v>38.69719558048407</v>
      </c>
      <c r="C6238" s="24">
        <f>enflows!DP6238</f>
        <v>0</v>
      </c>
      <c r="D6238" s="2">
        <f>enflows!DQ6238</f>
        <v>0</v>
      </c>
      <c r="E6238" s="2">
        <f>enflows!DR6238</f>
        <v>0</v>
      </c>
      <c r="F6238" s="2">
        <f>enflows!DS6238</f>
        <v>0</v>
      </c>
      <c r="G6238" s="24">
        <f>enflows!DT6238</f>
        <v>13.80280441951593</v>
      </c>
      <c r="H6238" s="24">
        <f>enflows!DU6238</f>
        <v>52.5</v>
      </c>
      <c r="I6238" s="24">
        <f>enflows!DV6238</f>
        <v>31.491096138409581</v>
      </c>
      <c r="J6238" s="2">
        <f>enflows!DW6238</f>
        <v>3000</v>
      </c>
      <c r="K6238" s="2">
        <f>enflows!DX6238</f>
        <v>24.663777033693595</v>
      </c>
      <c r="L6238" s="2">
        <f>enflows!DY6238</f>
        <v>3024.6637770336938</v>
      </c>
      <c r="M6238" s="2">
        <f>enflows!DZ6238</f>
        <v>2997.6266508938761</v>
      </c>
      <c r="N6238" s="2">
        <f>enflows!EA6238</f>
        <v>0</v>
      </c>
      <c r="O6238" s="24">
        <f>enflows!EK6238</f>
        <v>150.84057307297982</v>
      </c>
    </row>
    <row r="6239" spans="1:15" x14ac:dyDescent="0.25">
      <c r="A6239" s="2">
        <f>enflows!DN6239</f>
        <v>0</v>
      </c>
      <c r="B6239" s="24">
        <f>enflows!DO6239</f>
        <v>40.254416826156792</v>
      </c>
      <c r="C6239" s="24">
        <f>enflows!DP6239</f>
        <v>0</v>
      </c>
      <c r="D6239" s="2">
        <f>enflows!DQ6239</f>
        <v>0</v>
      </c>
      <c r="E6239" s="2">
        <f>enflows!DR6239</f>
        <v>0</v>
      </c>
      <c r="F6239" s="2">
        <f>enflows!DS6239</f>
        <v>0</v>
      </c>
      <c r="G6239" s="24">
        <f>enflows!DT6239</f>
        <v>12.245583173843208</v>
      </c>
      <c r="H6239" s="24">
        <f>enflows!DU6239</f>
        <v>52.5</v>
      </c>
      <c r="I6239" s="24">
        <f>enflows!DV6239</f>
        <v>43.736679312252789</v>
      </c>
      <c r="J6239" s="2">
        <f>enflows!DW6239</f>
        <v>3000</v>
      </c>
      <c r="K6239" s="2">
        <f>enflows!DX6239</f>
        <v>21.881229630421068</v>
      </c>
      <c r="L6239" s="2">
        <f>enflows!DY6239</f>
        <v>3021.8812296304209</v>
      </c>
      <c r="M6239" s="2">
        <f>enflows!DZ6239</f>
        <v>3021.8812296304209</v>
      </c>
      <c r="N6239" s="2">
        <f>enflows!EA6239</f>
        <v>0</v>
      </c>
      <c r="O6239" s="24">
        <f>enflows!EK6239</f>
        <v>171.43132215693376</v>
      </c>
    </row>
    <row r="6240" spans="1:15" x14ac:dyDescent="0.25">
      <c r="A6240" s="2">
        <f>enflows!DN6240</f>
        <v>0</v>
      </c>
      <c r="B6240" s="24">
        <f>enflows!DO6240</f>
        <v>27.677855197542737</v>
      </c>
      <c r="C6240" s="24">
        <f>enflows!DP6240</f>
        <v>0</v>
      </c>
      <c r="D6240" s="2">
        <f>enflows!DQ6240</f>
        <v>0</v>
      </c>
      <c r="E6240" s="2">
        <f>enflows!DR6240</f>
        <v>0</v>
      </c>
      <c r="F6240" s="2">
        <f>enflows!DS6240</f>
        <v>0</v>
      </c>
      <c r="G6240" s="24">
        <f>enflows!DT6240</f>
        <v>24.822144802457263</v>
      </c>
      <c r="H6240" s="24">
        <f>enflows!DU6240</f>
        <v>52.5</v>
      </c>
      <c r="I6240" s="24">
        <f>enflows!DV6240</f>
        <v>68.558824114710049</v>
      </c>
      <c r="J6240" s="2">
        <f>enflows!DW6240</f>
        <v>3000</v>
      </c>
      <c r="K6240" s="2">
        <f>enflows!DX6240</f>
        <v>44.353873770771919</v>
      </c>
      <c r="L6240" s="2">
        <f>enflows!DY6240</f>
        <v>3044.3538737707718</v>
      </c>
      <c r="M6240" s="2">
        <f>enflows!DZ6240</f>
        <v>3044.3538737707718</v>
      </c>
      <c r="N6240" s="2">
        <f>enflows!EA6240</f>
        <v>0</v>
      </c>
      <c r="O6240" s="24">
        <f>enflows!EK6240</f>
        <v>171.45801017076988</v>
      </c>
    </row>
    <row r="6241" spans="1:15" x14ac:dyDescent="0.25">
      <c r="A6241" s="2">
        <f>enflows!DN6241</f>
        <v>0</v>
      </c>
      <c r="B6241" s="24">
        <f>enflows!DO6241</f>
        <v>24.68024747780203</v>
      </c>
      <c r="C6241" s="24">
        <f>enflows!DP6241</f>
        <v>0</v>
      </c>
      <c r="D6241" s="2">
        <f>enflows!DQ6241</f>
        <v>0</v>
      </c>
      <c r="E6241" s="2">
        <f>enflows!DR6241</f>
        <v>0</v>
      </c>
      <c r="F6241" s="2">
        <f>enflows!DS6241</f>
        <v>0</v>
      </c>
      <c r="G6241" s="24">
        <f>enflows!DT6241</f>
        <v>27.81975252219797</v>
      </c>
      <c r="H6241" s="24">
        <f>enflows!DU6241</f>
        <v>52.5</v>
      </c>
      <c r="I6241" s="24">
        <f>enflows!DV6241</f>
        <v>96.378576636908022</v>
      </c>
      <c r="J6241" s="2">
        <f>enflows!DW6241</f>
        <v>3000</v>
      </c>
      <c r="K6241" s="2">
        <f>enflows!DX6241</f>
        <v>49.710200368403754</v>
      </c>
      <c r="L6241" s="2">
        <f>enflows!DY6241</f>
        <v>3049.7102003684035</v>
      </c>
      <c r="M6241" s="2">
        <f>enflows!DZ6241</f>
        <v>3049.7102003684035</v>
      </c>
      <c r="N6241" s="2">
        <f>enflows!EA6241</f>
        <v>0</v>
      </c>
      <c r="O6241" s="24">
        <f>enflows!EK6241</f>
        <v>157.09057242097646</v>
      </c>
    </row>
    <row r="6242" spans="1:15" x14ac:dyDescent="0.25">
      <c r="A6242" s="2">
        <f>enflows!DN6242</f>
        <v>0</v>
      </c>
      <c r="B6242" s="24">
        <f>enflows!DO6242</f>
        <v>30.302291316360314</v>
      </c>
      <c r="C6242" s="24">
        <f>enflows!DP6242</f>
        <v>0</v>
      </c>
      <c r="D6242" s="2">
        <f>enflows!DQ6242</f>
        <v>0</v>
      </c>
      <c r="E6242" s="2">
        <f>enflows!DR6242</f>
        <v>0</v>
      </c>
      <c r="F6242" s="2">
        <f>enflows!DS6242</f>
        <v>0</v>
      </c>
      <c r="G6242" s="24">
        <f>enflows!DT6242</f>
        <v>22.197708683639686</v>
      </c>
      <c r="H6242" s="24">
        <f>enflows!DU6242</f>
        <v>52.5</v>
      </c>
      <c r="I6242" s="24">
        <f>enflows!DV6242</f>
        <v>118.57628532054771</v>
      </c>
      <c r="J6242" s="2">
        <f>enflows!DW6242</f>
        <v>3000</v>
      </c>
      <c r="K6242" s="2">
        <f>enflows!DX6242</f>
        <v>39.664355227556989</v>
      </c>
      <c r="L6242" s="2">
        <f>enflows!DY6242</f>
        <v>3039.6643552275568</v>
      </c>
      <c r="M6242" s="2">
        <f>enflows!DZ6242</f>
        <v>3039.6643552275568</v>
      </c>
      <c r="N6242" s="2">
        <f>enflows!EA6242</f>
        <v>0</v>
      </c>
      <c r="O6242" s="24">
        <f>enflows!EK6242</f>
        <v>146.60301185262506</v>
      </c>
    </row>
    <row r="6243" spans="1:15" x14ac:dyDescent="0.25">
      <c r="A6243" s="2">
        <f>enflows!DN6243</f>
        <v>0</v>
      </c>
      <c r="B6243" s="24">
        <f>enflows!DO6243</f>
        <v>26.573227809670556</v>
      </c>
      <c r="C6243" s="24">
        <f>enflows!DP6243</f>
        <v>0</v>
      </c>
      <c r="D6243" s="2">
        <f>enflows!DQ6243</f>
        <v>0</v>
      </c>
      <c r="E6243" s="2">
        <f>enflows!DR6243</f>
        <v>0</v>
      </c>
      <c r="F6243" s="2">
        <f>enflows!DS6243</f>
        <v>0</v>
      </c>
      <c r="G6243" s="24">
        <f>enflows!DT6243</f>
        <v>25.926772190329444</v>
      </c>
      <c r="H6243" s="24">
        <f>enflows!DU6243</f>
        <v>52.5</v>
      </c>
      <c r="I6243" s="24">
        <f>enflows!DV6243</f>
        <v>144.50305751087717</v>
      </c>
      <c r="J6243" s="2">
        <f>enflows!DW6243</f>
        <v>3000</v>
      </c>
      <c r="K6243" s="2">
        <f>enflows!DX6243</f>
        <v>46.327696102215654</v>
      </c>
      <c r="L6243" s="2">
        <f>enflows!DY6243</f>
        <v>3046.3276961022157</v>
      </c>
      <c r="M6243" s="2">
        <f>enflows!DZ6243</f>
        <v>3046.3276961022157</v>
      </c>
      <c r="N6243" s="2">
        <f>enflows!EA6243</f>
        <v>0</v>
      </c>
      <c r="O6243" s="24">
        <f>enflows!EK6243</f>
        <v>137.17613615548277</v>
      </c>
    </row>
    <row r="6244" spans="1:15" x14ac:dyDescent="0.25">
      <c r="A6244" s="2">
        <f>enflows!DN6244</f>
        <v>0</v>
      </c>
      <c r="B6244" s="24">
        <f>enflows!DO6244</f>
        <v>197.00305751087717</v>
      </c>
      <c r="C6244" s="24">
        <f>enflows!DP6244</f>
        <v>0</v>
      </c>
      <c r="D6244" s="2">
        <f>enflows!DQ6244</f>
        <v>0</v>
      </c>
      <c r="E6244" s="2">
        <f>enflows!DR6244</f>
        <v>0</v>
      </c>
      <c r="F6244" s="2">
        <f>enflows!DS6244</f>
        <v>0</v>
      </c>
      <c r="G6244" s="24">
        <f>enflows!DT6244</f>
        <v>-144.50305751087717</v>
      </c>
      <c r="H6244" s="24">
        <f>enflows!DU6244</f>
        <v>52.5</v>
      </c>
      <c r="I6244" s="24">
        <f>enflows!DV6244</f>
        <v>0</v>
      </c>
      <c r="J6244" s="2">
        <f>enflows!DW6244</f>
        <v>3000</v>
      </c>
      <c r="K6244" s="2">
        <f>enflows!DX6244</f>
        <v>0</v>
      </c>
      <c r="L6244" s="2">
        <f>enflows!DY6244</f>
        <v>3000</v>
      </c>
      <c r="M6244" s="2">
        <f>enflows!DZ6244</f>
        <v>3000</v>
      </c>
      <c r="N6244" s="2">
        <f>enflows!EA6244</f>
        <v>0</v>
      </c>
      <c r="O6244" s="24">
        <f>enflows!EK6244</f>
        <v>127.58999999999999</v>
      </c>
    </row>
    <row r="6245" spans="1:15" x14ac:dyDescent="0.25">
      <c r="A6245" s="2">
        <f>enflows!DN6245</f>
        <v>0</v>
      </c>
      <c r="B6245" s="24">
        <f>enflows!DO6245</f>
        <v>32.641252303353944</v>
      </c>
      <c r="C6245" s="24">
        <f>enflows!DP6245</f>
        <v>0</v>
      </c>
      <c r="D6245" s="2">
        <f>enflows!DQ6245</f>
        <v>0</v>
      </c>
      <c r="E6245" s="2">
        <f>enflows!DR6245</f>
        <v>0</v>
      </c>
      <c r="F6245" s="2">
        <f>enflows!DS6245</f>
        <v>0</v>
      </c>
      <c r="G6245" s="24">
        <f>enflows!DT6245</f>
        <v>19.858747696646056</v>
      </c>
      <c r="H6245" s="24">
        <f>enflows!DU6245</f>
        <v>52.5</v>
      </c>
      <c r="I6245" s="24">
        <f>enflows!DV6245</f>
        <v>19.858747696646056</v>
      </c>
      <c r="J6245" s="2">
        <f>enflows!DW6245</f>
        <v>3000</v>
      </c>
      <c r="K6245" s="2">
        <f>enflows!DX6245</f>
        <v>35.484942803792315</v>
      </c>
      <c r="L6245" s="2">
        <f>enflows!DY6245</f>
        <v>3035.4849428037924</v>
      </c>
      <c r="M6245" s="2">
        <f>enflows!DZ6245</f>
        <v>3035.4849428037924</v>
      </c>
      <c r="N6245" s="2">
        <f>enflows!EA6245</f>
        <v>0</v>
      </c>
      <c r="O6245" s="24">
        <f>enflows!EK6245</f>
        <v>127.9760451886079</v>
      </c>
    </row>
    <row r="6246" spans="1:15" x14ac:dyDescent="0.25">
      <c r="A6246" s="2">
        <f>enflows!DN6246</f>
        <v>0</v>
      </c>
      <c r="B6246" s="24">
        <f>enflows!DO6246</f>
        <v>23.685652963903998</v>
      </c>
      <c r="C6246" s="24">
        <f>enflows!DP6246</f>
        <v>0</v>
      </c>
      <c r="D6246" s="2">
        <f>enflows!DQ6246</f>
        <v>0</v>
      </c>
      <c r="E6246" s="2">
        <f>enflows!DR6246</f>
        <v>0</v>
      </c>
      <c r="F6246" s="2">
        <f>enflows!DS6246</f>
        <v>0</v>
      </c>
      <c r="G6246" s="24">
        <f>enflows!DT6246</f>
        <v>28.814347036096002</v>
      </c>
      <c r="H6246" s="24">
        <f>enflows!DU6246</f>
        <v>52.5</v>
      </c>
      <c r="I6246" s="24">
        <f>enflows!DV6246</f>
        <v>48.673094732742058</v>
      </c>
      <c r="J6246" s="2">
        <f>enflows!DW6246</f>
        <v>3000</v>
      </c>
      <c r="K6246" s="2">
        <f>enflows!DX6246</f>
        <v>51.487408577992824</v>
      </c>
      <c r="L6246" s="2">
        <f>enflows!DY6246</f>
        <v>3051.4874085779929</v>
      </c>
      <c r="M6246" s="2">
        <f>enflows!DZ6246</f>
        <v>3051.4874085779929</v>
      </c>
      <c r="N6246" s="2">
        <f>enflows!EA6246</f>
        <v>0</v>
      </c>
      <c r="O6246" s="24">
        <f>enflows!EK6246</f>
        <v>128.16247116027569</v>
      </c>
    </row>
    <row r="6247" spans="1:15" x14ac:dyDescent="0.25">
      <c r="A6247" s="2">
        <f>enflows!DN6247</f>
        <v>0</v>
      </c>
      <c r="B6247" s="24">
        <f>enflows!DO6247</f>
        <v>37.83718122926571</v>
      </c>
      <c r="C6247" s="24">
        <f>enflows!DP6247</f>
        <v>0</v>
      </c>
      <c r="D6247" s="2">
        <f>enflows!DQ6247</f>
        <v>0</v>
      </c>
      <c r="E6247" s="2">
        <f>enflows!DR6247</f>
        <v>0</v>
      </c>
      <c r="F6247" s="2">
        <f>enflows!DS6247</f>
        <v>0</v>
      </c>
      <c r="G6247" s="24">
        <f>enflows!DT6247</f>
        <v>14.66281877073429</v>
      </c>
      <c r="H6247" s="24">
        <f>enflows!DU6247</f>
        <v>52.5</v>
      </c>
      <c r="I6247" s="24">
        <f>enflows!DV6247</f>
        <v>63.335913503476348</v>
      </c>
      <c r="J6247" s="2">
        <f>enflows!DW6247</f>
        <v>3000</v>
      </c>
      <c r="K6247" s="2">
        <f>enflows!DX6247</f>
        <v>26.200508378972643</v>
      </c>
      <c r="L6247" s="2">
        <f>enflows!DY6247</f>
        <v>3026.2005083789727</v>
      </c>
      <c r="M6247" s="2">
        <f>enflows!DZ6247</f>
        <v>3026.2005083789727</v>
      </c>
      <c r="N6247" s="2">
        <f>enflows!EA6247</f>
        <v>0</v>
      </c>
      <c r="O6247" s="24">
        <f>enflows!EK6247</f>
        <v>126.31360921973832</v>
      </c>
    </row>
    <row r="6248" spans="1:15" x14ac:dyDescent="0.25">
      <c r="A6248" s="2">
        <f>enflows!DN6248</f>
        <v>0</v>
      </c>
      <c r="B6248" s="24">
        <f>enflows!DO6248</f>
        <v>32.711583434085391</v>
      </c>
      <c r="C6248" s="24">
        <f>enflows!DP6248</f>
        <v>0</v>
      </c>
      <c r="D6248" s="2">
        <f>enflows!DQ6248</f>
        <v>0</v>
      </c>
      <c r="E6248" s="2">
        <f>enflows!DR6248</f>
        <v>0</v>
      </c>
      <c r="F6248" s="2">
        <f>enflows!DS6248</f>
        <v>0</v>
      </c>
      <c r="G6248" s="24">
        <f>enflows!DT6248</f>
        <v>19.788416565914609</v>
      </c>
      <c r="H6248" s="24">
        <f>enflows!DU6248</f>
        <v>52.5</v>
      </c>
      <c r="I6248" s="24">
        <f>enflows!DV6248</f>
        <v>83.124330069390965</v>
      </c>
      <c r="J6248" s="2">
        <f>enflows!DW6248</f>
        <v>3000</v>
      </c>
      <c r="K6248" s="2">
        <f>enflows!DX6248</f>
        <v>35.35927042054567</v>
      </c>
      <c r="L6248" s="2">
        <f>enflows!DY6248</f>
        <v>3035.3592704205457</v>
      </c>
      <c r="M6248" s="2">
        <f>enflows!DZ6248</f>
        <v>3035.3592704205457</v>
      </c>
      <c r="N6248" s="2">
        <f>enflows!EA6248</f>
        <v>0</v>
      </c>
      <c r="O6248" s="24">
        <f>enflows!EK6248</f>
        <v>129.6098408469573</v>
      </c>
    </row>
    <row r="6249" spans="1:15" x14ac:dyDescent="0.25">
      <c r="A6249" s="2">
        <f>enflows!DN6249</f>
        <v>0</v>
      </c>
      <c r="B6249" s="24">
        <f>enflows!DO6249</f>
        <v>45.428468072030569</v>
      </c>
      <c r="C6249" s="24">
        <f>enflows!DP6249</f>
        <v>0</v>
      </c>
      <c r="D6249" s="2">
        <f>enflows!DQ6249</f>
        <v>0</v>
      </c>
      <c r="E6249" s="2">
        <f>enflows!DR6249</f>
        <v>0</v>
      </c>
      <c r="F6249" s="2">
        <f>enflows!DS6249</f>
        <v>0</v>
      </c>
      <c r="G6249" s="24">
        <f>enflows!DT6249</f>
        <v>7.0715319279694313</v>
      </c>
      <c r="H6249" s="24">
        <f>enflows!DU6249</f>
        <v>52.5</v>
      </c>
      <c r="I6249" s="24">
        <f>enflows!DV6249</f>
        <v>90.195861997360396</v>
      </c>
      <c r="J6249" s="2">
        <f>enflows!DW6249</f>
        <v>3000</v>
      </c>
      <c r="K6249" s="2">
        <f>enflows!DX6249</f>
        <v>12.635887712172632</v>
      </c>
      <c r="L6249" s="2">
        <f>enflows!DY6249</f>
        <v>3012.6358877121725</v>
      </c>
      <c r="M6249" s="2">
        <f>enflows!DZ6249</f>
        <v>3012.6358877121725</v>
      </c>
      <c r="N6249" s="2">
        <f>enflows!EA6249</f>
        <v>0</v>
      </c>
      <c r="O6249" s="24">
        <f>enflows!EK6249</f>
        <v>136.11088940683595</v>
      </c>
    </row>
    <row r="6250" spans="1:15" x14ac:dyDescent="0.25">
      <c r="A6250" s="2">
        <f>enflows!DN6250</f>
        <v>0</v>
      </c>
      <c r="B6250" s="24">
        <f>enflows!DO6250</f>
        <v>84.846853579759369</v>
      </c>
      <c r="C6250" s="24">
        <f>enflows!DP6250</f>
        <v>0</v>
      </c>
      <c r="D6250" s="2">
        <f>enflows!DQ6250</f>
        <v>0</v>
      </c>
      <c r="E6250" s="2">
        <f>enflows!DR6250</f>
        <v>0</v>
      </c>
      <c r="F6250" s="2">
        <f>enflows!DS6250</f>
        <v>0</v>
      </c>
      <c r="G6250" s="24">
        <f>enflows!DT6250</f>
        <v>-32.346853579759369</v>
      </c>
      <c r="H6250" s="24">
        <f>enflows!DU6250</f>
        <v>52.5</v>
      </c>
      <c r="I6250" s="24">
        <f>enflows!DV6250</f>
        <v>57.849008417601027</v>
      </c>
      <c r="J6250" s="2">
        <f>enflows!DW6250</f>
        <v>3000</v>
      </c>
      <c r="K6250" s="2">
        <f>enflows!DX6250</f>
        <v>0</v>
      </c>
      <c r="L6250" s="2">
        <f>enflows!DY6250</f>
        <v>3000</v>
      </c>
      <c r="M6250" s="2">
        <f>enflows!DZ6250</f>
        <v>2972.9628738601823</v>
      </c>
      <c r="N6250" s="2">
        <f>enflows!EA6250</f>
        <v>0</v>
      </c>
      <c r="O6250" s="24">
        <f>enflows!EK6250</f>
        <v>162.82917660132219</v>
      </c>
    </row>
    <row r="6251" spans="1:15" x14ac:dyDescent="0.25">
      <c r="A6251" s="2">
        <f>enflows!DN6251</f>
        <v>0</v>
      </c>
      <c r="B6251" s="24">
        <f>enflows!DO6251</f>
        <v>83.468713674895</v>
      </c>
      <c r="C6251" s="24">
        <f>enflows!DP6251</f>
        <v>0</v>
      </c>
      <c r="D6251" s="2">
        <f>enflows!DQ6251</f>
        <v>0</v>
      </c>
      <c r="E6251" s="2">
        <f>enflows!DR6251</f>
        <v>0</v>
      </c>
      <c r="F6251" s="2">
        <f>enflows!DS6251</f>
        <v>0</v>
      </c>
      <c r="G6251" s="24">
        <f>enflows!DT6251</f>
        <v>-30.968713674895</v>
      </c>
      <c r="H6251" s="24">
        <f>enflows!DU6251</f>
        <v>52.5</v>
      </c>
      <c r="I6251" s="24">
        <f>enflows!DV6251</f>
        <v>26.880294742706027</v>
      </c>
      <c r="J6251" s="2">
        <f>enflows!DW6251</f>
        <v>3000</v>
      </c>
      <c r="K6251" s="2">
        <f>enflows!DX6251</f>
        <v>0</v>
      </c>
      <c r="L6251" s="2">
        <f>enflows!DY6251</f>
        <v>3000</v>
      </c>
      <c r="M6251" s="2">
        <f>enflows!DZ6251</f>
        <v>2859.4069440729481</v>
      </c>
      <c r="N6251" s="2">
        <f>enflows!EA6251</f>
        <v>0</v>
      </c>
      <c r="O6251" s="24">
        <f>enflows!EK6251</f>
        <v>185.71848101753801</v>
      </c>
    </row>
    <row r="6252" spans="1:15" x14ac:dyDescent="0.25">
      <c r="A6252" s="2">
        <f>enflows!DN6252</f>
        <v>0</v>
      </c>
      <c r="B6252" s="24">
        <f>enflows!DO6252</f>
        <v>79.380294742706027</v>
      </c>
      <c r="C6252" s="24">
        <f>enflows!DP6252</f>
        <v>0</v>
      </c>
      <c r="D6252" s="2">
        <f>enflows!DQ6252</f>
        <v>0</v>
      </c>
      <c r="E6252" s="2">
        <f>enflows!DR6252</f>
        <v>0</v>
      </c>
      <c r="F6252" s="2">
        <f>enflows!DS6252</f>
        <v>0</v>
      </c>
      <c r="G6252" s="24">
        <f>enflows!DT6252</f>
        <v>-26.880294742706027</v>
      </c>
      <c r="H6252" s="24">
        <f>enflows!DU6252</f>
        <v>52.5</v>
      </c>
      <c r="I6252" s="24">
        <f>enflows!DV6252</f>
        <v>0</v>
      </c>
      <c r="J6252" s="2">
        <f>enflows!DW6252</f>
        <v>3000</v>
      </c>
      <c r="K6252" s="2">
        <f>enflows!DX6252</f>
        <v>0</v>
      </c>
      <c r="L6252" s="2">
        <f>enflows!DY6252</f>
        <v>3000</v>
      </c>
      <c r="M6252" s="2">
        <f>enflows!DZ6252</f>
        <v>2507.9243042553189</v>
      </c>
      <c r="N6252" s="2">
        <f>enflows!EA6252</f>
        <v>0</v>
      </c>
      <c r="O6252" s="24">
        <f>enflows!EK6252</f>
        <v>166.07474742778723</v>
      </c>
    </row>
    <row r="6253" spans="1:15" x14ac:dyDescent="0.25">
      <c r="A6253" s="2">
        <f>enflows!DN6253</f>
        <v>0</v>
      </c>
      <c r="B6253" s="24">
        <f>enflows!DO6253</f>
        <v>52.5</v>
      </c>
      <c r="C6253" s="24">
        <f>enflows!DP6253</f>
        <v>0</v>
      </c>
      <c r="D6253" s="2">
        <f>enflows!DQ6253</f>
        <v>0</v>
      </c>
      <c r="E6253" s="2">
        <f>enflows!DR6253</f>
        <v>0</v>
      </c>
      <c r="F6253" s="2">
        <f>enflows!DS6253</f>
        <v>0</v>
      </c>
      <c r="G6253" s="24">
        <f>enflows!DT6253</f>
        <v>0</v>
      </c>
      <c r="H6253" s="24">
        <f>enflows!DU6253</f>
        <v>52.5</v>
      </c>
      <c r="I6253" s="24">
        <f>enflows!DV6253</f>
        <v>0</v>
      </c>
      <c r="J6253" s="2">
        <f>enflows!DW6253</f>
        <v>3000</v>
      </c>
      <c r="K6253" s="2">
        <f>enflows!DX6253</f>
        <v>0</v>
      </c>
      <c r="L6253" s="2">
        <f>enflows!DY6253</f>
        <v>3000</v>
      </c>
      <c r="M6253" s="2">
        <f>enflows!DZ6253</f>
        <v>2480.8871781155017</v>
      </c>
      <c r="N6253" s="2">
        <f>enflows!EA6253</f>
        <v>0</v>
      </c>
      <c r="O6253" s="24">
        <f>enflows!EK6253</f>
        <v>152.22723724916719</v>
      </c>
    </row>
    <row r="6254" spans="1:15" x14ac:dyDescent="0.25">
      <c r="A6254" s="2">
        <f>enflows!DN6254</f>
        <v>0</v>
      </c>
      <c r="B6254" s="24">
        <f>enflows!DO6254</f>
        <v>40.434276680523318</v>
      </c>
      <c r="C6254" s="24">
        <f>enflows!DP6254</f>
        <v>0</v>
      </c>
      <c r="D6254" s="2">
        <f>enflows!DQ6254</f>
        <v>0</v>
      </c>
      <c r="E6254" s="2">
        <f>enflows!DR6254</f>
        <v>0</v>
      </c>
      <c r="F6254" s="2">
        <f>enflows!DS6254</f>
        <v>0</v>
      </c>
      <c r="G6254" s="24">
        <f>enflows!DT6254</f>
        <v>12.065723319476682</v>
      </c>
      <c r="H6254" s="24">
        <f>enflows!DU6254</f>
        <v>52.5</v>
      </c>
      <c r="I6254" s="24">
        <f>enflows!DV6254</f>
        <v>12.065723319476682</v>
      </c>
      <c r="J6254" s="2">
        <f>enflows!DW6254</f>
        <v>3000.0000000000005</v>
      </c>
      <c r="K6254" s="2">
        <f>enflows!DX6254</f>
        <v>21.559843974971479</v>
      </c>
      <c r="L6254" s="2">
        <f>enflows!DY6254</f>
        <v>3021.559843974972</v>
      </c>
      <c r="M6254" s="2">
        <f>enflows!DZ6254</f>
        <v>2378.0762418473123</v>
      </c>
      <c r="N6254" s="2">
        <f>enflows!EA6254</f>
        <v>0</v>
      </c>
      <c r="O6254" s="24">
        <f>enflows!EK6254</f>
        <v>113.33911368644289</v>
      </c>
    </row>
    <row r="6255" spans="1:15" x14ac:dyDescent="0.25">
      <c r="A6255" s="2">
        <f>enflows!DN6255</f>
        <v>0</v>
      </c>
      <c r="B6255" s="24">
        <f>enflows!DO6255</f>
        <v>35.419565546108309</v>
      </c>
      <c r="C6255" s="24">
        <f>enflows!DP6255</f>
        <v>0</v>
      </c>
      <c r="D6255" s="2">
        <f>enflows!DQ6255</f>
        <v>0</v>
      </c>
      <c r="E6255" s="2">
        <f>enflows!DR6255</f>
        <v>0</v>
      </c>
      <c r="F6255" s="2">
        <f>enflows!DS6255</f>
        <v>0</v>
      </c>
      <c r="G6255" s="24">
        <f>enflows!DT6255</f>
        <v>17.080434453891691</v>
      </c>
      <c r="H6255" s="24">
        <f>enflows!DU6255</f>
        <v>52.5</v>
      </c>
      <c r="I6255" s="24">
        <f>enflows!DV6255</f>
        <v>29.146157773368373</v>
      </c>
      <c r="J6255" s="2">
        <f>enflows!DW6255</f>
        <v>3000</v>
      </c>
      <c r="K6255" s="2">
        <f>enflows!DX6255</f>
        <v>30.520466291166702</v>
      </c>
      <c r="L6255" s="2">
        <f>enflows!DY6255</f>
        <v>3030.5204662911665</v>
      </c>
      <c r="M6255" s="2">
        <f>enflows!DZ6255</f>
        <v>2349.1848875677624</v>
      </c>
      <c r="N6255" s="2">
        <f>enflows!EA6255</f>
        <v>0</v>
      </c>
      <c r="O6255" s="24">
        <f>enflows!EK6255</f>
        <v>110.38819786680915</v>
      </c>
    </row>
    <row r="6256" spans="1:15" x14ac:dyDescent="0.25">
      <c r="A6256" s="2">
        <f>enflows!DN6256</f>
        <v>0</v>
      </c>
      <c r="B6256" s="24">
        <f>enflows!DO6256</f>
        <v>81.646157773368373</v>
      </c>
      <c r="C6256" s="24">
        <f>enflows!DP6256</f>
        <v>0</v>
      </c>
      <c r="D6256" s="2">
        <f>enflows!DQ6256</f>
        <v>0</v>
      </c>
      <c r="E6256" s="2">
        <f>enflows!DR6256</f>
        <v>0</v>
      </c>
      <c r="F6256" s="2">
        <f>enflows!DS6256</f>
        <v>0</v>
      </c>
      <c r="G6256" s="24">
        <f>enflows!DT6256</f>
        <v>-29.146157773368373</v>
      </c>
      <c r="H6256" s="24">
        <f>enflows!DU6256</f>
        <v>52.5</v>
      </c>
      <c r="I6256" s="24">
        <f>enflows!DV6256</f>
        <v>0</v>
      </c>
      <c r="J6256" s="2">
        <f>enflows!DW6256</f>
        <v>3000</v>
      </c>
      <c r="K6256" s="2">
        <f>enflows!DX6256</f>
        <v>0</v>
      </c>
      <c r="L6256" s="2">
        <f>enflows!DY6256</f>
        <v>3000</v>
      </c>
      <c r="M6256" s="2">
        <f>enflows!DZ6256</f>
        <v>2248.36789331307</v>
      </c>
      <c r="N6256" s="2">
        <f>enflows!EA6256</f>
        <v>0</v>
      </c>
      <c r="O6256" s="24">
        <f>enflows!EK6256</f>
        <v>97.938905432717334</v>
      </c>
    </row>
    <row r="6257" spans="1:15" x14ac:dyDescent="0.25">
      <c r="A6257" s="2">
        <f>enflows!DN6257</f>
        <v>0</v>
      </c>
      <c r="B6257" s="24">
        <f>enflows!DO6257</f>
        <v>52.5</v>
      </c>
      <c r="C6257" s="24">
        <f>enflows!DP6257</f>
        <v>0</v>
      </c>
      <c r="D6257" s="2">
        <f>enflows!DQ6257</f>
        <v>0</v>
      </c>
      <c r="E6257" s="2">
        <f>enflows!DR6257</f>
        <v>0</v>
      </c>
      <c r="F6257" s="2">
        <f>enflows!DS6257</f>
        <v>0</v>
      </c>
      <c r="G6257" s="24">
        <f>enflows!DT6257</f>
        <v>0</v>
      </c>
      <c r="H6257" s="24">
        <f>enflows!DU6257</f>
        <v>52.5</v>
      </c>
      <c r="I6257" s="24">
        <f>enflows!DV6257</f>
        <v>0</v>
      </c>
      <c r="J6257" s="2">
        <f>enflows!DW6257</f>
        <v>3000</v>
      </c>
      <c r="K6257" s="2">
        <f>enflows!DX6257</f>
        <v>0</v>
      </c>
      <c r="L6257" s="2">
        <f>enflows!DY6257</f>
        <v>3000</v>
      </c>
      <c r="M6257" s="2">
        <f>enflows!DZ6257</f>
        <v>2199.7010662613984</v>
      </c>
      <c r="N6257" s="2">
        <f>enflows!EA6257</f>
        <v>0</v>
      </c>
      <c r="O6257" s="24">
        <f>enflows!EK6257</f>
        <v>96.126936595623121</v>
      </c>
    </row>
    <row r="6258" spans="1:15" x14ac:dyDescent="0.25">
      <c r="A6258" s="2">
        <f>enflows!DN6258</f>
        <v>0</v>
      </c>
      <c r="B6258" s="24">
        <f>enflows!DO6258</f>
        <v>52.5</v>
      </c>
      <c r="C6258" s="24">
        <f>enflows!DP6258</f>
        <v>0</v>
      </c>
      <c r="D6258" s="2">
        <f>enflows!DQ6258</f>
        <v>0</v>
      </c>
      <c r="E6258" s="2">
        <f>enflows!DR6258</f>
        <v>0</v>
      </c>
      <c r="F6258" s="2">
        <f>enflows!DS6258</f>
        <v>0</v>
      </c>
      <c r="G6258" s="24">
        <f>enflows!DT6258</f>
        <v>0</v>
      </c>
      <c r="H6258" s="24">
        <f>enflows!DU6258</f>
        <v>52.5</v>
      </c>
      <c r="I6258" s="24">
        <f>enflows!DV6258</f>
        <v>0</v>
      </c>
      <c r="J6258" s="2">
        <f>enflows!DW6258</f>
        <v>3000</v>
      </c>
      <c r="K6258" s="2">
        <f>enflows!DX6258</f>
        <v>0</v>
      </c>
      <c r="L6258" s="2">
        <f>enflows!DY6258</f>
        <v>3000</v>
      </c>
      <c r="M6258" s="2">
        <f>enflows!DZ6258</f>
        <v>1988.8114823708206</v>
      </c>
      <c r="N6258" s="2">
        <f>enflows!EA6258</f>
        <v>0</v>
      </c>
      <c r="O6258" s="24">
        <f>enflows!EK6258</f>
        <v>86.911061779604864</v>
      </c>
    </row>
    <row r="6259" spans="1:15" x14ac:dyDescent="0.25">
      <c r="A6259" s="2">
        <f>enflows!DN6259</f>
        <v>0</v>
      </c>
      <c r="B6259" s="24">
        <f>enflows!DO6259</f>
        <v>44.50048231790403</v>
      </c>
      <c r="C6259" s="24">
        <f>enflows!DP6259</f>
        <v>0</v>
      </c>
      <c r="D6259" s="2">
        <f>enflows!DQ6259</f>
        <v>0</v>
      </c>
      <c r="E6259" s="2">
        <f>enflows!DR6259</f>
        <v>0</v>
      </c>
      <c r="F6259" s="2">
        <f>enflows!DS6259</f>
        <v>0</v>
      </c>
      <c r="G6259" s="24">
        <f>enflows!DT6259</f>
        <v>7.9995176820959699</v>
      </c>
      <c r="H6259" s="24">
        <f>enflows!DU6259</f>
        <v>52.5</v>
      </c>
      <c r="I6259" s="24">
        <f>enflows!DV6259</f>
        <v>7.9995176820959699</v>
      </c>
      <c r="J6259" s="2">
        <f>enflows!DW6259</f>
        <v>3000</v>
      </c>
      <c r="K6259" s="2">
        <f>enflows!DX6259</f>
        <v>14.294074920698161</v>
      </c>
      <c r="L6259" s="2">
        <f>enflows!DY6259</f>
        <v>3014.2940749206982</v>
      </c>
      <c r="M6259" s="2">
        <f>enflows!DZ6259</f>
        <v>2651.9965846471418</v>
      </c>
      <c r="N6259" s="2">
        <f>enflows!EA6259</f>
        <v>0</v>
      </c>
      <c r="O6259" s="24">
        <f>enflows!EK6259</f>
        <v>119.07464665065666</v>
      </c>
    </row>
    <row r="6260" spans="1:15" x14ac:dyDescent="0.25">
      <c r="A6260" s="2">
        <f>enflows!DN6260</f>
        <v>0</v>
      </c>
      <c r="B6260" s="24">
        <f>enflows!DO6260</f>
        <v>41.346918539084761</v>
      </c>
      <c r="C6260" s="24">
        <f>enflows!DP6260</f>
        <v>0</v>
      </c>
      <c r="D6260" s="2">
        <f>enflows!DQ6260</f>
        <v>0</v>
      </c>
      <c r="E6260" s="2">
        <f>enflows!DR6260</f>
        <v>0</v>
      </c>
      <c r="F6260" s="2">
        <f>enflows!DS6260</f>
        <v>0</v>
      </c>
      <c r="G6260" s="24">
        <f>enflows!DT6260</f>
        <v>11.153081460915235</v>
      </c>
      <c r="H6260" s="24">
        <f>enflows!DU6260</f>
        <v>52.5</v>
      </c>
      <c r="I6260" s="24">
        <f>enflows!DV6260</f>
        <v>19.152599143011205</v>
      </c>
      <c r="J6260" s="2">
        <f>enflows!DW6260</f>
        <v>3000</v>
      </c>
      <c r="K6260" s="2">
        <f>enflows!DX6260</f>
        <v>19.929074268537818</v>
      </c>
      <c r="L6260" s="2">
        <f>enflows!DY6260</f>
        <v>3019.929074268538</v>
      </c>
      <c r="M6260" s="2">
        <f>enflows!DZ6260</f>
        <v>2630.5944578551639</v>
      </c>
      <c r="N6260" s="2">
        <f>enflows!EA6260</f>
        <v>0</v>
      </c>
      <c r="O6260" s="24">
        <f>enflows!EK6260</f>
        <v>118.11369115769685</v>
      </c>
    </row>
    <row r="6261" spans="1:15" x14ac:dyDescent="0.25">
      <c r="A6261" s="2">
        <f>enflows!DN6261</f>
        <v>0</v>
      </c>
      <c r="B6261" s="24">
        <f>enflows!DO6261</f>
        <v>53.116244788873516</v>
      </c>
      <c r="C6261" s="24">
        <f>enflows!DP6261</f>
        <v>0</v>
      </c>
      <c r="D6261" s="2">
        <f>enflows!DQ6261</f>
        <v>0</v>
      </c>
      <c r="E6261" s="2">
        <f>enflows!DR6261</f>
        <v>0</v>
      </c>
      <c r="F6261" s="2">
        <f>enflows!DS6261</f>
        <v>0</v>
      </c>
      <c r="G6261" s="24">
        <f>enflows!DT6261</f>
        <v>-0.61624478887351941</v>
      </c>
      <c r="H6261" s="24">
        <f>enflows!DU6261</f>
        <v>52.5</v>
      </c>
      <c r="I6261" s="24">
        <f>enflows!DV6261</f>
        <v>18.536354354137686</v>
      </c>
      <c r="J6261" s="2">
        <f>enflows!DW6261</f>
        <v>3000</v>
      </c>
      <c r="K6261" s="2">
        <f>enflows!DX6261</f>
        <v>0</v>
      </c>
      <c r="L6261" s="2">
        <f>enflows!DY6261</f>
        <v>3000</v>
      </c>
      <c r="M6261" s="2">
        <f>enflows!DZ6261</f>
        <v>2826.9623927051671</v>
      </c>
      <c r="N6261" s="2">
        <f>enflows!EA6261</f>
        <v>0</v>
      </c>
      <c r="O6261" s="24">
        <f>enflows!EK6261</f>
        <v>149.57458019803039</v>
      </c>
    </row>
    <row r="6262" spans="1:15" x14ac:dyDescent="0.25">
      <c r="A6262" s="2">
        <f>enflows!DN6262</f>
        <v>0</v>
      </c>
      <c r="B6262" s="24">
        <f>enflows!DO6262</f>
        <v>38.265285321974488</v>
      </c>
      <c r="C6262" s="24">
        <f>enflows!DP6262</f>
        <v>0</v>
      </c>
      <c r="D6262" s="2">
        <f>enflows!DQ6262</f>
        <v>0</v>
      </c>
      <c r="E6262" s="2">
        <f>enflows!DR6262</f>
        <v>0</v>
      </c>
      <c r="F6262" s="2">
        <f>enflows!DS6262</f>
        <v>0</v>
      </c>
      <c r="G6262" s="24">
        <f>enflows!DT6262</f>
        <v>14.234714678025512</v>
      </c>
      <c r="H6262" s="24">
        <f>enflows!DU6262</f>
        <v>52.5</v>
      </c>
      <c r="I6262" s="24">
        <f>enflows!DV6262</f>
        <v>32.771069032163197</v>
      </c>
      <c r="J6262" s="2">
        <f>enflows!DW6262</f>
        <v>3000</v>
      </c>
      <c r="K6262" s="2">
        <f>enflows!DX6262</f>
        <v>25.435543262546592</v>
      </c>
      <c r="L6262" s="2">
        <f>enflows!DY6262</f>
        <v>3025.4355432625466</v>
      </c>
      <c r="M6262" s="2">
        <f>enflows!DZ6262</f>
        <v>2992.9909918947656</v>
      </c>
      <c r="N6262" s="2">
        <f>enflows!EA6262</f>
        <v>0</v>
      </c>
      <c r="O6262" s="24">
        <f>enflows!EK6262</f>
        <v>189.42639987701972</v>
      </c>
    </row>
    <row r="6263" spans="1:15" x14ac:dyDescent="0.25">
      <c r="A6263" s="2">
        <f>enflows!DN6263</f>
        <v>0</v>
      </c>
      <c r="B6263" s="24">
        <f>enflows!DO6263</f>
        <v>39.577400993286254</v>
      </c>
      <c r="C6263" s="24">
        <f>enflows!DP6263</f>
        <v>0</v>
      </c>
      <c r="D6263" s="2">
        <f>enflows!DQ6263</f>
        <v>0</v>
      </c>
      <c r="E6263" s="2">
        <f>enflows!DR6263</f>
        <v>0</v>
      </c>
      <c r="F6263" s="2">
        <f>enflows!DS6263</f>
        <v>0</v>
      </c>
      <c r="G6263" s="24">
        <f>enflows!DT6263</f>
        <v>12.922599006713746</v>
      </c>
      <c r="H6263" s="24">
        <f>enflows!DU6263</f>
        <v>52.5</v>
      </c>
      <c r="I6263" s="24">
        <f>enflows!DV6263</f>
        <v>45.693668038876943</v>
      </c>
      <c r="J6263" s="2">
        <f>enflows!DW6263</f>
        <v>3000</v>
      </c>
      <c r="K6263" s="2">
        <f>enflows!DX6263</f>
        <v>23.0909669448606</v>
      </c>
      <c r="L6263" s="2">
        <f>enflows!DY6263</f>
        <v>3023.0909669448606</v>
      </c>
      <c r="M6263" s="2">
        <f>enflows!DZ6263</f>
        <v>3023.0909669448606</v>
      </c>
      <c r="N6263" s="2">
        <f>enflows!EA6263</f>
        <v>0</v>
      </c>
      <c r="O6263" s="24">
        <f>enflows!EK6263</f>
        <v>203.36332934638077</v>
      </c>
    </row>
    <row r="6264" spans="1:15" x14ac:dyDescent="0.25">
      <c r="A6264" s="2">
        <f>enflows!DN6264</f>
        <v>0</v>
      </c>
      <c r="B6264" s="24">
        <f>enflows!DO6264</f>
        <v>36.794917921748308</v>
      </c>
      <c r="C6264" s="24">
        <f>enflows!DP6264</f>
        <v>0</v>
      </c>
      <c r="D6264" s="2">
        <f>enflows!DQ6264</f>
        <v>0</v>
      </c>
      <c r="E6264" s="2">
        <f>enflows!DR6264</f>
        <v>0</v>
      </c>
      <c r="F6264" s="2">
        <f>enflows!DS6264</f>
        <v>0</v>
      </c>
      <c r="G6264" s="24">
        <f>enflows!DT6264</f>
        <v>15.705082078251692</v>
      </c>
      <c r="H6264" s="24">
        <f>enflows!DU6264</f>
        <v>52.5</v>
      </c>
      <c r="I6264" s="24">
        <f>enflows!DV6264</f>
        <v>61.398750117128635</v>
      </c>
      <c r="J6264" s="2">
        <f>enflows!DW6264</f>
        <v>3000</v>
      </c>
      <c r="K6264" s="2">
        <f>enflows!DX6264</f>
        <v>28.062894387330701</v>
      </c>
      <c r="L6264" s="2">
        <f>enflows!DY6264</f>
        <v>3028.0628943873307</v>
      </c>
      <c r="M6264" s="2">
        <f>enflows!DZ6264</f>
        <v>3028.0628943873307</v>
      </c>
      <c r="N6264" s="2">
        <f>enflows!EA6264</f>
        <v>0</v>
      </c>
      <c r="O6264" s="24">
        <f>enflows!EK6264</f>
        <v>206.42304751038435</v>
      </c>
    </row>
    <row r="6265" spans="1:15" x14ac:dyDescent="0.25">
      <c r="A6265" s="2">
        <f>enflows!DN6265</f>
        <v>0</v>
      </c>
      <c r="B6265" s="24">
        <f>enflows!DO6265</f>
        <v>36.839336102816254</v>
      </c>
      <c r="C6265" s="24">
        <f>enflows!DP6265</f>
        <v>0</v>
      </c>
      <c r="D6265" s="2">
        <f>enflows!DQ6265</f>
        <v>0</v>
      </c>
      <c r="E6265" s="2">
        <f>enflows!DR6265</f>
        <v>0</v>
      </c>
      <c r="F6265" s="2">
        <f>enflows!DS6265</f>
        <v>0</v>
      </c>
      <c r="G6265" s="24">
        <f>enflows!DT6265</f>
        <v>15.660663897183746</v>
      </c>
      <c r="H6265" s="24">
        <f>enflows!DU6265</f>
        <v>52.5</v>
      </c>
      <c r="I6265" s="24">
        <f>enflows!DV6265</f>
        <v>77.059414014312381</v>
      </c>
      <c r="J6265" s="2">
        <f>enflows!DW6265</f>
        <v>3000</v>
      </c>
      <c r="K6265" s="2">
        <f>enflows!DX6265</f>
        <v>27.983525001167909</v>
      </c>
      <c r="L6265" s="2">
        <f>enflows!DY6265</f>
        <v>3027.9835250011679</v>
      </c>
      <c r="M6265" s="2">
        <f>enflows!DZ6265</f>
        <v>3027.9835250011679</v>
      </c>
      <c r="N6265" s="2">
        <f>enflows!EA6265</f>
        <v>0</v>
      </c>
      <c r="O6265" s="24">
        <f>enflows!EK6265</f>
        <v>190.97492092182367</v>
      </c>
    </row>
    <row r="6266" spans="1:15" x14ac:dyDescent="0.25">
      <c r="A6266" s="2">
        <f>enflows!DN6266</f>
        <v>0</v>
      </c>
      <c r="B6266" s="24">
        <f>enflows!DO6266</f>
        <v>31.118991000028299</v>
      </c>
      <c r="C6266" s="24">
        <f>enflows!DP6266</f>
        <v>0</v>
      </c>
      <c r="D6266" s="2">
        <f>enflows!DQ6266</f>
        <v>0</v>
      </c>
      <c r="E6266" s="2">
        <f>enflows!DR6266</f>
        <v>0</v>
      </c>
      <c r="F6266" s="2">
        <f>enflows!DS6266</f>
        <v>0</v>
      </c>
      <c r="G6266" s="24">
        <f>enflows!DT6266</f>
        <v>21.381008999971701</v>
      </c>
      <c r="H6266" s="24">
        <f>enflows!DU6266</f>
        <v>52.5</v>
      </c>
      <c r="I6266" s="24">
        <f>enflows!DV6266</f>
        <v>98.440423014284079</v>
      </c>
      <c r="J6266" s="2">
        <f>enflows!DW6266</f>
        <v>3000</v>
      </c>
      <c r="K6266" s="2">
        <f>enflows!DX6266</f>
        <v>38.205021436447481</v>
      </c>
      <c r="L6266" s="2">
        <f>enflows!DY6266</f>
        <v>3038.2050214364476</v>
      </c>
      <c r="M6266" s="2">
        <f>enflows!DZ6266</f>
        <v>3038.2050214364476</v>
      </c>
      <c r="N6266" s="2">
        <f>enflows!EA6266</f>
        <v>0</v>
      </c>
      <c r="O6266" s="24">
        <f>enflows!EK6266</f>
        <v>182.86956024025977</v>
      </c>
    </row>
    <row r="6267" spans="1:15" x14ac:dyDescent="0.25">
      <c r="A6267" s="2">
        <f>enflows!DN6267</f>
        <v>0</v>
      </c>
      <c r="B6267" s="24">
        <f>enflows!DO6267</f>
        <v>32.172828906119669</v>
      </c>
      <c r="C6267" s="24">
        <f>enflows!DP6267</f>
        <v>0</v>
      </c>
      <c r="D6267" s="2">
        <f>enflows!DQ6267</f>
        <v>0</v>
      </c>
      <c r="E6267" s="2">
        <f>enflows!DR6267</f>
        <v>0</v>
      </c>
      <c r="F6267" s="2">
        <f>enflows!DS6267</f>
        <v>0</v>
      </c>
      <c r="G6267" s="24">
        <f>enflows!DT6267</f>
        <v>20.327171093880331</v>
      </c>
      <c r="H6267" s="24">
        <f>enflows!DU6267</f>
        <v>52.5</v>
      </c>
      <c r="I6267" s="24">
        <f>enflows!DV6267</f>
        <v>118.76759410816442</v>
      </c>
      <c r="J6267" s="2">
        <f>enflows!DW6267</f>
        <v>3000</v>
      </c>
      <c r="K6267" s="2">
        <f>enflows!DX6267</f>
        <v>36.321953158761659</v>
      </c>
      <c r="L6267" s="2">
        <f>enflows!DY6267</f>
        <v>3036.3219531587615</v>
      </c>
      <c r="M6267" s="2">
        <f>enflows!DZ6267</f>
        <v>3036.3219531587615</v>
      </c>
      <c r="N6267" s="2">
        <f>enflows!EA6267</f>
        <v>0</v>
      </c>
      <c r="O6267" s="24">
        <f>enflows!EK6267</f>
        <v>157.88874156425558</v>
      </c>
    </row>
    <row r="6268" spans="1:15" x14ac:dyDescent="0.25">
      <c r="A6268" s="2">
        <f>enflows!DN6268</f>
        <v>0</v>
      </c>
      <c r="B6268" s="24">
        <f>enflows!DO6268</f>
        <v>27.521629474540653</v>
      </c>
      <c r="C6268" s="24">
        <f>enflows!DP6268</f>
        <v>0</v>
      </c>
      <c r="D6268" s="2">
        <f>enflows!DQ6268</f>
        <v>0</v>
      </c>
      <c r="E6268" s="2">
        <f>enflows!DR6268</f>
        <v>0</v>
      </c>
      <c r="F6268" s="2">
        <f>enflows!DS6268</f>
        <v>0</v>
      </c>
      <c r="G6268" s="24">
        <f>enflows!DT6268</f>
        <v>24.978370525459347</v>
      </c>
      <c r="H6268" s="24">
        <f>enflows!DU6268</f>
        <v>52.5</v>
      </c>
      <c r="I6268" s="24">
        <f>enflows!DV6268</f>
        <v>143.74596463362377</v>
      </c>
      <c r="J6268" s="2">
        <f>enflows!DW6268</f>
        <v>3000</v>
      </c>
      <c r="K6268" s="2">
        <f>enflows!DX6268</f>
        <v>44.633028374571346</v>
      </c>
      <c r="L6268" s="2">
        <f>enflows!DY6268</f>
        <v>3044.6330283745715</v>
      </c>
      <c r="M6268" s="2">
        <f>enflows!DZ6268</f>
        <v>3044.6330283745715</v>
      </c>
      <c r="N6268" s="2">
        <f>enflows!EA6268</f>
        <v>0</v>
      </c>
      <c r="O6268" s="24">
        <f>enflows!EK6268</f>
        <v>147.17756059162679</v>
      </c>
    </row>
    <row r="6269" spans="1:15" x14ac:dyDescent="0.25">
      <c r="A6269" s="2">
        <f>enflows!DN6269</f>
        <v>0</v>
      </c>
      <c r="B6269" s="24">
        <f>enflows!DO6269</f>
        <v>32.263738366366262</v>
      </c>
      <c r="C6269" s="24">
        <f>enflows!DP6269</f>
        <v>0</v>
      </c>
      <c r="D6269" s="2">
        <f>enflows!DQ6269</f>
        <v>0</v>
      </c>
      <c r="E6269" s="2">
        <f>enflows!DR6269</f>
        <v>0</v>
      </c>
      <c r="F6269" s="2">
        <f>enflows!DS6269</f>
        <v>0</v>
      </c>
      <c r="G6269" s="24">
        <f>enflows!DT6269</f>
        <v>20.236261633633738</v>
      </c>
      <c r="H6269" s="24">
        <f>enflows!DU6269</f>
        <v>52.5</v>
      </c>
      <c r="I6269" s="24">
        <f>enflows!DV6269</f>
        <v>163.98222626725752</v>
      </c>
      <c r="J6269" s="2">
        <f>enflows!DW6269</f>
        <v>3000</v>
      </c>
      <c r="K6269" s="2">
        <f>enflows!DX6269</f>
        <v>36.159510035637695</v>
      </c>
      <c r="L6269" s="2">
        <f>enflows!DY6269</f>
        <v>3036.1595100356376</v>
      </c>
      <c r="M6269" s="2">
        <f>enflows!DZ6269</f>
        <v>3036.1595100356376</v>
      </c>
      <c r="N6269" s="2">
        <f>enflows!EA6269</f>
        <v>0</v>
      </c>
      <c r="O6269" s="24">
        <f>enflows!EK6269</f>
        <v>140.11876138814466</v>
      </c>
    </row>
    <row r="6270" spans="1:15" x14ac:dyDescent="0.25">
      <c r="A6270" s="2">
        <f>enflows!DN6270</f>
        <v>0</v>
      </c>
      <c r="B6270" s="24">
        <f>enflows!DO6270</f>
        <v>29.125744597676317</v>
      </c>
      <c r="C6270" s="24">
        <f>enflows!DP6270</f>
        <v>0</v>
      </c>
      <c r="D6270" s="2">
        <f>enflows!DQ6270</f>
        <v>0</v>
      </c>
      <c r="E6270" s="2">
        <f>enflows!DR6270</f>
        <v>0</v>
      </c>
      <c r="F6270" s="2">
        <f>enflows!DS6270</f>
        <v>0</v>
      </c>
      <c r="G6270" s="24">
        <f>enflows!DT6270</f>
        <v>23.374255402323683</v>
      </c>
      <c r="H6270" s="24">
        <f>enflows!DU6270</f>
        <v>52.5</v>
      </c>
      <c r="I6270" s="24">
        <f>enflows!DV6270</f>
        <v>187.3564816695812</v>
      </c>
      <c r="J6270" s="2">
        <f>enflows!DW6270</f>
        <v>3000</v>
      </c>
      <c r="K6270" s="2">
        <f>enflows!DX6270</f>
        <v>41.766687844711001</v>
      </c>
      <c r="L6270" s="2">
        <f>enflows!DY6270</f>
        <v>3041.7666878447112</v>
      </c>
      <c r="M6270" s="2">
        <f>enflows!DZ6270</f>
        <v>3041.7666878447112</v>
      </c>
      <c r="N6270" s="2">
        <f>enflows!EA6270</f>
        <v>0</v>
      </c>
      <c r="O6270" s="24">
        <f>enflows!EK6270</f>
        <v>139.25207896953088</v>
      </c>
    </row>
    <row r="6271" spans="1:15" x14ac:dyDescent="0.25">
      <c r="A6271" s="2">
        <f>enflows!DN6271</f>
        <v>0</v>
      </c>
      <c r="B6271" s="24">
        <f>enflows!DO6271</f>
        <v>25.015332498973425</v>
      </c>
      <c r="C6271" s="24">
        <f>enflows!DP6271</f>
        <v>0</v>
      </c>
      <c r="D6271" s="2">
        <f>enflows!DQ6271</f>
        <v>0</v>
      </c>
      <c r="E6271" s="2">
        <f>enflows!DR6271</f>
        <v>0</v>
      </c>
      <c r="F6271" s="2">
        <f>enflows!DS6271</f>
        <v>0</v>
      </c>
      <c r="G6271" s="24">
        <f>enflows!DT6271</f>
        <v>27.484667501026575</v>
      </c>
      <c r="H6271" s="24">
        <f>enflows!DU6271</f>
        <v>52.5</v>
      </c>
      <c r="I6271" s="24">
        <f>enflows!DV6271</f>
        <v>214.84114917060776</v>
      </c>
      <c r="J6271" s="2">
        <f>enflows!DW6271</f>
        <v>3000</v>
      </c>
      <c r="K6271" s="2">
        <f>enflows!DX6271</f>
        <v>49.111447970100073</v>
      </c>
      <c r="L6271" s="2">
        <f>enflows!DY6271</f>
        <v>3049.1114479701</v>
      </c>
      <c r="M6271" s="2">
        <f>enflows!DZ6271</f>
        <v>3049.1114479701</v>
      </c>
      <c r="N6271" s="2">
        <f>enflows!EA6271</f>
        <v>0</v>
      </c>
      <c r="O6271" s="24">
        <f>enflows!EK6271</f>
        <v>135.38054828987242</v>
      </c>
    </row>
    <row r="6272" spans="1:15" x14ac:dyDescent="0.25">
      <c r="A6272" s="2">
        <f>enflows!DN6272</f>
        <v>0</v>
      </c>
      <c r="B6272" s="24">
        <f>enflows!DO6272</f>
        <v>29.860741824071674</v>
      </c>
      <c r="C6272" s="24">
        <f>enflows!DP6272</f>
        <v>0</v>
      </c>
      <c r="D6272" s="2">
        <f>enflows!DQ6272</f>
        <v>0</v>
      </c>
      <c r="E6272" s="2">
        <f>enflows!DR6272</f>
        <v>0</v>
      </c>
      <c r="F6272" s="2">
        <f>enflows!DS6272</f>
        <v>0</v>
      </c>
      <c r="G6272" s="24">
        <f>enflows!DT6272</f>
        <v>22.639258175928326</v>
      </c>
      <c r="H6272" s="24">
        <f>enflows!DU6272</f>
        <v>52.5</v>
      </c>
      <c r="I6272" s="24">
        <f>enflows!DV6272</f>
        <v>237.48040734653608</v>
      </c>
      <c r="J6272" s="2">
        <f>enflows!DW6272</f>
        <v>3000</v>
      </c>
      <c r="K6272" s="2">
        <f>enflows!DX6272</f>
        <v>40.453345486069217</v>
      </c>
      <c r="L6272" s="2">
        <f>enflows!DY6272</f>
        <v>3040.4533454860693</v>
      </c>
      <c r="M6272" s="2">
        <f>enflows!DZ6272</f>
        <v>3040.4533454860693</v>
      </c>
      <c r="N6272" s="2">
        <f>enflows!EA6272</f>
        <v>0</v>
      </c>
      <c r="O6272" s="24">
        <f>enflows!EK6272</f>
        <v>141.1682488309182</v>
      </c>
    </row>
    <row r="6273" spans="1:15" x14ac:dyDescent="0.25">
      <c r="A6273" s="2">
        <f>enflows!DN6273</f>
        <v>0</v>
      </c>
      <c r="B6273" s="24">
        <f>enflows!DO6273</f>
        <v>55.630866799287418</v>
      </c>
      <c r="C6273" s="24">
        <f>enflows!DP6273</f>
        <v>0</v>
      </c>
      <c r="D6273" s="2">
        <f>enflows!DQ6273</f>
        <v>0</v>
      </c>
      <c r="E6273" s="2">
        <f>enflows!DR6273</f>
        <v>0</v>
      </c>
      <c r="F6273" s="2">
        <f>enflows!DS6273</f>
        <v>0</v>
      </c>
      <c r="G6273" s="24">
        <f>enflows!DT6273</f>
        <v>-3.1308667992874177</v>
      </c>
      <c r="H6273" s="24">
        <f>enflows!DU6273</f>
        <v>52.5</v>
      </c>
      <c r="I6273" s="24">
        <f>enflows!DV6273</f>
        <v>234.34954054724867</v>
      </c>
      <c r="J6273" s="2">
        <f>enflows!DW6273</f>
        <v>3000</v>
      </c>
      <c r="K6273" s="2">
        <f>enflows!DX6273</f>
        <v>0</v>
      </c>
      <c r="L6273" s="2">
        <f>enflows!DY6273</f>
        <v>3000</v>
      </c>
      <c r="M6273" s="2">
        <f>enflows!DZ6273</f>
        <v>3000</v>
      </c>
      <c r="N6273" s="2">
        <f>enflows!EA6273</f>
        <v>0</v>
      </c>
      <c r="O6273" s="24">
        <f>enflows!EK6273</f>
        <v>148.5</v>
      </c>
    </row>
    <row r="6274" spans="1:15" x14ac:dyDescent="0.25">
      <c r="A6274" s="2">
        <f>enflows!DN6274</f>
        <v>0</v>
      </c>
      <c r="B6274" s="24">
        <f>enflows!DO6274</f>
        <v>81.177952319222925</v>
      </c>
      <c r="C6274" s="24">
        <f>enflows!DP6274</f>
        <v>0</v>
      </c>
      <c r="D6274" s="2">
        <f>enflows!DQ6274</f>
        <v>0</v>
      </c>
      <c r="E6274" s="2">
        <f>enflows!DR6274</f>
        <v>0</v>
      </c>
      <c r="F6274" s="2">
        <f>enflows!DS6274</f>
        <v>0</v>
      </c>
      <c r="G6274" s="24">
        <f>enflows!DT6274</f>
        <v>-28.677952319222925</v>
      </c>
      <c r="H6274" s="24">
        <f>enflows!DU6274</f>
        <v>52.5</v>
      </c>
      <c r="I6274" s="24">
        <f>enflows!DV6274</f>
        <v>205.67158822802574</v>
      </c>
      <c r="J6274" s="2">
        <f>enflows!DW6274</f>
        <v>3000</v>
      </c>
      <c r="K6274" s="2">
        <f>enflows!DX6274</f>
        <v>0</v>
      </c>
      <c r="L6274" s="2">
        <f>enflows!DY6274</f>
        <v>3000</v>
      </c>
      <c r="M6274" s="2">
        <f>enflows!DZ6274</f>
        <v>2951.3331729483284</v>
      </c>
      <c r="N6274" s="2">
        <f>enflows!EA6274</f>
        <v>0</v>
      </c>
      <c r="O6274" s="24">
        <f>enflows!EK6274</f>
        <v>188.08846311199696</v>
      </c>
    </row>
    <row r="6275" spans="1:15" x14ac:dyDescent="0.25">
      <c r="A6275" s="2">
        <f>enflows!DN6275</f>
        <v>0</v>
      </c>
      <c r="B6275" s="24">
        <f>enflows!DO6275</f>
        <v>42.41768180878357</v>
      </c>
      <c r="C6275" s="24">
        <f>enflows!DP6275</f>
        <v>0</v>
      </c>
      <c r="D6275" s="2">
        <f>enflows!DQ6275</f>
        <v>0</v>
      </c>
      <c r="E6275" s="2">
        <f>enflows!DR6275</f>
        <v>0</v>
      </c>
      <c r="F6275" s="2">
        <f>enflows!DS6275</f>
        <v>0</v>
      </c>
      <c r="G6275" s="24">
        <f>enflows!DT6275</f>
        <v>10.08231819121643</v>
      </c>
      <c r="H6275" s="24">
        <f>enflows!DU6275</f>
        <v>52.5</v>
      </c>
      <c r="I6275" s="24">
        <f>enflows!DV6275</f>
        <v>215.75390641924218</v>
      </c>
      <c r="J6275" s="2">
        <f>enflows!DW6275</f>
        <v>3000</v>
      </c>
      <c r="K6275" s="2">
        <f>enflows!DX6275</f>
        <v>18.015762615553733</v>
      </c>
      <c r="L6275" s="2">
        <f>enflows!DY6275</f>
        <v>3018.0157626155537</v>
      </c>
      <c r="M6275" s="2">
        <f>enflows!DZ6275</f>
        <v>2785.4964778131221</v>
      </c>
      <c r="N6275" s="2">
        <f>enflows!EA6275</f>
        <v>0</v>
      </c>
      <c r="O6275" s="24">
        <f>enflows!EK6275</f>
        <v>186.0433097531384</v>
      </c>
    </row>
    <row r="6276" spans="1:15" x14ac:dyDescent="0.25">
      <c r="A6276" s="2">
        <f>enflows!DN6276</f>
        <v>0</v>
      </c>
      <c r="B6276" s="24">
        <f>enflows!DO6276</f>
        <v>60.148464508148606</v>
      </c>
      <c r="C6276" s="24">
        <f>enflows!DP6276</f>
        <v>0</v>
      </c>
      <c r="D6276" s="2">
        <f>enflows!DQ6276</f>
        <v>0</v>
      </c>
      <c r="E6276" s="2">
        <f>enflows!DR6276</f>
        <v>0</v>
      </c>
      <c r="F6276" s="2">
        <f>enflows!DS6276</f>
        <v>0</v>
      </c>
      <c r="G6276" s="24">
        <f>enflows!DT6276</f>
        <v>-7.6484645081486065</v>
      </c>
      <c r="H6276" s="24">
        <f>enflows!DU6276</f>
        <v>52.5</v>
      </c>
      <c r="I6276" s="24">
        <f>enflows!DV6276</f>
        <v>208.10544191109358</v>
      </c>
      <c r="J6276" s="2">
        <f>enflows!DW6276</f>
        <v>3000</v>
      </c>
      <c r="K6276" s="2">
        <f>enflows!DX6276</f>
        <v>0</v>
      </c>
      <c r="L6276" s="2">
        <f>enflows!DY6276</f>
        <v>3000</v>
      </c>
      <c r="M6276" s="2">
        <f>enflows!DZ6276</f>
        <v>2453.850051975684</v>
      </c>
      <c r="N6276" s="2">
        <f>enflows!EA6276</f>
        <v>0</v>
      </c>
      <c r="O6276" s="24">
        <f>enflows!EK6276</f>
        <v>169.31565358632221</v>
      </c>
    </row>
    <row r="6277" spans="1:15" x14ac:dyDescent="0.25">
      <c r="A6277" s="2">
        <f>enflows!DN6277</f>
        <v>0</v>
      </c>
      <c r="B6277" s="24">
        <f>enflows!DO6277</f>
        <v>53.602093699107783</v>
      </c>
      <c r="C6277" s="24">
        <f>enflows!DP6277</f>
        <v>0</v>
      </c>
      <c r="D6277" s="2">
        <f>enflows!DQ6277</f>
        <v>0</v>
      </c>
      <c r="E6277" s="2">
        <f>enflows!DR6277</f>
        <v>0</v>
      </c>
      <c r="F6277" s="2">
        <f>enflows!DS6277</f>
        <v>0</v>
      </c>
      <c r="G6277" s="24">
        <f>enflows!DT6277</f>
        <v>-1.1020936991077832</v>
      </c>
      <c r="H6277" s="24">
        <f>enflows!DU6277</f>
        <v>52.5</v>
      </c>
      <c r="I6277" s="24">
        <f>enflows!DV6277</f>
        <v>207.00334821198581</v>
      </c>
      <c r="J6277" s="2">
        <f>enflows!DW6277</f>
        <v>3000</v>
      </c>
      <c r="K6277" s="2">
        <f>enflows!DX6277</f>
        <v>0</v>
      </c>
      <c r="L6277" s="2">
        <f>enflows!DY6277</f>
        <v>3000</v>
      </c>
      <c r="M6277" s="2">
        <f>enflows!DZ6277</f>
        <v>2199.7010662613984</v>
      </c>
      <c r="N6277" s="2">
        <f>enflows!EA6277</f>
        <v>0</v>
      </c>
      <c r="O6277" s="24">
        <f>enflows!EK6277</f>
        <v>147.3799714395137</v>
      </c>
    </row>
    <row r="6278" spans="1:15" x14ac:dyDescent="0.25">
      <c r="A6278" s="2">
        <f>enflows!DN6278</f>
        <v>0</v>
      </c>
      <c r="B6278" s="24">
        <f>enflows!DO6278</f>
        <v>61.917013775336791</v>
      </c>
      <c r="C6278" s="24">
        <f>enflows!DP6278</f>
        <v>0</v>
      </c>
      <c r="D6278" s="2">
        <f>enflows!DQ6278</f>
        <v>0</v>
      </c>
      <c r="E6278" s="2">
        <f>enflows!DR6278</f>
        <v>0</v>
      </c>
      <c r="F6278" s="2">
        <f>enflows!DS6278</f>
        <v>0</v>
      </c>
      <c r="G6278" s="24">
        <f>enflows!DT6278</f>
        <v>-9.4170137753367982</v>
      </c>
      <c r="H6278" s="24">
        <f>enflows!DU6278</f>
        <v>52.5</v>
      </c>
      <c r="I6278" s="24">
        <f>enflows!DV6278</f>
        <v>197.586334436649</v>
      </c>
      <c r="J6278" s="2">
        <f>enflows!DW6278</f>
        <v>2999.9999999999995</v>
      </c>
      <c r="K6278" s="2">
        <f>enflows!DX6278</f>
        <v>0</v>
      </c>
      <c r="L6278" s="2">
        <f>enflows!DY6278</f>
        <v>2999.9999999999995</v>
      </c>
      <c r="M6278" s="2">
        <f>enflows!DZ6278</f>
        <v>1977.9966319148934</v>
      </c>
      <c r="N6278" s="2">
        <f>enflows!EA6278</f>
        <v>0</v>
      </c>
      <c r="O6278" s="24">
        <f>enflows!EK6278</f>
        <v>128.94560043453191</v>
      </c>
    </row>
    <row r="6279" spans="1:15" x14ac:dyDescent="0.25">
      <c r="A6279" s="2">
        <f>enflows!DN6279</f>
        <v>0</v>
      </c>
      <c r="B6279" s="24">
        <f>enflows!DO6279</f>
        <v>100.24068300194453</v>
      </c>
      <c r="C6279" s="24">
        <f>enflows!DP6279</f>
        <v>0</v>
      </c>
      <c r="D6279" s="2">
        <f>enflows!DQ6279</f>
        <v>0</v>
      </c>
      <c r="E6279" s="2">
        <f>enflows!DR6279</f>
        <v>0</v>
      </c>
      <c r="F6279" s="2">
        <f>enflows!DS6279</f>
        <v>0</v>
      </c>
      <c r="G6279" s="24">
        <f>enflows!DT6279</f>
        <v>-47.740683001944532</v>
      </c>
      <c r="H6279" s="24">
        <f>enflows!DU6279</f>
        <v>52.5</v>
      </c>
      <c r="I6279" s="24">
        <f>enflows!DV6279</f>
        <v>149.84565143470445</v>
      </c>
      <c r="J6279" s="2">
        <f>enflows!DW6279</f>
        <v>3000</v>
      </c>
      <c r="K6279" s="2">
        <f>enflows!DX6279</f>
        <v>0</v>
      </c>
      <c r="L6279" s="2">
        <f>enflows!DY6279</f>
        <v>3000</v>
      </c>
      <c r="M6279" s="2">
        <f>enflows!DZ6279</f>
        <v>2080.7377112462009</v>
      </c>
      <c r="N6279" s="2">
        <f>enflows!EA6279</f>
        <v>0</v>
      </c>
      <c r="O6279" s="24">
        <f>enflows!EK6279</f>
        <v>123.1796725057751</v>
      </c>
    </row>
    <row r="6280" spans="1:15" x14ac:dyDescent="0.25">
      <c r="A6280" s="2">
        <f>enflows!DN6280</f>
        <v>0</v>
      </c>
      <c r="B6280" s="24">
        <f>enflows!DO6280</f>
        <v>39.534852109601388</v>
      </c>
      <c r="C6280" s="24">
        <f>enflows!DP6280</f>
        <v>0</v>
      </c>
      <c r="D6280" s="2">
        <f>enflows!DQ6280</f>
        <v>0</v>
      </c>
      <c r="E6280" s="2">
        <f>enflows!DR6280</f>
        <v>0</v>
      </c>
      <c r="F6280" s="2">
        <f>enflows!DS6280</f>
        <v>0</v>
      </c>
      <c r="G6280" s="24">
        <f>enflows!DT6280</f>
        <v>12.965147890398615</v>
      </c>
      <c r="H6280" s="24">
        <f>enflows!DU6280</f>
        <v>52.5</v>
      </c>
      <c r="I6280" s="24">
        <f>enflows!DV6280</f>
        <v>162.81079932510306</v>
      </c>
      <c r="J6280" s="2">
        <f>enflows!DW6280</f>
        <v>3000</v>
      </c>
      <c r="K6280" s="2">
        <f>enflows!DX6280</f>
        <v>23.166996145039111</v>
      </c>
      <c r="L6280" s="2">
        <f>enflows!DY6280</f>
        <v>3023.1669961450393</v>
      </c>
      <c r="M6280" s="2">
        <f>enflows!DZ6280</f>
        <v>1887.6076982726988</v>
      </c>
      <c r="N6280" s="2">
        <f>enflows!EA6280</f>
        <v>0</v>
      </c>
      <c r="O6280" s="24">
        <f>enflows!EK6280</f>
        <v>99.533553929919407</v>
      </c>
    </row>
    <row r="6281" spans="1:15" x14ac:dyDescent="0.25">
      <c r="A6281" s="2">
        <f>enflows!DN6281</f>
        <v>0</v>
      </c>
      <c r="B6281" s="24">
        <f>enflows!DO6281</f>
        <v>41.074169231957057</v>
      </c>
      <c r="C6281" s="24">
        <f>enflows!DP6281</f>
        <v>0</v>
      </c>
      <c r="D6281" s="2">
        <f>enflows!DQ6281</f>
        <v>0</v>
      </c>
      <c r="E6281" s="2">
        <f>enflows!DR6281</f>
        <v>0</v>
      </c>
      <c r="F6281" s="2">
        <f>enflows!DS6281</f>
        <v>0</v>
      </c>
      <c r="G6281" s="24">
        <f>enflows!DT6281</f>
        <v>11.425830768042943</v>
      </c>
      <c r="H6281" s="24">
        <f>enflows!DU6281</f>
        <v>52.5</v>
      </c>
      <c r="I6281" s="24">
        <f>enflows!DV6281</f>
        <v>174.236630093146</v>
      </c>
      <c r="J6281" s="2">
        <f>enflows!DW6281</f>
        <v>3000</v>
      </c>
      <c r="K6281" s="2">
        <f>enflows!DX6281</f>
        <v>20.416441030583709</v>
      </c>
      <c r="L6281" s="2">
        <f>enflows!DY6281</f>
        <v>3020.4164410305839</v>
      </c>
      <c r="M6281" s="2">
        <f>enflows!DZ6281</f>
        <v>2014.6353486293681</v>
      </c>
      <c r="N6281" s="2">
        <f>enflows!EA6281</f>
        <v>0</v>
      </c>
      <c r="O6281" s="24">
        <f>enflows!EK6281</f>
        <v>103.35079338468658</v>
      </c>
    </row>
    <row r="6282" spans="1:15" x14ac:dyDescent="0.25">
      <c r="A6282" s="2">
        <f>enflows!DN6282</f>
        <v>0</v>
      </c>
      <c r="B6282" s="24">
        <f>enflows!DO6282</f>
        <v>53.651357179041945</v>
      </c>
      <c r="C6282" s="24">
        <f>enflows!DP6282</f>
        <v>0</v>
      </c>
      <c r="D6282" s="2">
        <f>enflows!DQ6282</f>
        <v>0</v>
      </c>
      <c r="E6282" s="2">
        <f>enflows!DR6282</f>
        <v>0</v>
      </c>
      <c r="F6282" s="2">
        <f>enflows!DS6282</f>
        <v>0</v>
      </c>
      <c r="G6282" s="24">
        <f>enflows!DT6282</f>
        <v>-1.1513571790419519</v>
      </c>
      <c r="H6282" s="24">
        <f>enflows!DU6282</f>
        <v>52.5</v>
      </c>
      <c r="I6282" s="24">
        <f>enflows!DV6282</f>
        <v>173.08527291410405</v>
      </c>
      <c r="J6282" s="2">
        <f>enflows!DW6282</f>
        <v>3000</v>
      </c>
      <c r="K6282" s="2">
        <f>enflows!DX6282</f>
        <v>0</v>
      </c>
      <c r="L6282" s="2">
        <f>enflows!DY6282</f>
        <v>3000</v>
      </c>
      <c r="M6282" s="2">
        <f>enflows!DZ6282</f>
        <v>2080.7377112462009</v>
      </c>
      <c r="N6282" s="2">
        <f>enflows!EA6282</f>
        <v>0</v>
      </c>
      <c r="O6282" s="24">
        <f>enflows!EK6282</f>
        <v>106.11762327355623</v>
      </c>
    </row>
    <row r="6283" spans="1:15" x14ac:dyDescent="0.25">
      <c r="A6283" s="2">
        <f>enflows!DN6283</f>
        <v>0</v>
      </c>
      <c r="B6283" s="24">
        <f>enflows!DO6283</f>
        <v>40.18769682767838</v>
      </c>
      <c r="C6283" s="24">
        <f>enflows!DP6283</f>
        <v>0</v>
      </c>
      <c r="D6283" s="2">
        <f>enflows!DQ6283</f>
        <v>0</v>
      </c>
      <c r="E6283" s="2">
        <f>enflows!DR6283</f>
        <v>0</v>
      </c>
      <c r="F6283" s="2">
        <f>enflows!DS6283</f>
        <v>0</v>
      </c>
      <c r="G6283" s="24">
        <f>enflows!DT6283</f>
        <v>12.31230317232162</v>
      </c>
      <c r="H6283" s="24">
        <f>enflows!DU6283</f>
        <v>52.5</v>
      </c>
      <c r="I6283" s="24">
        <f>enflows!DV6283</f>
        <v>185.39757608642569</v>
      </c>
      <c r="J6283" s="2">
        <f>enflows!DW6283</f>
        <v>3000</v>
      </c>
      <c r="K6283" s="2">
        <f>enflows!DX6283</f>
        <v>22.00044940026967</v>
      </c>
      <c r="L6283" s="2">
        <f>enflows!DY6283</f>
        <v>3022.0004494002696</v>
      </c>
      <c r="M6283" s="2">
        <f>enflows!DZ6283</f>
        <v>2264.9609174853763</v>
      </c>
      <c r="N6283" s="2">
        <f>enflows!EA6283</f>
        <v>0</v>
      </c>
      <c r="O6283" s="24">
        <f>enflows!EK6283</f>
        <v>116.37369194039864</v>
      </c>
    </row>
    <row r="6284" spans="1:15" x14ac:dyDescent="0.25">
      <c r="A6284" s="2">
        <f>enflows!DN6284</f>
        <v>0</v>
      </c>
      <c r="B6284" s="24">
        <f>enflows!DO6284</f>
        <v>44.216894291756105</v>
      </c>
      <c r="C6284" s="24">
        <f>enflows!DP6284</f>
        <v>0</v>
      </c>
      <c r="D6284" s="2">
        <f>enflows!DQ6284</f>
        <v>0</v>
      </c>
      <c r="E6284" s="2">
        <f>enflows!DR6284</f>
        <v>0</v>
      </c>
      <c r="F6284" s="2">
        <f>enflows!DS6284</f>
        <v>0</v>
      </c>
      <c r="G6284" s="24">
        <f>enflows!DT6284</f>
        <v>8.2831057082438946</v>
      </c>
      <c r="H6284" s="24">
        <f>enflows!DU6284</f>
        <v>52.5</v>
      </c>
      <c r="I6284" s="24">
        <f>enflows!DV6284</f>
        <v>193.6806817946696</v>
      </c>
      <c r="J6284" s="2">
        <f>enflows!DW6284</f>
        <v>3000</v>
      </c>
      <c r="K6284" s="2">
        <f>enflows!DX6284</f>
        <v>14.800809033111456</v>
      </c>
      <c r="L6284" s="2">
        <f>enflows!DY6284</f>
        <v>3014.8008090331114</v>
      </c>
      <c r="M6284" s="2">
        <f>enflows!DZ6284</f>
        <v>2468.6508610087953</v>
      </c>
      <c r="N6284" s="2">
        <f>enflows!EA6284</f>
        <v>0</v>
      </c>
      <c r="O6284" s="24">
        <f>enflows!EK6284</f>
        <v>133.01090839115389</v>
      </c>
    </row>
    <row r="6285" spans="1:15" x14ac:dyDescent="0.25">
      <c r="A6285" s="2">
        <f>enflows!DN6285</f>
        <v>0</v>
      </c>
      <c r="B6285" s="24">
        <f>enflows!DO6285</f>
        <v>43.180857043682487</v>
      </c>
      <c r="C6285" s="24">
        <f>enflows!DP6285</f>
        <v>0</v>
      </c>
      <c r="D6285" s="2">
        <f>enflows!DQ6285</f>
        <v>0</v>
      </c>
      <c r="E6285" s="2">
        <f>enflows!DR6285</f>
        <v>0</v>
      </c>
      <c r="F6285" s="2">
        <f>enflows!DS6285</f>
        <v>0</v>
      </c>
      <c r="G6285" s="24">
        <f>enflows!DT6285</f>
        <v>9.3191429563175134</v>
      </c>
      <c r="H6285" s="24">
        <f>enflows!DU6285</f>
        <v>52.5</v>
      </c>
      <c r="I6285" s="24">
        <f>enflows!DV6285</f>
        <v>202.9998247509871</v>
      </c>
      <c r="J6285" s="2">
        <f>enflows!DW6285</f>
        <v>3000</v>
      </c>
      <c r="K6285" s="2">
        <f>enflows!DX6285</f>
        <v>16.652069900718921</v>
      </c>
      <c r="L6285" s="2">
        <f>enflows!DY6285</f>
        <v>3016.6520699007187</v>
      </c>
      <c r="M6285" s="2">
        <f>enflows!DZ6285</f>
        <v>2811.1699112381048</v>
      </c>
      <c r="N6285" s="2">
        <f>enflows!EA6285</f>
        <v>0</v>
      </c>
      <c r="O6285" s="24">
        <f>enflows!EK6285</f>
        <v>182.72604423047682</v>
      </c>
    </row>
    <row r="6286" spans="1:15" x14ac:dyDescent="0.25">
      <c r="A6286" s="2">
        <f>enflows!DN6286</f>
        <v>0</v>
      </c>
      <c r="B6286" s="24">
        <f>enflows!DO6286</f>
        <v>40.76523629074201</v>
      </c>
      <c r="C6286" s="24">
        <f>enflows!DP6286</f>
        <v>0</v>
      </c>
      <c r="D6286" s="2">
        <f>enflows!DQ6286</f>
        <v>0</v>
      </c>
      <c r="E6286" s="2">
        <f>enflows!DR6286</f>
        <v>0</v>
      </c>
      <c r="F6286" s="2">
        <f>enflows!DS6286</f>
        <v>0</v>
      </c>
      <c r="G6286" s="24">
        <f>enflows!DT6286</f>
        <v>11.73476370925799</v>
      </c>
      <c r="H6286" s="24">
        <f>enflows!DU6286</f>
        <v>52.5</v>
      </c>
      <c r="I6286" s="24">
        <f>enflows!DV6286</f>
        <v>214.73458846024511</v>
      </c>
      <c r="J6286" s="2">
        <f>enflows!DW6286</f>
        <v>3000</v>
      </c>
      <c r="K6286" s="2">
        <f>enflows!DX6286</f>
        <v>20.968463137751865</v>
      </c>
      <c r="L6286" s="2">
        <f>enflows!DY6286</f>
        <v>3020.9684631377518</v>
      </c>
      <c r="M6286" s="2">
        <f>enflows!DZ6286</f>
        <v>2988.5239117699707</v>
      </c>
      <c r="N6286" s="2">
        <f>enflows!EA6286</f>
        <v>0</v>
      </c>
      <c r="O6286" s="24">
        <f>enflows!EK6286</f>
        <v>200.82880687094206</v>
      </c>
    </row>
    <row r="6287" spans="1:15" x14ac:dyDescent="0.25">
      <c r="A6287" s="2">
        <f>enflows!DN6287</f>
        <v>0</v>
      </c>
      <c r="B6287" s="24">
        <f>enflows!DO6287</f>
        <v>50.827805416235009</v>
      </c>
      <c r="C6287" s="24">
        <f>enflows!DP6287</f>
        <v>0</v>
      </c>
      <c r="D6287" s="2">
        <f>enflows!DQ6287</f>
        <v>0</v>
      </c>
      <c r="E6287" s="2">
        <f>enflows!DR6287</f>
        <v>0</v>
      </c>
      <c r="F6287" s="2">
        <f>enflows!DS6287</f>
        <v>0</v>
      </c>
      <c r="G6287" s="24">
        <f>enflows!DT6287</f>
        <v>-50.827805416235009</v>
      </c>
      <c r="H6287" s="24">
        <f>enflows!DU6287</f>
        <v>0</v>
      </c>
      <c r="I6287" s="24">
        <f>enflows!DV6287</f>
        <v>163.9067830440101</v>
      </c>
      <c r="J6287" s="2">
        <f>enflows!DW6287</f>
        <v>0</v>
      </c>
      <c r="K6287" s="2">
        <f>enflows!DX6287</f>
        <v>0</v>
      </c>
      <c r="L6287" s="2">
        <f>enflows!DY6287</f>
        <v>0</v>
      </c>
      <c r="M6287" s="2">
        <f>enflows!DZ6287</f>
        <v>0</v>
      </c>
      <c r="N6287" s="2">
        <f>enflows!EA6287</f>
        <v>0</v>
      </c>
      <c r="O6287" s="24">
        <f>enflows!EK6287</f>
        <v>0</v>
      </c>
    </row>
    <row r="6288" spans="1:15" x14ac:dyDescent="0.25">
      <c r="A6288" s="2">
        <f>enflows!DN6288</f>
        <v>0</v>
      </c>
      <c r="B6288" s="24">
        <f>enflows!DO6288</f>
        <v>27.7717992383003</v>
      </c>
      <c r="C6288" s="24">
        <f>enflows!DP6288</f>
        <v>0</v>
      </c>
      <c r="D6288" s="2">
        <f>enflows!DQ6288</f>
        <v>0</v>
      </c>
      <c r="E6288" s="2">
        <f>enflows!DR6288</f>
        <v>0</v>
      </c>
      <c r="F6288" s="2">
        <f>enflows!DS6288</f>
        <v>0</v>
      </c>
      <c r="G6288" s="24">
        <f>enflows!DT6288</f>
        <v>-27.7717992383003</v>
      </c>
      <c r="H6288" s="24">
        <f>enflows!DU6288</f>
        <v>0</v>
      </c>
      <c r="I6288" s="24">
        <f>enflows!DV6288</f>
        <v>136.13498380570979</v>
      </c>
      <c r="J6288" s="2">
        <f>enflows!DW6288</f>
        <v>0</v>
      </c>
      <c r="K6288" s="2">
        <f>enflows!DX6288</f>
        <v>0</v>
      </c>
      <c r="L6288" s="2">
        <f>enflows!DY6288</f>
        <v>0</v>
      </c>
      <c r="M6288" s="2">
        <f>enflows!DZ6288</f>
        <v>0</v>
      </c>
      <c r="N6288" s="2">
        <f>enflows!EA6288</f>
        <v>0</v>
      </c>
      <c r="O6288" s="24">
        <f>enflows!EK6288</f>
        <v>0</v>
      </c>
    </row>
    <row r="6289" spans="1:15" x14ac:dyDescent="0.25">
      <c r="A6289" s="2">
        <f>enflows!DN6289</f>
        <v>0</v>
      </c>
      <c r="B6289" s="24">
        <f>enflows!DO6289</f>
        <v>25.731069208273233</v>
      </c>
      <c r="C6289" s="24">
        <f>enflows!DP6289</f>
        <v>0</v>
      </c>
      <c r="D6289" s="2">
        <f>enflows!DQ6289</f>
        <v>0</v>
      </c>
      <c r="E6289" s="2">
        <f>enflows!DR6289</f>
        <v>0</v>
      </c>
      <c r="F6289" s="2">
        <f>enflows!DS6289</f>
        <v>0</v>
      </c>
      <c r="G6289" s="24">
        <f>enflows!DT6289</f>
        <v>26.768930791726767</v>
      </c>
      <c r="H6289" s="24">
        <f>enflows!DU6289</f>
        <v>52.5</v>
      </c>
      <c r="I6289" s="24">
        <f>enflows!DV6289</f>
        <v>162.90391459743657</v>
      </c>
      <c r="J6289" s="2">
        <f>enflows!DW6289</f>
        <v>3000</v>
      </c>
      <c r="K6289" s="2">
        <f>enflows!DX6289</f>
        <v>47.832521595685861</v>
      </c>
      <c r="L6289" s="2">
        <f>enflows!DY6289</f>
        <v>3047.8325215956856</v>
      </c>
      <c r="M6289" s="2">
        <f>enflows!DZ6289</f>
        <v>3047.8325215956856</v>
      </c>
      <c r="N6289" s="2">
        <f>enflows!EA6289</f>
        <v>0</v>
      </c>
      <c r="O6289" s="24">
        <f>enflows!EK6289</f>
        <v>201.8884262304982</v>
      </c>
    </row>
    <row r="6290" spans="1:15" x14ac:dyDescent="0.25">
      <c r="A6290" s="2">
        <f>enflows!DN6290</f>
        <v>0</v>
      </c>
      <c r="B6290" s="24">
        <f>enflows!DO6290</f>
        <v>36.619805094327582</v>
      </c>
      <c r="C6290" s="24">
        <f>enflows!DP6290</f>
        <v>0</v>
      </c>
      <c r="D6290" s="2">
        <f>enflows!DQ6290</f>
        <v>0</v>
      </c>
      <c r="E6290" s="2">
        <f>enflows!DR6290</f>
        <v>0</v>
      </c>
      <c r="F6290" s="2">
        <f>enflows!DS6290</f>
        <v>0</v>
      </c>
      <c r="G6290" s="24">
        <f>enflows!DT6290</f>
        <v>15.880194905672418</v>
      </c>
      <c r="H6290" s="24">
        <f>enflows!DU6290</f>
        <v>52.5</v>
      </c>
      <c r="I6290" s="24">
        <f>enflows!DV6290</f>
        <v>178.78410950310899</v>
      </c>
      <c r="J6290" s="2">
        <f>enflows!DW6290</f>
        <v>3000</v>
      </c>
      <c r="K6290" s="2">
        <f>enflows!DX6290</f>
        <v>28.375797736532537</v>
      </c>
      <c r="L6290" s="2">
        <f>enflows!DY6290</f>
        <v>3028.3757977365326</v>
      </c>
      <c r="M6290" s="2">
        <f>enflows!DZ6290</f>
        <v>3028.3757977365326</v>
      </c>
      <c r="N6290" s="2">
        <f>enflows!EA6290</f>
        <v>0</v>
      </c>
      <c r="O6290" s="24">
        <f>enflows!EK6290</f>
        <v>191.06022907919785</v>
      </c>
    </row>
    <row r="6291" spans="1:15" x14ac:dyDescent="0.25">
      <c r="A6291" s="2">
        <f>enflows!DN6291</f>
        <v>0</v>
      </c>
      <c r="B6291" s="24">
        <f>enflows!DO6291</f>
        <v>35.008920784181193</v>
      </c>
      <c r="C6291" s="24">
        <f>enflows!DP6291</f>
        <v>0</v>
      </c>
      <c r="D6291" s="2">
        <f>enflows!DQ6291</f>
        <v>0</v>
      </c>
      <c r="E6291" s="2">
        <f>enflows!DR6291</f>
        <v>0</v>
      </c>
      <c r="F6291" s="2">
        <f>enflows!DS6291</f>
        <v>0</v>
      </c>
      <c r="G6291" s="24">
        <f>enflows!DT6291</f>
        <v>17.491079215818807</v>
      </c>
      <c r="H6291" s="24">
        <f>enflows!DU6291</f>
        <v>52.5</v>
      </c>
      <c r="I6291" s="24">
        <f>enflows!DV6291</f>
        <v>196.27518871892781</v>
      </c>
      <c r="J6291" s="2">
        <f>enflows!DW6291</f>
        <v>3000</v>
      </c>
      <c r="K6291" s="2">
        <f>enflows!DX6291</f>
        <v>31.254233903921136</v>
      </c>
      <c r="L6291" s="2">
        <f>enflows!DY6291</f>
        <v>3031.254233903921</v>
      </c>
      <c r="M6291" s="2">
        <f>enflows!DZ6291</f>
        <v>3031.254233903921</v>
      </c>
      <c r="N6291" s="2">
        <f>enflows!EA6291</f>
        <v>0</v>
      </c>
      <c r="O6291" s="24">
        <f>enflows!EK6291</f>
        <v>162.41460185257208</v>
      </c>
    </row>
    <row r="6292" spans="1:15" x14ac:dyDescent="0.25">
      <c r="A6292" s="2">
        <f>enflows!DN6292</f>
        <v>0</v>
      </c>
      <c r="B6292" s="24">
        <f>enflows!DO6292</f>
        <v>28.641046640677011</v>
      </c>
      <c r="C6292" s="24">
        <f>enflows!DP6292</f>
        <v>0</v>
      </c>
      <c r="D6292" s="2">
        <f>enflows!DQ6292</f>
        <v>0</v>
      </c>
      <c r="E6292" s="2">
        <f>enflows!DR6292</f>
        <v>0</v>
      </c>
      <c r="F6292" s="2">
        <f>enflows!DS6292</f>
        <v>0</v>
      </c>
      <c r="G6292" s="24">
        <f>enflows!DT6292</f>
        <v>23.858953359322989</v>
      </c>
      <c r="H6292" s="24">
        <f>enflows!DU6292</f>
        <v>52.5</v>
      </c>
      <c r="I6292" s="24">
        <f>enflows!DV6292</f>
        <v>220.13414207825079</v>
      </c>
      <c r="J6292" s="2">
        <f>enflows!DW6292</f>
        <v>3000</v>
      </c>
      <c r="K6292" s="2">
        <f>enflows!DX6292</f>
        <v>42.63277867500743</v>
      </c>
      <c r="L6292" s="2">
        <f>enflows!DY6292</f>
        <v>3042.6327786750076</v>
      </c>
      <c r="M6292" s="2">
        <f>enflows!DZ6292</f>
        <v>3042.6327786750076</v>
      </c>
      <c r="N6292" s="2">
        <f>enflows!EA6292</f>
        <v>0</v>
      </c>
      <c r="O6292" s="24">
        <f>enflows!EK6292</f>
        <v>159.34267861921015</v>
      </c>
    </row>
    <row r="6293" spans="1:15" x14ac:dyDescent="0.25">
      <c r="A6293" s="2">
        <f>enflows!DN6293</f>
        <v>0</v>
      </c>
      <c r="B6293" s="24">
        <f>enflows!DO6293</f>
        <v>28.662962455674695</v>
      </c>
      <c r="C6293" s="24">
        <f>enflows!DP6293</f>
        <v>0</v>
      </c>
      <c r="D6293" s="2">
        <f>enflows!DQ6293</f>
        <v>0</v>
      </c>
      <c r="E6293" s="2">
        <f>enflows!DR6293</f>
        <v>0</v>
      </c>
      <c r="F6293" s="2">
        <f>enflows!DS6293</f>
        <v>0</v>
      </c>
      <c r="G6293" s="24">
        <f>enflows!DT6293</f>
        <v>23.837037544325305</v>
      </c>
      <c r="H6293" s="24">
        <f>enflows!DU6293</f>
        <v>52.5</v>
      </c>
      <c r="I6293" s="24">
        <f>enflows!DV6293</f>
        <v>243.9711796225761</v>
      </c>
      <c r="J6293" s="2">
        <f>enflows!DW6293</f>
        <v>3000</v>
      </c>
      <c r="K6293" s="2">
        <f>enflows!DX6293</f>
        <v>42.593618026331548</v>
      </c>
      <c r="L6293" s="2">
        <f>enflows!DY6293</f>
        <v>3042.5936180263316</v>
      </c>
      <c r="M6293" s="2">
        <f>enflows!DZ6293</f>
        <v>3042.5936180263316</v>
      </c>
      <c r="N6293" s="2">
        <f>enflows!EA6293</f>
        <v>0</v>
      </c>
      <c r="O6293" s="24">
        <f>enflows!EK6293</f>
        <v>145.52725275019944</v>
      </c>
    </row>
    <row r="6294" spans="1:15" x14ac:dyDescent="0.25">
      <c r="A6294" s="2">
        <f>enflows!DN6294</f>
        <v>0</v>
      </c>
      <c r="B6294" s="24">
        <f>enflows!DO6294</f>
        <v>30.878758886751676</v>
      </c>
      <c r="C6294" s="24">
        <f>enflows!DP6294</f>
        <v>0</v>
      </c>
      <c r="D6294" s="2">
        <f>enflows!DQ6294</f>
        <v>0</v>
      </c>
      <c r="E6294" s="2">
        <f>enflows!DR6294</f>
        <v>0</v>
      </c>
      <c r="F6294" s="2">
        <f>enflows!DS6294</f>
        <v>0</v>
      </c>
      <c r="G6294" s="24">
        <f>enflows!DT6294</f>
        <v>21.621241113248324</v>
      </c>
      <c r="H6294" s="24">
        <f>enflows!DU6294</f>
        <v>52.5</v>
      </c>
      <c r="I6294" s="24">
        <f>enflows!DV6294</f>
        <v>265.59242073582442</v>
      </c>
      <c r="J6294" s="2">
        <f>enflows!DW6294</f>
        <v>3000</v>
      </c>
      <c r="K6294" s="2">
        <f>enflows!DX6294</f>
        <v>38.634284294784457</v>
      </c>
      <c r="L6294" s="2">
        <f>enflows!DY6294</f>
        <v>3038.6342842947843</v>
      </c>
      <c r="M6294" s="2">
        <f>enflows!DZ6294</f>
        <v>3038.6342842947843</v>
      </c>
      <c r="N6294" s="2">
        <f>enflows!EA6294</f>
        <v>0</v>
      </c>
      <c r="O6294" s="24">
        <f>enflows!EK6294</f>
        <v>139.83794976324597</v>
      </c>
    </row>
    <row r="6295" spans="1:15" x14ac:dyDescent="0.25">
      <c r="A6295" s="2">
        <f>enflows!DN6295</f>
        <v>0</v>
      </c>
      <c r="B6295" s="24">
        <f>enflows!DO6295</f>
        <v>30.172004155617131</v>
      </c>
      <c r="C6295" s="24">
        <f>enflows!DP6295</f>
        <v>0</v>
      </c>
      <c r="D6295" s="2">
        <f>enflows!DQ6295</f>
        <v>0</v>
      </c>
      <c r="E6295" s="2">
        <f>enflows!DR6295</f>
        <v>0</v>
      </c>
      <c r="F6295" s="2">
        <f>enflows!DS6295</f>
        <v>0</v>
      </c>
      <c r="G6295" s="24">
        <f>enflows!DT6295</f>
        <v>22.327995844382869</v>
      </c>
      <c r="H6295" s="24">
        <f>enflows!DU6295</f>
        <v>52.5</v>
      </c>
      <c r="I6295" s="24">
        <f>enflows!DV6295</f>
        <v>287.9204165802073</v>
      </c>
      <c r="J6295" s="2">
        <f>enflows!DW6295</f>
        <v>3000</v>
      </c>
      <c r="K6295" s="2">
        <f>enflows!DX6295</f>
        <v>39.897161067968625</v>
      </c>
      <c r="L6295" s="2">
        <f>enflows!DY6295</f>
        <v>3039.8971610679687</v>
      </c>
      <c r="M6295" s="2">
        <f>enflows!DZ6295</f>
        <v>3039.8971610679687</v>
      </c>
      <c r="N6295" s="2">
        <f>enflows!EA6295</f>
        <v>0</v>
      </c>
      <c r="O6295" s="24">
        <f>enflows!EK6295</f>
        <v>135.3058226391353</v>
      </c>
    </row>
    <row r="6296" spans="1:15" x14ac:dyDescent="0.25">
      <c r="A6296" s="2">
        <f>enflows!DN6296</f>
        <v>0</v>
      </c>
      <c r="B6296" s="24">
        <f>enflows!DO6296</f>
        <v>32.552621147434671</v>
      </c>
      <c r="C6296" s="24">
        <f>enflows!DP6296</f>
        <v>0</v>
      </c>
      <c r="D6296" s="2">
        <f>enflows!DQ6296</f>
        <v>0</v>
      </c>
      <c r="E6296" s="2">
        <f>enflows!DR6296</f>
        <v>0</v>
      </c>
      <c r="F6296" s="2">
        <f>enflows!DS6296</f>
        <v>0</v>
      </c>
      <c r="G6296" s="24">
        <f>enflows!DT6296</f>
        <v>19.947378852565329</v>
      </c>
      <c r="H6296" s="24">
        <f>enflows!DU6296</f>
        <v>52.5</v>
      </c>
      <c r="I6296" s="24">
        <f>enflows!DV6296</f>
        <v>307.8677954327726</v>
      </c>
      <c r="J6296" s="2">
        <f>enflows!DW6296</f>
        <v>3000</v>
      </c>
      <c r="K6296" s="2">
        <f>enflows!DX6296</f>
        <v>35.643314899881766</v>
      </c>
      <c r="L6296" s="2">
        <f>enflows!DY6296</f>
        <v>3035.6433148998817</v>
      </c>
      <c r="M6296" s="2">
        <f>enflows!DZ6296</f>
        <v>3035.6433148998817</v>
      </c>
      <c r="N6296" s="2">
        <f>enflows!EA6296</f>
        <v>0</v>
      </c>
      <c r="O6296" s="24">
        <f>enflows!EK6296</f>
        <v>138.30390942683863</v>
      </c>
    </row>
    <row r="6297" spans="1:15" x14ac:dyDescent="0.25">
      <c r="A6297" s="2">
        <f>enflows!DN6297</f>
        <v>0</v>
      </c>
      <c r="B6297" s="24">
        <f>enflows!DO6297</f>
        <v>31.681484195511413</v>
      </c>
      <c r="C6297" s="24">
        <f>enflows!DP6297</f>
        <v>0</v>
      </c>
      <c r="D6297" s="2">
        <f>enflows!DQ6297</f>
        <v>0</v>
      </c>
      <c r="E6297" s="2">
        <f>enflows!DR6297</f>
        <v>0</v>
      </c>
      <c r="F6297" s="2">
        <f>enflows!DS6297</f>
        <v>0</v>
      </c>
      <c r="G6297" s="24">
        <f>enflows!DT6297</f>
        <v>20.818515804488587</v>
      </c>
      <c r="H6297" s="24">
        <f>enflows!DU6297</f>
        <v>52.5</v>
      </c>
      <c r="I6297" s="24">
        <f>enflows!DV6297</f>
        <v>328.68631123726118</v>
      </c>
      <c r="J6297" s="2">
        <f>enflows!DW6297</f>
        <v>3000</v>
      </c>
      <c r="K6297" s="2">
        <f>enflows!DX6297</f>
        <v>37.199920854369402</v>
      </c>
      <c r="L6297" s="2">
        <f>enflows!DY6297</f>
        <v>3037.1999208543693</v>
      </c>
      <c r="M6297" s="2">
        <f>enflows!DZ6297</f>
        <v>3037.1999208543693</v>
      </c>
      <c r="N6297" s="2">
        <f>enflows!EA6297</f>
        <v>0</v>
      </c>
      <c r="O6297" s="24">
        <f>enflows!EK6297</f>
        <v>142.56616428490412</v>
      </c>
    </row>
    <row r="6298" spans="1:15" x14ac:dyDescent="0.25">
      <c r="A6298" s="2">
        <f>enflows!DN6298</f>
        <v>0</v>
      </c>
      <c r="B6298" s="24">
        <f>enflows!DO6298</f>
        <v>29.69043343673961</v>
      </c>
      <c r="C6298" s="24">
        <f>enflows!DP6298</f>
        <v>0</v>
      </c>
      <c r="D6298" s="2">
        <f>enflows!DQ6298</f>
        <v>0</v>
      </c>
      <c r="E6298" s="2">
        <f>enflows!DR6298</f>
        <v>0</v>
      </c>
      <c r="F6298" s="2">
        <f>enflows!DS6298</f>
        <v>0</v>
      </c>
      <c r="G6298" s="24">
        <f>enflows!DT6298</f>
        <v>22.80956656326039</v>
      </c>
      <c r="H6298" s="24">
        <f>enflows!DU6298</f>
        <v>52.5</v>
      </c>
      <c r="I6298" s="24">
        <f>enflows!DV6298</f>
        <v>351.49587780052155</v>
      </c>
      <c r="J6298" s="2">
        <f>enflows!DW6298</f>
        <v>3000</v>
      </c>
      <c r="K6298" s="2">
        <f>enflows!DX6298</f>
        <v>40.757663939367511</v>
      </c>
      <c r="L6298" s="2">
        <f>enflows!DY6298</f>
        <v>3040.7576639393674</v>
      </c>
      <c r="M6298" s="2">
        <f>enflows!DZ6298</f>
        <v>3013.7205377995497</v>
      </c>
      <c r="N6298" s="2">
        <f>enflows!EA6298</f>
        <v>0</v>
      </c>
      <c r="O6298" s="24">
        <f>enflows!EK6298</f>
        <v>184.83148058324636</v>
      </c>
    </row>
    <row r="6299" spans="1:15" x14ac:dyDescent="0.25">
      <c r="A6299" s="2">
        <f>enflows!DN6299</f>
        <v>0</v>
      </c>
      <c r="B6299" s="24">
        <f>enflows!DO6299</f>
        <v>27.60039747217802</v>
      </c>
      <c r="C6299" s="24">
        <f>enflows!DP6299</f>
        <v>0</v>
      </c>
      <c r="D6299" s="2">
        <f>enflows!DQ6299</f>
        <v>0</v>
      </c>
      <c r="E6299" s="2">
        <f>enflows!DR6299</f>
        <v>0</v>
      </c>
      <c r="F6299" s="2">
        <f>enflows!DS6299</f>
        <v>0</v>
      </c>
      <c r="G6299" s="24">
        <f>enflows!DT6299</f>
        <v>24.89960252782198</v>
      </c>
      <c r="H6299" s="24">
        <f>enflows!DU6299</f>
        <v>52.5</v>
      </c>
      <c r="I6299" s="24">
        <f>enflows!DV6299</f>
        <v>376.39548032834352</v>
      </c>
      <c r="J6299" s="2">
        <f>enflows!DW6299</f>
        <v>3000</v>
      </c>
      <c r="K6299" s="2">
        <f>enflows!DX6299</f>
        <v>44.492280431466995</v>
      </c>
      <c r="L6299" s="2">
        <f>enflows!DY6299</f>
        <v>3044.492280431467</v>
      </c>
      <c r="M6299" s="2">
        <f>enflows!DZ6299</f>
        <v>2811.9729956290353</v>
      </c>
      <c r="N6299" s="2">
        <f>enflows!EA6299</f>
        <v>0</v>
      </c>
      <c r="O6299" s="24">
        <f>enflows!EK6299</f>
        <v>192.53579101072006</v>
      </c>
    </row>
    <row r="6300" spans="1:15" x14ac:dyDescent="0.25">
      <c r="A6300" s="2">
        <f>enflows!DN6300</f>
        <v>0</v>
      </c>
      <c r="B6300" s="24">
        <f>enflows!DO6300</f>
        <v>52.604452303381223</v>
      </c>
      <c r="C6300" s="24">
        <f>enflows!DP6300</f>
        <v>0</v>
      </c>
      <c r="D6300" s="2">
        <f>enflows!DQ6300</f>
        <v>0</v>
      </c>
      <c r="E6300" s="2">
        <f>enflows!DR6300</f>
        <v>0</v>
      </c>
      <c r="F6300" s="2">
        <f>enflows!DS6300</f>
        <v>0</v>
      </c>
      <c r="G6300" s="24">
        <f>enflows!DT6300</f>
        <v>-44.46627733529612</v>
      </c>
      <c r="H6300" s="24">
        <f>enflows!DU6300</f>
        <v>8.1381749680851048</v>
      </c>
      <c r="I6300" s="24">
        <f>enflows!DV6300</f>
        <v>331.9292029930474</v>
      </c>
      <c r="J6300" s="2">
        <f>enflows!DW6300</f>
        <v>465.03856960486314</v>
      </c>
      <c r="K6300" s="2">
        <f>enflows!DX6300</f>
        <v>0</v>
      </c>
      <c r="L6300" s="2">
        <f>enflows!DY6300</f>
        <v>465.03856960486314</v>
      </c>
      <c r="M6300" s="2">
        <f>enflows!DZ6300</f>
        <v>0</v>
      </c>
      <c r="N6300" s="2">
        <f>enflows!EA6300</f>
        <v>0</v>
      </c>
      <c r="O6300" s="24">
        <f>enflows!EK6300</f>
        <v>0</v>
      </c>
    </row>
    <row r="6301" spans="1:15" x14ac:dyDescent="0.25">
      <c r="A6301" s="2">
        <f>enflows!DN6301</f>
        <v>0</v>
      </c>
      <c r="B6301" s="24">
        <f>enflows!DO6301</f>
        <v>57.126596410305197</v>
      </c>
      <c r="C6301" s="24">
        <f>enflows!DP6301</f>
        <v>0</v>
      </c>
      <c r="D6301" s="2">
        <f>enflows!DQ6301</f>
        <v>0</v>
      </c>
      <c r="E6301" s="2">
        <f>enflows!DR6301</f>
        <v>0</v>
      </c>
      <c r="F6301" s="2">
        <f>enflows!DS6301</f>
        <v>0</v>
      </c>
      <c r="G6301" s="24">
        <f>enflows!DT6301</f>
        <v>-4.6265964103051971</v>
      </c>
      <c r="H6301" s="24">
        <f>enflows!DU6301</f>
        <v>52.5</v>
      </c>
      <c r="I6301" s="24">
        <f>enflows!DV6301</f>
        <v>327.30260658274221</v>
      </c>
      <c r="J6301" s="2">
        <f>enflows!DW6301</f>
        <v>3000</v>
      </c>
      <c r="K6301" s="2">
        <f>enflows!DX6301</f>
        <v>0</v>
      </c>
      <c r="L6301" s="2">
        <f>enflows!DY6301</f>
        <v>3000</v>
      </c>
      <c r="M6301" s="2">
        <f>enflows!DZ6301</f>
        <v>2205.1084914893618</v>
      </c>
      <c r="N6301" s="2">
        <f>enflows!EA6301</f>
        <v>0</v>
      </c>
      <c r="O6301" s="24">
        <f>enflows!EK6301</f>
        <v>147.94072869402132</v>
      </c>
    </row>
    <row r="6302" spans="1:15" x14ac:dyDescent="0.25">
      <c r="A6302" s="2">
        <f>enflows!DN6302</f>
        <v>0</v>
      </c>
      <c r="B6302" s="24">
        <f>enflows!DO6302</f>
        <v>42.255919429404642</v>
      </c>
      <c r="C6302" s="24">
        <f>enflows!DP6302</f>
        <v>0</v>
      </c>
      <c r="D6302" s="2">
        <f>enflows!DQ6302</f>
        <v>0</v>
      </c>
      <c r="E6302" s="2">
        <f>enflows!DR6302</f>
        <v>0</v>
      </c>
      <c r="F6302" s="2">
        <f>enflows!DS6302</f>
        <v>0</v>
      </c>
      <c r="G6302" s="24">
        <f>enflows!DT6302</f>
        <v>10.244080570595354</v>
      </c>
      <c r="H6302" s="24">
        <f>enflows!DU6302</f>
        <v>52.5</v>
      </c>
      <c r="I6302" s="24">
        <f>enflows!DV6302</f>
        <v>337.54668715333753</v>
      </c>
      <c r="J6302" s="2">
        <f>enflows!DW6302</f>
        <v>2999.9999999999995</v>
      </c>
      <c r="K6302" s="2">
        <f>enflows!DX6302</f>
        <v>18.304810488448354</v>
      </c>
      <c r="L6302" s="2">
        <f>enflows!DY6302</f>
        <v>3018.3048104884479</v>
      </c>
      <c r="M6302" s="2">
        <f>enflows!DZ6302</f>
        <v>1996.3014424033418</v>
      </c>
      <c r="N6302" s="2">
        <f>enflows!EA6302</f>
        <v>0</v>
      </c>
      <c r="O6302" s="24">
        <f>enflows!EK6302</f>
        <v>128.72151700616746</v>
      </c>
    </row>
    <row r="6303" spans="1:15" x14ac:dyDescent="0.25">
      <c r="A6303" s="2">
        <f>enflows!DN6303</f>
        <v>0</v>
      </c>
      <c r="B6303" s="24">
        <f>enflows!DO6303</f>
        <v>44.853720063504369</v>
      </c>
      <c r="C6303" s="24">
        <f>enflows!DP6303</f>
        <v>0</v>
      </c>
      <c r="D6303" s="2">
        <f>enflows!DQ6303</f>
        <v>0</v>
      </c>
      <c r="E6303" s="2">
        <f>enflows!DR6303</f>
        <v>0</v>
      </c>
      <c r="F6303" s="2">
        <f>enflows!DS6303</f>
        <v>0</v>
      </c>
      <c r="G6303" s="24">
        <f>enflows!DT6303</f>
        <v>7.6462799364956311</v>
      </c>
      <c r="H6303" s="24">
        <f>enflows!DU6303</f>
        <v>52.5</v>
      </c>
      <c r="I6303" s="24">
        <f>enflows!DV6303</f>
        <v>345.19296708983313</v>
      </c>
      <c r="J6303" s="2">
        <f>enflows!DW6303</f>
        <v>3000</v>
      </c>
      <c r="K6303" s="2">
        <f>enflows!DX6303</f>
        <v>13.662886016430773</v>
      </c>
      <c r="L6303" s="2">
        <f>enflows!DY6303</f>
        <v>3013.6628860164305</v>
      </c>
      <c r="M6303" s="2">
        <f>enflows!DZ6303</f>
        <v>1872.6961629161267</v>
      </c>
      <c r="N6303" s="2">
        <f>enflows!EA6303</f>
        <v>0</v>
      </c>
      <c r="O6303" s="24">
        <f>enflows!EK6303</f>
        <v>105.84478712801948</v>
      </c>
    </row>
    <row r="6304" spans="1:15" x14ac:dyDescent="0.25">
      <c r="A6304" s="2">
        <f>enflows!DN6304</f>
        <v>0</v>
      </c>
      <c r="B6304" s="24">
        <f>enflows!DO6304</f>
        <v>46.206745601017467</v>
      </c>
      <c r="C6304" s="24">
        <f>enflows!DP6304</f>
        <v>0</v>
      </c>
      <c r="D6304" s="2">
        <f>enflows!DQ6304</f>
        <v>0</v>
      </c>
      <c r="E6304" s="2">
        <f>enflows!DR6304</f>
        <v>0</v>
      </c>
      <c r="F6304" s="2">
        <f>enflows!DS6304</f>
        <v>0</v>
      </c>
      <c r="G6304" s="24">
        <f>enflows!DT6304</f>
        <v>6.2932543989825334</v>
      </c>
      <c r="H6304" s="24">
        <f>enflows!DU6304</f>
        <v>52.5</v>
      </c>
      <c r="I6304" s="24">
        <f>enflows!DV6304</f>
        <v>351.48622148881572</v>
      </c>
      <c r="J6304" s="2">
        <f>enflows!DW6304</f>
        <v>3000</v>
      </c>
      <c r="K6304" s="2">
        <f>enflows!DX6304</f>
        <v>11.245209204975467</v>
      </c>
      <c r="L6304" s="2">
        <f>enflows!DY6304</f>
        <v>3011.2452092049757</v>
      </c>
      <c r="M6304" s="2">
        <f>enflows!DZ6304</f>
        <v>1799.9819581411462</v>
      </c>
      <c r="N6304" s="2">
        <f>enflows!EA6304</f>
        <v>0</v>
      </c>
      <c r="O6304" s="24">
        <f>enflows!EK6304</f>
        <v>87.065127315287228</v>
      </c>
    </row>
    <row r="6305" spans="1:15" x14ac:dyDescent="0.25">
      <c r="A6305" s="2">
        <f>enflows!DN6305</f>
        <v>0</v>
      </c>
      <c r="B6305" s="24">
        <f>enflows!DO6305</f>
        <v>58.59435652681757</v>
      </c>
      <c r="C6305" s="24">
        <f>enflows!DP6305</f>
        <v>0</v>
      </c>
      <c r="D6305" s="2">
        <f>enflows!DQ6305</f>
        <v>0</v>
      </c>
      <c r="E6305" s="2">
        <f>enflows!DR6305</f>
        <v>0</v>
      </c>
      <c r="F6305" s="2">
        <f>enflows!DS6305</f>
        <v>0</v>
      </c>
      <c r="G6305" s="24">
        <f>enflows!DT6305</f>
        <v>-6.0943565268175703</v>
      </c>
      <c r="H6305" s="24">
        <f>enflows!DU6305</f>
        <v>52.5</v>
      </c>
      <c r="I6305" s="24">
        <f>enflows!DV6305</f>
        <v>345.39186496199812</v>
      </c>
      <c r="J6305" s="2">
        <f>enflows!DW6305</f>
        <v>3000</v>
      </c>
      <c r="K6305" s="2">
        <f>enflows!DX6305</f>
        <v>0</v>
      </c>
      <c r="L6305" s="2">
        <f>enflows!DY6305</f>
        <v>3000</v>
      </c>
      <c r="M6305" s="2">
        <f>enflows!DZ6305</f>
        <v>1853.6258516717328</v>
      </c>
      <c r="N6305" s="2">
        <f>enflows!EA6305</f>
        <v>0</v>
      </c>
      <c r="O6305" s="24">
        <f>enflows!EK6305</f>
        <v>85.544833054650468</v>
      </c>
    </row>
    <row r="6306" spans="1:15" x14ac:dyDescent="0.25">
      <c r="A6306" s="2">
        <f>enflows!DN6306</f>
        <v>0</v>
      </c>
      <c r="B6306" s="24">
        <f>enflows!DO6306</f>
        <v>94.075583059507252</v>
      </c>
      <c r="C6306" s="24">
        <f>enflows!DP6306</f>
        <v>0</v>
      </c>
      <c r="D6306" s="2">
        <f>enflows!DQ6306</f>
        <v>0</v>
      </c>
      <c r="E6306" s="2">
        <f>enflows!DR6306</f>
        <v>0</v>
      </c>
      <c r="F6306" s="2">
        <f>enflows!DS6306</f>
        <v>0</v>
      </c>
      <c r="G6306" s="24">
        <f>enflows!DT6306</f>
        <v>-41.575583059507252</v>
      </c>
      <c r="H6306" s="24">
        <f>enflows!DU6306</f>
        <v>52.5</v>
      </c>
      <c r="I6306" s="24">
        <f>enflows!DV6306</f>
        <v>303.81628190249091</v>
      </c>
      <c r="J6306" s="2">
        <f>enflows!DW6306</f>
        <v>3000</v>
      </c>
      <c r="K6306" s="2">
        <f>enflows!DX6306</f>
        <v>0</v>
      </c>
      <c r="L6306" s="2">
        <f>enflows!DY6306</f>
        <v>3000</v>
      </c>
      <c r="M6306" s="2">
        <f>enflows!DZ6306</f>
        <v>1994.2189075987844</v>
      </c>
      <c r="N6306" s="2">
        <f>enflows!EA6306</f>
        <v>0</v>
      </c>
      <c r="O6306" s="24">
        <f>enflows!EK6306</f>
        <v>91.534647858784197</v>
      </c>
    </row>
    <row r="6307" spans="1:15" x14ac:dyDescent="0.25">
      <c r="A6307" s="2">
        <f>enflows!DN6307</f>
        <v>0</v>
      </c>
      <c r="B6307" s="24">
        <f>enflows!DO6307</f>
        <v>99.329909586978687</v>
      </c>
      <c r="C6307" s="24">
        <f>enflows!DP6307</f>
        <v>0</v>
      </c>
      <c r="D6307" s="2">
        <f>enflows!DQ6307</f>
        <v>0</v>
      </c>
      <c r="E6307" s="2">
        <f>enflows!DR6307</f>
        <v>0</v>
      </c>
      <c r="F6307" s="2">
        <f>enflows!DS6307</f>
        <v>0</v>
      </c>
      <c r="G6307" s="24">
        <f>enflows!DT6307</f>
        <v>-46.829909586978687</v>
      </c>
      <c r="H6307" s="24">
        <f>enflows!DU6307</f>
        <v>52.5</v>
      </c>
      <c r="I6307" s="24">
        <f>enflows!DV6307</f>
        <v>256.9863723155122</v>
      </c>
      <c r="J6307" s="2">
        <f>enflows!DW6307</f>
        <v>2999.9999999999995</v>
      </c>
      <c r="K6307" s="2">
        <f>enflows!DX6307</f>
        <v>0</v>
      </c>
      <c r="L6307" s="2">
        <f>enflows!DY6307</f>
        <v>2999.9999999999995</v>
      </c>
      <c r="M6307" s="2">
        <f>enflows!DZ6307</f>
        <v>2215.9233419452885</v>
      </c>
      <c r="N6307" s="2">
        <f>enflows!EA6307</f>
        <v>0</v>
      </c>
      <c r="O6307" s="24">
        <f>enflows!EK6307</f>
        <v>106.27568347969604</v>
      </c>
    </row>
    <row r="6308" spans="1:15" x14ac:dyDescent="0.25">
      <c r="A6308" s="2">
        <f>enflows!DN6308</f>
        <v>0</v>
      </c>
      <c r="B6308" s="24">
        <f>enflows!DO6308</f>
        <v>243.40701861880819</v>
      </c>
      <c r="C6308" s="24">
        <f>enflows!DP6308</f>
        <v>0</v>
      </c>
      <c r="D6308" s="2">
        <f>enflows!DQ6308</f>
        <v>0</v>
      </c>
      <c r="E6308" s="2">
        <f>enflows!DR6308</f>
        <v>0</v>
      </c>
      <c r="F6308" s="2">
        <f>enflows!DS6308</f>
        <v>0</v>
      </c>
      <c r="G6308" s="24">
        <f>enflows!DT6308</f>
        <v>-190.90701861880819</v>
      </c>
      <c r="H6308" s="24">
        <f>enflows!DU6308</f>
        <v>52.5</v>
      </c>
      <c r="I6308" s="24">
        <f>enflows!DV6308</f>
        <v>66.07935369670399</v>
      </c>
      <c r="J6308" s="2">
        <f>enflows!DW6308</f>
        <v>3000</v>
      </c>
      <c r="K6308" s="2">
        <f>enflows!DX6308</f>
        <v>0</v>
      </c>
      <c r="L6308" s="2">
        <f>enflows!DY6308</f>
        <v>3000</v>
      </c>
      <c r="M6308" s="2">
        <f>enflows!DZ6308</f>
        <v>2502.5168790273556</v>
      </c>
      <c r="N6308" s="2">
        <f>enflows!EA6308</f>
        <v>0</v>
      </c>
      <c r="O6308" s="24">
        <f>enflows!EK6308</f>
        <v>122.57327673475986</v>
      </c>
    </row>
    <row r="6309" spans="1:15" x14ac:dyDescent="0.25">
      <c r="A6309" s="2">
        <f>enflows!DN6309</f>
        <v>0</v>
      </c>
      <c r="B6309" s="24">
        <f>enflows!DO6309</f>
        <v>32.248308793710095</v>
      </c>
      <c r="C6309" s="24">
        <f>enflows!DP6309</f>
        <v>0</v>
      </c>
      <c r="D6309" s="2">
        <f>enflows!DQ6309</f>
        <v>0</v>
      </c>
      <c r="E6309" s="2">
        <f>enflows!DR6309</f>
        <v>0</v>
      </c>
      <c r="F6309" s="2">
        <f>enflows!DS6309</f>
        <v>0</v>
      </c>
      <c r="G6309" s="24">
        <f>enflows!DT6309</f>
        <v>20.251691206289905</v>
      </c>
      <c r="H6309" s="24">
        <f>enflows!DU6309</f>
        <v>52.5</v>
      </c>
      <c r="I6309" s="24">
        <f>enflows!DV6309</f>
        <v>86.331044902993895</v>
      </c>
      <c r="J6309" s="2">
        <f>enflows!DW6309</f>
        <v>3000</v>
      </c>
      <c r="K6309" s="2">
        <f>enflows!DX6309</f>
        <v>36.18708063130439</v>
      </c>
      <c r="L6309" s="2">
        <f>enflows!DY6309</f>
        <v>3036.1870806313045</v>
      </c>
      <c r="M6309" s="2">
        <f>enflows!DZ6309</f>
        <v>2825.2974967407272</v>
      </c>
      <c r="N6309" s="2">
        <f>enflows!EA6309</f>
        <v>0</v>
      </c>
      <c r="O6309" s="24">
        <f>enflows!EK6309</f>
        <v>172.71043597576067</v>
      </c>
    </row>
    <row r="6310" spans="1:15" x14ac:dyDescent="0.25">
      <c r="A6310" s="2">
        <f>enflows!DN6310</f>
        <v>0</v>
      </c>
      <c r="B6310" s="24">
        <f>enflows!DO6310</f>
        <v>57.478313150462355</v>
      </c>
      <c r="C6310" s="24">
        <f>enflows!DP6310</f>
        <v>0</v>
      </c>
      <c r="D6310" s="2">
        <f>enflows!DQ6310</f>
        <v>0</v>
      </c>
      <c r="E6310" s="2">
        <f>enflows!DR6310</f>
        <v>0</v>
      </c>
      <c r="F6310" s="2">
        <f>enflows!DS6310</f>
        <v>0</v>
      </c>
      <c r="G6310" s="24">
        <f>enflows!DT6310</f>
        <v>-4.9783131504623555</v>
      </c>
      <c r="H6310" s="24">
        <f>enflows!DU6310</f>
        <v>52.5</v>
      </c>
      <c r="I6310" s="24">
        <f>enflows!DV6310</f>
        <v>81.35273175253154</v>
      </c>
      <c r="J6310" s="2">
        <f>enflows!DW6310</f>
        <v>3000</v>
      </c>
      <c r="K6310" s="2">
        <f>enflows!DX6310</f>
        <v>0</v>
      </c>
      <c r="L6310" s="2">
        <f>enflows!DY6310</f>
        <v>3000</v>
      </c>
      <c r="M6310" s="2">
        <f>enflows!DZ6310</f>
        <v>2978.3702990881461</v>
      </c>
      <c r="N6310" s="2">
        <f>enflows!EA6310</f>
        <v>0</v>
      </c>
      <c r="O6310" s="24">
        <f>enflows!EK6310</f>
        <v>194.81520126335562</v>
      </c>
    </row>
    <row r="6311" spans="1:15" x14ac:dyDescent="0.25">
      <c r="A6311" s="2">
        <f>enflows!DN6311</f>
        <v>0</v>
      </c>
      <c r="B6311" s="24">
        <f>enflows!DO6311</f>
        <v>38.596401465035328</v>
      </c>
      <c r="C6311" s="24">
        <f>enflows!DP6311</f>
        <v>0</v>
      </c>
      <c r="D6311" s="2">
        <f>enflows!DQ6311</f>
        <v>0</v>
      </c>
      <c r="E6311" s="2">
        <f>enflows!DR6311</f>
        <v>0</v>
      </c>
      <c r="F6311" s="2">
        <f>enflows!DS6311</f>
        <v>0</v>
      </c>
      <c r="G6311" s="24">
        <f>enflows!DT6311</f>
        <v>-38.596401465035328</v>
      </c>
      <c r="H6311" s="24">
        <f>enflows!DU6311</f>
        <v>0</v>
      </c>
      <c r="I6311" s="24">
        <f>enflows!DV6311</f>
        <v>42.756330287496212</v>
      </c>
      <c r="J6311" s="2">
        <f>enflows!DW6311</f>
        <v>0</v>
      </c>
      <c r="K6311" s="2">
        <f>enflows!DX6311</f>
        <v>0</v>
      </c>
      <c r="L6311" s="2">
        <f>enflows!DY6311</f>
        <v>0</v>
      </c>
      <c r="M6311" s="2">
        <f>enflows!DZ6311</f>
        <v>0</v>
      </c>
      <c r="N6311" s="2">
        <f>enflows!EA6311</f>
        <v>0</v>
      </c>
      <c r="O6311" s="24">
        <f>enflows!EK6311</f>
        <v>0</v>
      </c>
    </row>
    <row r="6312" spans="1:15" x14ac:dyDescent="0.25">
      <c r="A6312" s="2">
        <f>enflows!DN6312</f>
        <v>0</v>
      </c>
      <c r="B6312" s="24">
        <f>enflows!DO6312</f>
        <v>34.634764132957315</v>
      </c>
      <c r="C6312" s="24">
        <f>enflows!DP6312</f>
        <v>0</v>
      </c>
      <c r="D6312" s="2">
        <f>enflows!DQ6312</f>
        <v>0</v>
      </c>
      <c r="E6312" s="2">
        <f>enflows!DR6312</f>
        <v>0</v>
      </c>
      <c r="F6312" s="2">
        <f>enflows!DS6312</f>
        <v>0</v>
      </c>
      <c r="G6312" s="24">
        <f>enflows!DT6312</f>
        <v>17.865235867042685</v>
      </c>
      <c r="H6312" s="24">
        <f>enflows!DU6312</f>
        <v>52.5</v>
      </c>
      <c r="I6312" s="24">
        <f>enflows!DV6312</f>
        <v>60.621566154538897</v>
      </c>
      <c r="J6312" s="2">
        <f>enflows!DW6312</f>
        <v>3000</v>
      </c>
      <c r="K6312" s="2">
        <f>enflows!DX6312</f>
        <v>31.922802112307213</v>
      </c>
      <c r="L6312" s="2">
        <f>enflows!DY6312</f>
        <v>3031.9228021123072</v>
      </c>
      <c r="M6312" s="2">
        <f>enflows!DZ6312</f>
        <v>3031.9228021123072</v>
      </c>
      <c r="N6312" s="2">
        <f>enflows!EA6312</f>
        <v>0</v>
      </c>
      <c r="O6312" s="24">
        <f>enflows!EK6312</f>
        <v>200.77392795587699</v>
      </c>
    </row>
    <row r="6313" spans="1:15" x14ac:dyDescent="0.25">
      <c r="A6313" s="2">
        <f>enflows!DN6313</f>
        <v>0</v>
      </c>
      <c r="B6313" s="24">
        <f>enflows!DO6313</f>
        <v>31.116439110075603</v>
      </c>
      <c r="C6313" s="24">
        <f>enflows!DP6313</f>
        <v>0</v>
      </c>
      <c r="D6313" s="2">
        <f>enflows!DQ6313</f>
        <v>0</v>
      </c>
      <c r="E6313" s="2">
        <f>enflows!DR6313</f>
        <v>0</v>
      </c>
      <c r="F6313" s="2">
        <f>enflows!DS6313</f>
        <v>0</v>
      </c>
      <c r="G6313" s="24">
        <f>enflows!DT6313</f>
        <v>21.383560889924397</v>
      </c>
      <c r="H6313" s="24">
        <f>enflows!DU6313</f>
        <v>52.5</v>
      </c>
      <c r="I6313" s="24">
        <f>enflows!DV6313</f>
        <v>82.005127044463293</v>
      </c>
      <c r="J6313" s="2">
        <f>enflows!DW6313</f>
        <v>3000</v>
      </c>
      <c r="K6313" s="2">
        <f>enflows!DX6313</f>
        <v>38.209581324633596</v>
      </c>
      <c r="L6313" s="2">
        <f>enflows!DY6313</f>
        <v>3038.2095813246337</v>
      </c>
      <c r="M6313" s="2">
        <f>enflows!DZ6313</f>
        <v>3038.2095813246337</v>
      </c>
      <c r="N6313" s="2">
        <f>enflows!EA6313</f>
        <v>0</v>
      </c>
      <c r="O6313" s="24">
        <f>enflows!EK6313</f>
        <v>179.49742206465936</v>
      </c>
    </row>
    <row r="6314" spans="1:15" x14ac:dyDescent="0.25">
      <c r="A6314" s="2">
        <f>enflows!DN6314</f>
        <v>0</v>
      </c>
      <c r="B6314" s="24">
        <f>enflows!DO6314</f>
        <v>33.304935218888787</v>
      </c>
      <c r="C6314" s="24">
        <f>enflows!DP6314</f>
        <v>0</v>
      </c>
      <c r="D6314" s="2">
        <f>enflows!DQ6314</f>
        <v>0</v>
      </c>
      <c r="E6314" s="2">
        <f>enflows!DR6314</f>
        <v>0</v>
      </c>
      <c r="F6314" s="2">
        <f>enflows!DS6314</f>
        <v>0</v>
      </c>
      <c r="G6314" s="24">
        <f>enflows!DT6314</f>
        <v>19.195064781111213</v>
      </c>
      <c r="H6314" s="24">
        <f>enflows!DU6314</f>
        <v>52.5</v>
      </c>
      <c r="I6314" s="24">
        <f>enflows!DV6314</f>
        <v>101.20019182557451</v>
      </c>
      <c r="J6314" s="2">
        <f>enflows!DW6314</f>
        <v>3000</v>
      </c>
      <c r="K6314" s="2">
        <f>enflows!DX6314</f>
        <v>34.299029640618109</v>
      </c>
      <c r="L6314" s="2">
        <f>enflows!DY6314</f>
        <v>3034.2990296406183</v>
      </c>
      <c r="M6314" s="2">
        <f>enflows!DZ6314</f>
        <v>3034.2990296406183</v>
      </c>
      <c r="N6314" s="2">
        <f>enflows!EA6314</f>
        <v>0</v>
      </c>
      <c r="O6314" s="24">
        <f>enflows!EK6314</f>
        <v>162.33499808577307</v>
      </c>
    </row>
    <row r="6315" spans="1:15" x14ac:dyDescent="0.25">
      <c r="A6315" s="2">
        <f>enflows!DN6315</f>
        <v>0</v>
      </c>
      <c r="B6315" s="24">
        <f>enflows!DO6315</f>
        <v>27.347857674108404</v>
      </c>
      <c r="C6315" s="24">
        <f>enflows!DP6315</f>
        <v>0</v>
      </c>
      <c r="D6315" s="2">
        <f>enflows!DQ6315</f>
        <v>0</v>
      </c>
      <c r="E6315" s="2">
        <f>enflows!DR6315</f>
        <v>0</v>
      </c>
      <c r="F6315" s="2">
        <f>enflows!DS6315</f>
        <v>0</v>
      </c>
      <c r="G6315" s="24">
        <f>enflows!DT6315</f>
        <v>25.152142325891596</v>
      </c>
      <c r="H6315" s="24">
        <f>enflows!DU6315</f>
        <v>52.5</v>
      </c>
      <c r="I6315" s="24">
        <f>enflows!DV6315</f>
        <v>126.3523341514661</v>
      </c>
      <c r="J6315" s="2">
        <f>enflows!DW6315</f>
        <v>3000</v>
      </c>
      <c r="K6315" s="2">
        <f>enflows!DX6315</f>
        <v>44.943535486774188</v>
      </c>
      <c r="L6315" s="2">
        <f>enflows!DY6315</f>
        <v>3044.9435354867742</v>
      </c>
      <c r="M6315" s="2">
        <f>enflows!DZ6315</f>
        <v>3044.9435354867742</v>
      </c>
      <c r="N6315" s="2">
        <f>enflows!EA6315</f>
        <v>0</v>
      </c>
      <c r="O6315" s="24">
        <f>enflows!EK6315</f>
        <v>140.09785206774649</v>
      </c>
    </row>
    <row r="6316" spans="1:15" x14ac:dyDescent="0.25">
      <c r="A6316" s="2">
        <f>enflows!DN6316</f>
        <v>0</v>
      </c>
      <c r="B6316" s="24">
        <f>enflows!DO6316</f>
        <v>33.310298708656056</v>
      </c>
      <c r="C6316" s="24">
        <f>enflows!DP6316</f>
        <v>0</v>
      </c>
      <c r="D6316" s="2">
        <f>enflows!DQ6316</f>
        <v>0</v>
      </c>
      <c r="E6316" s="2">
        <f>enflows!DR6316</f>
        <v>0</v>
      </c>
      <c r="F6316" s="2">
        <f>enflows!DS6316</f>
        <v>0</v>
      </c>
      <c r="G6316" s="24">
        <f>enflows!DT6316</f>
        <v>19.189701291343944</v>
      </c>
      <c r="H6316" s="24">
        <f>enflows!DU6316</f>
        <v>52.5</v>
      </c>
      <c r="I6316" s="24">
        <f>enflows!DV6316</f>
        <v>145.54203544281003</v>
      </c>
      <c r="J6316" s="2">
        <f>enflows!DW6316</f>
        <v>3000</v>
      </c>
      <c r="K6316" s="2">
        <f>enflows!DX6316</f>
        <v>34.289445797239487</v>
      </c>
      <c r="L6316" s="2">
        <f>enflows!DY6316</f>
        <v>3034.2894457972393</v>
      </c>
      <c r="M6316" s="2">
        <f>enflows!DZ6316</f>
        <v>3034.2894457972393</v>
      </c>
      <c r="N6316" s="2">
        <f>enflows!EA6316</f>
        <v>0</v>
      </c>
      <c r="O6316" s="24">
        <f>enflows!EK6316</f>
        <v>145.8582936594733</v>
      </c>
    </row>
    <row r="6317" spans="1:15" x14ac:dyDescent="0.25">
      <c r="A6317" s="2">
        <f>enflows!DN6317</f>
        <v>0</v>
      </c>
      <c r="B6317" s="24">
        <f>enflows!DO6317</f>
        <v>29.436088447832198</v>
      </c>
      <c r="C6317" s="24">
        <f>enflows!DP6317</f>
        <v>0</v>
      </c>
      <c r="D6317" s="2">
        <f>enflows!DQ6317</f>
        <v>0</v>
      </c>
      <c r="E6317" s="2">
        <f>enflows!DR6317</f>
        <v>0</v>
      </c>
      <c r="F6317" s="2">
        <f>enflows!DS6317</f>
        <v>0</v>
      </c>
      <c r="G6317" s="24">
        <f>enflows!DT6317</f>
        <v>23.063911552167802</v>
      </c>
      <c r="H6317" s="24">
        <f>enflows!DU6317</f>
        <v>52.5</v>
      </c>
      <c r="I6317" s="24">
        <f>enflows!DV6317</f>
        <v>168.60594699497784</v>
      </c>
      <c r="J6317" s="2">
        <f>enflows!DW6317</f>
        <v>3000</v>
      </c>
      <c r="K6317" s="2">
        <f>enflows!DX6317</f>
        <v>41.21214463078266</v>
      </c>
      <c r="L6317" s="2">
        <f>enflows!DY6317</f>
        <v>3041.2121446307829</v>
      </c>
      <c r="M6317" s="2">
        <f>enflows!DZ6317</f>
        <v>3041.2121446307829</v>
      </c>
      <c r="N6317" s="2">
        <f>enflows!EA6317</f>
        <v>0</v>
      </c>
      <c r="O6317" s="24">
        <f>enflows!EK6317</f>
        <v>132.07984344131489</v>
      </c>
    </row>
    <row r="6318" spans="1:15" x14ac:dyDescent="0.25">
      <c r="A6318" s="2">
        <f>enflows!DN6318</f>
        <v>0</v>
      </c>
      <c r="B6318" s="24">
        <f>enflows!DO6318</f>
        <v>32.294928618549548</v>
      </c>
      <c r="C6318" s="24">
        <f>enflows!DP6318</f>
        <v>0</v>
      </c>
      <c r="D6318" s="2">
        <f>enflows!DQ6318</f>
        <v>0</v>
      </c>
      <c r="E6318" s="2">
        <f>enflows!DR6318</f>
        <v>0</v>
      </c>
      <c r="F6318" s="2">
        <f>enflows!DS6318</f>
        <v>0</v>
      </c>
      <c r="G6318" s="24">
        <f>enflows!DT6318</f>
        <v>20.205071381450452</v>
      </c>
      <c r="H6318" s="24">
        <f>enflows!DU6318</f>
        <v>52.5</v>
      </c>
      <c r="I6318" s="24">
        <f>enflows!DV6318</f>
        <v>188.81101837642831</v>
      </c>
      <c r="J6318" s="2">
        <f>enflows!DW6318</f>
        <v>3000</v>
      </c>
      <c r="K6318" s="2">
        <f>enflows!DX6318</f>
        <v>36.103777200331741</v>
      </c>
      <c r="L6318" s="2">
        <f>enflows!DY6318</f>
        <v>3036.1037772003319</v>
      </c>
      <c r="M6318" s="2">
        <f>enflows!DZ6318</f>
        <v>3036.1037772003319</v>
      </c>
      <c r="N6318" s="2">
        <f>enflows!EA6318</f>
        <v>0</v>
      </c>
      <c r="O6318" s="24">
        <f>enflows!EK6318</f>
        <v>129.70235336199815</v>
      </c>
    </row>
    <row r="6319" spans="1:15" x14ac:dyDescent="0.25">
      <c r="A6319" s="2">
        <f>enflows!DN6319</f>
        <v>0</v>
      </c>
      <c r="B6319" s="24">
        <f>enflows!DO6319</f>
        <v>34.533360081753763</v>
      </c>
      <c r="C6319" s="24">
        <f>enflows!DP6319</f>
        <v>0</v>
      </c>
      <c r="D6319" s="2">
        <f>enflows!DQ6319</f>
        <v>0</v>
      </c>
      <c r="E6319" s="2">
        <f>enflows!DR6319</f>
        <v>0</v>
      </c>
      <c r="F6319" s="2">
        <f>enflows!DS6319</f>
        <v>0</v>
      </c>
      <c r="G6319" s="24">
        <f>enflows!DT6319</f>
        <v>17.966639918246237</v>
      </c>
      <c r="H6319" s="24">
        <f>enflows!DU6319</f>
        <v>52.5</v>
      </c>
      <c r="I6319" s="24">
        <f>enflows!DV6319</f>
        <v>206.77765829467455</v>
      </c>
      <c r="J6319" s="2">
        <f>enflows!DW6319</f>
        <v>3000</v>
      </c>
      <c r="K6319" s="2">
        <f>enflows!DX6319</f>
        <v>32.103997674685935</v>
      </c>
      <c r="L6319" s="2">
        <f>enflows!DY6319</f>
        <v>3032.1039976746861</v>
      </c>
      <c r="M6319" s="2">
        <f>enflows!DZ6319</f>
        <v>3032.1039976746861</v>
      </c>
      <c r="N6319" s="2">
        <f>enflows!EA6319</f>
        <v>0</v>
      </c>
      <c r="O6319" s="24">
        <f>enflows!EK6319</f>
        <v>122.1634700663131</v>
      </c>
    </row>
    <row r="6320" spans="1:15" x14ac:dyDescent="0.25">
      <c r="A6320" s="2">
        <f>enflows!DN6320</f>
        <v>0</v>
      </c>
      <c r="B6320" s="24">
        <f>enflows!DO6320</f>
        <v>29.179309928767445</v>
      </c>
      <c r="C6320" s="24">
        <f>enflows!DP6320</f>
        <v>0</v>
      </c>
      <c r="D6320" s="2">
        <f>enflows!DQ6320</f>
        <v>0</v>
      </c>
      <c r="E6320" s="2">
        <f>enflows!DR6320</f>
        <v>0</v>
      </c>
      <c r="F6320" s="2">
        <f>enflows!DS6320</f>
        <v>0</v>
      </c>
      <c r="G6320" s="24">
        <f>enflows!DT6320</f>
        <v>23.320690071232555</v>
      </c>
      <c r="H6320" s="24">
        <f>enflows!DU6320</f>
        <v>52.5</v>
      </c>
      <c r="I6320" s="24">
        <f>enflows!DV6320</f>
        <v>230.0983483659071</v>
      </c>
      <c r="J6320" s="2">
        <f>enflows!DW6320</f>
        <v>3000</v>
      </c>
      <c r="K6320" s="2">
        <f>enflows!DX6320</f>
        <v>41.670973717160258</v>
      </c>
      <c r="L6320" s="2">
        <f>enflows!DY6320</f>
        <v>3041.6709737171605</v>
      </c>
      <c r="M6320" s="2">
        <f>enflows!DZ6320</f>
        <v>3041.6709737171605</v>
      </c>
      <c r="N6320" s="2">
        <f>enflows!EA6320</f>
        <v>0</v>
      </c>
      <c r="O6320" s="24">
        <f>enflows!EK6320</f>
        <v>125.98601173136478</v>
      </c>
    </row>
    <row r="6321" spans="1:15" x14ac:dyDescent="0.25">
      <c r="A6321" s="2">
        <f>enflows!DN6321</f>
        <v>0</v>
      </c>
      <c r="B6321" s="24">
        <f>enflows!DO6321</f>
        <v>75.226673430517977</v>
      </c>
      <c r="C6321" s="24">
        <f>enflows!DP6321</f>
        <v>0</v>
      </c>
      <c r="D6321" s="2">
        <f>enflows!DQ6321</f>
        <v>0</v>
      </c>
      <c r="E6321" s="2">
        <f>enflows!DR6321</f>
        <v>0</v>
      </c>
      <c r="F6321" s="2">
        <f>enflows!DS6321</f>
        <v>0</v>
      </c>
      <c r="G6321" s="24">
        <f>enflows!DT6321</f>
        <v>-22.726673430517977</v>
      </c>
      <c r="H6321" s="24">
        <f>enflows!DU6321</f>
        <v>52.5</v>
      </c>
      <c r="I6321" s="24">
        <f>enflows!DV6321</f>
        <v>207.37167493538914</v>
      </c>
      <c r="J6321" s="2">
        <f>enflows!DW6321</f>
        <v>3000</v>
      </c>
      <c r="K6321" s="2">
        <f>enflows!DX6321</f>
        <v>0</v>
      </c>
      <c r="L6321" s="2">
        <f>enflows!DY6321</f>
        <v>3000</v>
      </c>
      <c r="M6321" s="2">
        <f>enflows!DZ6321</f>
        <v>3000</v>
      </c>
      <c r="N6321" s="2">
        <f>enflows!EA6321</f>
        <v>0</v>
      </c>
      <c r="O6321" s="24">
        <f>enflows!EK6321</f>
        <v>126.3</v>
      </c>
    </row>
    <row r="6322" spans="1:15" x14ac:dyDescent="0.25">
      <c r="A6322" s="2">
        <f>enflows!DN6322</f>
        <v>0</v>
      </c>
      <c r="B6322" s="24">
        <f>enflows!DO6322</f>
        <v>100.07493731068845</v>
      </c>
      <c r="C6322" s="24">
        <f>enflows!DP6322</f>
        <v>0</v>
      </c>
      <c r="D6322" s="2">
        <f>enflows!DQ6322</f>
        <v>0</v>
      </c>
      <c r="E6322" s="2">
        <f>enflows!DR6322</f>
        <v>0</v>
      </c>
      <c r="F6322" s="2">
        <f>enflows!DS6322</f>
        <v>0</v>
      </c>
      <c r="G6322" s="24">
        <f>enflows!DT6322</f>
        <v>-47.574937310688455</v>
      </c>
      <c r="H6322" s="24">
        <f>enflows!DU6322</f>
        <v>52.5</v>
      </c>
      <c r="I6322" s="24">
        <f>enflows!DV6322</f>
        <v>159.79673762470068</v>
      </c>
      <c r="J6322" s="2">
        <f>enflows!DW6322</f>
        <v>3000</v>
      </c>
      <c r="K6322" s="2">
        <f>enflows!DX6322</f>
        <v>0</v>
      </c>
      <c r="L6322" s="2">
        <f>enflows!DY6322</f>
        <v>3000</v>
      </c>
      <c r="M6322" s="2">
        <f>enflows!DZ6322</f>
        <v>2967.5554486322189</v>
      </c>
      <c r="N6322" s="2">
        <f>enflows!EA6322</f>
        <v>0</v>
      </c>
      <c r="O6322" s="24">
        <f>enflows!EK6322</f>
        <v>132.02654190964742</v>
      </c>
    </row>
    <row r="6323" spans="1:15" x14ac:dyDescent="0.25">
      <c r="A6323" s="2">
        <f>enflows!DN6323</f>
        <v>0</v>
      </c>
      <c r="B6323" s="24">
        <f>enflows!DO6323</f>
        <v>71.762027374764529</v>
      </c>
      <c r="C6323" s="24">
        <f>enflows!DP6323</f>
        <v>0</v>
      </c>
      <c r="D6323" s="2">
        <f>enflows!DQ6323</f>
        <v>0</v>
      </c>
      <c r="E6323" s="2">
        <f>enflows!DR6323</f>
        <v>0</v>
      </c>
      <c r="F6323" s="2">
        <f>enflows!DS6323</f>
        <v>0</v>
      </c>
      <c r="G6323" s="24">
        <f>enflows!DT6323</f>
        <v>-19.262027374764529</v>
      </c>
      <c r="H6323" s="24">
        <f>enflows!DU6323</f>
        <v>52.5</v>
      </c>
      <c r="I6323" s="24">
        <f>enflows!DV6323</f>
        <v>140.53471024993615</v>
      </c>
      <c r="J6323" s="2">
        <f>enflows!DW6323</f>
        <v>3000</v>
      </c>
      <c r="K6323" s="2">
        <f>enflows!DX6323</f>
        <v>0</v>
      </c>
      <c r="L6323" s="2">
        <f>enflows!DY6323</f>
        <v>3000</v>
      </c>
      <c r="M6323" s="2">
        <f>enflows!DZ6323</f>
        <v>2729.6287386018239</v>
      </c>
      <c r="N6323" s="2">
        <f>enflows!EA6323</f>
        <v>0</v>
      </c>
      <c r="O6323" s="24">
        <f>enflows!EK6323</f>
        <v>125.78129227477203</v>
      </c>
    </row>
    <row r="6324" spans="1:15" x14ac:dyDescent="0.25">
      <c r="A6324" s="2">
        <f>enflows!DN6324</f>
        <v>0</v>
      </c>
      <c r="B6324" s="24">
        <f>enflows!DO6324</f>
        <v>98.588887258592649</v>
      </c>
      <c r="C6324" s="24">
        <f>enflows!DP6324</f>
        <v>0</v>
      </c>
      <c r="D6324" s="2">
        <f>enflows!DQ6324</f>
        <v>0</v>
      </c>
      <c r="E6324" s="2">
        <f>enflows!DR6324</f>
        <v>0</v>
      </c>
      <c r="F6324" s="2">
        <f>enflows!DS6324</f>
        <v>0</v>
      </c>
      <c r="G6324" s="24">
        <f>enflows!DT6324</f>
        <v>-46.088887258592642</v>
      </c>
      <c r="H6324" s="24">
        <f>enflows!DU6324</f>
        <v>52.5</v>
      </c>
      <c r="I6324" s="24">
        <f>enflows!DV6324</f>
        <v>94.445822991343505</v>
      </c>
      <c r="J6324" s="2">
        <f>enflows!DW6324</f>
        <v>3000</v>
      </c>
      <c r="K6324" s="2">
        <f>enflows!DX6324</f>
        <v>0</v>
      </c>
      <c r="L6324" s="2">
        <f>enflows!DY6324</f>
        <v>3000</v>
      </c>
      <c r="M6324" s="2">
        <f>enflows!DZ6324</f>
        <v>2459.2574772036473</v>
      </c>
      <c r="N6324" s="2">
        <f>enflows!EA6324</f>
        <v>0</v>
      </c>
      <c r="O6324" s="24">
        <f>enflows!EK6324</f>
        <v>126.65176007598784</v>
      </c>
    </row>
    <row r="6325" spans="1:15" x14ac:dyDescent="0.25">
      <c r="A6325" s="2">
        <f>enflows!DN6325</f>
        <v>0</v>
      </c>
      <c r="B6325" s="24">
        <f>enflows!DO6325</f>
        <v>95.59854589173915</v>
      </c>
      <c r="C6325" s="24">
        <f>enflows!DP6325</f>
        <v>0</v>
      </c>
      <c r="D6325" s="2">
        <f>enflows!DQ6325</f>
        <v>0</v>
      </c>
      <c r="E6325" s="2">
        <f>enflows!DR6325</f>
        <v>0</v>
      </c>
      <c r="F6325" s="2">
        <f>enflows!DS6325</f>
        <v>0</v>
      </c>
      <c r="G6325" s="24">
        <f>enflows!DT6325</f>
        <v>-43.098545891739157</v>
      </c>
      <c r="H6325" s="24">
        <f>enflows!DU6325</f>
        <v>52.5</v>
      </c>
      <c r="I6325" s="24">
        <f>enflows!DV6325</f>
        <v>51.347277099604348</v>
      </c>
      <c r="J6325" s="2">
        <f>enflows!DW6325</f>
        <v>3000</v>
      </c>
      <c r="K6325" s="2">
        <f>enflows!DX6325</f>
        <v>0</v>
      </c>
      <c r="L6325" s="2">
        <f>enflows!DY6325</f>
        <v>3000</v>
      </c>
      <c r="M6325" s="2">
        <f>enflows!DZ6325</f>
        <v>2178.0713653495441</v>
      </c>
      <c r="N6325" s="2">
        <f>enflows!EA6325</f>
        <v>0</v>
      </c>
      <c r="O6325" s="24">
        <f>enflows!EK6325</f>
        <v>112.17067531550151</v>
      </c>
    </row>
    <row r="6326" spans="1:15" x14ac:dyDescent="0.25">
      <c r="A6326" s="2">
        <f>enflows!DN6326</f>
        <v>0</v>
      </c>
      <c r="B6326" s="24">
        <f>enflows!DO6326</f>
        <v>77.857830648577021</v>
      </c>
      <c r="C6326" s="24">
        <f>enflows!DP6326</f>
        <v>0</v>
      </c>
      <c r="D6326" s="2">
        <f>enflows!DQ6326</f>
        <v>0</v>
      </c>
      <c r="E6326" s="2">
        <f>enflows!DR6326</f>
        <v>0</v>
      </c>
      <c r="F6326" s="2">
        <f>enflows!DS6326</f>
        <v>0</v>
      </c>
      <c r="G6326" s="24">
        <f>enflows!DT6326</f>
        <v>-25.357830648577028</v>
      </c>
      <c r="H6326" s="24">
        <f>enflows!DU6326</f>
        <v>52.5</v>
      </c>
      <c r="I6326" s="24">
        <f>enflows!DV6326</f>
        <v>25.98944645102732</v>
      </c>
      <c r="J6326" s="2">
        <f>enflows!DW6326</f>
        <v>3000</v>
      </c>
      <c r="K6326" s="2">
        <f>enflows!DX6326</f>
        <v>0</v>
      </c>
      <c r="L6326" s="2">
        <f>enflows!DY6326</f>
        <v>3000</v>
      </c>
      <c r="M6326" s="2">
        <f>enflows!DZ6326</f>
        <v>1967.181781458967</v>
      </c>
      <c r="N6326" s="2">
        <f>enflows!EA6326</f>
        <v>0</v>
      </c>
      <c r="O6326" s="24">
        <f>enflows!EK6326</f>
        <v>91.139531934993926</v>
      </c>
    </row>
    <row r="6327" spans="1:15" x14ac:dyDescent="0.25">
      <c r="A6327" s="2">
        <f>enflows!DN6327</f>
        <v>0</v>
      </c>
      <c r="B6327" s="24">
        <f>enflows!DO6327</f>
        <v>55.52465376169129</v>
      </c>
      <c r="C6327" s="24">
        <f>enflows!DP6327</f>
        <v>0</v>
      </c>
      <c r="D6327" s="2">
        <f>enflows!DQ6327</f>
        <v>0</v>
      </c>
      <c r="E6327" s="2">
        <f>enflows!DR6327</f>
        <v>0</v>
      </c>
      <c r="F6327" s="2">
        <f>enflows!DS6327</f>
        <v>0</v>
      </c>
      <c r="G6327" s="24">
        <f>enflows!DT6327</f>
        <v>-3.0246537616912903</v>
      </c>
      <c r="H6327" s="24">
        <f>enflows!DU6327</f>
        <v>52.5</v>
      </c>
      <c r="I6327" s="24">
        <f>enflows!DV6327</f>
        <v>22.964792689336029</v>
      </c>
      <c r="J6327" s="2">
        <f>enflows!DW6327</f>
        <v>3000</v>
      </c>
      <c r="K6327" s="2">
        <f>enflows!DX6327</f>
        <v>0</v>
      </c>
      <c r="L6327" s="2">
        <f>enflows!DY6327</f>
        <v>3000</v>
      </c>
      <c r="M6327" s="2">
        <f>enflows!DZ6327</f>
        <v>1842.8110012158056</v>
      </c>
      <c r="N6327" s="2">
        <f>enflows!EA6327</f>
        <v>0</v>
      </c>
      <c r="O6327" s="24">
        <f>enflows!EK6327</f>
        <v>82.613217184504563</v>
      </c>
    </row>
    <row r="6328" spans="1:15" x14ac:dyDescent="0.25">
      <c r="A6328" s="2">
        <f>enflows!DN6328</f>
        <v>0</v>
      </c>
      <c r="B6328" s="24">
        <f>enflows!DO6328</f>
        <v>75.464792689336036</v>
      </c>
      <c r="C6328" s="24">
        <f>enflows!DP6328</f>
        <v>0</v>
      </c>
      <c r="D6328" s="2">
        <f>enflows!DQ6328</f>
        <v>0</v>
      </c>
      <c r="E6328" s="2">
        <f>enflows!DR6328</f>
        <v>0</v>
      </c>
      <c r="F6328" s="2">
        <f>enflows!DS6328</f>
        <v>0</v>
      </c>
      <c r="G6328" s="24">
        <f>enflows!DT6328</f>
        <v>-22.964792689336029</v>
      </c>
      <c r="H6328" s="24">
        <f>enflows!DU6328</f>
        <v>52.5</v>
      </c>
      <c r="I6328" s="24">
        <f>enflows!DV6328</f>
        <v>0</v>
      </c>
      <c r="J6328" s="2">
        <f>enflows!DW6328</f>
        <v>3000</v>
      </c>
      <c r="K6328" s="2">
        <f>enflows!DX6328</f>
        <v>0</v>
      </c>
      <c r="L6328" s="2">
        <f>enflows!DY6328</f>
        <v>3000</v>
      </c>
      <c r="M6328" s="2">
        <f>enflows!DZ6328</f>
        <v>1804.959024620061</v>
      </c>
      <c r="N6328" s="2">
        <f>enflows!EA6328</f>
        <v>0</v>
      </c>
      <c r="O6328" s="24">
        <f>enflows!EK6328</f>
        <v>77.938130683094229</v>
      </c>
    </row>
    <row r="6329" spans="1:15" x14ac:dyDescent="0.25">
      <c r="A6329" s="2">
        <f>enflows!DN6329</f>
        <v>0</v>
      </c>
      <c r="B6329" s="24">
        <f>enflows!DO6329</f>
        <v>48.601307735612345</v>
      </c>
      <c r="C6329" s="24">
        <f>enflows!DP6329</f>
        <v>0</v>
      </c>
      <c r="D6329" s="2">
        <f>enflows!DQ6329</f>
        <v>0</v>
      </c>
      <c r="E6329" s="2">
        <f>enflows!DR6329</f>
        <v>0</v>
      </c>
      <c r="F6329" s="2">
        <f>enflows!DS6329</f>
        <v>0</v>
      </c>
      <c r="G6329" s="24">
        <f>enflows!DT6329</f>
        <v>3.8986922643876554</v>
      </c>
      <c r="H6329" s="24">
        <f>enflows!DU6329</f>
        <v>52.5</v>
      </c>
      <c r="I6329" s="24">
        <f>enflows!DV6329</f>
        <v>3.8986922643876554</v>
      </c>
      <c r="J6329" s="2">
        <f>enflows!DW6329</f>
        <v>3000</v>
      </c>
      <c r="K6329" s="2">
        <f>enflows!DX6329</f>
        <v>6.9664449201269916</v>
      </c>
      <c r="L6329" s="2">
        <f>enflows!DY6329</f>
        <v>3006.9664449201273</v>
      </c>
      <c r="M6329" s="2">
        <f>enflows!DZ6329</f>
        <v>1855.1848713638965</v>
      </c>
      <c r="N6329" s="2">
        <f>enflows!EA6329</f>
        <v>0</v>
      </c>
      <c r="O6329" s="24">
        <f>enflows!EK6329</f>
        <v>78.196042327988224</v>
      </c>
    </row>
    <row r="6330" spans="1:15" x14ac:dyDescent="0.25">
      <c r="A6330" s="2">
        <f>enflows!DN6330</f>
        <v>0</v>
      </c>
      <c r="B6330" s="24">
        <f>enflows!DO6330</f>
        <v>49.451996892804985</v>
      </c>
      <c r="C6330" s="24">
        <f>enflows!DP6330</f>
        <v>0</v>
      </c>
      <c r="D6330" s="2">
        <f>enflows!DQ6330</f>
        <v>0</v>
      </c>
      <c r="E6330" s="2">
        <f>enflows!DR6330</f>
        <v>0</v>
      </c>
      <c r="F6330" s="2">
        <f>enflows!DS6330</f>
        <v>0</v>
      </c>
      <c r="G6330" s="24">
        <f>enflows!DT6330</f>
        <v>3.0480031071950151</v>
      </c>
      <c r="H6330" s="24">
        <f>enflows!DU6330</f>
        <v>52.5</v>
      </c>
      <c r="I6330" s="24">
        <f>enflows!DV6330</f>
        <v>6.9466953715826705</v>
      </c>
      <c r="J6330" s="2">
        <f>enflows!DW6330</f>
        <v>3000</v>
      </c>
      <c r="K6330" s="2">
        <f>enflows!DX6330</f>
        <v>5.4463764572054671</v>
      </c>
      <c r="L6330" s="2">
        <f>enflows!DY6330</f>
        <v>3005.4463764572051</v>
      </c>
      <c r="M6330" s="2">
        <f>enflows!DZ6330</f>
        <v>1994.257858828026</v>
      </c>
      <c r="N6330" s="2">
        <f>enflows!EA6330</f>
        <v>0</v>
      </c>
      <c r="O6330" s="24">
        <f>enflows!EK6330</f>
        <v>83.060839820187283</v>
      </c>
    </row>
    <row r="6331" spans="1:15" x14ac:dyDescent="0.25">
      <c r="A6331" s="2">
        <f>enflows!DN6331</f>
        <v>0</v>
      </c>
      <c r="B6331" s="24">
        <f>enflows!DO6331</f>
        <v>54.602196642544754</v>
      </c>
      <c r="C6331" s="24">
        <f>enflows!DP6331</f>
        <v>0</v>
      </c>
      <c r="D6331" s="2">
        <f>enflows!DQ6331</f>
        <v>0</v>
      </c>
      <c r="E6331" s="2">
        <f>enflows!DR6331</f>
        <v>0</v>
      </c>
      <c r="F6331" s="2">
        <f>enflows!DS6331</f>
        <v>0</v>
      </c>
      <c r="G6331" s="24">
        <f>enflows!DT6331</f>
        <v>-2.1021966425447545</v>
      </c>
      <c r="H6331" s="24">
        <f>enflows!DU6331</f>
        <v>52.5</v>
      </c>
      <c r="I6331" s="24">
        <f>enflows!DV6331</f>
        <v>4.844498729037916</v>
      </c>
      <c r="J6331" s="2">
        <f>enflows!DW6331</f>
        <v>3000</v>
      </c>
      <c r="K6331" s="2">
        <f>enflows!DX6331</f>
        <v>0</v>
      </c>
      <c r="L6331" s="2">
        <f>enflows!DY6331</f>
        <v>3000</v>
      </c>
      <c r="M6331" s="2">
        <f>enflows!DZ6331</f>
        <v>2221.3307671732523</v>
      </c>
      <c r="N6331" s="2">
        <f>enflows!EA6331</f>
        <v>0</v>
      </c>
      <c r="O6331" s="24">
        <f>enflows!EK6331</f>
        <v>93.740158374711257</v>
      </c>
    </row>
    <row r="6332" spans="1:15" x14ac:dyDescent="0.25">
      <c r="A6332" s="2">
        <f>enflows!DN6332</f>
        <v>0</v>
      </c>
      <c r="B6332" s="24">
        <f>enflows!DO6332</f>
        <v>53.95548465570527</v>
      </c>
      <c r="C6332" s="24">
        <f>enflows!DP6332</f>
        <v>0</v>
      </c>
      <c r="D6332" s="2">
        <f>enflows!DQ6332</f>
        <v>0</v>
      </c>
      <c r="E6332" s="2">
        <f>enflows!DR6332</f>
        <v>0</v>
      </c>
      <c r="F6332" s="2">
        <f>enflows!DS6332</f>
        <v>0</v>
      </c>
      <c r="G6332" s="24">
        <f>enflows!DT6332</f>
        <v>-1.4554846557052699</v>
      </c>
      <c r="H6332" s="24">
        <f>enflows!DU6332</f>
        <v>52.5</v>
      </c>
      <c r="I6332" s="24">
        <f>enflows!DV6332</f>
        <v>3.3890140733326461</v>
      </c>
      <c r="J6332" s="2">
        <f>enflows!DW6332</f>
        <v>3000</v>
      </c>
      <c r="K6332" s="2">
        <f>enflows!DX6332</f>
        <v>0</v>
      </c>
      <c r="L6332" s="2">
        <f>enflows!DY6332</f>
        <v>3000</v>
      </c>
      <c r="M6332" s="2">
        <f>enflows!DZ6332</f>
        <v>2502.5168790273556</v>
      </c>
      <c r="N6332" s="2">
        <f>enflows!EA6332</f>
        <v>0</v>
      </c>
      <c r="O6332" s="24">
        <f>enflows!EK6332</f>
        <v>105.90651432043768</v>
      </c>
    </row>
    <row r="6333" spans="1:15" x14ac:dyDescent="0.25">
      <c r="A6333" s="2">
        <f>enflows!DN6333</f>
        <v>0</v>
      </c>
      <c r="B6333" s="24">
        <f>enflows!DO6333</f>
        <v>55.889014073332646</v>
      </c>
      <c r="C6333" s="24">
        <f>enflows!DP6333</f>
        <v>0</v>
      </c>
      <c r="D6333" s="2">
        <f>enflows!DQ6333</f>
        <v>0</v>
      </c>
      <c r="E6333" s="2">
        <f>enflows!DR6333</f>
        <v>0</v>
      </c>
      <c r="F6333" s="2">
        <f>enflows!DS6333</f>
        <v>0</v>
      </c>
      <c r="G6333" s="24">
        <f>enflows!DT6333</f>
        <v>-3.3890140733326461</v>
      </c>
      <c r="H6333" s="24">
        <f>enflows!DU6333</f>
        <v>52.5</v>
      </c>
      <c r="I6333" s="24">
        <f>enflows!DV6333</f>
        <v>0</v>
      </c>
      <c r="J6333" s="2">
        <f>enflows!DW6333</f>
        <v>3000</v>
      </c>
      <c r="K6333" s="2">
        <f>enflows!DX6333</f>
        <v>0</v>
      </c>
      <c r="L6333" s="2">
        <f>enflows!DY6333</f>
        <v>3000</v>
      </c>
      <c r="M6333" s="2">
        <f>enflows!DZ6333</f>
        <v>2789.1104161094227</v>
      </c>
      <c r="N6333" s="2">
        <f>enflows!EA6333</f>
        <v>0</v>
      </c>
      <c r="O6333" s="24">
        <f>enflows!EK6333</f>
        <v>136.66641038936172</v>
      </c>
    </row>
    <row r="6334" spans="1:15" x14ac:dyDescent="0.25">
      <c r="A6334" s="2">
        <f>enflows!DN6334</f>
        <v>0</v>
      </c>
      <c r="B6334" s="24">
        <f>enflows!DO6334</f>
        <v>43.406647727163829</v>
      </c>
      <c r="C6334" s="24">
        <f>enflows!DP6334</f>
        <v>0</v>
      </c>
      <c r="D6334" s="2">
        <f>enflows!DQ6334</f>
        <v>0</v>
      </c>
      <c r="E6334" s="2">
        <f>enflows!DR6334</f>
        <v>0</v>
      </c>
      <c r="F6334" s="2">
        <f>enflows!DS6334</f>
        <v>0</v>
      </c>
      <c r="G6334" s="24">
        <f>enflows!DT6334</f>
        <v>9.0933522728361709</v>
      </c>
      <c r="H6334" s="24">
        <f>enflows!DU6334</f>
        <v>52.5</v>
      </c>
      <c r="I6334" s="24">
        <f>enflows!DV6334</f>
        <v>9.0933522728361709</v>
      </c>
      <c r="J6334" s="2">
        <f>enflows!DW6334</f>
        <v>3000</v>
      </c>
      <c r="K6334" s="2">
        <f>enflows!DX6334</f>
        <v>16.248611958085519</v>
      </c>
      <c r="L6334" s="2">
        <f>enflows!DY6334</f>
        <v>3016.2486119580853</v>
      </c>
      <c r="M6334" s="2">
        <f>enflows!DZ6334</f>
        <v>2994.6189110462315</v>
      </c>
      <c r="N6334" s="2">
        <f>enflows!EA6334</f>
        <v>0</v>
      </c>
      <c r="O6334" s="24">
        <f>enflows!EK6334</f>
        <v>174.58628251399529</v>
      </c>
    </row>
    <row r="6335" spans="1:15" x14ac:dyDescent="0.25">
      <c r="A6335" s="2">
        <f>enflows!DN6335</f>
        <v>0</v>
      </c>
      <c r="B6335" s="24">
        <f>enflows!DO6335</f>
        <v>42.433308303933664</v>
      </c>
      <c r="C6335" s="24">
        <f>enflows!DP6335</f>
        <v>0</v>
      </c>
      <c r="D6335" s="2">
        <f>enflows!DQ6335</f>
        <v>0</v>
      </c>
      <c r="E6335" s="2">
        <f>enflows!DR6335</f>
        <v>0</v>
      </c>
      <c r="F6335" s="2">
        <f>enflows!DS6335</f>
        <v>0</v>
      </c>
      <c r="G6335" s="24">
        <f>enflows!DT6335</f>
        <v>10.066691696066336</v>
      </c>
      <c r="H6335" s="24">
        <f>enflows!DU6335</f>
        <v>52.5</v>
      </c>
      <c r="I6335" s="24">
        <f>enflows!DV6335</f>
        <v>19.160043968902507</v>
      </c>
      <c r="J6335" s="2">
        <f>enflows!DW6335</f>
        <v>3000</v>
      </c>
      <c r="K6335" s="2">
        <f>enflows!DX6335</f>
        <v>17.987840145562412</v>
      </c>
      <c r="L6335" s="2">
        <f>enflows!DY6335</f>
        <v>3017.9878401455626</v>
      </c>
      <c r="M6335" s="2">
        <f>enflows!DZ6335</f>
        <v>3017.9878401455626</v>
      </c>
      <c r="N6335" s="2">
        <f>enflows!EA6335</f>
        <v>0</v>
      </c>
      <c r="O6335" s="24">
        <f>enflows!EK6335</f>
        <v>196.16920960946157</v>
      </c>
    </row>
    <row r="6336" spans="1:15" x14ac:dyDescent="0.25">
      <c r="A6336" s="2">
        <f>enflows!DN6336</f>
        <v>0</v>
      </c>
      <c r="B6336" s="24">
        <f>enflows!DO6336</f>
        <v>24.310777263036311</v>
      </c>
      <c r="C6336" s="24">
        <f>enflows!DP6336</f>
        <v>0</v>
      </c>
      <c r="D6336" s="2">
        <f>enflows!DQ6336</f>
        <v>0</v>
      </c>
      <c r="E6336" s="2">
        <f>enflows!DR6336</f>
        <v>0</v>
      </c>
      <c r="F6336" s="2">
        <f>enflows!DS6336</f>
        <v>0</v>
      </c>
      <c r="G6336" s="24">
        <f>enflows!DT6336</f>
        <v>28.189222736963693</v>
      </c>
      <c r="H6336" s="24">
        <f>enflows!DU6336</f>
        <v>52.5</v>
      </c>
      <c r="I6336" s="24">
        <f>enflows!DV6336</f>
        <v>47.349266705866199</v>
      </c>
      <c r="J6336" s="2">
        <f>enflows!DW6336</f>
        <v>3000</v>
      </c>
      <c r="K6336" s="2">
        <f>enflows!DX6336</f>
        <v>50.370394537690714</v>
      </c>
      <c r="L6336" s="2">
        <f>enflows!DY6336</f>
        <v>3050.3703945376906</v>
      </c>
      <c r="M6336" s="2">
        <f>enflows!DZ6336</f>
        <v>3050.3703945376906</v>
      </c>
      <c r="N6336" s="2">
        <f>enflows!EA6336</f>
        <v>0</v>
      </c>
      <c r="O6336" s="24">
        <f>enflows!EK6336</f>
        <v>187.04871259305119</v>
      </c>
    </row>
    <row r="6337" spans="1:15" x14ac:dyDescent="0.25">
      <c r="A6337" s="2">
        <f>enflows!DN6337</f>
        <v>0</v>
      </c>
      <c r="B6337" s="24">
        <f>enflows!DO6337</f>
        <v>29.506191281195726</v>
      </c>
      <c r="C6337" s="24">
        <f>enflows!DP6337</f>
        <v>0</v>
      </c>
      <c r="D6337" s="2">
        <f>enflows!DQ6337</f>
        <v>0</v>
      </c>
      <c r="E6337" s="2">
        <f>enflows!DR6337</f>
        <v>0</v>
      </c>
      <c r="F6337" s="2">
        <f>enflows!DS6337</f>
        <v>0</v>
      </c>
      <c r="G6337" s="24">
        <f>enflows!DT6337</f>
        <v>22.993808718804274</v>
      </c>
      <c r="H6337" s="24">
        <f>enflows!DU6337</f>
        <v>52.5</v>
      </c>
      <c r="I6337" s="24">
        <f>enflows!DV6337</f>
        <v>70.343075424670474</v>
      </c>
      <c r="J6337" s="2">
        <f>enflows!DW6337</f>
        <v>3000</v>
      </c>
      <c r="K6337" s="2">
        <f>enflows!DX6337</f>
        <v>41.086880184590584</v>
      </c>
      <c r="L6337" s="2">
        <f>enflows!DY6337</f>
        <v>3041.0868801845904</v>
      </c>
      <c r="M6337" s="2">
        <f>enflows!DZ6337</f>
        <v>3041.0868801845904</v>
      </c>
      <c r="N6337" s="2">
        <f>enflows!EA6337</f>
        <v>0</v>
      </c>
      <c r="O6337" s="24">
        <f>enflows!EK6337</f>
        <v>151.84146792761661</v>
      </c>
    </row>
    <row r="6338" spans="1:15" x14ac:dyDescent="0.25">
      <c r="A6338" s="2">
        <f>enflows!DN6338</f>
        <v>0</v>
      </c>
      <c r="B6338" s="24">
        <f>enflows!DO6338</f>
        <v>28.185259927517933</v>
      </c>
      <c r="C6338" s="24">
        <f>enflows!DP6338</f>
        <v>0</v>
      </c>
      <c r="D6338" s="2">
        <f>enflows!DQ6338</f>
        <v>0</v>
      </c>
      <c r="E6338" s="2">
        <f>enflows!DR6338</f>
        <v>0</v>
      </c>
      <c r="F6338" s="2">
        <f>enflows!DS6338</f>
        <v>0</v>
      </c>
      <c r="G6338" s="24">
        <f>enflows!DT6338</f>
        <v>24.314740072482067</v>
      </c>
      <c r="H6338" s="24">
        <f>enflows!DU6338</f>
        <v>52.5</v>
      </c>
      <c r="I6338" s="24">
        <f>enflows!DV6338</f>
        <v>94.657815497152541</v>
      </c>
      <c r="J6338" s="2">
        <f>enflows!DW6338</f>
        <v>3000</v>
      </c>
      <c r="K6338" s="2">
        <f>enflows!DX6338</f>
        <v>43.447208955014958</v>
      </c>
      <c r="L6338" s="2">
        <f>enflows!DY6338</f>
        <v>3043.447208955015</v>
      </c>
      <c r="M6338" s="2">
        <f>enflows!DZ6338</f>
        <v>3043.447208955015</v>
      </c>
      <c r="N6338" s="2">
        <f>enflows!EA6338</f>
        <v>0</v>
      </c>
      <c r="O6338" s="24">
        <f>enflows!EK6338</f>
        <v>146.38981075073625</v>
      </c>
    </row>
    <row r="6339" spans="1:15" x14ac:dyDescent="0.25">
      <c r="A6339" s="2">
        <f>enflows!DN6339</f>
        <v>0</v>
      </c>
      <c r="B6339" s="24">
        <f>enflows!DO6339</f>
        <v>31.285136951646706</v>
      </c>
      <c r="C6339" s="24">
        <f>enflows!DP6339</f>
        <v>0</v>
      </c>
      <c r="D6339" s="2">
        <f>enflows!DQ6339</f>
        <v>0</v>
      </c>
      <c r="E6339" s="2">
        <f>enflows!DR6339</f>
        <v>0</v>
      </c>
      <c r="F6339" s="2">
        <f>enflows!DS6339</f>
        <v>0</v>
      </c>
      <c r="G6339" s="24">
        <f>enflows!DT6339</f>
        <v>21.214863048353294</v>
      </c>
      <c r="H6339" s="24">
        <f>enflows!DU6339</f>
        <v>52.5</v>
      </c>
      <c r="I6339" s="24">
        <f>enflows!DV6339</f>
        <v>115.87267854550583</v>
      </c>
      <c r="J6339" s="2">
        <f>enflows!DW6339</f>
        <v>3000</v>
      </c>
      <c r="K6339" s="2">
        <f>enflows!DX6339</f>
        <v>37.908140702560289</v>
      </c>
      <c r="L6339" s="2">
        <f>enflows!DY6339</f>
        <v>3037.9081407025601</v>
      </c>
      <c r="M6339" s="2">
        <f>enflows!DZ6339</f>
        <v>3037.9081407025601</v>
      </c>
      <c r="N6339" s="2">
        <f>enflows!EA6339</f>
        <v>0</v>
      </c>
      <c r="O6339" s="24">
        <f>enflows!EK6339</f>
        <v>138.40709489040864</v>
      </c>
    </row>
    <row r="6340" spans="1:15" x14ac:dyDescent="0.25">
      <c r="A6340" s="2">
        <f>enflows!DN6340</f>
        <v>0</v>
      </c>
      <c r="B6340" s="24">
        <f>enflows!DO6340</f>
        <v>23.430314591603214</v>
      </c>
      <c r="C6340" s="24">
        <f>enflows!DP6340</f>
        <v>0</v>
      </c>
      <c r="D6340" s="2">
        <f>enflows!DQ6340</f>
        <v>0</v>
      </c>
      <c r="E6340" s="2">
        <f>enflows!DR6340</f>
        <v>0</v>
      </c>
      <c r="F6340" s="2">
        <f>enflows!DS6340</f>
        <v>0</v>
      </c>
      <c r="G6340" s="24">
        <f>enflows!DT6340</f>
        <v>29.069685408396786</v>
      </c>
      <c r="H6340" s="24">
        <f>enflows!DU6340</f>
        <v>52.5</v>
      </c>
      <c r="I6340" s="24">
        <f>enflows!DV6340</f>
        <v>144.94236395390263</v>
      </c>
      <c r="J6340" s="2">
        <f>enflows!DW6340</f>
        <v>3000</v>
      </c>
      <c r="K6340" s="2">
        <f>enflows!DX6340</f>
        <v>51.94366431350614</v>
      </c>
      <c r="L6340" s="2">
        <f>enflows!DY6340</f>
        <v>3051.9436643135064</v>
      </c>
      <c r="M6340" s="2">
        <f>enflows!DZ6340</f>
        <v>3051.9436643135064</v>
      </c>
      <c r="N6340" s="2">
        <f>enflows!EA6340</f>
        <v>0</v>
      </c>
      <c r="O6340" s="24">
        <f>enflows!EK6340</f>
        <v>130.07383897304166</v>
      </c>
    </row>
    <row r="6341" spans="1:15" x14ac:dyDescent="0.25">
      <c r="A6341" s="2">
        <f>enflows!DN6341</f>
        <v>0</v>
      </c>
      <c r="B6341" s="24">
        <f>enflows!DO6341</f>
        <v>26.431471912791022</v>
      </c>
      <c r="C6341" s="24">
        <f>enflows!DP6341</f>
        <v>0</v>
      </c>
      <c r="D6341" s="2">
        <f>enflows!DQ6341</f>
        <v>0</v>
      </c>
      <c r="E6341" s="2">
        <f>enflows!DR6341</f>
        <v>0</v>
      </c>
      <c r="F6341" s="2">
        <f>enflows!DS6341</f>
        <v>0</v>
      </c>
      <c r="G6341" s="24">
        <f>enflows!DT6341</f>
        <v>26.068528087208978</v>
      </c>
      <c r="H6341" s="24">
        <f>enflows!DU6341</f>
        <v>52.5</v>
      </c>
      <c r="I6341" s="24">
        <f>enflows!DV6341</f>
        <v>171.01089204111162</v>
      </c>
      <c r="J6341" s="2">
        <f>enflows!DW6341</f>
        <v>3000</v>
      </c>
      <c r="K6341" s="2">
        <f>enflows!DX6341</f>
        <v>46.580995049848696</v>
      </c>
      <c r="L6341" s="2">
        <f>enflows!DY6341</f>
        <v>3046.5809950498488</v>
      </c>
      <c r="M6341" s="2">
        <f>enflows!DZ6341</f>
        <v>3046.5809950498488</v>
      </c>
      <c r="N6341" s="2">
        <f>enflows!EA6341</f>
        <v>0</v>
      </c>
      <c r="O6341" s="24">
        <f>enflows!EK6341</f>
        <v>131.42950412645047</v>
      </c>
    </row>
    <row r="6342" spans="1:15" x14ac:dyDescent="0.25">
      <c r="A6342" s="2">
        <f>enflows!DN6342</f>
        <v>0</v>
      </c>
      <c r="B6342" s="24">
        <f>enflows!DO6342</f>
        <v>26.021735073819244</v>
      </c>
      <c r="C6342" s="24">
        <f>enflows!DP6342</f>
        <v>0</v>
      </c>
      <c r="D6342" s="2">
        <f>enflows!DQ6342</f>
        <v>0</v>
      </c>
      <c r="E6342" s="2">
        <f>enflows!DR6342</f>
        <v>0</v>
      </c>
      <c r="F6342" s="2">
        <f>enflows!DS6342</f>
        <v>0</v>
      </c>
      <c r="G6342" s="24">
        <f>enflows!DT6342</f>
        <v>26.478264926180756</v>
      </c>
      <c r="H6342" s="24">
        <f>enflows!DU6342</f>
        <v>52.5</v>
      </c>
      <c r="I6342" s="24">
        <f>enflows!DV6342</f>
        <v>197.48915696729239</v>
      </c>
      <c r="J6342" s="2">
        <f>enflows!DW6342</f>
        <v>3000</v>
      </c>
      <c r="K6342" s="2">
        <f>enflows!DX6342</f>
        <v>47.313140324949593</v>
      </c>
      <c r="L6342" s="2">
        <f>enflows!DY6342</f>
        <v>3047.3131403249495</v>
      </c>
      <c r="M6342" s="2">
        <f>enflows!DZ6342</f>
        <v>3047.3131403249495</v>
      </c>
      <c r="N6342" s="2">
        <f>enflows!EA6342</f>
        <v>0</v>
      </c>
      <c r="O6342" s="24">
        <f>enflows!EK6342</f>
        <v>134.56934827674976</v>
      </c>
    </row>
    <row r="6343" spans="1:15" x14ac:dyDescent="0.25">
      <c r="A6343" s="2">
        <f>enflows!DN6343</f>
        <v>0</v>
      </c>
      <c r="B6343" s="24">
        <f>enflows!DO6343</f>
        <v>26.33042382187331</v>
      </c>
      <c r="C6343" s="24">
        <f>enflows!DP6343</f>
        <v>0</v>
      </c>
      <c r="D6343" s="2">
        <f>enflows!DQ6343</f>
        <v>0</v>
      </c>
      <c r="E6343" s="2">
        <f>enflows!DR6343</f>
        <v>0</v>
      </c>
      <c r="F6343" s="2">
        <f>enflows!DS6343</f>
        <v>0</v>
      </c>
      <c r="G6343" s="24">
        <f>enflows!DT6343</f>
        <v>26.16957617812669</v>
      </c>
      <c r="H6343" s="24">
        <f>enflows!DU6343</f>
        <v>52.5</v>
      </c>
      <c r="I6343" s="24">
        <f>enflows!DV6343</f>
        <v>223.65873314541909</v>
      </c>
      <c r="J6343" s="2">
        <f>enflows!DW6343</f>
        <v>3000</v>
      </c>
      <c r="K6343" s="2">
        <f>enflows!DX6343</f>
        <v>46.76155455850558</v>
      </c>
      <c r="L6343" s="2">
        <f>enflows!DY6343</f>
        <v>3046.7615545585054</v>
      </c>
      <c r="M6343" s="2">
        <f>enflows!DZ6343</f>
        <v>3046.7615545585054</v>
      </c>
      <c r="N6343" s="2">
        <f>enflows!EA6343</f>
        <v>0</v>
      </c>
      <c r="O6343" s="24">
        <f>enflows!EK6343</f>
        <v>132.65599808547731</v>
      </c>
    </row>
    <row r="6344" spans="1:15" x14ac:dyDescent="0.25">
      <c r="A6344" s="2">
        <f>enflows!DN6344</f>
        <v>0</v>
      </c>
      <c r="B6344" s="24">
        <f>enflows!DO6344</f>
        <v>37.627833423316865</v>
      </c>
      <c r="C6344" s="24">
        <f>enflows!DP6344</f>
        <v>0</v>
      </c>
      <c r="D6344" s="2">
        <f>enflows!DQ6344</f>
        <v>0</v>
      </c>
      <c r="E6344" s="2">
        <f>enflows!DR6344</f>
        <v>0</v>
      </c>
      <c r="F6344" s="2">
        <f>enflows!DS6344</f>
        <v>0</v>
      </c>
      <c r="G6344" s="24">
        <f>enflows!DT6344</f>
        <v>14.872166576683135</v>
      </c>
      <c r="H6344" s="24">
        <f>enflows!DU6344</f>
        <v>52.5</v>
      </c>
      <c r="I6344" s="24">
        <f>enflows!DV6344</f>
        <v>238.53089972210222</v>
      </c>
      <c r="J6344" s="2">
        <f>enflows!DW6344</f>
        <v>3000</v>
      </c>
      <c r="K6344" s="2">
        <f>enflows!DX6344</f>
        <v>26.574585084798802</v>
      </c>
      <c r="L6344" s="2">
        <f>enflows!DY6344</f>
        <v>3026.5745850847989</v>
      </c>
      <c r="M6344" s="2">
        <f>enflows!DZ6344</f>
        <v>3026.5745850847989</v>
      </c>
      <c r="N6344" s="2">
        <f>enflows!EA6344</f>
        <v>0</v>
      </c>
      <c r="O6344" s="24">
        <f>enflows!EK6344</f>
        <v>135.80240163275494</v>
      </c>
    </row>
    <row r="6345" spans="1:15" x14ac:dyDescent="0.25">
      <c r="A6345" s="2">
        <f>enflows!DN6345</f>
        <v>0</v>
      </c>
      <c r="B6345" s="24">
        <f>enflows!DO6345</f>
        <v>55.375232563676278</v>
      </c>
      <c r="C6345" s="24">
        <f>enflows!DP6345</f>
        <v>0</v>
      </c>
      <c r="D6345" s="2">
        <f>enflows!DQ6345</f>
        <v>0</v>
      </c>
      <c r="E6345" s="2">
        <f>enflows!DR6345</f>
        <v>0</v>
      </c>
      <c r="F6345" s="2">
        <f>enflows!DS6345</f>
        <v>0</v>
      </c>
      <c r="G6345" s="24">
        <f>enflows!DT6345</f>
        <v>-2.8752325636762777</v>
      </c>
      <c r="H6345" s="24">
        <f>enflows!DU6345</f>
        <v>52.5</v>
      </c>
      <c r="I6345" s="24">
        <f>enflows!DV6345</f>
        <v>235.65566715842596</v>
      </c>
      <c r="J6345" s="2">
        <f>enflows!DW6345</f>
        <v>3000</v>
      </c>
      <c r="K6345" s="2">
        <f>enflows!DX6345</f>
        <v>0</v>
      </c>
      <c r="L6345" s="2">
        <f>enflows!DY6345</f>
        <v>3000</v>
      </c>
      <c r="M6345" s="2">
        <f>enflows!DZ6345</f>
        <v>3000</v>
      </c>
      <c r="N6345" s="2">
        <f>enflows!EA6345</f>
        <v>0</v>
      </c>
      <c r="O6345" s="24">
        <f>enflows!EK6345</f>
        <v>129.63</v>
      </c>
    </row>
    <row r="6346" spans="1:15" x14ac:dyDescent="0.25">
      <c r="A6346" s="2">
        <f>enflows!DN6346</f>
        <v>0</v>
      </c>
      <c r="B6346" s="24">
        <f>enflows!DO6346</f>
        <v>104.79355113012667</v>
      </c>
      <c r="C6346" s="24">
        <f>enflows!DP6346</f>
        <v>0</v>
      </c>
      <c r="D6346" s="2">
        <f>enflows!DQ6346</f>
        <v>0</v>
      </c>
      <c r="E6346" s="2">
        <f>enflows!DR6346</f>
        <v>0</v>
      </c>
      <c r="F6346" s="2">
        <f>enflows!DS6346</f>
        <v>0</v>
      </c>
      <c r="G6346" s="24">
        <f>enflows!DT6346</f>
        <v>-52.293551130126673</v>
      </c>
      <c r="H6346" s="24">
        <f>enflows!DU6346</f>
        <v>52.5</v>
      </c>
      <c r="I6346" s="24">
        <f>enflows!DV6346</f>
        <v>183.36211602829928</v>
      </c>
      <c r="J6346" s="2">
        <f>enflows!DW6346</f>
        <v>3000</v>
      </c>
      <c r="K6346" s="2">
        <f>enflows!DX6346</f>
        <v>0</v>
      </c>
      <c r="L6346" s="2">
        <f>enflows!DY6346</f>
        <v>3000</v>
      </c>
      <c r="M6346" s="2">
        <f>enflows!DZ6346</f>
        <v>2962.1480234042551</v>
      </c>
      <c r="N6346" s="2">
        <f>enflows!EA6346</f>
        <v>0</v>
      </c>
      <c r="O6346" s="24">
        <f>enflows!EK6346</f>
        <v>127.2538790854468</v>
      </c>
    </row>
    <row r="6347" spans="1:15" x14ac:dyDescent="0.25">
      <c r="A6347" s="2">
        <f>enflows!DN6347</f>
        <v>0</v>
      </c>
      <c r="B6347" s="24">
        <f>enflows!DO6347</f>
        <v>94.464332851608191</v>
      </c>
      <c r="C6347" s="24">
        <f>enflows!DP6347</f>
        <v>0</v>
      </c>
      <c r="D6347" s="2">
        <f>enflows!DQ6347</f>
        <v>0</v>
      </c>
      <c r="E6347" s="2">
        <f>enflows!DR6347</f>
        <v>0</v>
      </c>
      <c r="F6347" s="2">
        <f>enflows!DS6347</f>
        <v>0</v>
      </c>
      <c r="G6347" s="24">
        <f>enflows!DT6347</f>
        <v>-41.964332851608191</v>
      </c>
      <c r="H6347" s="24">
        <f>enflows!DU6347</f>
        <v>52.5</v>
      </c>
      <c r="I6347" s="24">
        <f>enflows!DV6347</f>
        <v>141.39778317669109</v>
      </c>
      <c r="J6347" s="2">
        <f>enflows!DW6347</f>
        <v>3000</v>
      </c>
      <c r="K6347" s="2">
        <f>enflows!DX6347</f>
        <v>0</v>
      </c>
      <c r="L6347" s="2">
        <f>enflows!DY6347</f>
        <v>3000</v>
      </c>
      <c r="M6347" s="2">
        <f>enflows!DZ6347</f>
        <v>2735.0361638297873</v>
      </c>
      <c r="N6347" s="2">
        <f>enflows!EA6347</f>
        <v>0</v>
      </c>
      <c r="O6347" s="24">
        <f>enflows!EK6347</f>
        <v>118.89202204168083</v>
      </c>
    </row>
    <row r="6348" spans="1:15" x14ac:dyDescent="0.25">
      <c r="A6348" s="2">
        <f>enflows!DN6348</f>
        <v>0</v>
      </c>
      <c r="B6348" s="24">
        <f>enflows!DO6348</f>
        <v>107.57146589067661</v>
      </c>
      <c r="C6348" s="24">
        <f>enflows!DP6348</f>
        <v>0</v>
      </c>
      <c r="D6348" s="2">
        <f>enflows!DQ6348</f>
        <v>0</v>
      </c>
      <c r="E6348" s="2">
        <f>enflows!DR6348</f>
        <v>0</v>
      </c>
      <c r="F6348" s="2">
        <f>enflows!DS6348</f>
        <v>0</v>
      </c>
      <c r="G6348" s="24">
        <f>enflows!DT6348</f>
        <v>-55.071465890676606</v>
      </c>
      <c r="H6348" s="24">
        <f>enflows!DU6348</f>
        <v>52.5</v>
      </c>
      <c r="I6348" s="24">
        <f>enflows!DV6348</f>
        <v>86.326317286014486</v>
      </c>
      <c r="J6348" s="2">
        <f>enflows!DW6348</f>
        <v>3000.0000000000005</v>
      </c>
      <c r="K6348" s="2">
        <f>enflows!DX6348</f>
        <v>0</v>
      </c>
      <c r="L6348" s="2">
        <f>enflows!DY6348</f>
        <v>3000.0000000000005</v>
      </c>
      <c r="M6348" s="2">
        <f>enflows!DZ6348</f>
        <v>2545.7762808510643</v>
      </c>
      <c r="N6348" s="2">
        <f>enflows!EA6348</f>
        <v>0</v>
      </c>
      <c r="O6348" s="24">
        <f>enflows!EK6348</f>
        <v>104.37682751489362</v>
      </c>
    </row>
    <row r="6349" spans="1:15" x14ac:dyDescent="0.25">
      <c r="A6349" s="2">
        <f>enflows!DN6349</f>
        <v>0</v>
      </c>
      <c r="B6349" s="24">
        <f>enflows!DO6349</f>
        <v>78.654299833795477</v>
      </c>
      <c r="C6349" s="24">
        <f>enflows!DP6349</f>
        <v>0</v>
      </c>
      <c r="D6349" s="2">
        <f>enflows!DQ6349</f>
        <v>0</v>
      </c>
      <c r="E6349" s="2">
        <f>enflows!DR6349</f>
        <v>0</v>
      </c>
      <c r="F6349" s="2">
        <f>enflows!DS6349</f>
        <v>0</v>
      </c>
      <c r="G6349" s="24">
        <f>enflows!DT6349</f>
        <v>-26.15429983379547</v>
      </c>
      <c r="H6349" s="24">
        <f>enflows!DU6349</f>
        <v>52.5</v>
      </c>
      <c r="I6349" s="24">
        <f>enflows!DV6349</f>
        <v>60.172017452219016</v>
      </c>
      <c r="J6349" s="2">
        <f>enflows!DW6349</f>
        <v>3000</v>
      </c>
      <c r="K6349" s="2">
        <f>enflows!DX6349</f>
        <v>0</v>
      </c>
      <c r="L6349" s="2">
        <f>enflows!DY6349</f>
        <v>3000</v>
      </c>
      <c r="M6349" s="2">
        <f>enflows!DZ6349</f>
        <v>2242.9604680851066</v>
      </c>
      <c r="N6349" s="2">
        <f>enflows!EA6349</f>
        <v>0</v>
      </c>
      <c r="O6349" s="24">
        <f>enflows!EK6349</f>
        <v>96.604307360425537</v>
      </c>
    </row>
    <row r="6350" spans="1:15" x14ac:dyDescent="0.25">
      <c r="A6350" s="2">
        <f>enflows!DN6350</f>
        <v>0</v>
      </c>
      <c r="B6350" s="24">
        <f>enflows!DO6350</f>
        <v>44.077812767965554</v>
      </c>
      <c r="C6350" s="24">
        <f>enflows!DP6350</f>
        <v>0</v>
      </c>
      <c r="D6350" s="2">
        <f>enflows!DQ6350</f>
        <v>0</v>
      </c>
      <c r="E6350" s="2">
        <f>enflows!DR6350</f>
        <v>0</v>
      </c>
      <c r="F6350" s="2">
        <f>enflows!DS6350</f>
        <v>0</v>
      </c>
      <c r="G6350" s="24">
        <f>enflows!DT6350</f>
        <v>8.422187232034446</v>
      </c>
      <c r="H6350" s="24">
        <f>enflows!DU6350</f>
        <v>52.5</v>
      </c>
      <c r="I6350" s="24">
        <f>enflows!DV6350</f>
        <v>68.594204684253469</v>
      </c>
      <c r="J6350" s="2">
        <f>enflows!DW6350</f>
        <v>3000</v>
      </c>
      <c r="K6350" s="2">
        <f>enflows!DX6350</f>
        <v>15.049329231472479</v>
      </c>
      <c r="L6350" s="2">
        <f>enflows!DY6350</f>
        <v>3015.0493292314723</v>
      </c>
      <c r="M6350" s="2">
        <f>enflows!DZ6350</f>
        <v>2106.6018909335999</v>
      </c>
      <c r="N6350" s="2">
        <f>enflows!EA6350</f>
        <v>0</v>
      </c>
      <c r="O6350" s="24">
        <f>enflows!EK6350</f>
        <v>86.876261982101653</v>
      </c>
    </row>
    <row r="6351" spans="1:15" x14ac:dyDescent="0.25">
      <c r="A6351" s="2">
        <f>enflows!DN6351</f>
        <v>0</v>
      </c>
      <c r="B6351" s="24">
        <f>enflows!DO6351</f>
        <v>41.98652143765338</v>
      </c>
      <c r="C6351" s="24">
        <f>enflows!DP6351</f>
        <v>0</v>
      </c>
      <c r="D6351" s="2">
        <f>enflows!DQ6351</f>
        <v>0</v>
      </c>
      <c r="E6351" s="2">
        <f>enflows!DR6351</f>
        <v>0</v>
      </c>
      <c r="F6351" s="2">
        <f>enflows!DS6351</f>
        <v>0</v>
      </c>
      <c r="G6351" s="24">
        <f>enflows!DT6351</f>
        <v>10.51347856234662</v>
      </c>
      <c r="H6351" s="24">
        <f>enflows!DU6351</f>
        <v>52.5</v>
      </c>
      <c r="I6351" s="24">
        <f>enflows!DV6351</f>
        <v>79.107683246600089</v>
      </c>
      <c r="J6351" s="2">
        <f>enflows!DW6351</f>
        <v>3000</v>
      </c>
      <c r="K6351" s="2">
        <f>enflows!DX6351</f>
        <v>18.786188895323662</v>
      </c>
      <c r="L6351" s="2">
        <f>enflows!DY6351</f>
        <v>3018.7861888953234</v>
      </c>
      <c r="M6351" s="2">
        <f>enflows!DZ6351</f>
        <v>2029.2273721779984</v>
      </c>
      <c r="N6351" s="2">
        <f>enflows!EA6351</f>
        <v>0</v>
      </c>
      <c r="O6351" s="24">
        <f>enflows!EK6351</f>
        <v>85.044919167979913</v>
      </c>
    </row>
    <row r="6352" spans="1:15" x14ac:dyDescent="0.25">
      <c r="A6352" s="2">
        <f>enflows!DN6352</f>
        <v>0</v>
      </c>
      <c r="B6352" s="24">
        <f>enflows!DO6352</f>
        <v>69.002691218939091</v>
      </c>
      <c r="C6352" s="24">
        <f>enflows!DP6352</f>
        <v>0</v>
      </c>
      <c r="D6352" s="2">
        <f>enflows!DQ6352</f>
        <v>0</v>
      </c>
      <c r="E6352" s="2">
        <f>enflows!DR6352</f>
        <v>0</v>
      </c>
      <c r="F6352" s="2">
        <f>enflows!DS6352</f>
        <v>0</v>
      </c>
      <c r="G6352" s="24">
        <f>enflows!DT6352</f>
        <v>-16.502691218939091</v>
      </c>
      <c r="H6352" s="24">
        <f>enflows!DU6352</f>
        <v>52.5</v>
      </c>
      <c r="I6352" s="24">
        <f>enflows!DV6352</f>
        <v>62.604992027660998</v>
      </c>
      <c r="J6352" s="2">
        <f>enflows!DW6352</f>
        <v>3000</v>
      </c>
      <c r="K6352" s="2">
        <f>enflows!DX6352</f>
        <v>0</v>
      </c>
      <c r="L6352" s="2">
        <f>enflows!DY6352</f>
        <v>3000</v>
      </c>
      <c r="M6352" s="2">
        <f>enflows!DZ6352</f>
        <v>1902.2926787234042</v>
      </c>
      <c r="N6352" s="2">
        <f>enflows!EA6352</f>
        <v>0</v>
      </c>
      <c r="O6352" s="24">
        <f>enflows!EK6352</f>
        <v>79.097329581319144</v>
      </c>
    </row>
    <row r="6353" spans="1:15" x14ac:dyDescent="0.25">
      <c r="A6353" s="2">
        <f>enflows!DN6353</f>
        <v>0</v>
      </c>
      <c r="B6353" s="24">
        <f>enflows!DO6353</f>
        <v>98.3087853835885</v>
      </c>
      <c r="C6353" s="24">
        <f>enflows!DP6353</f>
        <v>0</v>
      </c>
      <c r="D6353" s="2">
        <f>enflows!DQ6353</f>
        <v>0</v>
      </c>
      <c r="E6353" s="2">
        <f>enflows!DR6353</f>
        <v>0</v>
      </c>
      <c r="F6353" s="2">
        <f>enflows!DS6353</f>
        <v>0</v>
      </c>
      <c r="G6353" s="24">
        <f>enflows!DT6353</f>
        <v>-45.8087853835885</v>
      </c>
      <c r="H6353" s="24">
        <f>enflows!DU6353</f>
        <v>52.5</v>
      </c>
      <c r="I6353" s="24">
        <f>enflows!DV6353</f>
        <v>16.796206644072498</v>
      </c>
      <c r="J6353" s="2">
        <f>enflows!DW6353</f>
        <v>3000</v>
      </c>
      <c r="K6353" s="2">
        <f>enflows!DX6353</f>
        <v>0</v>
      </c>
      <c r="L6353" s="2">
        <f>enflows!DY6353</f>
        <v>3000</v>
      </c>
      <c r="M6353" s="2">
        <f>enflows!DZ6353</f>
        <v>1891.4778282674777</v>
      </c>
      <c r="N6353" s="2">
        <f>enflows!EA6353</f>
        <v>0</v>
      </c>
      <c r="O6353" s="24">
        <f>enflows!EK6353</f>
        <v>75.46996534787236</v>
      </c>
    </row>
    <row r="6354" spans="1:15" x14ac:dyDescent="0.25">
      <c r="A6354" s="2">
        <f>enflows!DN6354</f>
        <v>0</v>
      </c>
      <c r="B6354" s="24">
        <f>enflows!DO6354</f>
        <v>60.654491684447727</v>
      </c>
      <c r="C6354" s="24">
        <f>enflows!DP6354</f>
        <v>0</v>
      </c>
      <c r="D6354" s="2">
        <f>enflows!DQ6354</f>
        <v>0</v>
      </c>
      <c r="E6354" s="2">
        <f>enflows!DR6354</f>
        <v>0</v>
      </c>
      <c r="F6354" s="2">
        <f>enflows!DS6354</f>
        <v>0</v>
      </c>
      <c r="G6354" s="24">
        <f>enflows!DT6354</f>
        <v>-8.1544916844477271</v>
      </c>
      <c r="H6354" s="24">
        <f>enflows!DU6354</f>
        <v>52.5</v>
      </c>
      <c r="I6354" s="24">
        <f>enflows!DV6354</f>
        <v>8.6417149596247711</v>
      </c>
      <c r="J6354" s="2">
        <f>enflows!DW6354</f>
        <v>3000</v>
      </c>
      <c r="K6354" s="2">
        <f>enflows!DX6354</f>
        <v>0</v>
      </c>
      <c r="L6354" s="2">
        <f>enflows!DY6354</f>
        <v>3000</v>
      </c>
      <c r="M6354" s="2">
        <f>enflows!DZ6354</f>
        <v>2059.1080103343465</v>
      </c>
      <c r="N6354" s="2">
        <f>enflows!EA6354</f>
        <v>0</v>
      </c>
      <c r="O6354" s="24">
        <f>enflows!EK6354</f>
        <v>82.467275813890581</v>
      </c>
    </row>
    <row r="6355" spans="1:15" x14ac:dyDescent="0.25">
      <c r="A6355" s="2">
        <f>enflows!DN6355</f>
        <v>0</v>
      </c>
      <c r="B6355" s="24">
        <f>enflows!DO6355</f>
        <v>46.306219932828576</v>
      </c>
      <c r="C6355" s="24">
        <f>enflows!DP6355</f>
        <v>0</v>
      </c>
      <c r="D6355" s="2">
        <f>enflows!DQ6355</f>
        <v>0</v>
      </c>
      <c r="E6355" s="2">
        <f>enflows!DR6355</f>
        <v>0</v>
      </c>
      <c r="F6355" s="2">
        <f>enflows!DS6355</f>
        <v>0</v>
      </c>
      <c r="G6355" s="24">
        <f>enflows!DT6355</f>
        <v>6.1937800671714243</v>
      </c>
      <c r="H6355" s="24">
        <f>enflows!DU6355</f>
        <v>52.5</v>
      </c>
      <c r="I6355" s="24">
        <f>enflows!DV6355</f>
        <v>14.835495026796195</v>
      </c>
      <c r="J6355" s="2">
        <f>enflows!DW6355</f>
        <v>3000</v>
      </c>
      <c r="K6355" s="2">
        <f>enflows!DX6355</f>
        <v>11.067461794681373</v>
      </c>
      <c r="L6355" s="2">
        <f>enflows!DY6355</f>
        <v>3011.0674617946815</v>
      </c>
      <c r="M6355" s="2">
        <f>enflows!DZ6355</f>
        <v>2524.3991912779643</v>
      </c>
      <c r="N6355" s="2">
        <f>enflows!EA6355</f>
        <v>0</v>
      </c>
      <c r="O6355" s="24">
        <f>enflows!EK6355</f>
        <v>104.73732244612273</v>
      </c>
    </row>
    <row r="6356" spans="1:15" x14ac:dyDescent="0.25">
      <c r="A6356" s="2">
        <f>enflows!DN6356</f>
        <v>0</v>
      </c>
      <c r="B6356" s="24">
        <f>enflows!DO6356</f>
        <v>58.643865048053655</v>
      </c>
      <c r="C6356" s="24">
        <f>enflows!DP6356</f>
        <v>0</v>
      </c>
      <c r="D6356" s="2">
        <f>enflows!DQ6356</f>
        <v>0</v>
      </c>
      <c r="E6356" s="2">
        <f>enflows!DR6356</f>
        <v>0</v>
      </c>
      <c r="F6356" s="2">
        <f>enflows!DS6356</f>
        <v>0</v>
      </c>
      <c r="G6356" s="24">
        <f>enflows!DT6356</f>
        <v>-6.1438650480536552</v>
      </c>
      <c r="H6356" s="24">
        <f>enflows!DU6356</f>
        <v>52.5</v>
      </c>
      <c r="I6356" s="24">
        <f>enflows!DV6356</f>
        <v>8.6916299787425402</v>
      </c>
      <c r="J6356" s="2">
        <f>enflows!DW6356</f>
        <v>3000</v>
      </c>
      <c r="K6356" s="2">
        <f>enflows!DX6356</f>
        <v>0</v>
      </c>
      <c r="L6356" s="2">
        <f>enflows!DY6356</f>
        <v>3000</v>
      </c>
      <c r="M6356" s="2">
        <f>enflows!DZ6356</f>
        <v>2718.8138881458967</v>
      </c>
      <c r="N6356" s="2">
        <f>enflows!EA6356</f>
        <v>0</v>
      </c>
      <c r="O6356" s="24">
        <f>enflows!EK6356</f>
        <v>114.92426305192706</v>
      </c>
    </row>
    <row r="6357" spans="1:15" x14ac:dyDescent="0.25">
      <c r="A6357" s="2">
        <f>enflows!DN6357</f>
        <v>0</v>
      </c>
      <c r="B6357" s="24">
        <f>enflows!DO6357</f>
        <v>35.729056685544251</v>
      </c>
      <c r="C6357" s="24">
        <f>enflows!DP6357</f>
        <v>0</v>
      </c>
      <c r="D6357" s="2">
        <f>enflows!DQ6357</f>
        <v>0</v>
      </c>
      <c r="E6357" s="2">
        <f>enflows!DR6357</f>
        <v>0</v>
      </c>
      <c r="F6357" s="2">
        <f>enflows!DS6357</f>
        <v>0</v>
      </c>
      <c r="G6357" s="24">
        <f>enflows!DT6357</f>
        <v>16.770943314455749</v>
      </c>
      <c r="H6357" s="24">
        <f>enflows!DU6357</f>
        <v>52.5</v>
      </c>
      <c r="I6357" s="24">
        <f>enflows!DV6357</f>
        <v>25.46257329319829</v>
      </c>
      <c r="J6357" s="2">
        <f>enflows!DW6357</f>
        <v>3000</v>
      </c>
      <c r="K6357" s="2">
        <f>enflows!DX6357</f>
        <v>29.967446757965234</v>
      </c>
      <c r="L6357" s="2">
        <f>enflows!DY6357</f>
        <v>3029.9674467579653</v>
      </c>
      <c r="M6357" s="2">
        <f>enflows!DZ6357</f>
        <v>2959.6709187944393</v>
      </c>
      <c r="N6357" s="2">
        <f>enflows!EA6357</f>
        <v>0</v>
      </c>
      <c r="O6357" s="24">
        <f>enflows!EK6357</f>
        <v>147.95394923053402</v>
      </c>
    </row>
    <row r="6358" spans="1:15" x14ac:dyDescent="0.25">
      <c r="A6358" s="2">
        <f>enflows!DN6358</f>
        <v>0</v>
      </c>
      <c r="B6358" s="24">
        <f>enflows!DO6358</f>
        <v>44.581782806750624</v>
      </c>
      <c r="C6358" s="24">
        <f>enflows!DP6358</f>
        <v>0</v>
      </c>
      <c r="D6358" s="2">
        <f>enflows!DQ6358</f>
        <v>0</v>
      </c>
      <c r="E6358" s="2">
        <f>enflows!DR6358</f>
        <v>0</v>
      </c>
      <c r="F6358" s="2">
        <f>enflows!DS6358</f>
        <v>0</v>
      </c>
      <c r="G6358" s="24">
        <f>enflows!DT6358</f>
        <v>7.9182171932493759</v>
      </c>
      <c r="H6358" s="24">
        <f>enflows!DU6358</f>
        <v>52.5</v>
      </c>
      <c r="I6358" s="24">
        <f>enflows!DV6358</f>
        <v>33.380790486447665</v>
      </c>
      <c r="J6358" s="2">
        <f>enflows!DW6358</f>
        <v>3000</v>
      </c>
      <c r="K6358" s="2">
        <f>enflows!DX6358</f>
        <v>14.148801752384081</v>
      </c>
      <c r="L6358" s="2">
        <f>enflows!DY6358</f>
        <v>3014.1488017523839</v>
      </c>
      <c r="M6358" s="2">
        <f>enflows!DZ6358</f>
        <v>3008.7413765244205</v>
      </c>
      <c r="N6358" s="2">
        <f>enflows!EA6358</f>
        <v>0</v>
      </c>
      <c r="O6358" s="24">
        <f>enflows!EK6358</f>
        <v>162.50212174608393</v>
      </c>
    </row>
    <row r="6359" spans="1:15" x14ac:dyDescent="0.25">
      <c r="A6359" s="2">
        <f>enflows!DN6359</f>
        <v>0</v>
      </c>
      <c r="B6359" s="24">
        <f>enflows!DO6359</f>
        <v>38.85294419138787</v>
      </c>
      <c r="C6359" s="24">
        <f>enflows!DP6359</f>
        <v>0</v>
      </c>
      <c r="D6359" s="2">
        <f>enflows!DQ6359</f>
        <v>0</v>
      </c>
      <c r="E6359" s="2">
        <f>enflows!DR6359</f>
        <v>0</v>
      </c>
      <c r="F6359" s="2">
        <f>enflows!DS6359</f>
        <v>0</v>
      </c>
      <c r="G6359" s="24">
        <f>enflows!DT6359</f>
        <v>13.64705580861213</v>
      </c>
      <c r="H6359" s="24">
        <f>enflows!DU6359</f>
        <v>52.5</v>
      </c>
      <c r="I6359" s="24">
        <f>enflows!DV6359</f>
        <v>47.027846295059796</v>
      </c>
      <c r="J6359" s="2">
        <f>enflows!DW6359</f>
        <v>3000</v>
      </c>
      <c r="K6359" s="2">
        <f>enflows!DX6359</f>
        <v>24.385474965803137</v>
      </c>
      <c r="L6359" s="2">
        <f>enflows!DY6359</f>
        <v>3024.385474965803</v>
      </c>
      <c r="M6359" s="2">
        <f>enflows!DZ6359</f>
        <v>3024.385474965803</v>
      </c>
      <c r="N6359" s="2">
        <f>enflows!EA6359</f>
        <v>0</v>
      </c>
      <c r="O6359" s="24">
        <f>enflows!EK6359</f>
        <v>169.27485503383599</v>
      </c>
    </row>
    <row r="6360" spans="1:15" x14ac:dyDescent="0.25">
      <c r="A6360" s="2">
        <f>enflows!DN6360</f>
        <v>0</v>
      </c>
      <c r="B6360" s="24">
        <f>enflows!DO6360</f>
        <v>37.044909512188063</v>
      </c>
      <c r="C6360" s="24">
        <f>enflows!DP6360</f>
        <v>0</v>
      </c>
      <c r="D6360" s="2">
        <f>enflows!DQ6360</f>
        <v>0</v>
      </c>
      <c r="E6360" s="2">
        <f>enflows!DR6360</f>
        <v>0</v>
      </c>
      <c r="F6360" s="2">
        <f>enflows!DS6360</f>
        <v>0</v>
      </c>
      <c r="G6360" s="24">
        <f>enflows!DT6360</f>
        <v>15.455090487811937</v>
      </c>
      <c r="H6360" s="24">
        <f>enflows!DU6360</f>
        <v>52.5</v>
      </c>
      <c r="I6360" s="24">
        <f>enflows!DV6360</f>
        <v>62.482936782871732</v>
      </c>
      <c r="J6360" s="2">
        <f>enflows!DW6360</f>
        <v>3000</v>
      </c>
      <c r="K6360" s="2">
        <f>enflows!DX6360</f>
        <v>27.616192640388117</v>
      </c>
      <c r="L6360" s="2">
        <f>enflows!DY6360</f>
        <v>3027.6161926403879</v>
      </c>
      <c r="M6360" s="2">
        <f>enflows!DZ6360</f>
        <v>3027.6161926403879</v>
      </c>
      <c r="N6360" s="2">
        <f>enflows!EA6360</f>
        <v>0</v>
      </c>
      <c r="O6360" s="24">
        <f>enflows!EK6360</f>
        <v>161.97746630626074</v>
      </c>
    </row>
    <row r="6361" spans="1:15" x14ac:dyDescent="0.25">
      <c r="A6361" s="2">
        <f>enflows!DN6361</f>
        <v>0</v>
      </c>
      <c r="B6361" s="24">
        <f>enflows!DO6361</f>
        <v>31.380240649974688</v>
      </c>
      <c r="C6361" s="24">
        <f>enflows!DP6361</f>
        <v>0</v>
      </c>
      <c r="D6361" s="2">
        <f>enflows!DQ6361</f>
        <v>0</v>
      </c>
      <c r="E6361" s="2">
        <f>enflows!DR6361</f>
        <v>0</v>
      </c>
      <c r="F6361" s="2">
        <f>enflows!DS6361</f>
        <v>0</v>
      </c>
      <c r="G6361" s="24">
        <f>enflows!DT6361</f>
        <v>21.119759350025312</v>
      </c>
      <c r="H6361" s="24">
        <f>enflows!DU6361</f>
        <v>52.5</v>
      </c>
      <c r="I6361" s="24">
        <f>enflows!DV6361</f>
        <v>83.602696132897051</v>
      </c>
      <c r="J6361" s="2">
        <f>enflows!DW6361</f>
        <v>3000</v>
      </c>
      <c r="K6361" s="2">
        <f>enflows!DX6361</f>
        <v>37.738203033420781</v>
      </c>
      <c r="L6361" s="2">
        <f>enflows!DY6361</f>
        <v>3037.7382030334206</v>
      </c>
      <c r="M6361" s="2">
        <f>enflows!DZ6361</f>
        <v>3037.7382030334206</v>
      </c>
      <c r="N6361" s="2">
        <f>enflows!EA6361</f>
        <v>0</v>
      </c>
      <c r="O6361" s="24">
        <f>enflows!EK6361</f>
        <v>150.18577675797232</v>
      </c>
    </row>
    <row r="6362" spans="1:15" x14ac:dyDescent="0.25">
      <c r="A6362" s="2">
        <f>enflows!DN6362</f>
        <v>0</v>
      </c>
      <c r="B6362" s="24">
        <f>enflows!DO6362</f>
        <v>23.730243380625126</v>
      </c>
      <c r="C6362" s="24">
        <f>enflows!DP6362</f>
        <v>0</v>
      </c>
      <c r="D6362" s="2">
        <f>enflows!DQ6362</f>
        <v>0</v>
      </c>
      <c r="E6362" s="2">
        <f>enflows!DR6362</f>
        <v>0</v>
      </c>
      <c r="F6362" s="2">
        <f>enflows!DS6362</f>
        <v>0</v>
      </c>
      <c r="G6362" s="24">
        <f>enflows!DT6362</f>
        <v>28.769756619374874</v>
      </c>
      <c r="H6362" s="24">
        <f>enflows!DU6362</f>
        <v>52.5</v>
      </c>
      <c r="I6362" s="24">
        <f>enflows!DV6362</f>
        <v>112.37245275227193</v>
      </c>
      <c r="J6362" s="2">
        <f>enflows!DW6362</f>
        <v>3000</v>
      </c>
      <c r="K6362" s="2">
        <f>enflows!DX6362</f>
        <v>51.407731429608802</v>
      </c>
      <c r="L6362" s="2">
        <f>enflows!DY6362</f>
        <v>3051.4077314296087</v>
      </c>
      <c r="M6362" s="2">
        <f>enflows!DZ6362</f>
        <v>3051.4077314296087</v>
      </c>
      <c r="N6362" s="2">
        <f>enflows!EA6362</f>
        <v>0</v>
      </c>
      <c r="O6362" s="24">
        <f>enflows!EK6362</f>
        <v>147.68813420119307</v>
      </c>
    </row>
    <row r="6363" spans="1:15" x14ac:dyDescent="0.25">
      <c r="A6363" s="2">
        <f>enflows!DN6363</f>
        <v>0</v>
      </c>
      <c r="B6363" s="24">
        <f>enflows!DO6363</f>
        <v>25.703653107416574</v>
      </c>
      <c r="C6363" s="24">
        <f>enflows!DP6363</f>
        <v>0</v>
      </c>
      <c r="D6363" s="2">
        <f>enflows!DQ6363</f>
        <v>0</v>
      </c>
      <c r="E6363" s="2">
        <f>enflows!DR6363</f>
        <v>0</v>
      </c>
      <c r="F6363" s="2">
        <f>enflows!DS6363</f>
        <v>0</v>
      </c>
      <c r="G6363" s="24">
        <f>enflows!DT6363</f>
        <v>26.796346892583426</v>
      </c>
      <c r="H6363" s="24">
        <f>enflows!DU6363</f>
        <v>52.5</v>
      </c>
      <c r="I6363" s="24">
        <f>enflows!DV6363</f>
        <v>139.16879964485537</v>
      </c>
      <c r="J6363" s="2">
        <f>enflows!DW6363</f>
        <v>3000</v>
      </c>
      <c r="K6363" s="2">
        <f>enflows!DX6363</f>
        <v>47.881510524175333</v>
      </c>
      <c r="L6363" s="2">
        <f>enflows!DY6363</f>
        <v>3047.8815105241752</v>
      </c>
      <c r="M6363" s="2">
        <f>enflows!DZ6363</f>
        <v>3047.8815105241752</v>
      </c>
      <c r="N6363" s="2">
        <f>enflows!EA6363</f>
        <v>0</v>
      </c>
      <c r="O6363" s="24">
        <f>enflows!EK6363</f>
        <v>143.21995217953099</v>
      </c>
    </row>
    <row r="6364" spans="1:15" x14ac:dyDescent="0.25">
      <c r="A6364" s="2">
        <f>enflows!DN6364</f>
        <v>0</v>
      </c>
      <c r="B6364" s="24">
        <f>enflows!DO6364</f>
        <v>35.936795895194379</v>
      </c>
      <c r="C6364" s="24">
        <f>enflows!DP6364</f>
        <v>0</v>
      </c>
      <c r="D6364" s="2">
        <f>enflows!DQ6364</f>
        <v>0</v>
      </c>
      <c r="E6364" s="2">
        <f>enflows!DR6364</f>
        <v>0</v>
      </c>
      <c r="F6364" s="2">
        <f>enflows!DS6364</f>
        <v>0</v>
      </c>
      <c r="G6364" s="24">
        <f>enflows!DT6364</f>
        <v>16.563204104805621</v>
      </c>
      <c r="H6364" s="24">
        <f>enflows!DU6364</f>
        <v>52.5</v>
      </c>
      <c r="I6364" s="24">
        <f>enflows!DV6364</f>
        <v>155.73200374966098</v>
      </c>
      <c r="J6364" s="2">
        <f>enflows!DW6364</f>
        <v>3000</v>
      </c>
      <c r="K6364" s="2">
        <f>enflows!DX6364</f>
        <v>29.596244399934129</v>
      </c>
      <c r="L6364" s="2">
        <f>enflows!DY6364</f>
        <v>3029.5962443999342</v>
      </c>
      <c r="M6364" s="2">
        <f>enflows!DZ6364</f>
        <v>3029.5962443999342</v>
      </c>
      <c r="N6364" s="2">
        <f>enflows!EA6364</f>
        <v>0</v>
      </c>
      <c r="O6364" s="24">
        <f>enflows!EK6364</f>
        <v>129.24257578610121</v>
      </c>
    </row>
    <row r="6365" spans="1:15" x14ac:dyDescent="0.25">
      <c r="A6365" s="2">
        <f>enflows!DN6365</f>
        <v>0</v>
      </c>
      <c r="B6365" s="24">
        <f>enflows!DO6365</f>
        <v>23.45377476946808</v>
      </c>
      <c r="C6365" s="24">
        <f>enflows!DP6365</f>
        <v>0</v>
      </c>
      <c r="D6365" s="2">
        <f>enflows!DQ6365</f>
        <v>0</v>
      </c>
      <c r="E6365" s="2">
        <f>enflows!DR6365</f>
        <v>0</v>
      </c>
      <c r="F6365" s="2">
        <f>enflows!DS6365</f>
        <v>0</v>
      </c>
      <c r="G6365" s="24">
        <f>enflows!DT6365</f>
        <v>29.04622523053192</v>
      </c>
      <c r="H6365" s="24">
        <f>enflows!DU6365</f>
        <v>52.5</v>
      </c>
      <c r="I6365" s="24">
        <f>enflows!DV6365</f>
        <v>184.77822898019289</v>
      </c>
      <c r="J6365" s="2">
        <f>enflows!DW6365</f>
        <v>3000</v>
      </c>
      <c r="K6365" s="2">
        <f>enflows!DX6365</f>
        <v>51.90174409364041</v>
      </c>
      <c r="L6365" s="2">
        <f>enflows!DY6365</f>
        <v>3051.9017440936404</v>
      </c>
      <c r="M6365" s="2">
        <f>enflows!DZ6365</f>
        <v>3051.9017440936404</v>
      </c>
      <c r="N6365" s="2">
        <f>enflows!EA6365</f>
        <v>0</v>
      </c>
      <c r="O6365" s="24">
        <f>enflows!EK6365</f>
        <v>128.79025360075164</v>
      </c>
    </row>
    <row r="6366" spans="1:15" x14ac:dyDescent="0.25">
      <c r="A6366" s="2">
        <f>enflows!DN6366</f>
        <v>0</v>
      </c>
      <c r="B6366" s="24">
        <f>enflows!DO6366</f>
        <v>38.68662656280366</v>
      </c>
      <c r="C6366" s="24">
        <f>enflows!DP6366</f>
        <v>0</v>
      </c>
      <c r="D6366" s="2">
        <f>enflows!DQ6366</f>
        <v>0</v>
      </c>
      <c r="E6366" s="2">
        <f>enflows!DR6366</f>
        <v>0</v>
      </c>
      <c r="F6366" s="2">
        <f>enflows!DS6366</f>
        <v>0</v>
      </c>
      <c r="G6366" s="24">
        <f>enflows!DT6366</f>
        <v>13.81337343719634</v>
      </c>
      <c r="H6366" s="24">
        <f>enflows!DU6366</f>
        <v>52.5</v>
      </c>
      <c r="I6366" s="24">
        <f>enflows!DV6366</f>
        <v>198.59160241738923</v>
      </c>
      <c r="J6366" s="2">
        <f>enflows!DW6366</f>
        <v>3000</v>
      </c>
      <c r="K6366" s="2">
        <f>enflows!DX6366</f>
        <v>24.682662463611464</v>
      </c>
      <c r="L6366" s="2">
        <f>enflows!DY6366</f>
        <v>3024.6826624636115</v>
      </c>
      <c r="M6366" s="2">
        <f>enflows!DZ6366</f>
        <v>3024.6826624636115</v>
      </c>
      <c r="N6366" s="2">
        <f>enflows!EA6366</f>
        <v>0</v>
      </c>
      <c r="O6366" s="24">
        <f>enflows!EK6366</f>
        <v>128.18605123520786</v>
      </c>
    </row>
    <row r="6367" spans="1:15" x14ac:dyDescent="0.25">
      <c r="A6367" s="2">
        <f>enflows!DN6367</f>
        <v>0</v>
      </c>
      <c r="B6367" s="24">
        <f>enflows!DO6367</f>
        <v>25.102079505533592</v>
      </c>
      <c r="C6367" s="24">
        <f>enflows!DP6367</f>
        <v>0</v>
      </c>
      <c r="D6367" s="2">
        <f>enflows!DQ6367</f>
        <v>0</v>
      </c>
      <c r="E6367" s="2">
        <f>enflows!DR6367</f>
        <v>0</v>
      </c>
      <c r="F6367" s="2">
        <f>enflows!DS6367</f>
        <v>0</v>
      </c>
      <c r="G6367" s="24">
        <f>enflows!DT6367</f>
        <v>27.397920494466408</v>
      </c>
      <c r="H6367" s="24">
        <f>enflows!DU6367</f>
        <v>52.5</v>
      </c>
      <c r="I6367" s="24">
        <f>enflows!DV6367</f>
        <v>225.98952291185563</v>
      </c>
      <c r="J6367" s="2">
        <f>enflows!DW6367</f>
        <v>3000</v>
      </c>
      <c r="K6367" s="2">
        <f>enflows!DX6367</f>
        <v>48.956442598502171</v>
      </c>
      <c r="L6367" s="2">
        <f>enflows!DY6367</f>
        <v>3048.9564425985022</v>
      </c>
      <c r="M6367" s="2">
        <f>enflows!DZ6367</f>
        <v>3048.9564425985022</v>
      </c>
      <c r="N6367" s="2">
        <f>enflows!EA6367</f>
        <v>0</v>
      </c>
      <c r="O6367" s="24">
        <f>enflows!EK6367</f>
        <v>126.01336977259609</v>
      </c>
    </row>
    <row r="6368" spans="1:15" x14ac:dyDescent="0.25">
      <c r="A6368" s="2">
        <f>enflows!DN6368</f>
        <v>0</v>
      </c>
      <c r="B6368" s="24">
        <f>enflows!DO6368</f>
        <v>37.780476548036326</v>
      </c>
      <c r="C6368" s="24">
        <f>enflows!DP6368</f>
        <v>0</v>
      </c>
      <c r="D6368" s="2">
        <f>enflows!DQ6368</f>
        <v>0</v>
      </c>
      <c r="E6368" s="2">
        <f>enflows!DR6368</f>
        <v>0</v>
      </c>
      <c r="F6368" s="2">
        <f>enflows!DS6368</f>
        <v>0</v>
      </c>
      <c r="G6368" s="24">
        <f>enflows!DT6368</f>
        <v>14.719523451963674</v>
      </c>
      <c r="H6368" s="24">
        <f>enflows!DU6368</f>
        <v>52.5</v>
      </c>
      <c r="I6368" s="24">
        <f>enflows!DV6368</f>
        <v>240.70904636381931</v>
      </c>
      <c r="J6368" s="2">
        <f>enflows!DW6368</f>
        <v>3000</v>
      </c>
      <c r="K6368" s="2">
        <f>enflows!DX6368</f>
        <v>26.301832107984609</v>
      </c>
      <c r="L6368" s="2">
        <f>enflows!DY6368</f>
        <v>3026.3018321079844</v>
      </c>
      <c r="M6368" s="2">
        <f>enflows!DZ6368</f>
        <v>3026.3018321079844</v>
      </c>
      <c r="N6368" s="2">
        <f>enflows!EA6368</f>
        <v>0</v>
      </c>
      <c r="O6368" s="24">
        <f>enflows!EK6368</f>
        <v>122.050752888915</v>
      </c>
    </row>
    <row r="6369" spans="1:15" x14ac:dyDescent="0.25">
      <c r="A6369" s="2">
        <f>enflows!DN6369</f>
        <v>0</v>
      </c>
      <c r="B6369" s="24">
        <f>enflows!DO6369</f>
        <v>30.925773458825713</v>
      </c>
      <c r="C6369" s="24">
        <f>enflows!DP6369</f>
        <v>0</v>
      </c>
      <c r="D6369" s="2">
        <f>enflows!DQ6369</f>
        <v>0</v>
      </c>
      <c r="E6369" s="2">
        <f>enflows!DR6369</f>
        <v>0</v>
      </c>
      <c r="F6369" s="2">
        <f>enflows!DS6369</f>
        <v>0</v>
      </c>
      <c r="G6369" s="24">
        <f>enflows!DT6369</f>
        <v>21.574226541174287</v>
      </c>
      <c r="H6369" s="24">
        <f>enflows!DU6369</f>
        <v>52.5</v>
      </c>
      <c r="I6369" s="24">
        <f>enflows!DV6369</f>
        <v>262.28327290499362</v>
      </c>
      <c r="J6369" s="2">
        <f>enflows!DW6369</f>
        <v>3000</v>
      </c>
      <c r="K6369" s="2">
        <f>enflows!DX6369</f>
        <v>38.550275502967551</v>
      </c>
      <c r="L6369" s="2">
        <f>enflows!DY6369</f>
        <v>3038.5502755029675</v>
      </c>
      <c r="M6369" s="2">
        <f>enflows!DZ6369</f>
        <v>3038.5502755029675</v>
      </c>
      <c r="N6369" s="2">
        <f>enflows!EA6369</f>
        <v>0</v>
      </c>
      <c r="O6369" s="24">
        <f>enflows!EK6369</f>
        <v>140.71526325854242</v>
      </c>
    </row>
    <row r="6370" spans="1:15" x14ac:dyDescent="0.25">
      <c r="A6370" s="2">
        <f>enflows!DN6370</f>
        <v>0</v>
      </c>
      <c r="B6370" s="24">
        <f>enflows!DO6370</f>
        <v>33.288664234141621</v>
      </c>
      <c r="C6370" s="24">
        <f>enflows!DP6370</f>
        <v>0</v>
      </c>
      <c r="D6370" s="2">
        <f>enflows!DQ6370</f>
        <v>0</v>
      </c>
      <c r="E6370" s="2">
        <f>enflows!DR6370</f>
        <v>0</v>
      </c>
      <c r="F6370" s="2">
        <f>enflows!DS6370</f>
        <v>0</v>
      </c>
      <c r="G6370" s="24">
        <f>enflows!DT6370</f>
        <v>19.211335765858379</v>
      </c>
      <c r="H6370" s="24">
        <f>enflows!DU6370</f>
        <v>52.5</v>
      </c>
      <c r="I6370" s="24">
        <f>enflows!DV6370</f>
        <v>281.49460867085202</v>
      </c>
      <c r="J6370" s="2">
        <f>enflows!DW6370</f>
        <v>3000</v>
      </c>
      <c r="K6370" s="2">
        <f>enflows!DX6370</f>
        <v>34.328103727863407</v>
      </c>
      <c r="L6370" s="2">
        <f>enflows!DY6370</f>
        <v>3034.3281037278634</v>
      </c>
      <c r="M6370" s="2">
        <f>enflows!DZ6370</f>
        <v>3028.9206784999001</v>
      </c>
      <c r="N6370" s="2">
        <f>enflows!EA6370</f>
        <v>0</v>
      </c>
      <c r="O6370" s="24">
        <f>enflows!EK6370</f>
        <v>161.65349661153965</v>
      </c>
    </row>
    <row r="6371" spans="1:15" x14ac:dyDescent="0.25">
      <c r="A6371" s="2">
        <f>enflows!DN6371</f>
        <v>0</v>
      </c>
      <c r="B6371" s="24">
        <f>enflows!DO6371</f>
        <v>31.757950956516908</v>
      </c>
      <c r="C6371" s="24">
        <f>enflows!DP6371</f>
        <v>0</v>
      </c>
      <c r="D6371" s="2">
        <f>enflows!DQ6371</f>
        <v>0</v>
      </c>
      <c r="E6371" s="2">
        <f>enflows!DR6371</f>
        <v>0</v>
      </c>
      <c r="F6371" s="2">
        <f>enflows!DS6371</f>
        <v>0</v>
      </c>
      <c r="G6371" s="24">
        <f>enflows!DT6371</f>
        <v>20.742049043483092</v>
      </c>
      <c r="H6371" s="24">
        <f>enflows!DU6371</f>
        <v>52.5</v>
      </c>
      <c r="I6371" s="24">
        <f>enflows!DV6371</f>
        <v>302.23665771433514</v>
      </c>
      <c r="J6371" s="2">
        <f>enflows!DW6371</f>
        <v>3000</v>
      </c>
      <c r="K6371" s="2">
        <f>enflows!DX6371</f>
        <v>37.063284915279972</v>
      </c>
      <c r="L6371" s="2">
        <f>enflows!DY6371</f>
        <v>3037.0632849152798</v>
      </c>
      <c r="M6371" s="2">
        <f>enflows!DZ6371</f>
        <v>2988.3964578636082</v>
      </c>
      <c r="N6371" s="2">
        <f>enflows!EA6371</f>
        <v>0</v>
      </c>
      <c r="O6371" s="24">
        <f>enflows!EK6371</f>
        <v>191.22748933869227</v>
      </c>
    </row>
    <row r="6372" spans="1:15" x14ac:dyDescent="0.25">
      <c r="A6372" s="2">
        <f>enflows!DN6372</f>
        <v>0</v>
      </c>
      <c r="B6372" s="24">
        <f>enflows!DO6372</f>
        <v>48.311690007096018</v>
      </c>
      <c r="C6372" s="24">
        <f>enflows!DP6372</f>
        <v>0</v>
      </c>
      <c r="D6372" s="2">
        <f>enflows!DQ6372</f>
        <v>0</v>
      </c>
      <c r="E6372" s="2">
        <f>enflows!DR6372</f>
        <v>0</v>
      </c>
      <c r="F6372" s="2">
        <f>enflows!DS6372</f>
        <v>0</v>
      </c>
      <c r="G6372" s="24">
        <f>enflows!DT6372</f>
        <v>4.1883099929039815</v>
      </c>
      <c r="H6372" s="24">
        <f>enflows!DU6372</f>
        <v>52.5</v>
      </c>
      <c r="I6372" s="24">
        <f>enflows!DV6372</f>
        <v>306.42496770723915</v>
      </c>
      <c r="J6372" s="2">
        <f>enflows!DW6372</f>
        <v>3000</v>
      </c>
      <c r="K6372" s="2">
        <f>enflows!DX6372</f>
        <v>7.4839533092940371</v>
      </c>
      <c r="L6372" s="2">
        <f>enflows!DY6372</f>
        <v>3007.4839533092941</v>
      </c>
      <c r="M6372" s="2">
        <f>enflows!DZ6372</f>
        <v>2856.0760469263155</v>
      </c>
      <c r="N6372" s="2">
        <f>enflows!EA6372</f>
        <v>0</v>
      </c>
      <c r="O6372" s="24">
        <f>enflows!EK6372</f>
        <v>185.64494305021051</v>
      </c>
    </row>
    <row r="6373" spans="1:15" x14ac:dyDescent="0.25">
      <c r="A6373" s="2">
        <f>enflows!DN6373</f>
        <v>0</v>
      </c>
      <c r="B6373" s="24">
        <f>enflows!DO6373</f>
        <v>254.93497389148874</v>
      </c>
      <c r="C6373" s="24">
        <f>enflows!DP6373</f>
        <v>0</v>
      </c>
      <c r="D6373" s="2">
        <f>enflows!DQ6373</f>
        <v>0</v>
      </c>
      <c r="E6373" s="2">
        <f>enflows!DR6373</f>
        <v>0</v>
      </c>
      <c r="F6373" s="2">
        <f>enflows!DS6373</f>
        <v>0</v>
      </c>
      <c r="G6373" s="24">
        <f>enflows!DT6373</f>
        <v>-202.43497389148874</v>
      </c>
      <c r="H6373" s="24">
        <f>enflows!DU6373</f>
        <v>52.5</v>
      </c>
      <c r="I6373" s="24">
        <f>enflows!DV6373</f>
        <v>103.98999381575041</v>
      </c>
      <c r="J6373" s="2">
        <f>enflows!DW6373</f>
        <v>3000</v>
      </c>
      <c r="K6373" s="2">
        <f>enflows!DX6373</f>
        <v>0</v>
      </c>
      <c r="L6373" s="2">
        <f>enflows!DY6373</f>
        <v>3000</v>
      </c>
      <c r="M6373" s="2">
        <f>enflows!DZ6373</f>
        <v>2778.2955656534955</v>
      </c>
      <c r="N6373" s="2">
        <f>enflows!EA6373</f>
        <v>0</v>
      </c>
      <c r="O6373" s="24">
        <f>enflows!EK6373</f>
        <v>180.14468447697269</v>
      </c>
    </row>
    <row r="6374" spans="1:15" x14ac:dyDescent="0.25">
      <c r="A6374" s="2">
        <f>enflows!DN6374</f>
        <v>0</v>
      </c>
      <c r="B6374" s="24">
        <f>enflows!DO6374</f>
        <v>43.32519247748084</v>
      </c>
      <c r="C6374" s="24">
        <f>enflows!DP6374</f>
        <v>0</v>
      </c>
      <c r="D6374" s="2">
        <f>enflows!DQ6374</f>
        <v>0</v>
      </c>
      <c r="E6374" s="2">
        <f>enflows!DR6374</f>
        <v>0</v>
      </c>
      <c r="F6374" s="2">
        <f>enflows!DS6374</f>
        <v>0</v>
      </c>
      <c r="G6374" s="24">
        <f>enflows!DT6374</f>
        <v>9.1748075225191599</v>
      </c>
      <c r="H6374" s="24">
        <f>enflows!DU6374</f>
        <v>52.5</v>
      </c>
      <c r="I6374" s="24">
        <f>enflows!DV6374</f>
        <v>113.16480133826957</v>
      </c>
      <c r="J6374" s="2">
        <f>enflows!DW6374</f>
        <v>3000</v>
      </c>
      <c r="K6374" s="2">
        <f>enflows!DX6374</f>
        <v>16.394161663445725</v>
      </c>
      <c r="L6374" s="2">
        <f>enflows!DY6374</f>
        <v>3016.3941616634456</v>
      </c>
      <c r="M6374" s="2">
        <f>enflows!DZ6374</f>
        <v>2756.8377507211962</v>
      </c>
      <c r="N6374" s="2">
        <f>enflows!EA6374</f>
        <v>0</v>
      </c>
      <c r="O6374" s="24">
        <f>enflows!EK6374</f>
        <v>179.16688541937052</v>
      </c>
    </row>
    <row r="6375" spans="1:15" x14ac:dyDescent="0.25">
      <c r="A6375" s="2">
        <f>enflows!DN6375</f>
        <v>0</v>
      </c>
      <c r="B6375" s="24">
        <f>enflows!DO6375</f>
        <v>49.102494660028512</v>
      </c>
      <c r="C6375" s="24">
        <f>enflows!DP6375</f>
        <v>0</v>
      </c>
      <c r="D6375" s="2">
        <f>enflows!DQ6375</f>
        <v>0</v>
      </c>
      <c r="E6375" s="2">
        <f>enflows!DR6375</f>
        <v>0</v>
      </c>
      <c r="F6375" s="2">
        <f>enflows!DS6375</f>
        <v>0</v>
      </c>
      <c r="G6375" s="24">
        <f>enflows!DT6375</f>
        <v>3.3975053399714881</v>
      </c>
      <c r="H6375" s="24">
        <f>enflows!DU6375</f>
        <v>52.5</v>
      </c>
      <c r="I6375" s="24">
        <f>enflows!DV6375</f>
        <v>116.56230667824106</v>
      </c>
      <c r="J6375" s="2">
        <f>enflows!DW6375</f>
        <v>2999.9999999999995</v>
      </c>
      <c r="K6375" s="2">
        <f>enflows!DX6375</f>
        <v>6.0708904965255517</v>
      </c>
      <c r="L6375" s="2">
        <f>enflows!DY6375</f>
        <v>3006.070890496525</v>
      </c>
      <c r="M6375" s="2">
        <f>enflows!DZ6375</f>
        <v>2568.0694470314793</v>
      </c>
      <c r="N6375" s="2">
        <f>enflows!EA6375</f>
        <v>0</v>
      </c>
      <c r="O6375" s="24">
        <f>enflows!EK6375</f>
        <v>165.04982336071316</v>
      </c>
    </row>
    <row r="6376" spans="1:15" x14ac:dyDescent="0.25">
      <c r="A6376" s="2">
        <f>enflows!DN6376</f>
        <v>0</v>
      </c>
      <c r="B6376" s="24">
        <f>enflows!DO6376</f>
        <v>57.803097103247566</v>
      </c>
      <c r="C6376" s="24">
        <f>enflows!DP6376</f>
        <v>0</v>
      </c>
      <c r="D6376" s="2">
        <f>enflows!DQ6376</f>
        <v>0</v>
      </c>
      <c r="E6376" s="2">
        <f>enflows!DR6376</f>
        <v>0</v>
      </c>
      <c r="F6376" s="2">
        <f>enflows!DS6376</f>
        <v>0</v>
      </c>
      <c r="G6376" s="24">
        <f>enflows!DT6376</f>
        <v>-5.3030971032475662</v>
      </c>
      <c r="H6376" s="24">
        <f>enflows!DU6376</f>
        <v>52.5</v>
      </c>
      <c r="I6376" s="24">
        <f>enflows!DV6376</f>
        <v>111.25920957499349</v>
      </c>
      <c r="J6376" s="2">
        <f>enflows!DW6376</f>
        <v>3000</v>
      </c>
      <c r="K6376" s="2">
        <f>enflows!DX6376</f>
        <v>0</v>
      </c>
      <c r="L6376" s="2">
        <f>enflows!DY6376</f>
        <v>3000</v>
      </c>
      <c r="M6376" s="2">
        <f>enflows!DZ6376</f>
        <v>2513.3317294832827</v>
      </c>
      <c r="N6376" s="2">
        <f>enflows!EA6376</f>
        <v>0</v>
      </c>
      <c r="O6376" s="24">
        <f>enflows!EK6376</f>
        <v>152.00630299914894</v>
      </c>
    </row>
    <row r="6377" spans="1:15" x14ac:dyDescent="0.25">
      <c r="A6377" s="2">
        <f>enflows!DN6377</f>
        <v>0</v>
      </c>
      <c r="B6377" s="24">
        <f>enflows!DO6377</f>
        <v>37.857533477652979</v>
      </c>
      <c r="C6377" s="24">
        <f>enflows!DP6377</f>
        <v>0</v>
      </c>
      <c r="D6377" s="2">
        <f>enflows!DQ6377</f>
        <v>0</v>
      </c>
      <c r="E6377" s="2">
        <f>enflows!DR6377</f>
        <v>0</v>
      </c>
      <c r="F6377" s="2">
        <f>enflows!DS6377</f>
        <v>0</v>
      </c>
      <c r="G6377" s="24">
        <f>enflows!DT6377</f>
        <v>14.642466522347021</v>
      </c>
      <c r="H6377" s="24">
        <f>enflows!DU6377</f>
        <v>52.5</v>
      </c>
      <c r="I6377" s="24">
        <f>enflows!DV6377</f>
        <v>125.9016760973405</v>
      </c>
      <c r="J6377" s="2">
        <f>enflows!DW6377</f>
        <v>3000</v>
      </c>
      <c r="K6377" s="2">
        <f>enflows!DX6377</f>
        <v>26.164141616023496</v>
      </c>
      <c r="L6377" s="2">
        <f>enflows!DY6377</f>
        <v>3026.1641416160237</v>
      </c>
      <c r="M6377" s="2">
        <f>enflows!DZ6377</f>
        <v>2355.6434133485463</v>
      </c>
      <c r="N6377" s="2">
        <f>enflows!EA6377</f>
        <v>0</v>
      </c>
      <c r="O6377" s="24">
        <f>enflows!EK6377</f>
        <v>137.49890603715465</v>
      </c>
    </row>
    <row r="6378" spans="1:15" x14ac:dyDescent="0.25">
      <c r="A6378" s="2">
        <f>enflows!DN6378</f>
        <v>0</v>
      </c>
      <c r="B6378" s="24">
        <f>enflows!DO6378</f>
        <v>39.103477370488704</v>
      </c>
      <c r="C6378" s="24">
        <f>enflows!DP6378</f>
        <v>0</v>
      </c>
      <c r="D6378" s="2">
        <f>enflows!DQ6378</f>
        <v>0</v>
      </c>
      <c r="E6378" s="2">
        <f>enflows!DR6378</f>
        <v>0</v>
      </c>
      <c r="F6378" s="2">
        <f>enflows!DS6378</f>
        <v>0</v>
      </c>
      <c r="G6378" s="24">
        <f>enflows!DT6378</f>
        <v>13.396522629511299</v>
      </c>
      <c r="H6378" s="24">
        <f>enflows!DU6378</f>
        <v>52.5</v>
      </c>
      <c r="I6378" s="24">
        <f>enflows!DV6378</f>
        <v>139.29819872685181</v>
      </c>
      <c r="J6378" s="2">
        <f>enflows!DW6378</f>
        <v>3000</v>
      </c>
      <c r="K6378" s="2">
        <f>enflows!DX6378</f>
        <v>23.937805471903143</v>
      </c>
      <c r="L6378" s="2">
        <f>enflows!DY6378</f>
        <v>3023.9378054719032</v>
      </c>
      <c r="M6378" s="2">
        <f>enflows!DZ6378</f>
        <v>2256.0834231010826</v>
      </c>
      <c r="N6378" s="2">
        <f>enflows!EA6378</f>
        <v>0</v>
      </c>
      <c r="O6378" s="24">
        <f>enflows!EK6378</f>
        <v>124.37787911556269</v>
      </c>
    </row>
    <row r="6379" spans="1:15" x14ac:dyDescent="0.25">
      <c r="A6379" s="2">
        <f>enflows!DN6379</f>
        <v>0</v>
      </c>
      <c r="B6379" s="24">
        <f>enflows!DO6379</f>
        <v>35.104673389241974</v>
      </c>
      <c r="C6379" s="24">
        <f>enflows!DP6379</f>
        <v>0</v>
      </c>
      <c r="D6379" s="2">
        <f>enflows!DQ6379</f>
        <v>0</v>
      </c>
      <c r="E6379" s="2">
        <f>enflows!DR6379</f>
        <v>0</v>
      </c>
      <c r="F6379" s="2">
        <f>enflows!DS6379</f>
        <v>0</v>
      </c>
      <c r="G6379" s="24">
        <f>enflows!DT6379</f>
        <v>17.395326610758026</v>
      </c>
      <c r="H6379" s="24">
        <f>enflows!DU6379</f>
        <v>52.5</v>
      </c>
      <c r="I6379" s="24">
        <f>enflows!DV6379</f>
        <v>156.69352533760983</v>
      </c>
      <c r="J6379" s="2">
        <f>enflows!DW6379</f>
        <v>3000</v>
      </c>
      <c r="K6379" s="2">
        <f>enflows!DX6379</f>
        <v>31.083136724693176</v>
      </c>
      <c r="L6379" s="2">
        <f>enflows!DY6379</f>
        <v>3031.0831367246933</v>
      </c>
      <c r="M6379" s="2">
        <f>enflows!DZ6379</f>
        <v>2511.970314840195</v>
      </c>
      <c r="N6379" s="2">
        <f>enflows!EA6379</f>
        <v>0</v>
      </c>
      <c r="O6379" s="24">
        <f>enflows!EK6379</f>
        <v>139.64042980196643</v>
      </c>
    </row>
    <row r="6380" spans="1:15" x14ac:dyDescent="0.25">
      <c r="A6380" s="2">
        <f>enflows!DN6380</f>
        <v>0</v>
      </c>
      <c r="B6380" s="24">
        <f>enflows!DO6380</f>
        <v>37.885976940411851</v>
      </c>
      <c r="C6380" s="24">
        <f>enflows!DP6380</f>
        <v>0</v>
      </c>
      <c r="D6380" s="2">
        <f>enflows!DQ6380</f>
        <v>0</v>
      </c>
      <c r="E6380" s="2">
        <f>enflows!DR6380</f>
        <v>0</v>
      </c>
      <c r="F6380" s="2">
        <f>enflows!DS6380</f>
        <v>0</v>
      </c>
      <c r="G6380" s="24">
        <f>enflows!DT6380</f>
        <v>14.614023059588149</v>
      </c>
      <c r="H6380" s="24">
        <f>enflows!DU6380</f>
        <v>52.5</v>
      </c>
      <c r="I6380" s="24">
        <f>enflows!DV6380</f>
        <v>171.30754839719799</v>
      </c>
      <c r="J6380" s="2">
        <f>enflows!DW6380</f>
        <v>3000</v>
      </c>
      <c r="K6380" s="2">
        <f>enflows!DX6380</f>
        <v>26.113316928356468</v>
      </c>
      <c r="L6380" s="2">
        <f>enflows!DY6380</f>
        <v>3026.1133169283567</v>
      </c>
      <c r="M6380" s="2">
        <f>enflows!DZ6380</f>
        <v>2761.1494807581439</v>
      </c>
      <c r="N6380" s="2">
        <f>enflows!EA6380</f>
        <v>0</v>
      </c>
      <c r="O6380" s="24">
        <f>enflows!EK6380</f>
        <v>156.55717555898676</v>
      </c>
    </row>
    <row r="6381" spans="1:15" x14ac:dyDescent="0.25">
      <c r="A6381" s="2">
        <f>enflows!DN6381</f>
        <v>0</v>
      </c>
      <c r="B6381" s="24">
        <f>enflows!DO6381</f>
        <v>51.736641065548753</v>
      </c>
      <c r="C6381" s="24">
        <f>enflows!DP6381</f>
        <v>0</v>
      </c>
      <c r="D6381" s="2">
        <f>enflows!DQ6381</f>
        <v>0</v>
      </c>
      <c r="E6381" s="2">
        <f>enflows!DR6381</f>
        <v>0</v>
      </c>
      <c r="F6381" s="2">
        <f>enflows!DS6381</f>
        <v>0</v>
      </c>
      <c r="G6381" s="24">
        <f>enflows!DT6381</f>
        <v>0.76335893445124725</v>
      </c>
      <c r="H6381" s="24">
        <f>enflows!DU6381</f>
        <v>52.5</v>
      </c>
      <c r="I6381" s="24">
        <f>enflows!DV6381</f>
        <v>172.07090733164924</v>
      </c>
      <c r="J6381" s="2">
        <f>enflows!DW6381</f>
        <v>3000</v>
      </c>
      <c r="K6381" s="2">
        <f>enflows!DX6381</f>
        <v>1.3640209615202075</v>
      </c>
      <c r="L6381" s="2">
        <f>enflows!DY6381</f>
        <v>3001.3640209615201</v>
      </c>
      <c r="M6381" s="2">
        <f>enflows!DZ6381</f>
        <v>2898.6229416302131</v>
      </c>
      <c r="N6381" s="2">
        <f>enflows!EA6381</f>
        <v>0</v>
      </c>
      <c r="O6381" s="24">
        <f>enflows!EK6381</f>
        <v>188.70035350012685</v>
      </c>
    </row>
    <row r="6382" spans="1:15" x14ac:dyDescent="0.25">
      <c r="A6382" s="2">
        <f>enflows!DN6382</f>
        <v>0</v>
      </c>
      <c r="B6382" s="24">
        <f>enflows!DO6382</f>
        <v>51.766628274770625</v>
      </c>
      <c r="C6382" s="24">
        <f>enflows!DP6382</f>
        <v>0</v>
      </c>
      <c r="D6382" s="2">
        <f>enflows!DQ6382</f>
        <v>0</v>
      </c>
      <c r="E6382" s="2">
        <f>enflows!DR6382</f>
        <v>0</v>
      </c>
      <c r="F6382" s="2">
        <f>enflows!DS6382</f>
        <v>0</v>
      </c>
      <c r="G6382" s="24">
        <f>enflows!DT6382</f>
        <v>0.73337172522937522</v>
      </c>
      <c r="H6382" s="24">
        <f>enflows!DU6382</f>
        <v>52.5</v>
      </c>
      <c r="I6382" s="24">
        <f>enflows!DV6382</f>
        <v>172.80427905687861</v>
      </c>
      <c r="J6382" s="2">
        <f>enflows!DW6382</f>
        <v>3000</v>
      </c>
      <c r="K6382" s="2">
        <f>enflows!DX6382</f>
        <v>1.3104378040956737</v>
      </c>
      <c r="L6382" s="2">
        <f>enflows!DY6382</f>
        <v>3001.3104378040957</v>
      </c>
      <c r="M6382" s="2">
        <f>enflows!DZ6382</f>
        <v>2990.4955873481686</v>
      </c>
      <c r="N6382" s="2">
        <f>enflows!EA6382</f>
        <v>0</v>
      </c>
      <c r="O6382" s="24">
        <f>enflows!EK6382</f>
        <v>202.42664630759754</v>
      </c>
    </row>
    <row r="6383" spans="1:15" x14ac:dyDescent="0.25">
      <c r="A6383" s="2">
        <f>enflows!DN6383</f>
        <v>0</v>
      </c>
      <c r="B6383" s="24">
        <f>enflows!DO6383</f>
        <v>46.415741040064873</v>
      </c>
      <c r="C6383" s="24">
        <f>enflows!DP6383</f>
        <v>0</v>
      </c>
      <c r="D6383" s="2">
        <f>enflows!DQ6383</f>
        <v>0</v>
      </c>
      <c r="E6383" s="2">
        <f>enflows!DR6383</f>
        <v>0</v>
      </c>
      <c r="F6383" s="2">
        <f>enflows!DS6383</f>
        <v>0</v>
      </c>
      <c r="G6383" s="24">
        <f>enflows!DT6383</f>
        <v>-46.415741040064873</v>
      </c>
      <c r="H6383" s="24">
        <f>enflows!DU6383</f>
        <v>0</v>
      </c>
      <c r="I6383" s="24">
        <f>enflows!DV6383</f>
        <v>126.38853801681374</v>
      </c>
      <c r="J6383" s="2">
        <f>enflows!DW6383</f>
        <v>0</v>
      </c>
      <c r="K6383" s="2">
        <f>enflows!DX6383</f>
        <v>0</v>
      </c>
      <c r="L6383" s="2">
        <f>enflows!DY6383</f>
        <v>0</v>
      </c>
      <c r="M6383" s="2">
        <f>enflows!DZ6383</f>
        <v>0</v>
      </c>
      <c r="N6383" s="2">
        <f>enflows!EA6383</f>
        <v>0</v>
      </c>
      <c r="O6383" s="24">
        <f>enflows!EK6383</f>
        <v>0</v>
      </c>
    </row>
    <row r="6384" spans="1:15" x14ac:dyDescent="0.25">
      <c r="A6384" s="2">
        <f>enflows!DN6384</f>
        <v>0</v>
      </c>
      <c r="B6384" s="24">
        <f>enflows!DO6384</f>
        <v>33.274053041105532</v>
      </c>
      <c r="C6384" s="24">
        <f>enflows!DP6384</f>
        <v>0</v>
      </c>
      <c r="D6384" s="2">
        <f>enflows!DQ6384</f>
        <v>0</v>
      </c>
      <c r="E6384" s="2">
        <f>enflows!DR6384</f>
        <v>0</v>
      </c>
      <c r="F6384" s="2">
        <f>enflows!DS6384</f>
        <v>0</v>
      </c>
      <c r="G6384" s="24">
        <f>enflows!DT6384</f>
        <v>19.225946958894468</v>
      </c>
      <c r="H6384" s="24">
        <f>enflows!DU6384</f>
        <v>52.5</v>
      </c>
      <c r="I6384" s="24">
        <f>enflows!DV6384</f>
        <v>145.61448497570819</v>
      </c>
      <c r="J6384" s="2">
        <f>enflows!DW6384</f>
        <v>3000</v>
      </c>
      <c r="K6384" s="2">
        <f>enflows!DX6384</f>
        <v>34.354211987915889</v>
      </c>
      <c r="L6384" s="2">
        <f>enflows!DY6384</f>
        <v>3034.3542119879157</v>
      </c>
      <c r="M6384" s="2">
        <f>enflows!DZ6384</f>
        <v>3034.3542119879157</v>
      </c>
      <c r="N6384" s="2">
        <f>enflows!EA6384</f>
        <v>0</v>
      </c>
      <c r="O6384" s="24">
        <f>enflows!EK6384</f>
        <v>205.88093328338007</v>
      </c>
    </row>
    <row r="6385" spans="1:15" x14ac:dyDescent="0.25">
      <c r="A6385" s="2">
        <f>enflows!DN6385</f>
        <v>0</v>
      </c>
      <c r="B6385" s="24">
        <f>enflows!DO6385</f>
        <v>26.224489435964564</v>
      </c>
      <c r="C6385" s="24">
        <f>enflows!DP6385</f>
        <v>0</v>
      </c>
      <c r="D6385" s="2">
        <f>enflows!DQ6385</f>
        <v>0</v>
      </c>
      <c r="E6385" s="2">
        <f>enflows!DR6385</f>
        <v>0</v>
      </c>
      <c r="F6385" s="2">
        <f>enflows!DS6385</f>
        <v>0</v>
      </c>
      <c r="G6385" s="24">
        <f>enflows!DT6385</f>
        <v>26.275510564035436</v>
      </c>
      <c r="H6385" s="24">
        <f>enflows!DU6385</f>
        <v>52.5</v>
      </c>
      <c r="I6385" s="24">
        <f>enflows!DV6385</f>
        <v>171.88999553974364</v>
      </c>
      <c r="J6385" s="2">
        <f>enflows!DW6385</f>
        <v>3000</v>
      </c>
      <c r="K6385" s="2">
        <f>enflows!DX6385</f>
        <v>46.950845226897606</v>
      </c>
      <c r="L6385" s="2">
        <f>enflows!DY6385</f>
        <v>3046.9508452268974</v>
      </c>
      <c r="M6385" s="2">
        <f>enflows!DZ6385</f>
        <v>3046.9508452268974</v>
      </c>
      <c r="N6385" s="2">
        <f>enflows!EA6385</f>
        <v>0</v>
      </c>
      <c r="O6385" s="24">
        <f>enflows!EK6385</f>
        <v>195.64471377201909</v>
      </c>
    </row>
    <row r="6386" spans="1:15" x14ac:dyDescent="0.25">
      <c r="A6386" s="2">
        <f>enflows!DN6386</f>
        <v>0</v>
      </c>
      <c r="B6386" s="24">
        <f>enflows!DO6386</f>
        <v>30.820966549443661</v>
      </c>
      <c r="C6386" s="24">
        <f>enflows!DP6386</f>
        <v>0</v>
      </c>
      <c r="D6386" s="2">
        <f>enflows!DQ6386</f>
        <v>0</v>
      </c>
      <c r="E6386" s="2">
        <f>enflows!DR6386</f>
        <v>0</v>
      </c>
      <c r="F6386" s="2">
        <f>enflows!DS6386</f>
        <v>0</v>
      </c>
      <c r="G6386" s="24">
        <f>enflows!DT6386</f>
        <v>21.679033450556339</v>
      </c>
      <c r="H6386" s="24">
        <f>enflows!DU6386</f>
        <v>52.5</v>
      </c>
      <c r="I6386" s="24">
        <f>enflows!DV6386</f>
        <v>193.56902899029998</v>
      </c>
      <c r="J6386" s="2">
        <f>enflows!DW6386</f>
        <v>3000</v>
      </c>
      <c r="K6386" s="2">
        <f>enflows!DX6386</f>
        <v>38.737551520653824</v>
      </c>
      <c r="L6386" s="2">
        <f>enflows!DY6386</f>
        <v>3038.7375515206541</v>
      </c>
      <c r="M6386" s="2">
        <f>enflows!DZ6386</f>
        <v>3038.7375515206541</v>
      </c>
      <c r="N6386" s="2">
        <f>enflows!EA6386</f>
        <v>0</v>
      </c>
      <c r="O6386" s="24">
        <f>enflows!EK6386</f>
        <v>175.79096735546983</v>
      </c>
    </row>
    <row r="6387" spans="1:15" x14ac:dyDescent="0.25">
      <c r="A6387" s="2">
        <f>enflows!DN6387</f>
        <v>0</v>
      </c>
      <c r="B6387" s="24">
        <f>enflows!DO6387</f>
        <v>22.03304382124352</v>
      </c>
      <c r="C6387" s="24">
        <f>enflows!DP6387</f>
        <v>0</v>
      </c>
      <c r="D6387" s="2">
        <f>enflows!DQ6387</f>
        <v>0</v>
      </c>
      <c r="E6387" s="2">
        <f>enflows!DR6387</f>
        <v>0</v>
      </c>
      <c r="F6387" s="2">
        <f>enflows!DS6387</f>
        <v>0</v>
      </c>
      <c r="G6387" s="24">
        <f>enflows!DT6387</f>
        <v>30.46695617875648</v>
      </c>
      <c r="H6387" s="24">
        <f>enflows!DU6387</f>
        <v>52.5</v>
      </c>
      <c r="I6387" s="24">
        <f>enflows!DV6387</f>
        <v>224.03598516905646</v>
      </c>
      <c r="J6387" s="2">
        <f>enflows!DW6387</f>
        <v>3000</v>
      </c>
      <c r="K6387" s="2">
        <f>enflows!DX6387</f>
        <v>54.440401475638396</v>
      </c>
      <c r="L6387" s="2">
        <f>enflows!DY6387</f>
        <v>3054.4404014756383</v>
      </c>
      <c r="M6387" s="2">
        <f>enflows!DZ6387</f>
        <v>3054.4404014756383</v>
      </c>
      <c r="N6387" s="2">
        <f>enflows!EA6387</f>
        <v>0</v>
      </c>
      <c r="O6387" s="24">
        <f>enflows!EK6387</f>
        <v>145.7273515544027</v>
      </c>
    </row>
    <row r="6388" spans="1:15" x14ac:dyDescent="0.25">
      <c r="A6388" s="2">
        <f>enflows!DN6388</f>
        <v>0</v>
      </c>
      <c r="B6388" s="24">
        <f>enflows!DO6388</f>
        <v>30.602957149149475</v>
      </c>
      <c r="C6388" s="24">
        <f>enflows!DP6388</f>
        <v>0</v>
      </c>
      <c r="D6388" s="2">
        <f>enflows!DQ6388</f>
        <v>0</v>
      </c>
      <c r="E6388" s="2">
        <f>enflows!DR6388</f>
        <v>0</v>
      </c>
      <c r="F6388" s="2">
        <f>enflows!DS6388</f>
        <v>0</v>
      </c>
      <c r="G6388" s="24">
        <f>enflows!DT6388</f>
        <v>21.897042850850525</v>
      </c>
      <c r="H6388" s="24">
        <f>enflows!DU6388</f>
        <v>52.5</v>
      </c>
      <c r="I6388" s="24">
        <f>enflows!DV6388</f>
        <v>245.933028019907</v>
      </c>
      <c r="J6388" s="2">
        <f>enflows!DW6388</f>
        <v>3000</v>
      </c>
      <c r="K6388" s="2">
        <f>enflows!DX6388</f>
        <v>39.127105344404491</v>
      </c>
      <c r="L6388" s="2">
        <f>enflows!DY6388</f>
        <v>3039.1271053444043</v>
      </c>
      <c r="M6388" s="2">
        <f>enflows!DZ6388</f>
        <v>3039.1271053444043</v>
      </c>
      <c r="N6388" s="2">
        <f>enflows!EA6388</f>
        <v>0</v>
      </c>
      <c r="O6388" s="24">
        <f>enflows!EK6388</f>
        <v>144.96636292492809</v>
      </c>
    </row>
    <row r="6389" spans="1:15" x14ac:dyDescent="0.25">
      <c r="A6389" s="2">
        <f>enflows!DN6389</f>
        <v>0</v>
      </c>
      <c r="B6389" s="24">
        <f>enflows!DO6389</f>
        <v>35.472527909416037</v>
      </c>
      <c r="C6389" s="24">
        <f>enflows!DP6389</f>
        <v>0</v>
      </c>
      <c r="D6389" s="2">
        <f>enflows!DQ6389</f>
        <v>0</v>
      </c>
      <c r="E6389" s="2">
        <f>enflows!DR6389</f>
        <v>0</v>
      </c>
      <c r="F6389" s="2">
        <f>enflows!DS6389</f>
        <v>0</v>
      </c>
      <c r="G6389" s="24">
        <f>enflows!DT6389</f>
        <v>17.027472090583963</v>
      </c>
      <c r="H6389" s="24">
        <f>enflows!DU6389</f>
        <v>52.5</v>
      </c>
      <c r="I6389" s="24">
        <f>enflows!DV6389</f>
        <v>262.96050011049095</v>
      </c>
      <c r="J6389" s="2">
        <f>enflows!DW6389</f>
        <v>3000</v>
      </c>
      <c r="K6389" s="2">
        <f>enflows!DX6389</f>
        <v>30.425829586907359</v>
      </c>
      <c r="L6389" s="2">
        <f>enflows!DY6389</f>
        <v>3030.4258295869072</v>
      </c>
      <c r="M6389" s="2">
        <f>enflows!DZ6389</f>
        <v>3030.4258295869072</v>
      </c>
      <c r="N6389" s="2">
        <f>enflows!EA6389</f>
        <v>0</v>
      </c>
      <c r="O6389" s="24">
        <f>enflows!EK6389</f>
        <v>137.58133266324558</v>
      </c>
    </row>
    <row r="6390" spans="1:15" x14ac:dyDescent="0.25">
      <c r="A6390" s="2">
        <f>enflows!DN6390</f>
        <v>0</v>
      </c>
      <c r="B6390" s="24">
        <f>enflows!DO6390</f>
        <v>22.964202330862761</v>
      </c>
      <c r="C6390" s="24">
        <f>enflows!DP6390</f>
        <v>0</v>
      </c>
      <c r="D6390" s="2">
        <f>enflows!DQ6390</f>
        <v>0</v>
      </c>
      <c r="E6390" s="2">
        <f>enflows!DR6390</f>
        <v>0</v>
      </c>
      <c r="F6390" s="2">
        <f>enflows!DS6390</f>
        <v>0</v>
      </c>
      <c r="G6390" s="24">
        <f>enflows!DT6390</f>
        <v>29.535797669137239</v>
      </c>
      <c r="H6390" s="24">
        <f>enflows!DU6390</f>
        <v>52.5</v>
      </c>
      <c r="I6390" s="24">
        <f>enflows!DV6390</f>
        <v>292.49629777962821</v>
      </c>
      <c r="J6390" s="2">
        <f>enflows!DW6390</f>
        <v>3000</v>
      </c>
      <c r="K6390" s="2">
        <f>enflows!DX6390</f>
        <v>52.776544974723002</v>
      </c>
      <c r="L6390" s="2">
        <f>enflows!DY6390</f>
        <v>3052.776544974723</v>
      </c>
      <c r="M6390" s="2">
        <f>enflows!DZ6390</f>
        <v>3052.776544974723</v>
      </c>
      <c r="N6390" s="2">
        <f>enflows!EA6390</f>
        <v>0</v>
      </c>
      <c r="O6390" s="24">
        <f>enflows!EK6390</f>
        <v>139.60347140169409</v>
      </c>
    </row>
    <row r="6391" spans="1:15" x14ac:dyDescent="0.25">
      <c r="A6391" s="2">
        <f>enflows!DN6391</f>
        <v>0</v>
      </c>
      <c r="B6391" s="24">
        <f>enflows!DO6391</f>
        <v>37.063814472300365</v>
      </c>
      <c r="C6391" s="24">
        <f>enflows!DP6391</f>
        <v>0</v>
      </c>
      <c r="D6391" s="2">
        <f>enflows!DQ6391</f>
        <v>0</v>
      </c>
      <c r="E6391" s="2">
        <f>enflows!DR6391</f>
        <v>0</v>
      </c>
      <c r="F6391" s="2">
        <f>enflows!DS6391</f>
        <v>0</v>
      </c>
      <c r="G6391" s="24">
        <f>enflows!DT6391</f>
        <v>15.436185527699635</v>
      </c>
      <c r="H6391" s="24">
        <f>enflows!DU6391</f>
        <v>52.5</v>
      </c>
      <c r="I6391" s="24">
        <f>enflows!DV6391</f>
        <v>307.93248330732786</v>
      </c>
      <c r="J6391" s="2">
        <f>enflows!DW6391</f>
        <v>3000</v>
      </c>
      <c r="K6391" s="2">
        <f>enflows!DX6391</f>
        <v>27.582411989234252</v>
      </c>
      <c r="L6391" s="2">
        <f>enflows!DY6391</f>
        <v>3027.5824119892341</v>
      </c>
      <c r="M6391" s="2">
        <f>enflows!DZ6391</f>
        <v>3027.5824119892341</v>
      </c>
      <c r="N6391" s="2">
        <f>enflows!EA6391</f>
        <v>0</v>
      </c>
      <c r="O6391" s="24">
        <f>enflows!EK6391</f>
        <v>137.02837996663274</v>
      </c>
    </row>
    <row r="6392" spans="1:15" x14ac:dyDescent="0.25">
      <c r="A6392" s="2">
        <f>enflows!DN6392</f>
        <v>0</v>
      </c>
      <c r="B6392" s="24">
        <f>enflows!DO6392</f>
        <v>94.957404492910115</v>
      </c>
      <c r="C6392" s="24">
        <f>enflows!DP6392</f>
        <v>0</v>
      </c>
      <c r="D6392" s="2">
        <f>enflows!DQ6392</f>
        <v>0</v>
      </c>
      <c r="E6392" s="2">
        <f>enflows!DR6392</f>
        <v>0</v>
      </c>
      <c r="F6392" s="2">
        <f>enflows!DS6392</f>
        <v>0</v>
      </c>
      <c r="G6392" s="24">
        <f>enflows!DT6392</f>
        <v>-42.457404492910115</v>
      </c>
      <c r="H6392" s="24">
        <f>enflows!DU6392</f>
        <v>52.5</v>
      </c>
      <c r="I6392" s="24">
        <f>enflows!DV6392</f>
        <v>265.47507881441777</v>
      </c>
      <c r="J6392" s="2">
        <f>enflows!DW6392</f>
        <v>3000</v>
      </c>
      <c r="K6392" s="2">
        <f>enflows!DX6392</f>
        <v>0</v>
      </c>
      <c r="L6392" s="2">
        <f>enflows!DY6392</f>
        <v>3000</v>
      </c>
      <c r="M6392" s="2">
        <f>enflows!DZ6392</f>
        <v>3000</v>
      </c>
      <c r="N6392" s="2">
        <f>enflows!EA6392</f>
        <v>0</v>
      </c>
      <c r="O6392" s="24">
        <f>enflows!EK6392</f>
        <v>133.86000000000001</v>
      </c>
    </row>
    <row r="6393" spans="1:15" x14ac:dyDescent="0.25">
      <c r="A6393" s="2">
        <f>enflows!DN6393</f>
        <v>0</v>
      </c>
      <c r="B6393" s="24">
        <f>enflows!DO6393</f>
        <v>116.49745862040638</v>
      </c>
      <c r="C6393" s="24">
        <f>enflows!DP6393</f>
        <v>0</v>
      </c>
      <c r="D6393" s="2">
        <f>enflows!DQ6393</f>
        <v>0</v>
      </c>
      <c r="E6393" s="2">
        <f>enflows!DR6393</f>
        <v>0</v>
      </c>
      <c r="F6393" s="2">
        <f>enflows!DS6393</f>
        <v>0</v>
      </c>
      <c r="G6393" s="24">
        <f>enflows!DT6393</f>
        <v>-63.997458620406377</v>
      </c>
      <c r="H6393" s="24">
        <f>enflows!DU6393</f>
        <v>52.5</v>
      </c>
      <c r="I6393" s="24">
        <f>enflows!DV6393</f>
        <v>201.47762019401139</v>
      </c>
      <c r="J6393" s="2">
        <f>enflows!DW6393</f>
        <v>3000</v>
      </c>
      <c r="K6393" s="2">
        <f>enflows!DX6393</f>
        <v>0</v>
      </c>
      <c r="L6393" s="2">
        <f>enflows!DY6393</f>
        <v>3000</v>
      </c>
      <c r="M6393" s="2">
        <f>enflows!DZ6393</f>
        <v>3000</v>
      </c>
      <c r="N6393" s="2">
        <f>enflows!EA6393</f>
        <v>0</v>
      </c>
      <c r="O6393" s="24">
        <f>enflows!EK6393</f>
        <v>142.71</v>
      </c>
    </row>
    <row r="6394" spans="1:15" x14ac:dyDescent="0.25">
      <c r="A6394" s="2">
        <f>enflows!DN6394</f>
        <v>0</v>
      </c>
      <c r="B6394" s="24">
        <f>enflows!DO6394</f>
        <v>109.41406445060352</v>
      </c>
      <c r="C6394" s="24">
        <f>enflows!DP6394</f>
        <v>0</v>
      </c>
      <c r="D6394" s="2">
        <f>enflows!DQ6394</f>
        <v>0</v>
      </c>
      <c r="E6394" s="2">
        <f>enflows!DR6394</f>
        <v>0</v>
      </c>
      <c r="F6394" s="2">
        <f>enflows!DS6394</f>
        <v>0</v>
      </c>
      <c r="G6394" s="24">
        <f>enflows!DT6394</f>
        <v>-56.914064450603519</v>
      </c>
      <c r="H6394" s="24">
        <f>enflows!DU6394</f>
        <v>52.5</v>
      </c>
      <c r="I6394" s="24">
        <f>enflows!DV6394</f>
        <v>144.56355574340787</v>
      </c>
      <c r="J6394" s="2">
        <f>enflows!DW6394</f>
        <v>3000</v>
      </c>
      <c r="K6394" s="2">
        <f>enflows!DX6394</f>
        <v>0</v>
      </c>
      <c r="L6394" s="2">
        <f>enflows!DY6394</f>
        <v>3000</v>
      </c>
      <c r="M6394" s="2">
        <f>enflows!DZ6394</f>
        <v>2983.7777243161095</v>
      </c>
      <c r="N6394" s="2">
        <f>enflows!EA6394</f>
        <v>0</v>
      </c>
      <c r="O6394" s="24">
        <f>enflows!EK6394</f>
        <v>164.40615260981764</v>
      </c>
    </row>
    <row r="6395" spans="1:15" x14ac:dyDescent="0.25">
      <c r="A6395" s="2">
        <f>enflows!DN6395</f>
        <v>0</v>
      </c>
      <c r="B6395" s="24">
        <f>enflows!DO6395</f>
        <v>81.358652003803954</v>
      </c>
      <c r="C6395" s="24">
        <f>enflows!DP6395</f>
        <v>0</v>
      </c>
      <c r="D6395" s="2">
        <f>enflows!DQ6395</f>
        <v>0</v>
      </c>
      <c r="E6395" s="2">
        <f>enflows!DR6395</f>
        <v>0</v>
      </c>
      <c r="F6395" s="2">
        <f>enflows!DS6395</f>
        <v>0</v>
      </c>
      <c r="G6395" s="24">
        <f>enflows!DT6395</f>
        <v>-28.858652003803954</v>
      </c>
      <c r="H6395" s="24">
        <f>enflows!DU6395</f>
        <v>52.5</v>
      </c>
      <c r="I6395" s="24">
        <f>enflows!DV6395</f>
        <v>115.70490373960392</v>
      </c>
      <c r="J6395" s="2">
        <f>enflows!DW6395</f>
        <v>3000</v>
      </c>
      <c r="K6395" s="2">
        <f>enflows!DX6395</f>
        <v>0</v>
      </c>
      <c r="L6395" s="2">
        <f>enflows!DY6395</f>
        <v>3000</v>
      </c>
      <c r="M6395" s="2">
        <f>enflows!DZ6395</f>
        <v>2881.0366449848025</v>
      </c>
      <c r="N6395" s="2">
        <f>enflows!EA6395</f>
        <v>0</v>
      </c>
      <c r="O6395" s="24">
        <f>enflows!EK6395</f>
        <v>187.55548558851061</v>
      </c>
    </row>
    <row r="6396" spans="1:15" x14ac:dyDescent="0.25">
      <c r="A6396" s="2">
        <f>enflows!DN6396</f>
        <v>0</v>
      </c>
      <c r="B6396" s="24">
        <f>enflows!DO6396</f>
        <v>115.50167653032604</v>
      </c>
      <c r="C6396" s="24">
        <f>enflows!DP6396</f>
        <v>0</v>
      </c>
      <c r="D6396" s="2">
        <f>enflows!DQ6396</f>
        <v>0</v>
      </c>
      <c r="E6396" s="2">
        <f>enflows!DR6396</f>
        <v>0</v>
      </c>
      <c r="F6396" s="2">
        <f>enflows!DS6396</f>
        <v>0</v>
      </c>
      <c r="G6396" s="24">
        <f>enflows!DT6396</f>
        <v>-110.10776986543242</v>
      </c>
      <c r="H6396" s="24">
        <f>enflows!DU6396</f>
        <v>5.3939066648936169</v>
      </c>
      <c r="I6396" s="24">
        <f>enflows!DV6396</f>
        <v>5.5971338741715044</v>
      </c>
      <c r="J6396" s="2">
        <f>enflows!DW6396</f>
        <v>308.22323799392097</v>
      </c>
      <c r="K6396" s="2">
        <f>enflows!DX6396</f>
        <v>0</v>
      </c>
      <c r="L6396" s="2">
        <f>enflows!DY6396</f>
        <v>308.22323799392097</v>
      </c>
      <c r="M6396" s="2">
        <f>enflows!DZ6396</f>
        <v>0</v>
      </c>
      <c r="N6396" s="2">
        <f>enflows!EA6396</f>
        <v>0</v>
      </c>
      <c r="O6396" s="24">
        <f>enflows!EK6396</f>
        <v>0</v>
      </c>
    </row>
    <row r="6397" spans="1:15" x14ac:dyDescent="0.25">
      <c r="A6397" s="2">
        <f>enflows!DN6397</f>
        <v>0</v>
      </c>
      <c r="B6397" s="24">
        <f>enflows!DO6397</f>
        <v>58.097133874171504</v>
      </c>
      <c r="C6397" s="24">
        <f>enflows!DP6397</f>
        <v>0</v>
      </c>
      <c r="D6397" s="2">
        <f>enflows!DQ6397</f>
        <v>0</v>
      </c>
      <c r="E6397" s="2">
        <f>enflows!DR6397</f>
        <v>0</v>
      </c>
      <c r="F6397" s="2">
        <f>enflows!DS6397</f>
        <v>0</v>
      </c>
      <c r="G6397" s="24">
        <f>enflows!DT6397</f>
        <v>-5.5971338741715044</v>
      </c>
      <c r="H6397" s="24">
        <f>enflows!DU6397</f>
        <v>52.5</v>
      </c>
      <c r="I6397" s="24">
        <f>enflows!DV6397</f>
        <v>0</v>
      </c>
      <c r="J6397" s="2">
        <f>enflows!DW6397</f>
        <v>3000</v>
      </c>
      <c r="K6397" s="2">
        <f>enflows!DX6397</f>
        <v>0</v>
      </c>
      <c r="L6397" s="2">
        <f>enflows!DY6397</f>
        <v>3000</v>
      </c>
      <c r="M6397" s="2">
        <f>enflows!DZ6397</f>
        <v>2659.332210638298</v>
      </c>
      <c r="N6397" s="2">
        <f>enflows!EA6397</f>
        <v>0</v>
      </c>
      <c r="O6397" s="24">
        <f>enflows!EK6397</f>
        <v>180.94096361182977</v>
      </c>
    </row>
    <row r="6398" spans="1:15" x14ac:dyDescent="0.25">
      <c r="A6398" s="2">
        <f>enflows!DN6398</f>
        <v>0</v>
      </c>
      <c r="B6398" s="24">
        <f>enflows!DO6398</f>
        <v>52.5</v>
      </c>
      <c r="C6398" s="24">
        <f>enflows!DP6398</f>
        <v>0</v>
      </c>
      <c r="D6398" s="2">
        <f>enflows!DQ6398</f>
        <v>0</v>
      </c>
      <c r="E6398" s="2">
        <f>enflows!DR6398</f>
        <v>0</v>
      </c>
      <c r="F6398" s="2">
        <f>enflows!DS6398</f>
        <v>0</v>
      </c>
      <c r="G6398" s="24">
        <f>enflows!DT6398</f>
        <v>0</v>
      </c>
      <c r="H6398" s="24">
        <f>enflows!DU6398</f>
        <v>52.5</v>
      </c>
      <c r="I6398" s="24">
        <f>enflows!DV6398</f>
        <v>0</v>
      </c>
      <c r="J6398" s="2">
        <f>enflows!DW6398</f>
        <v>3000</v>
      </c>
      <c r="K6398" s="2">
        <f>enflows!DX6398</f>
        <v>0</v>
      </c>
      <c r="L6398" s="2">
        <f>enflows!DY6398</f>
        <v>3000</v>
      </c>
      <c r="M6398" s="2">
        <f>enflows!DZ6398</f>
        <v>2540.3688556231004</v>
      </c>
      <c r="N6398" s="2">
        <f>enflows!EA6398</f>
        <v>0</v>
      </c>
      <c r="O6398" s="24">
        <f>enflows!EK6398</f>
        <v>170.02688750685408</v>
      </c>
    </row>
    <row r="6399" spans="1:15" x14ac:dyDescent="0.25">
      <c r="A6399" s="2">
        <f>enflows!DN6399</f>
        <v>0</v>
      </c>
      <c r="B6399" s="24">
        <f>enflows!DO6399</f>
        <v>52.5</v>
      </c>
      <c r="C6399" s="24">
        <f>enflows!DP6399</f>
        <v>0</v>
      </c>
      <c r="D6399" s="2">
        <f>enflows!DQ6399</f>
        <v>0</v>
      </c>
      <c r="E6399" s="2">
        <f>enflows!DR6399</f>
        <v>0</v>
      </c>
      <c r="F6399" s="2">
        <f>enflows!DS6399</f>
        <v>0</v>
      </c>
      <c r="G6399" s="24">
        <f>enflows!DT6399</f>
        <v>0</v>
      </c>
      <c r="H6399" s="24">
        <f>enflows!DU6399</f>
        <v>52.5</v>
      </c>
      <c r="I6399" s="24">
        <f>enflows!DV6399</f>
        <v>0</v>
      </c>
      <c r="J6399" s="2">
        <f>enflows!DW6399</f>
        <v>3000</v>
      </c>
      <c r="K6399" s="2">
        <f>enflows!DX6399</f>
        <v>0</v>
      </c>
      <c r="L6399" s="2">
        <f>enflows!DY6399</f>
        <v>3000</v>
      </c>
      <c r="M6399" s="2">
        <f>enflows!DZ6399</f>
        <v>2140.2193887537996</v>
      </c>
      <c r="N6399" s="2">
        <f>enflows!EA6399</f>
        <v>0</v>
      </c>
      <c r="O6399" s="24">
        <f>enflows!EK6399</f>
        <v>140.95484894332526</v>
      </c>
    </row>
    <row r="6400" spans="1:15" x14ac:dyDescent="0.25">
      <c r="A6400" s="2">
        <f>enflows!DN6400</f>
        <v>0</v>
      </c>
      <c r="B6400" s="24">
        <f>enflows!DO6400</f>
        <v>52.5</v>
      </c>
      <c r="C6400" s="24">
        <f>enflows!DP6400</f>
        <v>0</v>
      </c>
      <c r="D6400" s="2">
        <f>enflows!DQ6400</f>
        <v>0</v>
      </c>
      <c r="E6400" s="2">
        <f>enflows!DR6400</f>
        <v>0</v>
      </c>
      <c r="F6400" s="2">
        <f>enflows!DS6400</f>
        <v>0</v>
      </c>
      <c r="G6400" s="24">
        <f>enflows!DT6400</f>
        <v>0</v>
      </c>
      <c r="H6400" s="24">
        <f>enflows!DU6400</f>
        <v>52.5</v>
      </c>
      <c r="I6400" s="24">
        <f>enflows!DV6400</f>
        <v>0</v>
      </c>
      <c r="J6400" s="2">
        <f>enflows!DW6400</f>
        <v>3000</v>
      </c>
      <c r="K6400" s="2">
        <f>enflows!DX6400</f>
        <v>0</v>
      </c>
      <c r="L6400" s="2">
        <f>enflows!DY6400</f>
        <v>3000</v>
      </c>
      <c r="M6400" s="2">
        <f>enflows!DZ6400</f>
        <v>2226.7381924012157</v>
      </c>
      <c r="N6400" s="2">
        <f>enflows!EA6400</f>
        <v>0</v>
      </c>
      <c r="O6400" s="24">
        <f>enflows!EK6400</f>
        <v>139.08206749737994</v>
      </c>
    </row>
    <row r="6401" spans="1:15" x14ac:dyDescent="0.25">
      <c r="A6401" s="2">
        <f>enflows!DN6401</f>
        <v>0</v>
      </c>
      <c r="B6401" s="24">
        <f>enflows!DO6401</f>
        <v>52.5</v>
      </c>
      <c r="C6401" s="24">
        <f>enflows!DP6401</f>
        <v>0</v>
      </c>
      <c r="D6401" s="2">
        <f>enflows!DQ6401</f>
        <v>0</v>
      </c>
      <c r="E6401" s="2">
        <f>enflows!DR6401</f>
        <v>0</v>
      </c>
      <c r="F6401" s="2">
        <f>enflows!DS6401</f>
        <v>0</v>
      </c>
      <c r="G6401" s="24">
        <f>enflows!DT6401</f>
        <v>0</v>
      </c>
      <c r="H6401" s="24">
        <f>enflows!DU6401</f>
        <v>52.5</v>
      </c>
      <c r="I6401" s="24">
        <f>enflows!DV6401</f>
        <v>0</v>
      </c>
      <c r="J6401" s="2">
        <f>enflows!DW6401</f>
        <v>3000</v>
      </c>
      <c r="K6401" s="2">
        <f>enflows!DX6401</f>
        <v>0</v>
      </c>
      <c r="L6401" s="2">
        <f>enflows!DY6401</f>
        <v>3000</v>
      </c>
      <c r="M6401" s="2">
        <f>enflows!DZ6401</f>
        <v>2735.0361638297873</v>
      </c>
      <c r="N6401" s="2">
        <f>enflows!EA6401</f>
        <v>0</v>
      </c>
      <c r="O6401" s="24">
        <f>enflows!EK6401</f>
        <v>162.92610427934042</v>
      </c>
    </row>
    <row r="6402" spans="1:15" x14ac:dyDescent="0.25">
      <c r="A6402" s="2">
        <f>enflows!DN6402</f>
        <v>0</v>
      </c>
      <c r="B6402" s="24">
        <f>enflows!DO6402</f>
        <v>52.5</v>
      </c>
      <c r="C6402" s="24">
        <f>enflows!DP6402</f>
        <v>0</v>
      </c>
      <c r="D6402" s="2">
        <f>enflows!DQ6402</f>
        <v>0</v>
      </c>
      <c r="E6402" s="2">
        <f>enflows!DR6402</f>
        <v>0</v>
      </c>
      <c r="F6402" s="2">
        <f>enflows!DS6402</f>
        <v>0</v>
      </c>
      <c r="G6402" s="24">
        <f>enflows!DT6402</f>
        <v>0</v>
      </c>
      <c r="H6402" s="24">
        <f>enflows!DU6402</f>
        <v>52.5</v>
      </c>
      <c r="I6402" s="24">
        <f>enflows!DV6402</f>
        <v>0</v>
      </c>
      <c r="J6402" s="2">
        <f>enflows!DW6402</f>
        <v>3000</v>
      </c>
      <c r="K6402" s="2">
        <f>enflows!DX6402</f>
        <v>0</v>
      </c>
      <c r="L6402" s="2">
        <f>enflows!DY6402</f>
        <v>3000</v>
      </c>
      <c r="M6402" s="2">
        <f>enflows!DZ6402</f>
        <v>2870.2217945288753</v>
      </c>
      <c r="N6402" s="2">
        <f>enflows!EA6402</f>
        <v>0</v>
      </c>
      <c r="O6402" s="24">
        <f>enflows!EK6402</f>
        <v>164.23409108294226</v>
      </c>
    </row>
    <row r="6403" spans="1:15" x14ac:dyDescent="0.25">
      <c r="A6403" s="2">
        <f>enflows!DN6403</f>
        <v>0</v>
      </c>
      <c r="B6403" s="24">
        <f>enflows!DO6403</f>
        <v>52.5</v>
      </c>
      <c r="C6403" s="24">
        <f>enflows!DP6403</f>
        <v>0</v>
      </c>
      <c r="D6403" s="2">
        <f>enflows!DQ6403</f>
        <v>0</v>
      </c>
      <c r="E6403" s="2">
        <f>enflows!DR6403</f>
        <v>0</v>
      </c>
      <c r="F6403" s="2">
        <f>enflows!DS6403</f>
        <v>0</v>
      </c>
      <c r="G6403" s="24">
        <f>enflows!DT6403</f>
        <v>0</v>
      </c>
      <c r="H6403" s="24">
        <f>enflows!DU6403</f>
        <v>52.5</v>
      </c>
      <c r="I6403" s="24">
        <f>enflows!DV6403</f>
        <v>0</v>
      </c>
      <c r="J6403" s="2">
        <f>enflows!DW6403</f>
        <v>3000</v>
      </c>
      <c r="K6403" s="2">
        <f>enflows!DX6403</f>
        <v>0</v>
      </c>
      <c r="L6403" s="2">
        <f>enflows!DY6403</f>
        <v>3000</v>
      </c>
      <c r="M6403" s="2">
        <f>enflows!DZ6403</f>
        <v>2891.8514954407296</v>
      </c>
      <c r="N6403" s="2">
        <f>enflows!EA6403</f>
        <v>0</v>
      </c>
      <c r="O6403" s="24">
        <f>enflows!EK6403</f>
        <v>164.14149088121582</v>
      </c>
    </row>
    <row r="6404" spans="1:15" x14ac:dyDescent="0.25">
      <c r="A6404" s="2">
        <f>enflows!DN6404</f>
        <v>0</v>
      </c>
      <c r="B6404" s="24">
        <f>enflows!DO6404</f>
        <v>35.264158648592982</v>
      </c>
      <c r="C6404" s="24">
        <f>enflows!DP6404</f>
        <v>0</v>
      </c>
      <c r="D6404" s="2">
        <f>enflows!DQ6404</f>
        <v>0</v>
      </c>
      <c r="E6404" s="2">
        <f>enflows!DR6404</f>
        <v>0</v>
      </c>
      <c r="F6404" s="2">
        <f>enflows!DS6404</f>
        <v>0</v>
      </c>
      <c r="G6404" s="24">
        <f>enflows!DT6404</f>
        <v>17.235841351407018</v>
      </c>
      <c r="H6404" s="24">
        <f>enflows!DU6404</f>
        <v>52.5</v>
      </c>
      <c r="I6404" s="24">
        <f>enflows!DV6404</f>
        <v>17.235841351407018</v>
      </c>
      <c r="J6404" s="2">
        <f>enflows!DW6404</f>
        <v>3000</v>
      </c>
      <c r="K6404" s="2">
        <f>enflows!DX6404</f>
        <v>30.798157762647431</v>
      </c>
      <c r="L6404" s="2">
        <f>enflows!DY6404</f>
        <v>3030.7981577626474</v>
      </c>
      <c r="M6404" s="2">
        <f>enflows!DZ6404</f>
        <v>2955.0942045711581</v>
      </c>
      <c r="N6404" s="2">
        <f>enflows!EA6404</f>
        <v>0</v>
      </c>
      <c r="O6404" s="24">
        <f>enflows!EK6404</f>
        <v>186.28913865616582</v>
      </c>
    </row>
    <row r="6405" spans="1:15" x14ac:dyDescent="0.25">
      <c r="A6405" s="2">
        <f>enflows!DN6405</f>
        <v>0</v>
      </c>
      <c r="B6405" s="24">
        <f>enflows!DO6405</f>
        <v>43.803096356556047</v>
      </c>
      <c r="C6405" s="24">
        <f>enflows!DP6405</f>
        <v>0</v>
      </c>
      <c r="D6405" s="2">
        <f>enflows!DQ6405</f>
        <v>0</v>
      </c>
      <c r="E6405" s="2">
        <f>enflows!DR6405</f>
        <v>0</v>
      </c>
      <c r="F6405" s="2">
        <f>enflows!DS6405</f>
        <v>0</v>
      </c>
      <c r="G6405" s="24">
        <f>enflows!DT6405</f>
        <v>8.6969036434439531</v>
      </c>
      <c r="H6405" s="24">
        <f>enflows!DU6405</f>
        <v>52.5</v>
      </c>
      <c r="I6405" s="24">
        <f>enflows!DV6405</f>
        <v>25.932744994850971</v>
      </c>
      <c r="J6405" s="2">
        <f>enflows!DW6405</f>
        <v>3000</v>
      </c>
      <c r="K6405" s="2">
        <f>enflows!DX6405</f>
        <v>15.540210947431628</v>
      </c>
      <c r="L6405" s="2">
        <f>enflows!DY6405</f>
        <v>3015.5402109474317</v>
      </c>
      <c r="M6405" s="2">
        <f>enflows!DZ6405</f>
        <v>2988.503084807614</v>
      </c>
      <c r="N6405" s="2">
        <f>enflows!EA6405</f>
        <v>0</v>
      </c>
      <c r="O6405" s="24">
        <f>enflows!EK6405</f>
        <v>209.07567581314066</v>
      </c>
    </row>
    <row r="6406" spans="1:15" x14ac:dyDescent="0.25">
      <c r="A6406" s="2">
        <f>enflows!DN6406</f>
        <v>0</v>
      </c>
      <c r="B6406" s="24">
        <f>enflows!DO6406</f>
        <v>25.932744994850971</v>
      </c>
      <c r="C6406" s="24">
        <f>enflows!DP6406</f>
        <v>0</v>
      </c>
      <c r="D6406" s="2">
        <f>enflows!DQ6406</f>
        <v>0</v>
      </c>
      <c r="E6406" s="2">
        <f>enflows!DR6406</f>
        <v>0</v>
      </c>
      <c r="F6406" s="2">
        <f>enflows!DS6406</f>
        <v>0</v>
      </c>
      <c r="G6406" s="24">
        <f>enflows!DT6406</f>
        <v>-25.932744994850971</v>
      </c>
      <c r="H6406" s="24">
        <f>enflows!DU6406</f>
        <v>0</v>
      </c>
      <c r="I6406" s="24">
        <f>enflows!DV6406</f>
        <v>0</v>
      </c>
      <c r="J6406" s="2">
        <f>enflows!DW6406</f>
        <v>0</v>
      </c>
      <c r="K6406" s="2">
        <f>enflows!DX6406</f>
        <v>0</v>
      </c>
      <c r="L6406" s="2">
        <f>enflows!DY6406</f>
        <v>0</v>
      </c>
      <c r="M6406" s="2">
        <f>enflows!DZ6406</f>
        <v>0</v>
      </c>
      <c r="N6406" s="2">
        <f>enflows!EA6406</f>
        <v>0</v>
      </c>
      <c r="O6406" s="24">
        <f>enflows!EK6406</f>
        <v>0</v>
      </c>
    </row>
    <row r="6407" spans="1:15" x14ac:dyDescent="0.25">
      <c r="A6407" s="2">
        <f>enflows!DN6407</f>
        <v>0</v>
      </c>
      <c r="B6407" s="24">
        <f>enflows!DO6407</f>
        <v>52.5</v>
      </c>
      <c r="C6407" s="24">
        <f>enflows!DP6407</f>
        <v>0</v>
      </c>
      <c r="D6407" s="2">
        <f>enflows!DQ6407</f>
        <v>0</v>
      </c>
      <c r="E6407" s="2">
        <f>enflows!DR6407</f>
        <v>0</v>
      </c>
      <c r="F6407" s="2">
        <f>enflows!DS6407</f>
        <v>0</v>
      </c>
      <c r="G6407" s="24">
        <f>enflows!DT6407</f>
        <v>0</v>
      </c>
      <c r="H6407" s="24">
        <f>enflows!DU6407</f>
        <v>52.5</v>
      </c>
      <c r="I6407" s="24">
        <f>enflows!DV6407</f>
        <v>0</v>
      </c>
      <c r="J6407" s="2">
        <f>enflows!DW6407</f>
        <v>3000</v>
      </c>
      <c r="K6407" s="2">
        <f>enflows!DX6407</f>
        <v>0</v>
      </c>
      <c r="L6407" s="2">
        <f>enflows!DY6407</f>
        <v>3000</v>
      </c>
      <c r="M6407" s="2">
        <f>enflows!DZ6407</f>
        <v>3000</v>
      </c>
      <c r="N6407" s="2">
        <f>enflows!EA6407</f>
        <v>0</v>
      </c>
      <c r="O6407" s="24">
        <f>enflows!EK6407</f>
        <v>207.18000000000004</v>
      </c>
    </row>
    <row r="6408" spans="1:15" x14ac:dyDescent="0.25">
      <c r="A6408" s="2">
        <f>enflows!DN6408</f>
        <v>0</v>
      </c>
      <c r="B6408" s="24">
        <f>enflows!DO6408</f>
        <v>52.5</v>
      </c>
      <c r="C6408" s="24">
        <f>enflows!DP6408</f>
        <v>0</v>
      </c>
      <c r="D6408" s="2">
        <f>enflows!DQ6408</f>
        <v>0</v>
      </c>
      <c r="E6408" s="2">
        <f>enflows!DR6408</f>
        <v>0</v>
      </c>
      <c r="F6408" s="2">
        <f>enflows!DS6408</f>
        <v>0</v>
      </c>
      <c r="G6408" s="24">
        <f>enflows!DT6408</f>
        <v>0</v>
      </c>
      <c r="H6408" s="24">
        <f>enflows!DU6408</f>
        <v>52.5</v>
      </c>
      <c r="I6408" s="24">
        <f>enflows!DV6408</f>
        <v>0</v>
      </c>
      <c r="J6408" s="2">
        <f>enflows!DW6408</f>
        <v>3000</v>
      </c>
      <c r="K6408" s="2">
        <f>enflows!DX6408</f>
        <v>0</v>
      </c>
      <c r="L6408" s="2">
        <f>enflows!DY6408</f>
        <v>3000</v>
      </c>
      <c r="M6408" s="2">
        <f>enflows!DZ6408</f>
        <v>3000</v>
      </c>
      <c r="N6408" s="2">
        <f>enflows!EA6408</f>
        <v>0</v>
      </c>
      <c r="O6408" s="24">
        <f>enflows!EK6408</f>
        <v>195</v>
      </c>
    </row>
    <row r="6409" spans="1:15" x14ac:dyDescent="0.25">
      <c r="A6409" s="2">
        <f>enflows!DN6409</f>
        <v>0</v>
      </c>
      <c r="B6409" s="24">
        <f>enflows!DO6409</f>
        <v>52.5</v>
      </c>
      <c r="C6409" s="24">
        <f>enflows!DP6409</f>
        <v>0</v>
      </c>
      <c r="D6409" s="2">
        <f>enflows!DQ6409</f>
        <v>0</v>
      </c>
      <c r="E6409" s="2">
        <f>enflows!DR6409</f>
        <v>0</v>
      </c>
      <c r="F6409" s="2">
        <f>enflows!DS6409</f>
        <v>0</v>
      </c>
      <c r="G6409" s="24">
        <f>enflows!DT6409</f>
        <v>0</v>
      </c>
      <c r="H6409" s="24">
        <f>enflows!DU6409</f>
        <v>52.5</v>
      </c>
      <c r="I6409" s="24">
        <f>enflows!DV6409</f>
        <v>0</v>
      </c>
      <c r="J6409" s="2">
        <f>enflows!DW6409</f>
        <v>3000</v>
      </c>
      <c r="K6409" s="2">
        <f>enflows!DX6409</f>
        <v>0</v>
      </c>
      <c r="L6409" s="2">
        <f>enflows!DY6409</f>
        <v>3000</v>
      </c>
      <c r="M6409" s="2">
        <f>enflows!DZ6409</f>
        <v>3000</v>
      </c>
      <c r="N6409" s="2">
        <f>enflows!EA6409</f>
        <v>0</v>
      </c>
      <c r="O6409" s="24">
        <f>enflows!EK6409</f>
        <v>181.26</v>
      </c>
    </row>
    <row r="6410" spans="1:15" x14ac:dyDescent="0.25">
      <c r="A6410" s="2">
        <f>enflows!DN6410</f>
        <v>0</v>
      </c>
      <c r="B6410" s="24">
        <f>enflows!DO6410</f>
        <v>52.5</v>
      </c>
      <c r="C6410" s="24">
        <f>enflows!DP6410</f>
        <v>0</v>
      </c>
      <c r="D6410" s="2">
        <f>enflows!DQ6410</f>
        <v>0</v>
      </c>
      <c r="E6410" s="2">
        <f>enflows!DR6410</f>
        <v>0</v>
      </c>
      <c r="F6410" s="2">
        <f>enflows!DS6410</f>
        <v>0</v>
      </c>
      <c r="G6410" s="24">
        <f>enflows!DT6410</f>
        <v>0</v>
      </c>
      <c r="H6410" s="24">
        <f>enflows!DU6410</f>
        <v>52.5</v>
      </c>
      <c r="I6410" s="24">
        <f>enflows!DV6410</f>
        <v>0</v>
      </c>
      <c r="J6410" s="2">
        <f>enflows!DW6410</f>
        <v>3000</v>
      </c>
      <c r="K6410" s="2">
        <f>enflows!DX6410</f>
        <v>0</v>
      </c>
      <c r="L6410" s="2">
        <f>enflows!DY6410</f>
        <v>3000</v>
      </c>
      <c r="M6410" s="2">
        <f>enflows!DZ6410</f>
        <v>3000</v>
      </c>
      <c r="N6410" s="2">
        <f>enflows!EA6410</f>
        <v>0</v>
      </c>
      <c r="O6410" s="24">
        <f>enflows!EK6410</f>
        <v>150.69</v>
      </c>
    </row>
    <row r="6411" spans="1:15" x14ac:dyDescent="0.25">
      <c r="A6411" s="2">
        <f>enflows!DN6411</f>
        <v>0</v>
      </c>
      <c r="B6411" s="24">
        <f>enflows!DO6411</f>
        <v>30.802733855685883</v>
      </c>
      <c r="C6411" s="24">
        <f>enflows!DP6411</f>
        <v>0</v>
      </c>
      <c r="D6411" s="2">
        <f>enflows!DQ6411</f>
        <v>0</v>
      </c>
      <c r="E6411" s="2">
        <f>enflows!DR6411</f>
        <v>0</v>
      </c>
      <c r="F6411" s="2">
        <f>enflows!DS6411</f>
        <v>0</v>
      </c>
      <c r="G6411" s="24">
        <f>enflows!DT6411</f>
        <v>21.697266144314117</v>
      </c>
      <c r="H6411" s="24">
        <f>enflows!DU6411</f>
        <v>52.5</v>
      </c>
      <c r="I6411" s="24">
        <f>enflows!DV6411</f>
        <v>21.697266144314117</v>
      </c>
      <c r="J6411" s="2">
        <f>enflows!DW6411</f>
        <v>3000</v>
      </c>
      <c r="K6411" s="2">
        <f>enflows!DX6411</f>
        <v>38.770130921179828</v>
      </c>
      <c r="L6411" s="2">
        <f>enflows!DY6411</f>
        <v>3038.7701309211798</v>
      </c>
      <c r="M6411" s="2">
        <f>enflows!DZ6411</f>
        <v>3038.7701309211798</v>
      </c>
      <c r="N6411" s="2">
        <f>enflows!EA6411</f>
        <v>0</v>
      </c>
      <c r="O6411" s="24">
        <f>enflows!EK6411</f>
        <v>143.42995017947968</v>
      </c>
    </row>
    <row r="6412" spans="1:15" x14ac:dyDescent="0.25">
      <c r="A6412" s="2">
        <f>enflows!DN6412</f>
        <v>0</v>
      </c>
      <c r="B6412" s="24">
        <f>enflows!DO6412</f>
        <v>24.73728648441384</v>
      </c>
      <c r="C6412" s="24">
        <f>enflows!DP6412</f>
        <v>0</v>
      </c>
      <c r="D6412" s="2">
        <f>enflows!DQ6412</f>
        <v>0</v>
      </c>
      <c r="E6412" s="2">
        <f>enflows!DR6412</f>
        <v>0</v>
      </c>
      <c r="F6412" s="2">
        <f>enflows!DS6412</f>
        <v>0</v>
      </c>
      <c r="G6412" s="24">
        <f>enflows!DT6412</f>
        <v>27.76271351558616</v>
      </c>
      <c r="H6412" s="24">
        <f>enflows!DU6412</f>
        <v>52.5</v>
      </c>
      <c r="I6412" s="24">
        <f>enflows!DV6412</f>
        <v>49.459979659900277</v>
      </c>
      <c r="J6412" s="2">
        <f>enflows!DW6412</f>
        <v>3000</v>
      </c>
      <c r="K6412" s="2">
        <f>enflows!DX6412</f>
        <v>49.608279244366962</v>
      </c>
      <c r="L6412" s="2">
        <f>enflows!DY6412</f>
        <v>3049.6082792443672</v>
      </c>
      <c r="M6412" s="2">
        <f>enflows!DZ6412</f>
        <v>3049.6082792443672</v>
      </c>
      <c r="N6412" s="2">
        <f>enflows!EA6412</f>
        <v>0</v>
      </c>
      <c r="O6412" s="24">
        <f>enflows!EK6412</f>
        <v>140.55644559037287</v>
      </c>
    </row>
    <row r="6413" spans="1:15" x14ac:dyDescent="0.25">
      <c r="A6413" s="2">
        <f>enflows!DN6413</f>
        <v>0</v>
      </c>
      <c r="B6413" s="24">
        <f>enflows!DO6413</f>
        <v>31.028067296079509</v>
      </c>
      <c r="C6413" s="24">
        <f>enflows!DP6413</f>
        <v>0</v>
      </c>
      <c r="D6413" s="2">
        <f>enflows!DQ6413</f>
        <v>0</v>
      </c>
      <c r="E6413" s="2">
        <f>enflows!DR6413</f>
        <v>0</v>
      </c>
      <c r="F6413" s="2">
        <f>enflows!DS6413</f>
        <v>0</v>
      </c>
      <c r="G6413" s="24">
        <f>enflows!DT6413</f>
        <v>21.471932703920491</v>
      </c>
      <c r="H6413" s="24">
        <f>enflows!DU6413</f>
        <v>52.5</v>
      </c>
      <c r="I6413" s="24">
        <f>enflows!DV6413</f>
        <v>70.931912363820771</v>
      </c>
      <c r="J6413" s="2">
        <f>enflows!DW6413</f>
        <v>3000</v>
      </c>
      <c r="K6413" s="2">
        <f>enflows!DX6413</f>
        <v>38.367490011174205</v>
      </c>
      <c r="L6413" s="2">
        <f>enflows!DY6413</f>
        <v>3038.3674900111741</v>
      </c>
      <c r="M6413" s="2">
        <f>enflows!DZ6413</f>
        <v>3038.3674900111741</v>
      </c>
      <c r="N6413" s="2">
        <f>enflows!EA6413</f>
        <v>0</v>
      </c>
      <c r="O6413" s="24">
        <f>enflows!EK6413</f>
        <v>137.24305952380473</v>
      </c>
    </row>
    <row r="6414" spans="1:15" x14ac:dyDescent="0.25">
      <c r="A6414" s="2">
        <f>enflows!DN6414</f>
        <v>0</v>
      </c>
      <c r="B6414" s="24">
        <f>enflows!DO6414</f>
        <v>47.999181176493465</v>
      </c>
      <c r="C6414" s="24">
        <f>enflows!DP6414</f>
        <v>0</v>
      </c>
      <c r="D6414" s="2">
        <f>enflows!DQ6414</f>
        <v>0</v>
      </c>
      <c r="E6414" s="2">
        <f>enflows!DR6414</f>
        <v>0</v>
      </c>
      <c r="F6414" s="2">
        <f>enflows!DS6414</f>
        <v>0</v>
      </c>
      <c r="G6414" s="24">
        <f>enflows!DT6414</f>
        <v>4.5008188235065347</v>
      </c>
      <c r="H6414" s="24">
        <f>enflows!DU6414</f>
        <v>52.5</v>
      </c>
      <c r="I6414" s="24">
        <f>enflows!DV6414</f>
        <v>75.432731187327306</v>
      </c>
      <c r="J6414" s="2">
        <f>enflows!DW6414</f>
        <v>3000</v>
      </c>
      <c r="K6414" s="2">
        <f>enflows!DX6414</f>
        <v>8.0423650555435007</v>
      </c>
      <c r="L6414" s="2">
        <f>enflows!DY6414</f>
        <v>3008.0423650555435</v>
      </c>
      <c r="M6414" s="2">
        <f>enflows!DZ6414</f>
        <v>3008.0423650555435</v>
      </c>
      <c r="N6414" s="2">
        <f>enflows!EA6414</f>
        <v>0</v>
      </c>
      <c r="O6414" s="24">
        <f>enflows!EK6414</f>
        <v>133.67740270306837</v>
      </c>
    </row>
    <row r="6415" spans="1:15" x14ac:dyDescent="0.25">
      <c r="A6415" s="2">
        <f>enflows!DN6415</f>
        <v>0</v>
      </c>
      <c r="B6415" s="24">
        <f>enflows!DO6415</f>
        <v>89.817354805430682</v>
      </c>
      <c r="C6415" s="24">
        <f>enflows!DP6415</f>
        <v>0</v>
      </c>
      <c r="D6415" s="2">
        <f>enflows!DQ6415</f>
        <v>0</v>
      </c>
      <c r="E6415" s="2">
        <f>enflows!DR6415</f>
        <v>0</v>
      </c>
      <c r="F6415" s="2">
        <f>enflows!DS6415</f>
        <v>0</v>
      </c>
      <c r="G6415" s="24">
        <f>enflows!DT6415</f>
        <v>-37.317354805430682</v>
      </c>
      <c r="H6415" s="24">
        <f>enflows!DU6415</f>
        <v>52.5</v>
      </c>
      <c r="I6415" s="24">
        <f>enflows!DV6415</f>
        <v>38.115376381896624</v>
      </c>
      <c r="J6415" s="2">
        <f>enflows!DW6415</f>
        <v>3000</v>
      </c>
      <c r="K6415" s="2">
        <f>enflows!DX6415</f>
        <v>0</v>
      </c>
      <c r="L6415" s="2">
        <f>enflows!DY6415</f>
        <v>3000</v>
      </c>
      <c r="M6415" s="2">
        <f>enflows!DZ6415</f>
        <v>3000</v>
      </c>
      <c r="N6415" s="2">
        <f>enflows!EA6415</f>
        <v>0</v>
      </c>
      <c r="O6415" s="24">
        <f>enflows!EK6415</f>
        <v>129.57</v>
      </c>
    </row>
    <row r="6416" spans="1:15" x14ac:dyDescent="0.25">
      <c r="A6416" s="2">
        <f>enflows!DN6416</f>
        <v>0</v>
      </c>
      <c r="B6416" s="24">
        <f>enflows!DO6416</f>
        <v>75.177590215751081</v>
      </c>
      <c r="C6416" s="24">
        <f>enflows!DP6416</f>
        <v>0</v>
      </c>
      <c r="D6416" s="2">
        <f>enflows!DQ6416</f>
        <v>0</v>
      </c>
      <c r="E6416" s="2">
        <f>enflows!DR6416</f>
        <v>0</v>
      </c>
      <c r="F6416" s="2">
        <f>enflows!DS6416</f>
        <v>0</v>
      </c>
      <c r="G6416" s="24">
        <f>enflows!DT6416</f>
        <v>-22.677590215751081</v>
      </c>
      <c r="H6416" s="24">
        <f>enflows!DU6416</f>
        <v>52.5</v>
      </c>
      <c r="I6416" s="24">
        <f>enflows!DV6416</f>
        <v>15.437786166145543</v>
      </c>
      <c r="J6416" s="2">
        <f>enflows!DW6416</f>
        <v>3000</v>
      </c>
      <c r="K6416" s="2">
        <f>enflows!DX6416</f>
        <v>0</v>
      </c>
      <c r="L6416" s="2">
        <f>enflows!DY6416</f>
        <v>3000</v>
      </c>
      <c r="M6416" s="2">
        <f>enflows!DZ6416</f>
        <v>3000</v>
      </c>
      <c r="N6416" s="2">
        <f>enflows!EA6416</f>
        <v>0</v>
      </c>
      <c r="O6416" s="24">
        <f>enflows!EK6416</f>
        <v>126.65999999999998</v>
      </c>
    </row>
    <row r="6417" spans="1:15" x14ac:dyDescent="0.25">
      <c r="A6417" s="2">
        <f>enflows!DN6417</f>
        <v>0</v>
      </c>
      <c r="B6417" s="24">
        <f>enflows!DO6417</f>
        <v>58.874551569048634</v>
      </c>
      <c r="C6417" s="24">
        <f>enflows!DP6417</f>
        <v>0</v>
      </c>
      <c r="D6417" s="2">
        <f>enflows!DQ6417</f>
        <v>0</v>
      </c>
      <c r="E6417" s="2">
        <f>enflows!DR6417</f>
        <v>0</v>
      </c>
      <c r="F6417" s="2">
        <f>enflows!DS6417</f>
        <v>0</v>
      </c>
      <c r="G6417" s="24">
        <f>enflows!DT6417</f>
        <v>-6.3745515690486343</v>
      </c>
      <c r="H6417" s="24">
        <f>enflows!DU6417</f>
        <v>52.5</v>
      </c>
      <c r="I6417" s="24">
        <f>enflows!DV6417</f>
        <v>9.0632345970969084</v>
      </c>
      <c r="J6417" s="2">
        <f>enflows!DW6417</f>
        <v>3000</v>
      </c>
      <c r="K6417" s="2">
        <f>enflows!DX6417</f>
        <v>0</v>
      </c>
      <c r="L6417" s="2">
        <f>enflows!DY6417</f>
        <v>3000</v>
      </c>
      <c r="M6417" s="2">
        <f>enflows!DZ6417</f>
        <v>3000</v>
      </c>
      <c r="N6417" s="2">
        <f>enflows!EA6417</f>
        <v>0</v>
      </c>
      <c r="O6417" s="24">
        <f>enflows!EK6417</f>
        <v>137.28</v>
      </c>
    </row>
    <row r="6418" spans="1:15" x14ac:dyDescent="0.25">
      <c r="A6418" s="2">
        <f>enflows!DN6418</f>
        <v>0</v>
      </c>
      <c r="B6418" s="24">
        <f>enflows!DO6418</f>
        <v>61.563234597096908</v>
      </c>
      <c r="C6418" s="24">
        <f>enflows!DP6418</f>
        <v>0</v>
      </c>
      <c r="D6418" s="2">
        <f>enflows!DQ6418</f>
        <v>0</v>
      </c>
      <c r="E6418" s="2">
        <f>enflows!DR6418</f>
        <v>0</v>
      </c>
      <c r="F6418" s="2">
        <f>enflows!DS6418</f>
        <v>0</v>
      </c>
      <c r="G6418" s="24">
        <f>enflows!DT6418</f>
        <v>-9.0632345970969084</v>
      </c>
      <c r="H6418" s="24">
        <f>enflows!DU6418</f>
        <v>52.5</v>
      </c>
      <c r="I6418" s="24">
        <f>enflows!DV6418</f>
        <v>0</v>
      </c>
      <c r="J6418" s="2">
        <f>enflows!DW6418</f>
        <v>3000</v>
      </c>
      <c r="K6418" s="2">
        <f>enflows!DX6418</f>
        <v>0</v>
      </c>
      <c r="L6418" s="2">
        <f>enflows!DY6418</f>
        <v>3000</v>
      </c>
      <c r="M6418" s="2">
        <f>enflows!DZ6418</f>
        <v>2989.1851495440728</v>
      </c>
      <c r="N6418" s="2">
        <f>enflows!EA6418</f>
        <v>0</v>
      </c>
      <c r="O6418" s="24">
        <f>enflows!EK6418</f>
        <v>155.0789255583465</v>
      </c>
    </row>
    <row r="6419" spans="1:15" x14ac:dyDescent="0.25">
      <c r="A6419" s="2">
        <f>enflows!DN6419</f>
        <v>0</v>
      </c>
      <c r="B6419" s="24">
        <f>enflows!DO6419</f>
        <v>52.5</v>
      </c>
      <c r="C6419" s="24">
        <f>enflows!DP6419</f>
        <v>0</v>
      </c>
      <c r="D6419" s="2">
        <f>enflows!DQ6419</f>
        <v>0</v>
      </c>
      <c r="E6419" s="2">
        <f>enflows!DR6419</f>
        <v>0</v>
      </c>
      <c r="F6419" s="2">
        <f>enflows!DS6419</f>
        <v>0</v>
      </c>
      <c r="G6419" s="24">
        <f>enflows!DT6419</f>
        <v>0</v>
      </c>
      <c r="H6419" s="24">
        <f>enflows!DU6419</f>
        <v>52.5</v>
      </c>
      <c r="I6419" s="24">
        <f>enflows!DV6419</f>
        <v>0</v>
      </c>
      <c r="J6419" s="2">
        <f>enflows!DW6419</f>
        <v>3000</v>
      </c>
      <c r="K6419" s="2">
        <f>enflows!DX6419</f>
        <v>0</v>
      </c>
      <c r="L6419" s="2">
        <f>enflows!DY6419</f>
        <v>3000</v>
      </c>
      <c r="M6419" s="2">
        <f>enflows!DZ6419</f>
        <v>2902.6663458966564</v>
      </c>
      <c r="N6419" s="2">
        <f>enflows!EA6419</f>
        <v>0</v>
      </c>
      <c r="O6419" s="24">
        <f>enflows!EK6419</f>
        <v>183.04213977224316</v>
      </c>
    </row>
    <row r="6420" spans="1:15" x14ac:dyDescent="0.25">
      <c r="A6420" s="2">
        <f>enflows!DN6420</f>
        <v>0</v>
      </c>
      <c r="B6420" s="24">
        <f>enflows!DO6420</f>
        <v>0</v>
      </c>
      <c r="C6420" s="24">
        <f>enflows!DP6420</f>
        <v>0</v>
      </c>
      <c r="D6420" s="2">
        <f>enflows!DQ6420</f>
        <v>0</v>
      </c>
      <c r="E6420" s="2">
        <f>enflows!DR6420</f>
        <v>0</v>
      </c>
      <c r="F6420" s="2">
        <f>enflows!DS6420</f>
        <v>0</v>
      </c>
      <c r="G6420" s="24">
        <f>enflows!DT6420</f>
        <v>0</v>
      </c>
      <c r="H6420" s="24">
        <f>enflows!DU6420</f>
        <v>0</v>
      </c>
      <c r="I6420" s="24">
        <f>enflows!DV6420</f>
        <v>0</v>
      </c>
      <c r="J6420" s="2">
        <f>enflows!DW6420</f>
        <v>0</v>
      </c>
      <c r="K6420" s="2">
        <f>enflows!DX6420</f>
        <v>0</v>
      </c>
      <c r="L6420" s="2">
        <f>enflows!DY6420</f>
        <v>0</v>
      </c>
      <c r="M6420" s="2">
        <f>enflows!DZ6420</f>
        <v>0</v>
      </c>
      <c r="N6420" s="2">
        <f>enflows!EA6420</f>
        <v>183.85245775075987</v>
      </c>
      <c r="O6420" s="24">
        <f>enflows!EK6420</f>
        <v>0</v>
      </c>
    </row>
    <row r="6421" spans="1:15" x14ac:dyDescent="0.25">
      <c r="A6421" s="2">
        <f>enflows!DN6421</f>
        <v>0</v>
      </c>
      <c r="B6421" s="24">
        <f>enflows!DO6421</f>
        <v>0</v>
      </c>
      <c r="C6421" s="24">
        <f>enflows!DP6421</f>
        <v>0</v>
      </c>
      <c r="D6421" s="2">
        <f>enflows!DQ6421</f>
        <v>0</v>
      </c>
      <c r="E6421" s="2">
        <f>enflows!DR6421</f>
        <v>0</v>
      </c>
      <c r="F6421" s="2">
        <f>enflows!DS6421</f>
        <v>0</v>
      </c>
      <c r="G6421" s="24">
        <f>enflows!DT6421</f>
        <v>0</v>
      </c>
      <c r="H6421" s="24">
        <f>enflows!DU6421</f>
        <v>0</v>
      </c>
      <c r="I6421" s="24">
        <f>enflows!DV6421</f>
        <v>0</v>
      </c>
      <c r="J6421" s="2">
        <f>enflows!DW6421</f>
        <v>0</v>
      </c>
      <c r="K6421" s="2">
        <f>enflows!DX6421</f>
        <v>0</v>
      </c>
      <c r="L6421" s="2">
        <f>enflows!DY6421</f>
        <v>0</v>
      </c>
      <c r="M6421" s="2">
        <f>enflows!DZ6421</f>
        <v>0</v>
      </c>
      <c r="N6421" s="2">
        <f>enflows!EA6421</f>
        <v>167.63018206686928</v>
      </c>
      <c r="O6421" s="24">
        <f>enflows!EK6421</f>
        <v>0</v>
      </c>
    </row>
    <row r="6422" spans="1:15" x14ac:dyDescent="0.25">
      <c r="A6422" s="2">
        <f>enflows!DN6422</f>
        <v>0</v>
      </c>
      <c r="B6422" s="24">
        <f>enflows!DO6422</f>
        <v>52.5</v>
      </c>
      <c r="C6422" s="24">
        <f>enflows!DP6422</f>
        <v>0</v>
      </c>
      <c r="D6422" s="2">
        <f>enflows!DQ6422</f>
        <v>0</v>
      </c>
      <c r="E6422" s="2">
        <f>enflows!DR6422</f>
        <v>0</v>
      </c>
      <c r="F6422" s="2">
        <f>enflows!DS6422</f>
        <v>0</v>
      </c>
      <c r="G6422" s="24">
        <f>enflows!DT6422</f>
        <v>0</v>
      </c>
      <c r="H6422" s="24">
        <f>enflows!DU6422</f>
        <v>52.5</v>
      </c>
      <c r="I6422" s="24">
        <f>enflows!DV6422</f>
        <v>0</v>
      </c>
      <c r="J6422" s="2">
        <f>enflows!DW6422</f>
        <v>3000</v>
      </c>
      <c r="K6422" s="2">
        <f>enflows!DX6422</f>
        <v>0</v>
      </c>
      <c r="L6422" s="2">
        <f>enflows!DY6422</f>
        <v>3000</v>
      </c>
      <c r="M6422" s="2">
        <f>enflows!DZ6422</f>
        <v>2751.2584395136778</v>
      </c>
      <c r="N6422" s="2">
        <f>enflows!EA6422</f>
        <v>0</v>
      </c>
      <c r="O6422" s="24">
        <f>enflows!EK6422</f>
        <v>178.44662238685714</v>
      </c>
    </row>
    <row r="6423" spans="1:15" x14ac:dyDescent="0.25">
      <c r="A6423" s="2">
        <f>enflows!DN6423</f>
        <v>0</v>
      </c>
      <c r="B6423" s="24">
        <f>enflows!DO6423</f>
        <v>52.5</v>
      </c>
      <c r="C6423" s="24">
        <f>enflows!DP6423</f>
        <v>0</v>
      </c>
      <c r="D6423" s="2">
        <f>enflows!DQ6423</f>
        <v>0</v>
      </c>
      <c r="E6423" s="2">
        <f>enflows!DR6423</f>
        <v>0</v>
      </c>
      <c r="F6423" s="2">
        <f>enflows!DS6423</f>
        <v>0</v>
      </c>
      <c r="G6423" s="24">
        <f>enflows!DT6423</f>
        <v>0</v>
      </c>
      <c r="H6423" s="24">
        <f>enflows!DU6423</f>
        <v>52.5</v>
      </c>
      <c r="I6423" s="24">
        <f>enflows!DV6423</f>
        <v>0</v>
      </c>
      <c r="J6423" s="2">
        <f>enflows!DW6423</f>
        <v>3000.0000000000005</v>
      </c>
      <c r="K6423" s="2">
        <f>enflows!DX6423</f>
        <v>0</v>
      </c>
      <c r="L6423" s="2">
        <f>enflows!DY6423</f>
        <v>3000.0000000000005</v>
      </c>
      <c r="M6423" s="2">
        <f>enflows!DZ6423</f>
        <v>2578.2208322188453</v>
      </c>
      <c r="N6423" s="2">
        <f>enflows!EA6423</f>
        <v>0</v>
      </c>
      <c r="O6423" s="24">
        <f>enflows!EK6423</f>
        <v>147.98987576936173</v>
      </c>
    </row>
    <row r="6424" spans="1:15" x14ac:dyDescent="0.25">
      <c r="A6424" s="2">
        <f>enflows!DN6424</f>
        <v>0</v>
      </c>
      <c r="B6424" s="24">
        <f>enflows!DO6424</f>
        <v>52.5</v>
      </c>
      <c r="C6424" s="24">
        <f>enflows!DP6424</f>
        <v>0</v>
      </c>
      <c r="D6424" s="2">
        <f>enflows!DQ6424</f>
        <v>0</v>
      </c>
      <c r="E6424" s="2">
        <f>enflows!DR6424</f>
        <v>0</v>
      </c>
      <c r="F6424" s="2">
        <f>enflows!DS6424</f>
        <v>0</v>
      </c>
      <c r="G6424" s="24">
        <f>enflows!DT6424</f>
        <v>0</v>
      </c>
      <c r="H6424" s="24">
        <f>enflows!DU6424</f>
        <v>52.5</v>
      </c>
      <c r="I6424" s="24">
        <f>enflows!DV6424</f>
        <v>0</v>
      </c>
      <c r="J6424" s="2">
        <f>enflows!DW6424</f>
        <v>3000</v>
      </c>
      <c r="K6424" s="2">
        <f>enflows!DX6424</f>
        <v>0</v>
      </c>
      <c r="L6424" s="2">
        <f>enflows!DY6424</f>
        <v>3000</v>
      </c>
      <c r="M6424" s="2">
        <f>enflows!DZ6424</f>
        <v>2610.6653835866259</v>
      </c>
      <c r="N6424" s="2">
        <f>enflows!EA6424</f>
        <v>0</v>
      </c>
      <c r="O6424" s="24">
        <f>enflows!EK6424</f>
        <v>145.15299532741642</v>
      </c>
    </row>
    <row r="6425" spans="1:15" x14ac:dyDescent="0.25">
      <c r="A6425" s="2">
        <f>enflows!DN6425</f>
        <v>0</v>
      </c>
      <c r="B6425" s="24">
        <f>enflows!DO6425</f>
        <v>52.5</v>
      </c>
      <c r="C6425" s="24">
        <f>enflows!DP6425</f>
        <v>0</v>
      </c>
      <c r="D6425" s="2">
        <f>enflows!DQ6425</f>
        <v>0</v>
      </c>
      <c r="E6425" s="2">
        <f>enflows!DR6425</f>
        <v>0</v>
      </c>
      <c r="F6425" s="2">
        <f>enflows!DS6425</f>
        <v>0</v>
      </c>
      <c r="G6425" s="24">
        <f>enflows!DT6425</f>
        <v>0</v>
      </c>
      <c r="H6425" s="24">
        <f>enflows!DU6425</f>
        <v>52.5</v>
      </c>
      <c r="I6425" s="24">
        <f>enflows!DV6425</f>
        <v>0</v>
      </c>
      <c r="J6425" s="2">
        <f>enflows!DW6425</f>
        <v>3000</v>
      </c>
      <c r="K6425" s="2">
        <f>enflows!DX6425</f>
        <v>0</v>
      </c>
      <c r="L6425" s="2">
        <f>enflows!DY6425</f>
        <v>3000</v>
      </c>
      <c r="M6425" s="2">
        <f>enflows!DZ6425</f>
        <v>2735.0361638297873</v>
      </c>
      <c r="N6425" s="2">
        <f>enflows!EA6425</f>
        <v>0</v>
      </c>
      <c r="O6425" s="24">
        <f>enflows!EK6425</f>
        <v>150.15348539425531</v>
      </c>
    </row>
    <row r="6426" spans="1:15" x14ac:dyDescent="0.25">
      <c r="A6426" s="2">
        <f>enflows!DN6426</f>
        <v>0</v>
      </c>
      <c r="B6426" s="24">
        <f>enflows!DO6426</f>
        <v>50.149599129387767</v>
      </c>
      <c r="C6426" s="24">
        <f>enflows!DP6426</f>
        <v>0</v>
      </c>
      <c r="D6426" s="2">
        <f>enflows!DQ6426</f>
        <v>0</v>
      </c>
      <c r="E6426" s="2">
        <f>enflows!DR6426</f>
        <v>0</v>
      </c>
      <c r="F6426" s="2">
        <f>enflows!DS6426</f>
        <v>0</v>
      </c>
      <c r="G6426" s="24">
        <f>enflows!DT6426</f>
        <v>2.3504008706122335</v>
      </c>
      <c r="H6426" s="24">
        <f>enflows!DU6426</f>
        <v>52.5</v>
      </c>
      <c r="I6426" s="24">
        <f>enflows!DV6426</f>
        <v>2.3504008706122335</v>
      </c>
      <c r="J6426" s="2">
        <f>enflows!DW6426</f>
        <v>3000</v>
      </c>
      <c r="K6426" s="2">
        <f>enflows!DX6426</f>
        <v>4.1998539753715107</v>
      </c>
      <c r="L6426" s="2">
        <f>enflows!DY6426</f>
        <v>3004.1998539753713</v>
      </c>
      <c r="M6426" s="2">
        <f>enflows!DZ6426</f>
        <v>2533.7538591425446</v>
      </c>
      <c r="N6426" s="2">
        <f>enflows!EA6426</f>
        <v>0</v>
      </c>
      <c r="O6426" s="24">
        <f>enflows!EK6426</f>
        <v>137.25344654975166</v>
      </c>
    </row>
    <row r="6427" spans="1:15" x14ac:dyDescent="0.25">
      <c r="A6427" s="2">
        <f>enflows!DN6427</f>
        <v>0</v>
      </c>
      <c r="B6427" s="24">
        <f>enflows!DO6427</f>
        <v>43.195546470874923</v>
      </c>
      <c r="C6427" s="24">
        <f>enflows!DP6427</f>
        <v>0</v>
      </c>
      <c r="D6427" s="2">
        <f>enflows!DQ6427</f>
        <v>0</v>
      </c>
      <c r="E6427" s="2">
        <f>enflows!DR6427</f>
        <v>0</v>
      </c>
      <c r="F6427" s="2">
        <f>enflows!DS6427</f>
        <v>0</v>
      </c>
      <c r="G6427" s="24">
        <f>enflows!DT6427</f>
        <v>9.3044535291250767</v>
      </c>
      <c r="H6427" s="24">
        <f>enflows!DU6427</f>
        <v>52.5</v>
      </c>
      <c r="I6427" s="24">
        <f>enflows!DV6427</f>
        <v>11.65485439973731</v>
      </c>
      <c r="J6427" s="2">
        <f>enflows!DW6427</f>
        <v>3000</v>
      </c>
      <c r="K6427" s="2">
        <f>enflows!DX6427</f>
        <v>16.625821846626764</v>
      </c>
      <c r="L6427" s="2">
        <f>enflows!DY6427</f>
        <v>3016.6258218466269</v>
      </c>
      <c r="M6427" s="2">
        <f>enflows!DZ6427</f>
        <v>2492.1055747341647</v>
      </c>
      <c r="N6427" s="2">
        <f>enflows!EA6427</f>
        <v>0</v>
      </c>
      <c r="O6427" s="24">
        <f>enflows!EK6427</f>
        <v>136.81659605290565</v>
      </c>
    </row>
    <row r="6428" spans="1:15" x14ac:dyDescent="0.25">
      <c r="A6428" s="2">
        <f>enflows!DN6428</f>
        <v>0</v>
      </c>
      <c r="B6428" s="24">
        <f>enflows!DO6428</f>
        <v>50.974175494237201</v>
      </c>
      <c r="C6428" s="24">
        <f>enflows!DP6428</f>
        <v>0</v>
      </c>
      <c r="D6428" s="2">
        <f>enflows!DQ6428</f>
        <v>0</v>
      </c>
      <c r="E6428" s="2">
        <f>enflows!DR6428</f>
        <v>0</v>
      </c>
      <c r="F6428" s="2">
        <f>enflows!DS6428</f>
        <v>0</v>
      </c>
      <c r="G6428" s="24">
        <f>enflows!DT6428</f>
        <v>1.5258245057627988</v>
      </c>
      <c r="H6428" s="24">
        <f>enflows!DU6428</f>
        <v>52.5</v>
      </c>
      <c r="I6428" s="24">
        <f>enflows!DV6428</f>
        <v>13.180678905500109</v>
      </c>
      <c r="J6428" s="2">
        <f>enflows!DW6428</f>
        <v>3000</v>
      </c>
      <c r="K6428" s="2">
        <f>enflows!DX6428</f>
        <v>2.7264456018423529</v>
      </c>
      <c r="L6428" s="2">
        <f>enflows!DY6428</f>
        <v>3002.7264456018424</v>
      </c>
      <c r="M6428" s="2">
        <f>enflows!DZ6428</f>
        <v>2748.5774598875569</v>
      </c>
      <c r="N6428" s="2">
        <f>enflows!EA6428</f>
        <v>0</v>
      </c>
      <c r="O6428" s="24">
        <f>enflows!EK6428</f>
        <v>152.82090676974818</v>
      </c>
    </row>
    <row r="6429" spans="1:15" x14ac:dyDescent="0.25">
      <c r="A6429" s="2">
        <f>enflows!DN6429</f>
        <v>0</v>
      </c>
      <c r="B6429" s="24">
        <f>enflows!DO6429</f>
        <v>34.765533216081465</v>
      </c>
      <c r="C6429" s="24">
        <f>enflows!DP6429</f>
        <v>0</v>
      </c>
      <c r="D6429" s="2">
        <f>enflows!DQ6429</f>
        <v>0</v>
      </c>
      <c r="E6429" s="2">
        <f>enflows!DR6429</f>
        <v>0</v>
      </c>
      <c r="F6429" s="2">
        <f>enflows!DS6429</f>
        <v>0</v>
      </c>
      <c r="G6429" s="24">
        <f>enflows!DT6429</f>
        <v>17.734466783918535</v>
      </c>
      <c r="H6429" s="24">
        <f>enflows!DU6429</f>
        <v>52.5</v>
      </c>
      <c r="I6429" s="24">
        <f>enflows!DV6429</f>
        <v>30.915145689418644</v>
      </c>
      <c r="J6429" s="2">
        <f>enflows!DW6429</f>
        <v>3000</v>
      </c>
      <c r="K6429" s="2">
        <f>enflows!DX6429</f>
        <v>31.689135140650762</v>
      </c>
      <c r="L6429" s="2">
        <f>enflows!DY6429</f>
        <v>3031.6891351406507</v>
      </c>
      <c r="M6429" s="2">
        <f>enflows!DZ6429</f>
        <v>2972.2074576330519</v>
      </c>
      <c r="N6429" s="2">
        <f>enflows!EA6429</f>
        <v>0</v>
      </c>
      <c r="O6429" s="24">
        <f>enflows!EK6429</f>
        <v>193.16376267157202</v>
      </c>
    </row>
    <row r="6430" spans="1:15" x14ac:dyDescent="0.25">
      <c r="A6430" s="2">
        <f>enflows!DN6430</f>
        <v>0</v>
      </c>
      <c r="B6430" s="24">
        <f>enflows!DO6430</f>
        <v>46.468777830702159</v>
      </c>
      <c r="C6430" s="24">
        <f>enflows!DP6430</f>
        <v>0</v>
      </c>
      <c r="D6430" s="2">
        <f>enflows!DQ6430</f>
        <v>0</v>
      </c>
      <c r="E6430" s="2">
        <f>enflows!DR6430</f>
        <v>0</v>
      </c>
      <c r="F6430" s="2">
        <f>enflows!DS6430</f>
        <v>0</v>
      </c>
      <c r="G6430" s="24">
        <f>enflows!DT6430</f>
        <v>6.0312221692978412</v>
      </c>
      <c r="H6430" s="24">
        <f>enflows!DU6430</f>
        <v>52.5</v>
      </c>
      <c r="I6430" s="24">
        <f>enflows!DV6430</f>
        <v>36.946367858716485</v>
      </c>
      <c r="J6430" s="2">
        <f>enflows!DW6430</f>
        <v>3000</v>
      </c>
      <c r="K6430" s="2">
        <f>enflows!DX6430</f>
        <v>10.776992435965312</v>
      </c>
      <c r="L6430" s="2">
        <f>enflows!DY6430</f>
        <v>3010.7769924359654</v>
      </c>
      <c r="M6430" s="2">
        <f>enflows!DZ6430</f>
        <v>3005.3695672080021</v>
      </c>
      <c r="N6430" s="2">
        <f>enflows!EA6430</f>
        <v>0</v>
      </c>
      <c r="O6430" s="24">
        <f>enflows!EK6430</f>
        <v>207.94152035512167</v>
      </c>
    </row>
    <row r="6431" spans="1:15" x14ac:dyDescent="0.25">
      <c r="A6431" s="2">
        <f>enflows!DN6431</f>
        <v>0</v>
      </c>
      <c r="B6431" s="24">
        <f>enflows!DO6431</f>
        <v>36.946367858716485</v>
      </c>
      <c r="C6431" s="24">
        <f>enflows!DP6431</f>
        <v>0</v>
      </c>
      <c r="D6431" s="2">
        <f>enflows!DQ6431</f>
        <v>0</v>
      </c>
      <c r="E6431" s="2">
        <f>enflows!DR6431</f>
        <v>0</v>
      </c>
      <c r="F6431" s="2">
        <f>enflows!DS6431</f>
        <v>0</v>
      </c>
      <c r="G6431" s="24">
        <f>enflows!DT6431</f>
        <v>-36.946367858716485</v>
      </c>
      <c r="H6431" s="24">
        <f>enflows!DU6431</f>
        <v>0</v>
      </c>
      <c r="I6431" s="24">
        <f>enflows!DV6431</f>
        <v>0</v>
      </c>
      <c r="J6431" s="2">
        <f>enflows!DW6431</f>
        <v>0</v>
      </c>
      <c r="K6431" s="2">
        <f>enflows!DX6431</f>
        <v>0</v>
      </c>
      <c r="L6431" s="2">
        <f>enflows!DY6431</f>
        <v>0</v>
      </c>
      <c r="M6431" s="2">
        <f>enflows!DZ6431</f>
        <v>0</v>
      </c>
      <c r="N6431" s="2">
        <f>enflows!EA6431</f>
        <v>0</v>
      </c>
      <c r="O6431" s="24">
        <f>enflows!EK6431</f>
        <v>0</v>
      </c>
    </row>
    <row r="6432" spans="1:15" x14ac:dyDescent="0.25">
      <c r="A6432" s="2">
        <f>enflows!DN6432</f>
        <v>0</v>
      </c>
      <c r="B6432" s="24">
        <f>enflows!DO6432</f>
        <v>52.5</v>
      </c>
      <c r="C6432" s="24">
        <f>enflows!DP6432</f>
        <v>0</v>
      </c>
      <c r="D6432" s="2">
        <f>enflows!DQ6432</f>
        <v>0</v>
      </c>
      <c r="E6432" s="2">
        <f>enflows!DR6432</f>
        <v>0</v>
      </c>
      <c r="F6432" s="2">
        <f>enflows!DS6432</f>
        <v>0</v>
      </c>
      <c r="G6432" s="24">
        <f>enflows!DT6432</f>
        <v>0</v>
      </c>
      <c r="H6432" s="24">
        <f>enflows!DU6432</f>
        <v>52.5</v>
      </c>
      <c r="I6432" s="24">
        <f>enflows!DV6432</f>
        <v>0</v>
      </c>
      <c r="J6432" s="2">
        <f>enflows!DW6432</f>
        <v>3000</v>
      </c>
      <c r="K6432" s="2">
        <f>enflows!DX6432</f>
        <v>0</v>
      </c>
      <c r="L6432" s="2">
        <f>enflows!DY6432</f>
        <v>3000</v>
      </c>
      <c r="M6432" s="2">
        <f>enflows!DZ6432</f>
        <v>3000</v>
      </c>
      <c r="N6432" s="2">
        <f>enflows!EA6432</f>
        <v>0</v>
      </c>
      <c r="O6432" s="24">
        <f>enflows!EK6432</f>
        <v>200.21999999999997</v>
      </c>
    </row>
    <row r="6433" spans="1:15" x14ac:dyDescent="0.25">
      <c r="A6433" s="2">
        <f>enflows!DN6433</f>
        <v>0</v>
      </c>
      <c r="B6433" s="24">
        <f>enflows!DO6433</f>
        <v>52.5</v>
      </c>
      <c r="C6433" s="24">
        <f>enflows!DP6433</f>
        <v>0</v>
      </c>
      <c r="D6433" s="2">
        <f>enflows!DQ6433</f>
        <v>0</v>
      </c>
      <c r="E6433" s="2">
        <f>enflows!DR6433</f>
        <v>0</v>
      </c>
      <c r="F6433" s="2">
        <f>enflows!DS6433</f>
        <v>0</v>
      </c>
      <c r="G6433" s="24">
        <f>enflows!DT6433</f>
        <v>0</v>
      </c>
      <c r="H6433" s="24">
        <f>enflows!DU6433</f>
        <v>52.5</v>
      </c>
      <c r="I6433" s="24">
        <f>enflows!DV6433</f>
        <v>0</v>
      </c>
      <c r="J6433" s="2">
        <f>enflows!DW6433</f>
        <v>3000</v>
      </c>
      <c r="K6433" s="2">
        <f>enflows!DX6433</f>
        <v>0</v>
      </c>
      <c r="L6433" s="2">
        <f>enflows!DY6433</f>
        <v>3000</v>
      </c>
      <c r="M6433" s="2">
        <f>enflows!DZ6433</f>
        <v>3000</v>
      </c>
      <c r="N6433" s="2">
        <f>enflows!EA6433</f>
        <v>0</v>
      </c>
      <c r="O6433" s="24">
        <f>enflows!EK6433</f>
        <v>166.8</v>
      </c>
    </row>
    <row r="6434" spans="1:15" x14ac:dyDescent="0.25">
      <c r="A6434" s="2">
        <f>enflows!DN6434</f>
        <v>0</v>
      </c>
      <c r="B6434" s="24">
        <f>enflows!DO6434</f>
        <v>52.5</v>
      </c>
      <c r="C6434" s="24">
        <f>enflows!DP6434</f>
        <v>0</v>
      </c>
      <c r="D6434" s="2">
        <f>enflows!DQ6434</f>
        <v>0</v>
      </c>
      <c r="E6434" s="2">
        <f>enflows!DR6434</f>
        <v>0</v>
      </c>
      <c r="F6434" s="2">
        <f>enflows!DS6434</f>
        <v>0</v>
      </c>
      <c r="G6434" s="24">
        <f>enflows!DT6434</f>
        <v>0</v>
      </c>
      <c r="H6434" s="24">
        <f>enflows!DU6434</f>
        <v>52.5</v>
      </c>
      <c r="I6434" s="24">
        <f>enflows!DV6434</f>
        <v>0</v>
      </c>
      <c r="J6434" s="2">
        <f>enflows!DW6434</f>
        <v>3000</v>
      </c>
      <c r="K6434" s="2">
        <f>enflows!DX6434</f>
        <v>0</v>
      </c>
      <c r="L6434" s="2">
        <f>enflows!DY6434</f>
        <v>3000</v>
      </c>
      <c r="M6434" s="2">
        <f>enflows!DZ6434</f>
        <v>3000</v>
      </c>
      <c r="N6434" s="2">
        <f>enflows!EA6434</f>
        <v>0</v>
      </c>
      <c r="O6434" s="24">
        <f>enflows!EK6434</f>
        <v>145.73999999999998</v>
      </c>
    </row>
    <row r="6435" spans="1:15" x14ac:dyDescent="0.25">
      <c r="A6435" s="2">
        <f>enflows!DN6435</f>
        <v>0</v>
      </c>
      <c r="B6435" s="24">
        <f>enflows!DO6435</f>
        <v>52.038637364503927</v>
      </c>
      <c r="C6435" s="24">
        <f>enflows!DP6435</f>
        <v>0</v>
      </c>
      <c r="D6435" s="2">
        <f>enflows!DQ6435</f>
        <v>0</v>
      </c>
      <c r="E6435" s="2">
        <f>enflows!DR6435</f>
        <v>0</v>
      </c>
      <c r="F6435" s="2">
        <f>enflows!DS6435</f>
        <v>0</v>
      </c>
      <c r="G6435" s="24">
        <f>enflows!DT6435</f>
        <v>0.46136263549607293</v>
      </c>
      <c r="H6435" s="24">
        <f>enflows!DU6435</f>
        <v>52.5</v>
      </c>
      <c r="I6435" s="24">
        <f>enflows!DV6435</f>
        <v>0.46136263549607293</v>
      </c>
      <c r="J6435" s="2">
        <f>enflows!DW6435</f>
        <v>3000</v>
      </c>
      <c r="K6435" s="2">
        <f>enflows!DX6435</f>
        <v>0.82439371215487078</v>
      </c>
      <c r="L6435" s="2">
        <f>enflows!DY6435</f>
        <v>3000.8243937121547</v>
      </c>
      <c r="M6435" s="2">
        <f>enflows!DZ6435</f>
        <v>3000.8243937121547</v>
      </c>
      <c r="N6435" s="2">
        <f>enflows!EA6435</f>
        <v>0</v>
      </c>
      <c r="O6435" s="24">
        <f>enflows!EK6435</f>
        <v>144.93981821629706</v>
      </c>
    </row>
    <row r="6436" spans="1:15" x14ac:dyDescent="0.25">
      <c r="A6436" s="2">
        <f>enflows!DN6436</f>
        <v>0</v>
      </c>
      <c r="B6436" s="24">
        <f>enflows!DO6436</f>
        <v>32.793474940396557</v>
      </c>
      <c r="C6436" s="24">
        <f>enflows!DP6436</f>
        <v>0</v>
      </c>
      <c r="D6436" s="2">
        <f>enflows!DQ6436</f>
        <v>0</v>
      </c>
      <c r="E6436" s="2">
        <f>enflows!DR6436</f>
        <v>0</v>
      </c>
      <c r="F6436" s="2">
        <f>enflows!DS6436</f>
        <v>0</v>
      </c>
      <c r="G6436" s="24">
        <f>enflows!DT6436</f>
        <v>19.706525059603443</v>
      </c>
      <c r="H6436" s="24">
        <f>enflows!DU6436</f>
        <v>52.5</v>
      </c>
      <c r="I6436" s="24">
        <f>enflows!DV6436</f>
        <v>20.167887695099516</v>
      </c>
      <c r="J6436" s="2">
        <f>enflows!DW6436</f>
        <v>3000</v>
      </c>
      <c r="K6436" s="2">
        <f>enflows!DX6436</f>
        <v>35.212941182571669</v>
      </c>
      <c r="L6436" s="2">
        <f>enflows!DY6436</f>
        <v>3035.2129411825717</v>
      </c>
      <c r="M6436" s="2">
        <f>enflows!DZ6436</f>
        <v>3035.2129411825717</v>
      </c>
      <c r="N6436" s="2">
        <f>enflows!EA6436</f>
        <v>0</v>
      </c>
      <c r="O6436" s="24">
        <f>enflows!EK6436</f>
        <v>135.40084930615453</v>
      </c>
    </row>
    <row r="6437" spans="1:15" x14ac:dyDescent="0.25">
      <c r="A6437" s="2">
        <f>enflows!DN6437</f>
        <v>0</v>
      </c>
      <c r="B6437" s="24">
        <f>enflows!DO6437</f>
        <v>72.667887695099523</v>
      </c>
      <c r="C6437" s="24">
        <f>enflows!DP6437</f>
        <v>0</v>
      </c>
      <c r="D6437" s="2">
        <f>enflows!DQ6437</f>
        <v>0</v>
      </c>
      <c r="E6437" s="2">
        <f>enflows!DR6437</f>
        <v>0</v>
      </c>
      <c r="F6437" s="2">
        <f>enflows!DS6437</f>
        <v>0</v>
      </c>
      <c r="G6437" s="24">
        <f>enflows!DT6437</f>
        <v>-20.167887695099516</v>
      </c>
      <c r="H6437" s="24">
        <f>enflows!DU6437</f>
        <v>52.5</v>
      </c>
      <c r="I6437" s="24">
        <f>enflows!DV6437</f>
        <v>0</v>
      </c>
      <c r="J6437" s="2">
        <f>enflows!DW6437</f>
        <v>3000</v>
      </c>
      <c r="K6437" s="2">
        <f>enflows!DX6437</f>
        <v>0</v>
      </c>
      <c r="L6437" s="2">
        <f>enflows!DY6437</f>
        <v>3000</v>
      </c>
      <c r="M6437" s="2">
        <f>enflows!DZ6437</f>
        <v>3000</v>
      </c>
      <c r="N6437" s="2">
        <f>enflows!EA6437</f>
        <v>0</v>
      </c>
      <c r="O6437" s="24">
        <f>enflows!EK6437</f>
        <v>142.71</v>
      </c>
    </row>
    <row r="6438" spans="1:15" x14ac:dyDescent="0.25">
      <c r="A6438" s="2">
        <f>enflows!DN6438</f>
        <v>0</v>
      </c>
      <c r="B6438" s="24">
        <f>enflows!DO6438</f>
        <v>23.116427727934415</v>
      </c>
      <c r="C6438" s="24">
        <f>enflows!DP6438</f>
        <v>0</v>
      </c>
      <c r="D6438" s="2">
        <f>enflows!DQ6438</f>
        <v>0</v>
      </c>
      <c r="E6438" s="2">
        <f>enflows!DR6438</f>
        <v>0</v>
      </c>
      <c r="F6438" s="2">
        <f>enflows!DS6438</f>
        <v>0</v>
      </c>
      <c r="G6438" s="24">
        <f>enflows!DT6438</f>
        <v>29.383572272065585</v>
      </c>
      <c r="H6438" s="24">
        <f>enflows!DU6438</f>
        <v>52.5</v>
      </c>
      <c r="I6438" s="24">
        <f>enflows!DV6438</f>
        <v>29.383572272065585</v>
      </c>
      <c r="J6438" s="2">
        <f>enflows!DW6438</f>
        <v>3000</v>
      </c>
      <c r="K6438" s="2">
        <f>enflows!DX6438</f>
        <v>52.504538421697276</v>
      </c>
      <c r="L6438" s="2">
        <f>enflows!DY6438</f>
        <v>3052.5045384216974</v>
      </c>
      <c r="M6438" s="2">
        <f>enflows!DZ6438</f>
        <v>3052.5045384216974</v>
      </c>
      <c r="N6438" s="2">
        <f>enflows!EA6438</f>
        <v>0</v>
      </c>
      <c r="O6438" s="24">
        <f>enflows!EK6438</f>
        <v>137.66795468281856</v>
      </c>
    </row>
    <row r="6439" spans="1:15" x14ac:dyDescent="0.25">
      <c r="A6439" s="2">
        <f>enflows!DN6439</f>
        <v>0</v>
      </c>
      <c r="B6439" s="24">
        <f>enflows!DO6439</f>
        <v>43.123378610606011</v>
      </c>
      <c r="C6439" s="24">
        <f>enflows!DP6439</f>
        <v>0</v>
      </c>
      <c r="D6439" s="2">
        <f>enflows!DQ6439</f>
        <v>0</v>
      </c>
      <c r="E6439" s="2">
        <f>enflows!DR6439</f>
        <v>0</v>
      </c>
      <c r="F6439" s="2">
        <f>enflows!DS6439</f>
        <v>0</v>
      </c>
      <c r="G6439" s="24">
        <f>enflows!DT6439</f>
        <v>9.3766213893939891</v>
      </c>
      <c r="H6439" s="24">
        <f>enflows!DU6439</f>
        <v>52.5</v>
      </c>
      <c r="I6439" s="24">
        <f>enflows!DV6439</f>
        <v>38.760193661459574</v>
      </c>
      <c r="J6439" s="2">
        <f>enflows!DW6439</f>
        <v>3000</v>
      </c>
      <c r="K6439" s="2">
        <f>enflows!DX6439</f>
        <v>16.754776221446026</v>
      </c>
      <c r="L6439" s="2">
        <f>enflows!DY6439</f>
        <v>3016.7547762214458</v>
      </c>
      <c r="M6439" s="2">
        <f>enflows!DZ6439</f>
        <v>3016.7547762214458</v>
      </c>
      <c r="N6439" s="2">
        <f>enflows!EA6439</f>
        <v>0</v>
      </c>
      <c r="O6439" s="24">
        <f>enflows!EK6439</f>
        <v>124.77297754451898</v>
      </c>
    </row>
    <row r="6440" spans="1:15" x14ac:dyDescent="0.25">
      <c r="A6440" s="2">
        <f>enflows!DN6440</f>
        <v>0</v>
      </c>
      <c r="B6440" s="24">
        <f>enflows!DO6440</f>
        <v>81.285926943208125</v>
      </c>
      <c r="C6440" s="24">
        <f>enflows!DP6440</f>
        <v>0</v>
      </c>
      <c r="D6440" s="2">
        <f>enflows!DQ6440</f>
        <v>0</v>
      </c>
      <c r="E6440" s="2">
        <f>enflows!DR6440</f>
        <v>0</v>
      </c>
      <c r="F6440" s="2">
        <f>enflows!DS6440</f>
        <v>0</v>
      </c>
      <c r="G6440" s="24">
        <f>enflows!DT6440</f>
        <v>-28.785926943208125</v>
      </c>
      <c r="H6440" s="24">
        <f>enflows!DU6440</f>
        <v>52.5</v>
      </c>
      <c r="I6440" s="24">
        <f>enflows!DV6440</f>
        <v>9.9742667182514495</v>
      </c>
      <c r="J6440" s="2">
        <f>enflows!DW6440</f>
        <v>3000</v>
      </c>
      <c r="K6440" s="2">
        <f>enflows!DX6440</f>
        <v>0</v>
      </c>
      <c r="L6440" s="2">
        <f>enflows!DY6440</f>
        <v>3000</v>
      </c>
      <c r="M6440" s="2">
        <f>enflows!DZ6440</f>
        <v>3000</v>
      </c>
      <c r="N6440" s="2">
        <f>enflows!EA6440</f>
        <v>0</v>
      </c>
      <c r="O6440" s="24">
        <f>enflows!EK6440</f>
        <v>126.08999999999999</v>
      </c>
    </row>
    <row r="6441" spans="1:15" x14ac:dyDescent="0.25">
      <c r="A6441" s="2">
        <f>enflows!DN6441</f>
        <v>0</v>
      </c>
      <c r="B6441" s="24">
        <f>enflows!DO6441</f>
        <v>62.47426671825145</v>
      </c>
      <c r="C6441" s="24">
        <f>enflows!DP6441</f>
        <v>0</v>
      </c>
      <c r="D6441" s="2">
        <f>enflows!DQ6441</f>
        <v>0</v>
      </c>
      <c r="E6441" s="2">
        <f>enflows!DR6441</f>
        <v>0</v>
      </c>
      <c r="F6441" s="2">
        <f>enflows!DS6441</f>
        <v>0</v>
      </c>
      <c r="G6441" s="24">
        <f>enflows!DT6441</f>
        <v>-9.9742667182514495</v>
      </c>
      <c r="H6441" s="24">
        <f>enflows!DU6441</f>
        <v>52.5</v>
      </c>
      <c r="I6441" s="24">
        <f>enflows!DV6441</f>
        <v>0</v>
      </c>
      <c r="J6441" s="2">
        <f>enflows!DW6441</f>
        <v>3000</v>
      </c>
      <c r="K6441" s="2">
        <f>enflows!DX6441</f>
        <v>0</v>
      </c>
      <c r="L6441" s="2">
        <f>enflows!DY6441</f>
        <v>3000</v>
      </c>
      <c r="M6441" s="2">
        <f>enflows!DZ6441</f>
        <v>3000</v>
      </c>
      <c r="N6441" s="2">
        <f>enflows!EA6441</f>
        <v>0</v>
      </c>
      <c r="O6441" s="24">
        <f>enflows!EK6441</f>
        <v>136.05000000000001</v>
      </c>
    </row>
    <row r="6442" spans="1:15" x14ac:dyDescent="0.25">
      <c r="A6442" s="2">
        <f>enflows!DN6442</f>
        <v>0</v>
      </c>
      <c r="B6442" s="24">
        <f>enflows!DO6442</f>
        <v>52.5</v>
      </c>
      <c r="C6442" s="24">
        <f>enflows!DP6442</f>
        <v>0</v>
      </c>
      <c r="D6442" s="2">
        <f>enflows!DQ6442</f>
        <v>0</v>
      </c>
      <c r="E6442" s="2">
        <f>enflows!DR6442</f>
        <v>0</v>
      </c>
      <c r="F6442" s="2">
        <f>enflows!DS6442</f>
        <v>0</v>
      </c>
      <c r="G6442" s="24">
        <f>enflows!DT6442</f>
        <v>0</v>
      </c>
      <c r="H6442" s="24">
        <f>enflows!DU6442</f>
        <v>52.5</v>
      </c>
      <c r="I6442" s="24">
        <f>enflows!DV6442</f>
        <v>0</v>
      </c>
      <c r="J6442" s="2">
        <f>enflows!DW6442</f>
        <v>3000</v>
      </c>
      <c r="K6442" s="2">
        <f>enflows!DX6442</f>
        <v>0</v>
      </c>
      <c r="L6442" s="2">
        <f>enflows!DY6442</f>
        <v>3000</v>
      </c>
      <c r="M6442" s="2">
        <f>enflows!DZ6442</f>
        <v>2989.1851495440728</v>
      </c>
      <c r="N6442" s="2">
        <f>enflows!EA6442</f>
        <v>0</v>
      </c>
      <c r="O6442" s="24">
        <f>enflows!EK6442</f>
        <v>174.86733124832824</v>
      </c>
    </row>
    <row r="6443" spans="1:15" x14ac:dyDescent="0.25">
      <c r="A6443" s="2">
        <f>enflows!DN6443</f>
        <v>0</v>
      </c>
      <c r="B6443" s="24">
        <f>enflows!DO6443</f>
        <v>52.5</v>
      </c>
      <c r="C6443" s="24">
        <f>enflows!DP6443</f>
        <v>0</v>
      </c>
      <c r="D6443" s="2">
        <f>enflows!DQ6443</f>
        <v>0</v>
      </c>
      <c r="E6443" s="2">
        <f>enflows!DR6443</f>
        <v>0</v>
      </c>
      <c r="F6443" s="2">
        <f>enflows!DS6443</f>
        <v>0</v>
      </c>
      <c r="G6443" s="24">
        <f>enflows!DT6443</f>
        <v>0</v>
      </c>
      <c r="H6443" s="24">
        <f>enflows!DU6443</f>
        <v>52.5</v>
      </c>
      <c r="I6443" s="24">
        <f>enflows!DV6443</f>
        <v>0</v>
      </c>
      <c r="J6443" s="2">
        <f>enflows!DW6443</f>
        <v>3000</v>
      </c>
      <c r="K6443" s="2">
        <f>enflows!DX6443</f>
        <v>0</v>
      </c>
      <c r="L6443" s="2">
        <f>enflows!DY6443</f>
        <v>3000</v>
      </c>
      <c r="M6443" s="2">
        <f>enflows!DZ6443</f>
        <v>2924.2960468085107</v>
      </c>
      <c r="N6443" s="2">
        <f>enflows!EA6443</f>
        <v>0</v>
      </c>
      <c r="O6443" s="24">
        <f>enflows!EK6443</f>
        <v>190.92728889612766</v>
      </c>
    </row>
    <row r="6444" spans="1:15" x14ac:dyDescent="0.25">
      <c r="A6444" s="2">
        <f>enflows!DN6444</f>
        <v>0</v>
      </c>
      <c r="B6444" s="24">
        <f>enflows!DO6444</f>
        <v>52.5</v>
      </c>
      <c r="C6444" s="24">
        <f>enflows!DP6444</f>
        <v>0</v>
      </c>
      <c r="D6444" s="2">
        <f>enflows!DQ6444</f>
        <v>0</v>
      </c>
      <c r="E6444" s="2">
        <f>enflows!DR6444</f>
        <v>0</v>
      </c>
      <c r="F6444" s="2">
        <f>enflows!DS6444</f>
        <v>0</v>
      </c>
      <c r="G6444" s="24">
        <f>enflows!DT6444</f>
        <v>0</v>
      </c>
      <c r="H6444" s="24">
        <f>enflows!DU6444</f>
        <v>52.5</v>
      </c>
      <c r="I6444" s="24">
        <f>enflows!DV6444</f>
        <v>0</v>
      </c>
      <c r="J6444" s="2">
        <f>enflows!DW6444</f>
        <v>3000</v>
      </c>
      <c r="K6444" s="2">
        <f>enflows!DX6444</f>
        <v>0</v>
      </c>
      <c r="L6444" s="2">
        <f>enflows!DY6444</f>
        <v>3000</v>
      </c>
      <c r="M6444" s="2">
        <f>enflows!DZ6444</f>
        <v>2870.2217945288753</v>
      </c>
      <c r="N6444" s="2">
        <f>enflows!EA6444</f>
        <v>0</v>
      </c>
      <c r="O6444" s="24">
        <f>enflows!EK6444</f>
        <v>190.8984515541155</v>
      </c>
    </row>
    <row r="6445" spans="1:15" x14ac:dyDescent="0.25">
      <c r="A6445" s="2">
        <f>enflows!DN6445</f>
        <v>0</v>
      </c>
      <c r="B6445" s="24">
        <f>enflows!DO6445</f>
        <v>52.5</v>
      </c>
      <c r="C6445" s="24">
        <f>enflows!DP6445</f>
        <v>0</v>
      </c>
      <c r="D6445" s="2">
        <f>enflows!DQ6445</f>
        <v>0</v>
      </c>
      <c r="E6445" s="2">
        <f>enflows!DR6445</f>
        <v>0</v>
      </c>
      <c r="F6445" s="2">
        <f>enflows!DS6445</f>
        <v>0</v>
      </c>
      <c r="G6445" s="24">
        <f>enflows!DT6445</f>
        <v>0</v>
      </c>
      <c r="H6445" s="24">
        <f>enflows!DU6445</f>
        <v>52.5</v>
      </c>
      <c r="I6445" s="24">
        <f>enflows!DV6445</f>
        <v>0</v>
      </c>
      <c r="J6445" s="2">
        <f>enflows!DW6445</f>
        <v>3000</v>
      </c>
      <c r="K6445" s="2">
        <f>enflows!DX6445</f>
        <v>0</v>
      </c>
      <c r="L6445" s="2">
        <f>enflows!DY6445</f>
        <v>3000</v>
      </c>
      <c r="M6445" s="2">
        <f>enflows!DZ6445</f>
        <v>2908.0737711246202</v>
      </c>
      <c r="N6445" s="2">
        <f>enflows!EA6445</f>
        <v>0</v>
      </c>
      <c r="O6445" s="24">
        <f>enflows!EK6445</f>
        <v>190.12986315612764</v>
      </c>
    </row>
    <row r="6446" spans="1:15" x14ac:dyDescent="0.25">
      <c r="A6446" s="2">
        <f>enflows!DN6446</f>
        <v>0</v>
      </c>
      <c r="B6446" s="24">
        <f>enflows!DO6446</f>
        <v>52.5</v>
      </c>
      <c r="C6446" s="24">
        <f>enflows!DP6446</f>
        <v>0</v>
      </c>
      <c r="D6446" s="2">
        <f>enflows!DQ6446</f>
        <v>0</v>
      </c>
      <c r="E6446" s="2">
        <f>enflows!DR6446</f>
        <v>0</v>
      </c>
      <c r="F6446" s="2">
        <f>enflows!DS6446</f>
        <v>0</v>
      </c>
      <c r="G6446" s="24">
        <f>enflows!DT6446</f>
        <v>0</v>
      </c>
      <c r="H6446" s="24">
        <f>enflows!DU6446</f>
        <v>52.5</v>
      </c>
      <c r="I6446" s="24">
        <f>enflows!DV6446</f>
        <v>0</v>
      </c>
      <c r="J6446" s="2">
        <f>enflows!DW6446</f>
        <v>3000</v>
      </c>
      <c r="K6446" s="2">
        <f>enflows!DX6446</f>
        <v>0</v>
      </c>
      <c r="L6446" s="2">
        <f>enflows!DY6446</f>
        <v>3000</v>
      </c>
      <c r="M6446" s="2">
        <f>enflows!DZ6446</f>
        <v>2816.1475422492404</v>
      </c>
      <c r="N6446" s="2">
        <f>enflows!EA6446</f>
        <v>0</v>
      </c>
      <c r="O6446" s="24">
        <f>enflows!EK6446</f>
        <v>179.36043696585412</v>
      </c>
    </row>
    <row r="6447" spans="1:15" x14ac:dyDescent="0.25">
      <c r="A6447" s="2">
        <f>enflows!DN6447</f>
        <v>0</v>
      </c>
      <c r="B6447" s="24">
        <f>enflows!DO6447</f>
        <v>52.5</v>
      </c>
      <c r="C6447" s="24">
        <f>enflows!DP6447</f>
        <v>0</v>
      </c>
      <c r="D6447" s="2">
        <f>enflows!DQ6447</f>
        <v>0</v>
      </c>
      <c r="E6447" s="2">
        <f>enflows!DR6447</f>
        <v>0</v>
      </c>
      <c r="F6447" s="2">
        <f>enflows!DS6447</f>
        <v>0</v>
      </c>
      <c r="G6447" s="24">
        <f>enflows!DT6447</f>
        <v>0</v>
      </c>
      <c r="H6447" s="24">
        <f>enflows!DU6447</f>
        <v>52.5</v>
      </c>
      <c r="I6447" s="24">
        <f>enflows!DV6447</f>
        <v>0</v>
      </c>
      <c r="J6447" s="2">
        <f>enflows!DW6447</f>
        <v>3000</v>
      </c>
      <c r="K6447" s="2">
        <f>enflows!DX6447</f>
        <v>0</v>
      </c>
      <c r="L6447" s="2">
        <f>enflows!DY6447</f>
        <v>3000</v>
      </c>
      <c r="M6447" s="2">
        <f>enflows!DZ6447</f>
        <v>2794.517841337386</v>
      </c>
      <c r="N6447" s="2">
        <f>enflows!EA6447</f>
        <v>0</v>
      </c>
      <c r="O6447" s="24">
        <f>enflows!EK6447</f>
        <v>171.35983403080851</v>
      </c>
    </row>
    <row r="6448" spans="1:15" x14ac:dyDescent="0.25">
      <c r="A6448" s="2">
        <f>enflows!DN6448</f>
        <v>0</v>
      </c>
      <c r="B6448" s="24">
        <f>enflows!DO6448</f>
        <v>52.5</v>
      </c>
      <c r="C6448" s="24">
        <f>enflows!DP6448</f>
        <v>0</v>
      </c>
      <c r="D6448" s="2">
        <f>enflows!DQ6448</f>
        <v>0</v>
      </c>
      <c r="E6448" s="2">
        <f>enflows!DR6448</f>
        <v>0</v>
      </c>
      <c r="F6448" s="2">
        <f>enflows!DS6448</f>
        <v>0</v>
      </c>
      <c r="G6448" s="24">
        <f>enflows!DT6448</f>
        <v>0</v>
      </c>
      <c r="H6448" s="24">
        <f>enflows!DU6448</f>
        <v>52.5</v>
      </c>
      <c r="I6448" s="24">
        <f>enflows!DV6448</f>
        <v>0</v>
      </c>
      <c r="J6448" s="2">
        <f>enflows!DW6448</f>
        <v>3000</v>
      </c>
      <c r="K6448" s="2">
        <f>enflows!DX6448</f>
        <v>0</v>
      </c>
      <c r="L6448" s="2">
        <f>enflows!DY6448</f>
        <v>3000</v>
      </c>
      <c r="M6448" s="2">
        <f>enflows!DZ6448</f>
        <v>2789.1104161094227</v>
      </c>
      <c r="N6448" s="2">
        <f>enflows!EA6448</f>
        <v>0</v>
      </c>
      <c r="O6448" s="24">
        <f>enflows!EK6448</f>
        <v>160.09493788468086</v>
      </c>
    </row>
    <row r="6449" spans="1:15" x14ac:dyDescent="0.25">
      <c r="A6449" s="2">
        <f>enflows!DN6449</f>
        <v>0</v>
      </c>
      <c r="B6449" s="24">
        <f>enflows!DO6449</f>
        <v>33.186036452958525</v>
      </c>
      <c r="C6449" s="24">
        <f>enflows!DP6449</f>
        <v>0</v>
      </c>
      <c r="D6449" s="2">
        <f>enflows!DQ6449</f>
        <v>0</v>
      </c>
      <c r="E6449" s="2">
        <f>enflows!DR6449</f>
        <v>0</v>
      </c>
      <c r="F6449" s="2">
        <f>enflows!DS6449</f>
        <v>0</v>
      </c>
      <c r="G6449" s="24">
        <f>enflows!DT6449</f>
        <v>19.313963547041475</v>
      </c>
      <c r="H6449" s="24">
        <f>enflows!DU6449</f>
        <v>52.5</v>
      </c>
      <c r="I6449" s="24">
        <f>enflows!DV6449</f>
        <v>19.313963547041475</v>
      </c>
      <c r="J6449" s="2">
        <f>enflows!DW6449</f>
        <v>3000</v>
      </c>
      <c r="K6449" s="2">
        <f>enflows!DX6449</f>
        <v>34.511485933075534</v>
      </c>
      <c r="L6449" s="2">
        <f>enflows!DY6449</f>
        <v>3034.5114859330756</v>
      </c>
      <c r="M6449" s="2">
        <f>enflows!DZ6449</f>
        <v>2877.6961543221332</v>
      </c>
      <c r="N6449" s="2">
        <f>enflows!EA6449</f>
        <v>0</v>
      </c>
      <c r="O6449" s="24">
        <f>enflows!EK6449</f>
        <v>152.31645744827051</v>
      </c>
    </row>
    <row r="6450" spans="1:15" x14ac:dyDescent="0.25">
      <c r="A6450" s="2">
        <f>enflows!DN6450</f>
        <v>0</v>
      </c>
      <c r="B6450" s="24">
        <f>enflows!DO6450</f>
        <v>45.247795289354485</v>
      </c>
      <c r="C6450" s="24">
        <f>enflows!DP6450</f>
        <v>0</v>
      </c>
      <c r="D6450" s="2">
        <f>enflows!DQ6450</f>
        <v>0</v>
      </c>
      <c r="E6450" s="2">
        <f>enflows!DR6450</f>
        <v>0</v>
      </c>
      <c r="F6450" s="2">
        <f>enflows!DS6450</f>
        <v>0</v>
      </c>
      <c r="G6450" s="24">
        <f>enflows!DT6450</f>
        <v>7.2522047106455148</v>
      </c>
      <c r="H6450" s="24">
        <f>enflows!DU6450</f>
        <v>52.5</v>
      </c>
      <c r="I6450" s="24">
        <f>enflows!DV6450</f>
        <v>26.566168257686989</v>
      </c>
      <c r="J6450" s="2">
        <f>enflows!DW6450</f>
        <v>3000</v>
      </c>
      <c r="K6450" s="2">
        <f>enflows!DX6450</f>
        <v>12.95872596246903</v>
      </c>
      <c r="L6450" s="2">
        <f>enflows!DY6450</f>
        <v>3012.9587259624691</v>
      </c>
      <c r="M6450" s="2">
        <f>enflows!DZ6450</f>
        <v>2883.1805204913444</v>
      </c>
      <c r="N6450" s="2">
        <f>enflows!EA6450</f>
        <v>0</v>
      </c>
      <c r="O6450" s="24">
        <f>enflows!EK6450</f>
        <v>149.34875096145163</v>
      </c>
    </row>
    <row r="6451" spans="1:15" x14ac:dyDescent="0.25">
      <c r="A6451" s="2">
        <f>enflows!DN6451</f>
        <v>0</v>
      </c>
      <c r="B6451" s="24">
        <f>enflows!DO6451</f>
        <v>53.323335914883714</v>
      </c>
      <c r="C6451" s="24">
        <f>enflows!DP6451</f>
        <v>0</v>
      </c>
      <c r="D6451" s="2">
        <f>enflows!DQ6451</f>
        <v>0</v>
      </c>
      <c r="E6451" s="2">
        <f>enflows!DR6451</f>
        <v>0</v>
      </c>
      <c r="F6451" s="2">
        <f>enflows!DS6451</f>
        <v>0</v>
      </c>
      <c r="G6451" s="24">
        <f>enflows!DT6451</f>
        <v>-0.82333591488371383</v>
      </c>
      <c r="H6451" s="24">
        <f>enflows!DU6451</f>
        <v>52.5</v>
      </c>
      <c r="I6451" s="24">
        <f>enflows!DV6451</f>
        <v>25.742832342803275</v>
      </c>
      <c r="J6451" s="2">
        <f>enflows!DW6451</f>
        <v>3000</v>
      </c>
      <c r="K6451" s="2">
        <f>enflows!DX6451</f>
        <v>0</v>
      </c>
      <c r="L6451" s="2">
        <f>enflows!DY6451</f>
        <v>3000</v>
      </c>
      <c r="M6451" s="2">
        <f>enflows!DZ6451</f>
        <v>2902.6663458966564</v>
      </c>
      <c r="N6451" s="2">
        <f>enflows!EA6451</f>
        <v>0</v>
      </c>
      <c r="O6451" s="24">
        <f>enflows!EK6451</f>
        <v>145.45261059288146</v>
      </c>
    </row>
    <row r="6452" spans="1:15" x14ac:dyDescent="0.25">
      <c r="A6452" s="2">
        <f>enflows!DN6452</f>
        <v>0</v>
      </c>
      <c r="B6452" s="24">
        <f>enflows!DO6452</f>
        <v>29.668422552564866</v>
      </c>
      <c r="C6452" s="24">
        <f>enflows!DP6452</f>
        <v>0</v>
      </c>
      <c r="D6452" s="2">
        <f>enflows!DQ6452</f>
        <v>0</v>
      </c>
      <c r="E6452" s="2">
        <f>enflows!DR6452</f>
        <v>0</v>
      </c>
      <c r="F6452" s="2">
        <f>enflows!DS6452</f>
        <v>0</v>
      </c>
      <c r="G6452" s="24">
        <f>enflows!DT6452</f>
        <v>22.83157744743513</v>
      </c>
      <c r="H6452" s="24">
        <f>enflows!DU6452</f>
        <v>52.5</v>
      </c>
      <c r="I6452" s="24">
        <f>enflows!DV6452</f>
        <v>48.574409790238406</v>
      </c>
      <c r="J6452" s="2">
        <f>enflows!DW6452</f>
        <v>3000</v>
      </c>
      <c r="K6452" s="2">
        <f>enflows!DX6452</f>
        <v>40.796994464027605</v>
      </c>
      <c r="L6452" s="2">
        <f>enflows!DY6452</f>
        <v>3040.7969944640276</v>
      </c>
      <c r="M6452" s="2">
        <f>enflows!DZ6452</f>
        <v>2975.9078917284655</v>
      </c>
      <c r="N6452" s="2">
        <f>enflows!EA6452</f>
        <v>0</v>
      </c>
      <c r="O6452" s="24">
        <f>enflows!EK6452</f>
        <v>149.83696234852823</v>
      </c>
    </row>
    <row r="6453" spans="1:15" x14ac:dyDescent="0.25">
      <c r="A6453" s="2">
        <f>enflows!DN6453</f>
        <v>0</v>
      </c>
      <c r="B6453" s="24">
        <f>enflows!DO6453</f>
        <v>52.556010177665982</v>
      </c>
      <c r="C6453" s="24">
        <f>enflows!DP6453</f>
        <v>0</v>
      </c>
      <c r="D6453" s="2">
        <f>enflows!DQ6453</f>
        <v>0</v>
      </c>
      <c r="E6453" s="2">
        <f>enflows!DR6453</f>
        <v>0</v>
      </c>
      <c r="F6453" s="2">
        <f>enflows!DS6453</f>
        <v>0</v>
      </c>
      <c r="G6453" s="24">
        <f>enflows!DT6453</f>
        <v>-5.6010177665982042E-2</v>
      </c>
      <c r="H6453" s="24">
        <f>enflows!DU6453</f>
        <v>52.5</v>
      </c>
      <c r="I6453" s="24">
        <f>enflows!DV6453</f>
        <v>48.518399612572424</v>
      </c>
      <c r="J6453" s="2">
        <f>enflows!DW6453</f>
        <v>3000</v>
      </c>
      <c r="K6453" s="2">
        <f>enflows!DX6453</f>
        <v>0</v>
      </c>
      <c r="L6453" s="2">
        <f>enflows!DY6453</f>
        <v>3000</v>
      </c>
      <c r="M6453" s="2">
        <f>enflows!DZ6453</f>
        <v>2956.7405981762918</v>
      </c>
      <c r="N6453" s="2">
        <f>enflows!EA6453</f>
        <v>0</v>
      </c>
      <c r="O6453" s="24">
        <f>enflows!EK6453</f>
        <v>166.22795642947113</v>
      </c>
    </row>
    <row r="6454" spans="1:15" x14ac:dyDescent="0.25">
      <c r="A6454" s="2">
        <f>enflows!DN6454</f>
        <v>0</v>
      </c>
      <c r="B6454" s="24">
        <f>enflows!DO6454</f>
        <v>46.096324943460353</v>
      </c>
      <c r="C6454" s="24">
        <f>enflows!DP6454</f>
        <v>0</v>
      </c>
      <c r="D6454" s="2">
        <f>enflows!DQ6454</f>
        <v>0</v>
      </c>
      <c r="E6454" s="2">
        <f>enflows!DR6454</f>
        <v>0</v>
      </c>
      <c r="F6454" s="2">
        <f>enflows!DS6454</f>
        <v>0</v>
      </c>
      <c r="G6454" s="24">
        <f>enflows!DT6454</f>
        <v>6.4036750565396474</v>
      </c>
      <c r="H6454" s="24">
        <f>enflows!DU6454</f>
        <v>52.5</v>
      </c>
      <c r="I6454" s="24">
        <f>enflows!DV6454</f>
        <v>54.922074669112071</v>
      </c>
      <c r="J6454" s="2">
        <f>enflows!DW6454</f>
        <v>3000</v>
      </c>
      <c r="K6454" s="2">
        <f>enflows!DX6454</f>
        <v>11.442516244554458</v>
      </c>
      <c r="L6454" s="2">
        <f>enflows!DY6454</f>
        <v>3011.4425162445546</v>
      </c>
      <c r="M6454" s="2">
        <f>enflows!DZ6454</f>
        <v>3006.0350910165912</v>
      </c>
      <c r="N6454" s="2">
        <f>enflows!EA6454</f>
        <v>0</v>
      </c>
      <c r="O6454" s="24">
        <f>enflows!EK6454</f>
        <v>180.36210546099545</v>
      </c>
    </row>
    <row r="6455" spans="1:15" x14ac:dyDescent="0.25">
      <c r="A6455" s="2">
        <f>enflows!DN6455</f>
        <v>0</v>
      </c>
      <c r="B6455" s="24">
        <f>enflows!DO6455</f>
        <v>107.42207466911208</v>
      </c>
      <c r="C6455" s="24">
        <f>enflows!DP6455</f>
        <v>0</v>
      </c>
      <c r="D6455" s="2">
        <f>enflows!DQ6455</f>
        <v>0</v>
      </c>
      <c r="E6455" s="2">
        <f>enflows!DR6455</f>
        <v>0</v>
      </c>
      <c r="F6455" s="2">
        <f>enflows!DS6455</f>
        <v>0</v>
      </c>
      <c r="G6455" s="24">
        <f>enflows!DT6455</f>
        <v>-54.922074669112071</v>
      </c>
      <c r="H6455" s="24">
        <f>enflows!DU6455</f>
        <v>52.5</v>
      </c>
      <c r="I6455" s="24">
        <f>enflows!DV6455</f>
        <v>0</v>
      </c>
      <c r="J6455" s="2">
        <f>enflows!DW6455</f>
        <v>3000</v>
      </c>
      <c r="K6455" s="2">
        <f>enflows!DX6455</f>
        <v>0</v>
      </c>
      <c r="L6455" s="2">
        <f>enflows!DY6455</f>
        <v>3000</v>
      </c>
      <c r="M6455" s="2">
        <f>enflows!DZ6455</f>
        <v>3000</v>
      </c>
      <c r="N6455" s="2">
        <f>enflows!EA6455</f>
        <v>0</v>
      </c>
      <c r="O6455" s="24">
        <f>enflows!EK6455</f>
        <v>162</v>
      </c>
    </row>
    <row r="6456" spans="1:15" x14ac:dyDescent="0.25">
      <c r="A6456" s="2">
        <f>enflows!DN6456</f>
        <v>0</v>
      </c>
      <c r="B6456" s="24">
        <f>enflows!DO6456</f>
        <v>52.5</v>
      </c>
      <c r="C6456" s="24">
        <f>enflows!DP6456</f>
        <v>0</v>
      </c>
      <c r="D6456" s="2">
        <f>enflows!DQ6456</f>
        <v>0</v>
      </c>
      <c r="E6456" s="2">
        <f>enflows!DR6456</f>
        <v>0</v>
      </c>
      <c r="F6456" s="2">
        <f>enflows!DS6456</f>
        <v>0</v>
      </c>
      <c r="G6456" s="24">
        <f>enflows!DT6456</f>
        <v>0</v>
      </c>
      <c r="H6456" s="24">
        <f>enflows!DU6456</f>
        <v>52.5</v>
      </c>
      <c r="I6456" s="24">
        <f>enflows!DV6456</f>
        <v>0</v>
      </c>
      <c r="J6456" s="2">
        <f>enflows!DW6456</f>
        <v>3000</v>
      </c>
      <c r="K6456" s="2">
        <f>enflows!DX6456</f>
        <v>0</v>
      </c>
      <c r="L6456" s="2">
        <f>enflows!DY6456</f>
        <v>3000</v>
      </c>
      <c r="M6456" s="2">
        <f>enflows!DZ6456</f>
        <v>3000</v>
      </c>
      <c r="N6456" s="2">
        <f>enflows!EA6456</f>
        <v>0</v>
      </c>
      <c r="O6456" s="24">
        <f>enflows!EK6456</f>
        <v>154.77000000000001</v>
      </c>
    </row>
    <row r="6457" spans="1:15" x14ac:dyDescent="0.25">
      <c r="A6457" s="2">
        <f>enflows!DN6457</f>
        <v>0</v>
      </c>
      <c r="B6457" s="24">
        <f>enflows!DO6457</f>
        <v>52.5</v>
      </c>
      <c r="C6457" s="24">
        <f>enflows!DP6457</f>
        <v>0</v>
      </c>
      <c r="D6457" s="2">
        <f>enflows!DQ6457</f>
        <v>0</v>
      </c>
      <c r="E6457" s="2">
        <f>enflows!DR6457</f>
        <v>0</v>
      </c>
      <c r="F6457" s="2">
        <f>enflows!DS6457</f>
        <v>0</v>
      </c>
      <c r="G6457" s="24">
        <f>enflows!DT6457</f>
        <v>0</v>
      </c>
      <c r="H6457" s="24">
        <f>enflows!DU6457</f>
        <v>52.5</v>
      </c>
      <c r="I6457" s="24">
        <f>enflows!DV6457</f>
        <v>0</v>
      </c>
      <c r="J6457" s="2">
        <f>enflows!DW6457</f>
        <v>3000</v>
      </c>
      <c r="K6457" s="2">
        <f>enflows!DX6457</f>
        <v>0</v>
      </c>
      <c r="L6457" s="2">
        <f>enflows!DY6457</f>
        <v>3000</v>
      </c>
      <c r="M6457" s="2">
        <f>enflows!DZ6457</f>
        <v>3000</v>
      </c>
      <c r="N6457" s="2">
        <f>enflows!EA6457</f>
        <v>0</v>
      </c>
      <c r="O6457" s="24">
        <f>enflows!EK6457</f>
        <v>144.42000000000002</v>
      </c>
    </row>
    <row r="6458" spans="1:15" x14ac:dyDescent="0.25">
      <c r="A6458" s="2">
        <f>enflows!DN6458</f>
        <v>0</v>
      </c>
      <c r="B6458" s="24">
        <f>enflows!DO6458</f>
        <v>52.5</v>
      </c>
      <c r="C6458" s="24">
        <f>enflows!DP6458</f>
        <v>0</v>
      </c>
      <c r="D6458" s="2">
        <f>enflows!DQ6458</f>
        <v>0</v>
      </c>
      <c r="E6458" s="2">
        <f>enflows!DR6458</f>
        <v>0</v>
      </c>
      <c r="F6458" s="2">
        <f>enflows!DS6458</f>
        <v>0</v>
      </c>
      <c r="G6458" s="24">
        <f>enflows!DT6458</f>
        <v>0</v>
      </c>
      <c r="H6458" s="24">
        <f>enflows!DU6458</f>
        <v>52.5</v>
      </c>
      <c r="I6458" s="24">
        <f>enflows!DV6458</f>
        <v>0</v>
      </c>
      <c r="J6458" s="2">
        <f>enflows!DW6458</f>
        <v>3000</v>
      </c>
      <c r="K6458" s="2">
        <f>enflows!DX6458</f>
        <v>0</v>
      </c>
      <c r="L6458" s="2">
        <f>enflows!DY6458</f>
        <v>3000</v>
      </c>
      <c r="M6458" s="2">
        <f>enflows!DZ6458</f>
        <v>3000</v>
      </c>
      <c r="N6458" s="2">
        <f>enflows!EA6458</f>
        <v>0</v>
      </c>
      <c r="O6458" s="24">
        <f>enflows!EK6458</f>
        <v>136.82999999999998</v>
      </c>
    </row>
    <row r="6459" spans="1:15" x14ac:dyDescent="0.25">
      <c r="A6459" s="2">
        <f>enflows!DN6459</f>
        <v>0</v>
      </c>
      <c r="B6459" s="24">
        <f>enflows!DO6459</f>
        <v>52.5</v>
      </c>
      <c r="C6459" s="24">
        <f>enflows!DP6459</f>
        <v>0</v>
      </c>
      <c r="D6459" s="2">
        <f>enflows!DQ6459</f>
        <v>0</v>
      </c>
      <c r="E6459" s="2">
        <f>enflows!DR6459</f>
        <v>0</v>
      </c>
      <c r="F6459" s="2">
        <f>enflows!DS6459</f>
        <v>0</v>
      </c>
      <c r="G6459" s="24">
        <f>enflows!DT6459</f>
        <v>0</v>
      </c>
      <c r="H6459" s="24">
        <f>enflows!DU6459</f>
        <v>52.5</v>
      </c>
      <c r="I6459" s="24">
        <f>enflows!DV6459</f>
        <v>0</v>
      </c>
      <c r="J6459" s="2">
        <f>enflows!DW6459</f>
        <v>3000</v>
      </c>
      <c r="K6459" s="2">
        <f>enflows!DX6459</f>
        <v>0</v>
      </c>
      <c r="L6459" s="2">
        <f>enflows!DY6459</f>
        <v>3000</v>
      </c>
      <c r="M6459" s="2">
        <f>enflows!DZ6459</f>
        <v>3000</v>
      </c>
      <c r="N6459" s="2">
        <f>enflows!EA6459</f>
        <v>0</v>
      </c>
      <c r="O6459" s="24">
        <f>enflows!EK6459</f>
        <v>134.31</v>
      </c>
    </row>
    <row r="6460" spans="1:15" x14ac:dyDescent="0.25">
      <c r="A6460" s="2">
        <f>enflows!DN6460</f>
        <v>0</v>
      </c>
      <c r="B6460" s="24">
        <f>enflows!DO6460</f>
        <v>52.5</v>
      </c>
      <c r="C6460" s="24">
        <f>enflows!DP6460</f>
        <v>0</v>
      </c>
      <c r="D6460" s="2">
        <f>enflows!DQ6460</f>
        <v>0</v>
      </c>
      <c r="E6460" s="2">
        <f>enflows!DR6460</f>
        <v>0</v>
      </c>
      <c r="F6460" s="2">
        <f>enflows!DS6460</f>
        <v>0</v>
      </c>
      <c r="G6460" s="24">
        <f>enflows!DT6460</f>
        <v>0</v>
      </c>
      <c r="H6460" s="24">
        <f>enflows!DU6460</f>
        <v>52.5</v>
      </c>
      <c r="I6460" s="24">
        <f>enflows!DV6460</f>
        <v>0</v>
      </c>
      <c r="J6460" s="2">
        <f>enflows!DW6460</f>
        <v>3000</v>
      </c>
      <c r="K6460" s="2">
        <f>enflows!DX6460</f>
        <v>0</v>
      </c>
      <c r="L6460" s="2">
        <f>enflows!DY6460</f>
        <v>3000</v>
      </c>
      <c r="M6460" s="2">
        <f>enflows!DZ6460</f>
        <v>3000</v>
      </c>
      <c r="N6460" s="2">
        <f>enflows!EA6460</f>
        <v>0</v>
      </c>
      <c r="O6460" s="24">
        <f>enflows!EK6460</f>
        <v>132.15</v>
      </c>
    </row>
    <row r="6461" spans="1:15" x14ac:dyDescent="0.25">
      <c r="A6461" s="2">
        <f>enflows!DN6461</f>
        <v>0</v>
      </c>
      <c r="B6461" s="24">
        <f>enflows!DO6461</f>
        <v>52.5</v>
      </c>
      <c r="C6461" s="24">
        <f>enflows!DP6461</f>
        <v>0</v>
      </c>
      <c r="D6461" s="2">
        <f>enflows!DQ6461</f>
        <v>0</v>
      </c>
      <c r="E6461" s="2">
        <f>enflows!DR6461</f>
        <v>0</v>
      </c>
      <c r="F6461" s="2">
        <f>enflows!DS6461</f>
        <v>0</v>
      </c>
      <c r="G6461" s="24">
        <f>enflows!DT6461</f>
        <v>0</v>
      </c>
      <c r="H6461" s="24">
        <f>enflows!DU6461</f>
        <v>52.5</v>
      </c>
      <c r="I6461" s="24">
        <f>enflows!DV6461</f>
        <v>0</v>
      </c>
      <c r="J6461" s="2">
        <f>enflows!DW6461</f>
        <v>3000</v>
      </c>
      <c r="K6461" s="2">
        <f>enflows!DX6461</f>
        <v>0</v>
      </c>
      <c r="L6461" s="2">
        <f>enflows!DY6461</f>
        <v>3000</v>
      </c>
      <c r="M6461" s="2">
        <f>enflows!DZ6461</f>
        <v>3000</v>
      </c>
      <c r="N6461" s="2">
        <f>enflows!EA6461</f>
        <v>0</v>
      </c>
      <c r="O6461" s="24">
        <f>enflows!EK6461</f>
        <v>128.22</v>
      </c>
    </row>
    <row r="6462" spans="1:15" x14ac:dyDescent="0.25">
      <c r="A6462" s="2">
        <f>enflows!DN6462</f>
        <v>0</v>
      </c>
      <c r="B6462" s="24">
        <f>enflows!DO6462</f>
        <v>52.5</v>
      </c>
      <c r="C6462" s="24">
        <f>enflows!DP6462</f>
        <v>0</v>
      </c>
      <c r="D6462" s="2">
        <f>enflows!DQ6462</f>
        <v>0</v>
      </c>
      <c r="E6462" s="2">
        <f>enflows!DR6462</f>
        <v>0</v>
      </c>
      <c r="F6462" s="2">
        <f>enflows!DS6462</f>
        <v>0</v>
      </c>
      <c r="G6462" s="24">
        <f>enflows!DT6462</f>
        <v>0</v>
      </c>
      <c r="H6462" s="24">
        <f>enflows!DU6462</f>
        <v>52.5</v>
      </c>
      <c r="I6462" s="24">
        <f>enflows!DV6462</f>
        <v>0</v>
      </c>
      <c r="J6462" s="2">
        <f>enflows!DW6462</f>
        <v>3000</v>
      </c>
      <c r="K6462" s="2">
        <f>enflows!DX6462</f>
        <v>0</v>
      </c>
      <c r="L6462" s="2">
        <f>enflows!DY6462</f>
        <v>3000</v>
      </c>
      <c r="M6462" s="2">
        <f>enflows!DZ6462</f>
        <v>3000</v>
      </c>
      <c r="N6462" s="2">
        <f>enflows!EA6462</f>
        <v>0</v>
      </c>
      <c r="O6462" s="24">
        <f>enflows!EK6462</f>
        <v>127.23</v>
      </c>
    </row>
    <row r="6463" spans="1:15" x14ac:dyDescent="0.25">
      <c r="A6463" s="2">
        <f>enflows!DN6463</f>
        <v>0</v>
      </c>
      <c r="B6463" s="24">
        <f>enflows!DO6463</f>
        <v>52.5</v>
      </c>
      <c r="C6463" s="24">
        <f>enflows!DP6463</f>
        <v>0</v>
      </c>
      <c r="D6463" s="2">
        <f>enflows!DQ6463</f>
        <v>0</v>
      </c>
      <c r="E6463" s="2">
        <f>enflows!DR6463</f>
        <v>0</v>
      </c>
      <c r="F6463" s="2">
        <f>enflows!DS6463</f>
        <v>0</v>
      </c>
      <c r="G6463" s="24">
        <f>enflows!DT6463</f>
        <v>0</v>
      </c>
      <c r="H6463" s="24">
        <f>enflows!DU6463</f>
        <v>52.5</v>
      </c>
      <c r="I6463" s="24">
        <f>enflows!DV6463</f>
        <v>0</v>
      </c>
      <c r="J6463" s="2">
        <f>enflows!DW6463</f>
        <v>3000</v>
      </c>
      <c r="K6463" s="2">
        <f>enflows!DX6463</f>
        <v>0</v>
      </c>
      <c r="L6463" s="2">
        <f>enflows!DY6463</f>
        <v>3000</v>
      </c>
      <c r="M6463" s="2">
        <f>enflows!DZ6463</f>
        <v>3000</v>
      </c>
      <c r="N6463" s="2">
        <f>enflows!EA6463</f>
        <v>0</v>
      </c>
      <c r="O6463" s="24">
        <f>enflows!EK6463</f>
        <v>119.4</v>
      </c>
    </row>
    <row r="6464" spans="1:15" x14ac:dyDescent="0.25">
      <c r="A6464" s="2">
        <f>enflows!DN6464</f>
        <v>0</v>
      </c>
      <c r="B6464" s="24">
        <f>enflows!DO6464</f>
        <v>52.5</v>
      </c>
      <c r="C6464" s="24">
        <f>enflows!DP6464</f>
        <v>0</v>
      </c>
      <c r="D6464" s="2">
        <f>enflows!DQ6464</f>
        <v>0</v>
      </c>
      <c r="E6464" s="2">
        <f>enflows!DR6464</f>
        <v>0</v>
      </c>
      <c r="F6464" s="2">
        <f>enflows!DS6464</f>
        <v>0</v>
      </c>
      <c r="G6464" s="24">
        <f>enflows!DT6464</f>
        <v>0</v>
      </c>
      <c r="H6464" s="24">
        <f>enflows!DU6464</f>
        <v>52.5</v>
      </c>
      <c r="I6464" s="24">
        <f>enflows!DV6464</f>
        <v>0</v>
      </c>
      <c r="J6464" s="2">
        <f>enflows!DW6464</f>
        <v>3000</v>
      </c>
      <c r="K6464" s="2">
        <f>enflows!DX6464</f>
        <v>0</v>
      </c>
      <c r="L6464" s="2">
        <f>enflows!DY6464</f>
        <v>3000</v>
      </c>
      <c r="M6464" s="2">
        <f>enflows!DZ6464</f>
        <v>3000</v>
      </c>
      <c r="N6464" s="2">
        <f>enflows!EA6464</f>
        <v>0</v>
      </c>
      <c r="O6464" s="24">
        <f>enflows!EK6464</f>
        <v>117.78000000000002</v>
      </c>
    </row>
    <row r="6465" spans="1:15" x14ac:dyDescent="0.25">
      <c r="A6465" s="2">
        <f>enflows!DN6465</f>
        <v>0</v>
      </c>
      <c r="B6465" s="24">
        <f>enflows!DO6465</f>
        <v>48.49172039044052</v>
      </c>
      <c r="C6465" s="24">
        <f>enflows!DP6465</f>
        <v>0</v>
      </c>
      <c r="D6465" s="2">
        <f>enflows!DQ6465</f>
        <v>0</v>
      </c>
      <c r="E6465" s="2">
        <f>enflows!DR6465</f>
        <v>0</v>
      </c>
      <c r="F6465" s="2">
        <f>enflows!DS6465</f>
        <v>0</v>
      </c>
      <c r="G6465" s="24">
        <f>enflows!DT6465</f>
        <v>4.0082796095594801</v>
      </c>
      <c r="H6465" s="24">
        <f>enflows!DU6465</f>
        <v>52.5</v>
      </c>
      <c r="I6465" s="24">
        <f>enflows!DV6465</f>
        <v>4.0082796095594801</v>
      </c>
      <c r="J6465" s="2">
        <f>enflows!DW6465</f>
        <v>3000</v>
      </c>
      <c r="K6465" s="2">
        <f>enflows!DX6465</f>
        <v>7.1622629412249887</v>
      </c>
      <c r="L6465" s="2">
        <f>enflows!DY6465</f>
        <v>3007.162262941225</v>
      </c>
      <c r="M6465" s="2">
        <f>enflows!DZ6465</f>
        <v>3007.162262941225</v>
      </c>
      <c r="N6465" s="2">
        <f>enflows!EA6465</f>
        <v>0</v>
      </c>
      <c r="O6465" s="24">
        <f>enflows!EK6465</f>
        <v>125.03780689309613</v>
      </c>
    </row>
    <row r="6466" spans="1:15" x14ac:dyDescent="0.25">
      <c r="A6466" s="2">
        <f>enflows!DN6466</f>
        <v>0</v>
      </c>
      <c r="B6466" s="24">
        <f>enflows!DO6466</f>
        <v>56.50827960955948</v>
      </c>
      <c r="C6466" s="24">
        <f>enflows!DP6466</f>
        <v>0</v>
      </c>
      <c r="D6466" s="2">
        <f>enflows!DQ6466</f>
        <v>0</v>
      </c>
      <c r="E6466" s="2">
        <f>enflows!DR6466</f>
        <v>0</v>
      </c>
      <c r="F6466" s="2">
        <f>enflows!DS6466</f>
        <v>0</v>
      </c>
      <c r="G6466" s="24">
        <f>enflows!DT6466</f>
        <v>-4.0082796095594801</v>
      </c>
      <c r="H6466" s="24">
        <f>enflows!DU6466</f>
        <v>52.5</v>
      </c>
      <c r="I6466" s="24">
        <f>enflows!DV6466</f>
        <v>0</v>
      </c>
      <c r="J6466" s="2">
        <f>enflows!DW6466</f>
        <v>3000</v>
      </c>
      <c r="K6466" s="2">
        <f>enflows!DX6466</f>
        <v>0</v>
      </c>
      <c r="L6466" s="2">
        <f>enflows!DY6466</f>
        <v>3000</v>
      </c>
      <c r="M6466" s="2">
        <f>enflows!DZ6466</f>
        <v>2989.1851495440728</v>
      </c>
      <c r="N6466" s="2">
        <f>enflows!EA6466</f>
        <v>0</v>
      </c>
      <c r="O6466" s="24">
        <f>enflows!EK6466</f>
        <v>167.6932868894225</v>
      </c>
    </row>
    <row r="6467" spans="1:15" x14ac:dyDescent="0.25">
      <c r="A6467" s="2">
        <f>enflows!DN6467</f>
        <v>0</v>
      </c>
      <c r="B6467" s="24">
        <f>enflows!DO6467</f>
        <v>52.5</v>
      </c>
      <c r="C6467" s="24">
        <f>enflows!DP6467</f>
        <v>0</v>
      </c>
      <c r="D6467" s="2">
        <f>enflows!DQ6467</f>
        <v>0</v>
      </c>
      <c r="E6467" s="2">
        <f>enflows!DR6467</f>
        <v>0</v>
      </c>
      <c r="F6467" s="2">
        <f>enflows!DS6467</f>
        <v>0</v>
      </c>
      <c r="G6467" s="24">
        <f>enflows!DT6467</f>
        <v>0</v>
      </c>
      <c r="H6467" s="24">
        <f>enflows!DU6467</f>
        <v>52.5</v>
      </c>
      <c r="I6467" s="24">
        <f>enflows!DV6467</f>
        <v>0</v>
      </c>
      <c r="J6467" s="2">
        <f>enflows!DW6467</f>
        <v>3000</v>
      </c>
      <c r="K6467" s="2">
        <f>enflows!DX6467</f>
        <v>0</v>
      </c>
      <c r="L6467" s="2">
        <f>enflows!DY6467</f>
        <v>3000</v>
      </c>
      <c r="M6467" s="2">
        <f>enflows!DZ6467</f>
        <v>2918.8886215805469</v>
      </c>
      <c r="N6467" s="2">
        <f>enflows!EA6467</f>
        <v>0</v>
      </c>
      <c r="O6467" s="24">
        <f>enflows!EK6467</f>
        <v>184.96997194955924</v>
      </c>
    </row>
    <row r="6468" spans="1:15" x14ac:dyDescent="0.25">
      <c r="A6468" s="2">
        <f>enflows!DN6468</f>
        <v>0</v>
      </c>
      <c r="B6468" s="24">
        <f>enflows!DO6468</f>
        <v>52.5</v>
      </c>
      <c r="C6468" s="24">
        <f>enflows!DP6468</f>
        <v>0</v>
      </c>
      <c r="D6468" s="2">
        <f>enflows!DQ6468</f>
        <v>0</v>
      </c>
      <c r="E6468" s="2">
        <f>enflows!DR6468</f>
        <v>0</v>
      </c>
      <c r="F6468" s="2">
        <f>enflows!DS6468</f>
        <v>0</v>
      </c>
      <c r="G6468" s="24">
        <f>enflows!DT6468</f>
        <v>0</v>
      </c>
      <c r="H6468" s="24">
        <f>enflows!DU6468</f>
        <v>52.5</v>
      </c>
      <c r="I6468" s="24">
        <f>enflows!DV6468</f>
        <v>0</v>
      </c>
      <c r="J6468" s="2">
        <f>enflows!DW6468</f>
        <v>3000</v>
      </c>
      <c r="K6468" s="2">
        <f>enflows!DX6468</f>
        <v>0</v>
      </c>
      <c r="L6468" s="2">
        <f>enflows!DY6468</f>
        <v>3000</v>
      </c>
      <c r="M6468" s="2">
        <f>enflows!DZ6468</f>
        <v>2729.6287386018239</v>
      </c>
      <c r="N6468" s="2">
        <f>enflows!EA6468</f>
        <v>0</v>
      </c>
      <c r="O6468" s="24">
        <f>enflows!EK6468</f>
        <v>178.27205291808514</v>
      </c>
    </row>
    <row r="6469" spans="1:15" x14ac:dyDescent="0.25">
      <c r="A6469" s="2">
        <f>enflows!DN6469</f>
        <v>0</v>
      </c>
      <c r="B6469" s="24">
        <f>enflows!DO6469</f>
        <v>52.5</v>
      </c>
      <c r="C6469" s="24">
        <f>enflows!DP6469</f>
        <v>0</v>
      </c>
      <c r="D6469" s="2">
        <f>enflows!DQ6469</f>
        <v>0</v>
      </c>
      <c r="E6469" s="2">
        <f>enflows!DR6469</f>
        <v>0</v>
      </c>
      <c r="F6469" s="2">
        <f>enflows!DS6469</f>
        <v>0</v>
      </c>
      <c r="G6469" s="24">
        <f>enflows!DT6469</f>
        <v>0</v>
      </c>
      <c r="H6469" s="24">
        <f>enflows!DU6469</f>
        <v>52.5</v>
      </c>
      <c r="I6469" s="24">
        <f>enflows!DV6469</f>
        <v>0</v>
      </c>
      <c r="J6469" s="2">
        <f>enflows!DW6469</f>
        <v>3000</v>
      </c>
      <c r="K6469" s="2">
        <f>enflows!DX6469</f>
        <v>0</v>
      </c>
      <c r="L6469" s="2">
        <f>enflows!DY6469</f>
        <v>3000</v>
      </c>
      <c r="M6469" s="2">
        <f>enflows!DZ6469</f>
        <v>2637.7025097264436</v>
      </c>
      <c r="N6469" s="2">
        <f>enflows!EA6469</f>
        <v>0</v>
      </c>
      <c r="O6469" s="24">
        <f>enflows!EK6469</f>
        <v>171.55617123260791</v>
      </c>
    </row>
    <row r="6470" spans="1:15" x14ac:dyDescent="0.25">
      <c r="A6470" s="2">
        <f>enflows!DN6470</f>
        <v>0</v>
      </c>
      <c r="B6470" s="24">
        <f>enflows!DO6470</f>
        <v>52.5</v>
      </c>
      <c r="C6470" s="24">
        <f>enflows!DP6470</f>
        <v>0</v>
      </c>
      <c r="D6470" s="2">
        <f>enflows!DQ6470</f>
        <v>0</v>
      </c>
      <c r="E6470" s="2">
        <f>enflows!DR6470</f>
        <v>0</v>
      </c>
      <c r="F6470" s="2">
        <f>enflows!DS6470</f>
        <v>0</v>
      </c>
      <c r="G6470" s="24">
        <f>enflows!DT6470</f>
        <v>0</v>
      </c>
      <c r="H6470" s="24">
        <f>enflows!DU6470</f>
        <v>52.5</v>
      </c>
      <c r="I6470" s="24">
        <f>enflows!DV6470</f>
        <v>0</v>
      </c>
      <c r="J6470" s="2">
        <f>enflows!DW6470</f>
        <v>3000.0000000000005</v>
      </c>
      <c r="K6470" s="2">
        <f>enflows!DX6470</f>
        <v>0</v>
      </c>
      <c r="L6470" s="2">
        <f>enflows!DY6470</f>
        <v>3000.0000000000005</v>
      </c>
      <c r="M6470" s="2">
        <f>enflows!DZ6470</f>
        <v>2307.8495708206692</v>
      </c>
      <c r="N6470" s="2">
        <f>enflows!EA6470</f>
        <v>0</v>
      </c>
      <c r="O6470" s="24">
        <f>enflows!EK6470</f>
        <v>140.47880337585411</v>
      </c>
    </row>
    <row r="6471" spans="1:15" x14ac:dyDescent="0.25">
      <c r="A6471" s="2">
        <f>enflows!DN6471</f>
        <v>0</v>
      </c>
      <c r="B6471" s="24">
        <f>enflows!DO6471</f>
        <v>52.5</v>
      </c>
      <c r="C6471" s="24">
        <f>enflows!DP6471</f>
        <v>0</v>
      </c>
      <c r="D6471" s="2">
        <f>enflows!DQ6471</f>
        <v>0</v>
      </c>
      <c r="E6471" s="2">
        <f>enflows!DR6471</f>
        <v>0</v>
      </c>
      <c r="F6471" s="2">
        <f>enflows!DS6471</f>
        <v>0</v>
      </c>
      <c r="G6471" s="24">
        <f>enflows!DT6471</f>
        <v>0</v>
      </c>
      <c r="H6471" s="24">
        <f>enflows!DU6471</f>
        <v>52.5</v>
      </c>
      <c r="I6471" s="24">
        <f>enflows!DV6471</f>
        <v>0</v>
      </c>
      <c r="J6471" s="2">
        <f>enflows!DW6471</f>
        <v>3000</v>
      </c>
      <c r="K6471" s="2">
        <f>enflows!DX6471</f>
        <v>0</v>
      </c>
      <c r="L6471" s="2">
        <f>enflows!DY6471</f>
        <v>3000</v>
      </c>
      <c r="M6471" s="2">
        <f>enflows!DZ6471</f>
        <v>2221.3307671732523</v>
      </c>
      <c r="N6471" s="2">
        <f>enflows!EA6471</f>
        <v>0</v>
      </c>
      <c r="O6471" s="24">
        <f>enflows!EK6471</f>
        <v>124.74993588444984</v>
      </c>
    </row>
    <row r="6472" spans="1:15" x14ac:dyDescent="0.25">
      <c r="A6472" s="2">
        <f>enflows!DN6472</f>
        <v>0</v>
      </c>
      <c r="B6472" s="24">
        <f>enflows!DO6472</f>
        <v>52.5</v>
      </c>
      <c r="C6472" s="24">
        <f>enflows!DP6472</f>
        <v>0</v>
      </c>
      <c r="D6472" s="2">
        <f>enflows!DQ6472</f>
        <v>0</v>
      </c>
      <c r="E6472" s="2">
        <f>enflows!DR6472</f>
        <v>0</v>
      </c>
      <c r="F6472" s="2">
        <f>enflows!DS6472</f>
        <v>0</v>
      </c>
      <c r="G6472" s="24">
        <f>enflows!DT6472</f>
        <v>0</v>
      </c>
      <c r="H6472" s="24">
        <f>enflows!DU6472</f>
        <v>52.5</v>
      </c>
      <c r="I6472" s="24">
        <f>enflows!DV6472</f>
        <v>0</v>
      </c>
      <c r="J6472" s="2">
        <f>enflows!DW6472</f>
        <v>3000</v>
      </c>
      <c r="K6472" s="2">
        <f>enflows!DX6472</f>
        <v>0</v>
      </c>
      <c r="L6472" s="2">
        <f>enflows!DY6472</f>
        <v>3000</v>
      </c>
      <c r="M6472" s="2">
        <f>enflows!DZ6472</f>
        <v>2459.2574772036473</v>
      </c>
      <c r="N6472" s="2">
        <f>enflows!EA6472</f>
        <v>0</v>
      </c>
      <c r="O6472" s="24">
        <f>enflows!EK6472</f>
        <v>122.17591146747721</v>
      </c>
    </row>
    <row r="6473" spans="1:15" x14ac:dyDescent="0.25">
      <c r="A6473" s="2">
        <f>enflows!DN6473</f>
        <v>0</v>
      </c>
      <c r="B6473" s="24">
        <f>enflows!DO6473</f>
        <v>52.5</v>
      </c>
      <c r="C6473" s="24">
        <f>enflows!DP6473</f>
        <v>0</v>
      </c>
      <c r="D6473" s="2">
        <f>enflows!DQ6473</f>
        <v>0</v>
      </c>
      <c r="E6473" s="2">
        <f>enflows!DR6473</f>
        <v>0</v>
      </c>
      <c r="F6473" s="2">
        <f>enflows!DS6473</f>
        <v>0</v>
      </c>
      <c r="G6473" s="24">
        <f>enflows!DT6473</f>
        <v>0</v>
      </c>
      <c r="H6473" s="24">
        <f>enflows!DU6473</f>
        <v>52.5</v>
      </c>
      <c r="I6473" s="24">
        <f>enflows!DV6473</f>
        <v>0</v>
      </c>
      <c r="J6473" s="2">
        <f>enflows!DW6473</f>
        <v>3000</v>
      </c>
      <c r="K6473" s="2">
        <f>enflows!DX6473</f>
        <v>0</v>
      </c>
      <c r="L6473" s="2">
        <f>enflows!DY6473</f>
        <v>3000</v>
      </c>
      <c r="M6473" s="2">
        <f>enflows!DZ6473</f>
        <v>2583.6282574468087</v>
      </c>
      <c r="N6473" s="2">
        <f>enflows!EA6473</f>
        <v>0</v>
      </c>
      <c r="O6473" s="24">
        <f>enflows!EK6473</f>
        <v>123.23906788021277</v>
      </c>
    </row>
    <row r="6474" spans="1:15" x14ac:dyDescent="0.25">
      <c r="A6474" s="2">
        <f>enflows!DN6474</f>
        <v>0</v>
      </c>
      <c r="B6474" s="24">
        <f>enflows!DO6474</f>
        <v>52.5</v>
      </c>
      <c r="C6474" s="24">
        <f>enflows!DP6474</f>
        <v>0</v>
      </c>
      <c r="D6474" s="2">
        <f>enflows!DQ6474</f>
        <v>0</v>
      </c>
      <c r="E6474" s="2">
        <f>enflows!DR6474</f>
        <v>0</v>
      </c>
      <c r="F6474" s="2">
        <f>enflows!DS6474</f>
        <v>0</v>
      </c>
      <c r="G6474" s="24">
        <f>enflows!DT6474</f>
        <v>0</v>
      </c>
      <c r="H6474" s="24">
        <f>enflows!DU6474</f>
        <v>52.5</v>
      </c>
      <c r="I6474" s="24">
        <f>enflows!DV6474</f>
        <v>0</v>
      </c>
      <c r="J6474" s="2">
        <f>enflows!DW6474</f>
        <v>3000</v>
      </c>
      <c r="K6474" s="2">
        <f>enflows!DX6474</f>
        <v>0</v>
      </c>
      <c r="L6474" s="2">
        <f>enflows!DY6474</f>
        <v>3000</v>
      </c>
      <c r="M6474" s="2">
        <f>enflows!DZ6474</f>
        <v>2610.6653835866259</v>
      </c>
      <c r="N6474" s="2">
        <f>enflows!EA6474</f>
        <v>0</v>
      </c>
      <c r="O6474" s="24">
        <f>enflows!EK6474</f>
        <v>119.33351468374467</v>
      </c>
    </row>
    <row r="6475" spans="1:15" x14ac:dyDescent="0.25">
      <c r="A6475" s="2">
        <f>enflows!DN6475</f>
        <v>0</v>
      </c>
      <c r="B6475" s="24">
        <f>enflows!DO6475</f>
        <v>50.798358661485089</v>
      </c>
      <c r="C6475" s="24">
        <f>enflows!DP6475</f>
        <v>0</v>
      </c>
      <c r="D6475" s="2">
        <f>enflows!DQ6475</f>
        <v>0</v>
      </c>
      <c r="E6475" s="2">
        <f>enflows!DR6475</f>
        <v>0</v>
      </c>
      <c r="F6475" s="2">
        <f>enflows!DS6475</f>
        <v>0</v>
      </c>
      <c r="G6475" s="24">
        <f>enflows!DT6475</f>
        <v>1.7016413385149107</v>
      </c>
      <c r="H6475" s="24">
        <f>enflows!DU6475</f>
        <v>52.5</v>
      </c>
      <c r="I6475" s="24">
        <f>enflows!DV6475</f>
        <v>1.7016413385149107</v>
      </c>
      <c r="J6475" s="2">
        <f>enflows!DW6475</f>
        <v>3000</v>
      </c>
      <c r="K6475" s="2">
        <f>enflows!DX6475</f>
        <v>3.0406069150054327</v>
      </c>
      <c r="L6475" s="2">
        <f>enflows!DY6475</f>
        <v>3003.0406069150054</v>
      </c>
      <c r="M6475" s="2">
        <f>enflows!DZ6475</f>
        <v>2748.8916212007198</v>
      </c>
      <c r="N6475" s="2">
        <f>enflows!EA6475</f>
        <v>0</v>
      </c>
      <c r="O6475" s="24">
        <f>enflows!EK6475</f>
        <v>128.89552811810177</v>
      </c>
    </row>
    <row r="6476" spans="1:15" x14ac:dyDescent="0.25">
      <c r="A6476" s="2">
        <f>enflows!DN6476</f>
        <v>0</v>
      </c>
      <c r="B6476" s="24">
        <f>enflows!DO6476</f>
        <v>49.848491841976838</v>
      </c>
      <c r="C6476" s="24">
        <f>enflows!DP6476</f>
        <v>0</v>
      </c>
      <c r="D6476" s="2">
        <f>enflows!DQ6476</f>
        <v>0</v>
      </c>
      <c r="E6476" s="2">
        <f>enflows!DR6476</f>
        <v>0</v>
      </c>
      <c r="F6476" s="2">
        <f>enflows!DS6476</f>
        <v>0</v>
      </c>
      <c r="G6476" s="24">
        <f>enflows!DT6476</f>
        <v>2.6515081580231623</v>
      </c>
      <c r="H6476" s="24">
        <f>enflows!DU6476</f>
        <v>52.5</v>
      </c>
      <c r="I6476" s="24">
        <f>enflows!DV6476</f>
        <v>4.353149496538073</v>
      </c>
      <c r="J6476" s="2">
        <f>enflows!DW6476</f>
        <v>3000</v>
      </c>
      <c r="K6476" s="2">
        <f>enflows!DX6476</f>
        <v>4.7378926792615053</v>
      </c>
      <c r="L6476" s="2">
        <f>enflows!DY6476</f>
        <v>3004.7378926792617</v>
      </c>
      <c r="M6476" s="2">
        <f>enflows!DZ6476</f>
        <v>2734.3666312810856</v>
      </c>
      <c r="N6476" s="2">
        <f>enflows!EA6476</f>
        <v>0</v>
      </c>
      <c r="O6476" s="24">
        <f>enflows!EK6476</f>
        <v>130.34725731316937</v>
      </c>
    </row>
    <row r="6477" spans="1:15" x14ac:dyDescent="0.25">
      <c r="A6477" s="2">
        <f>enflows!DN6477</f>
        <v>0</v>
      </c>
      <c r="B6477" s="24">
        <f>enflows!DO6477</f>
        <v>40.415138754210396</v>
      </c>
      <c r="C6477" s="24">
        <f>enflows!DP6477</f>
        <v>0</v>
      </c>
      <c r="D6477" s="2">
        <f>enflows!DQ6477</f>
        <v>0</v>
      </c>
      <c r="E6477" s="2">
        <f>enflows!DR6477</f>
        <v>0</v>
      </c>
      <c r="F6477" s="2">
        <f>enflows!DS6477</f>
        <v>0</v>
      </c>
      <c r="G6477" s="24">
        <f>enflows!DT6477</f>
        <v>12.084861245789604</v>
      </c>
      <c r="H6477" s="24">
        <f>enflows!DU6477</f>
        <v>52.5</v>
      </c>
      <c r="I6477" s="24">
        <f>enflows!DV6477</f>
        <v>16.438010742327677</v>
      </c>
      <c r="J6477" s="2">
        <f>enflows!DW6477</f>
        <v>3000</v>
      </c>
      <c r="K6477" s="2">
        <f>enflows!DX6477</f>
        <v>21.594040905763443</v>
      </c>
      <c r="L6477" s="2">
        <f>enflows!DY6477</f>
        <v>3021.5940409057634</v>
      </c>
      <c r="M6477" s="2">
        <f>enflows!DZ6477</f>
        <v>2945.8900877142742</v>
      </c>
      <c r="N6477" s="2">
        <f>enflows!EA6477</f>
        <v>0</v>
      </c>
      <c r="O6477" s="24">
        <f>enflows!EK6477</f>
        <v>165.26443392077078</v>
      </c>
    </row>
    <row r="6478" spans="1:15" x14ac:dyDescent="0.25">
      <c r="A6478" s="2">
        <f>enflows!DN6478</f>
        <v>0</v>
      </c>
      <c r="B6478" s="24">
        <f>enflows!DO6478</f>
        <v>56.266839367150574</v>
      </c>
      <c r="C6478" s="24">
        <f>enflows!DP6478</f>
        <v>0</v>
      </c>
      <c r="D6478" s="2">
        <f>enflows!DQ6478</f>
        <v>0</v>
      </c>
      <c r="E6478" s="2">
        <f>enflows!DR6478</f>
        <v>0</v>
      </c>
      <c r="F6478" s="2">
        <f>enflows!DS6478</f>
        <v>0</v>
      </c>
      <c r="G6478" s="24">
        <f>enflows!DT6478</f>
        <v>-3.766839367150574</v>
      </c>
      <c r="H6478" s="24">
        <f>enflows!DU6478</f>
        <v>52.5</v>
      </c>
      <c r="I6478" s="24">
        <f>enflows!DV6478</f>
        <v>12.671171375177103</v>
      </c>
      <c r="J6478" s="2">
        <f>enflows!DW6478</f>
        <v>3000</v>
      </c>
      <c r="K6478" s="2">
        <f>enflows!DX6478</f>
        <v>0</v>
      </c>
      <c r="L6478" s="2">
        <f>enflows!DY6478</f>
        <v>3000</v>
      </c>
      <c r="M6478" s="2">
        <f>enflows!DZ6478</f>
        <v>2994.5925747720366</v>
      </c>
      <c r="N6478" s="2">
        <f>enflows!EA6478</f>
        <v>0</v>
      </c>
      <c r="O6478" s="24">
        <f>enflows!EK6478</f>
        <v>180.06485152104258</v>
      </c>
    </row>
    <row r="6479" spans="1:15" x14ac:dyDescent="0.25">
      <c r="A6479" s="2">
        <f>enflows!DN6479</f>
        <v>0</v>
      </c>
      <c r="B6479" s="24">
        <f>enflows!DO6479</f>
        <v>65.171171375177096</v>
      </c>
      <c r="C6479" s="24">
        <f>enflows!DP6479</f>
        <v>0</v>
      </c>
      <c r="D6479" s="2">
        <f>enflows!DQ6479</f>
        <v>0</v>
      </c>
      <c r="E6479" s="2">
        <f>enflows!DR6479</f>
        <v>0</v>
      </c>
      <c r="F6479" s="2">
        <f>enflows!DS6479</f>
        <v>0</v>
      </c>
      <c r="G6479" s="24">
        <f>enflows!DT6479</f>
        <v>-12.671171375177103</v>
      </c>
      <c r="H6479" s="24">
        <f>enflows!DU6479</f>
        <v>52.5</v>
      </c>
      <c r="I6479" s="24">
        <f>enflows!DV6479</f>
        <v>0</v>
      </c>
      <c r="J6479" s="2">
        <f>enflows!DW6479</f>
        <v>3000</v>
      </c>
      <c r="K6479" s="2">
        <f>enflows!DX6479</f>
        <v>0</v>
      </c>
      <c r="L6479" s="2">
        <f>enflows!DY6479</f>
        <v>3000</v>
      </c>
      <c r="M6479" s="2">
        <f>enflows!DZ6479</f>
        <v>3000</v>
      </c>
      <c r="N6479" s="2">
        <f>enflows!EA6479</f>
        <v>0</v>
      </c>
      <c r="O6479" s="24">
        <f>enflows!EK6479</f>
        <v>189.87</v>
      </c>
    </row>
    <row r="6480" spans="1:15" x14ac:dyDescent="0.25">
      <c r="A6480" s="2">
        <f>enflows!DN6480</f>
        <v>0</v>
      </c>
      <c r="B6480" s="24">
        <f>enflows!DO6480</f>
        <v>52.5</v>
      </c>
      <c r="C6480" s="24">
        <f>enflows!DP6480</f>
        <v>0</v>
      </c>
      <c r="D6480" s="2">
        <f>enflows!DQ6480</f>
        <v>0</v>
      </c>
      <c r="E6480" s="2">
        <f>enflows!DR6480</f>
        <v>0</v>
      </c>
      <c r="F6480" s="2">
        <f>enflows!DS6480</f>
        <v>0</v>
      </c>
      <c r="G6480" s="24">
        <f>enflows!DT6480</f>
        <v>0</v>
      </c>
      <c r="H6480" s="24">
        <f>enflows!DU6480</f>
        <v>52.5</v>
      </c>
      <c r="I6480" s="24">
        <f>enflows!DV6480</f>
        <v>0</v>
      </c>
      <c r="J6480" s="2">
        <f>enflows!DW6480</f>
        <v>3000</v>
      </c>
      <c r="K6480" s="2">
        <f>enflows!DX6480</f>
        <v>0</v>
      </c>
      <c r="L6480" s="2">
        <f>enflows!DY6480</f>
        <v>3000</v>
      </c>
      <c r="M6480" s="2">
        <f>enflows!DZ6480</f>
        <v>3000</v>
      </c>
      <c r="N6480" s="2">
        <f>enflows!EA6480</f>
        <v>0</v>
      </c>
      <c r="O6480" s="24">
        <f>enflows!EK6480</f>
        <v>187.47</v>
      </c>
    </row>
    <row r="6481" spans="1:15" x14ac:dyDescent="0.25">
      <c r="A6481" s="2">
        <f>enflows!DN6481</f>
        <v>0</v>
      </c>
      <c r="B6481" s="24">
        <f>enflows!DO6481</f>
        <v>52.5</v>
      </c>
      <c r="C6481" s="24">
        <f>enflows!DP6481</f>
        <v>0</v>
      </c>
      <c r="D6481" s="2">
        <f>enflows!DQ6481</f>
        <v>0</v>
      </c>
      <c r="E6481" s="2">
        <f>enflows!DR6481</f>
        <v>0</v>
      </c>
      <c r="F6481" s="2">
        <f>enflows!DS6481</f>
        <v>0</v>
      </c>
      <c r="G6481" s="24">
        <f>enflows!DT6481</f>
        <v>0</v>
      </c>
      <c r="H6481" s="24">
        <f>enflows!DU6481</f>
        <v>52.5</v>
      </c>
      <c r="I6481" s="24">
        <f>enflows!DV6481</f>
        <v>0</v>
      </c>
      <c r="J6481" s="2">
        <f>enflows!DW6481</f>
        <v>3000</v>
      </c>
      <c r="K6481" s="2">
        <f>enflows!DX6481</f>
        <v>0</v>
      </c>
      <c r="L6481" s="2">
        <f>enflows!DY6481</f>
        <v>3000</v>
      </c>
      <c r="M6481" s="2">
        <f>enflows!DZ6481</f>
        <v>3000</v>
      </c>
      <c r="N6481" s="2">
        <f>enflows!EA6481</f>
        <v>0</v>
      </c>
      <c r="O6481" s="24">
        <f>enflows!EK6481</f>
        <v>150.41999999999999</v>
      </c>
    </row>
    <row r="6482" spans="1:15" x14ac:dyDescent="0.25">
      <c r="A6482" s="2">
        <f>enflows!DN6482</f>
        <v>0</v>
      </c>
      <c r="B6482" s="24">
        <f>enflows!DO6482</f>
        <v>52.5</v>
      </c>
      <c r="C6482" s="24">
        <f>enflows!DP6482</f>
        <v>0</v>
      </c>
      <c r="D6482" s="2">
        <f>enflows!DQ6482</f>
        <v>0</v>
      </c>
      <c r="E6482" s="2">
        <f>enflows!DR6482</f>
        <v>0</v>
      </c>
      <c r="F6482" s="2">
        <f>enflows!DS6482</f>
        <v>0</v>
      </c>
      <c r="G6482" s="24">
        <f>enflows!DT6482</f>
        <v>0</v>
      </c>
      <c r="H6482" s="24">
        <f>enflows!DU6482</f>
        <v>52.5</v>
      </c>
      <c r="I6482" s="24">
        <f>enflows!DV6482</f>
        <v>0</v>
      </c>
      <c r="J6482" s="2">
        <f>enflows!DW6482</f>
        <v>3000</v>
      </c>
      <c r="K6482" s="2">
        <f>enflows!DX6482</f>
        <v>0</v>
      </c>
      <c r="L6482" s="2">
        <f>enflows!DY6482</f>
        <v>3000</v>
      </c>
      <c r="M6482" s="2">
        <f>enflows!DZ6482</f>
        <v>3000</v>
      </c>
      <c r="N6482" s="2">
        <f>enflows!EA6482</f>
        <v>0</v>
      </c>
      <c r="O6482" s="24">
        <f>enflows!EK6482</f>
        <v>144.23999999999998</v>
      </c>
    </row>
    <row r="6483" spans="1:15" x14ac:dyDescent="0.25">
      <c r="A6483" s="2">
        <f>enflows!DN6483</f>
        <v>0</v>
      </c>
      <c r="B6483" s="24">
        <f>enflows!DO6483</f>
        <v>52.5</v>
      </c>
      <c r="C6483" s="24">
        <f>enflows!DP6483</f>
        <v>0</v>
      </c>
      <c r="D6483" s="2">
        <f>enflows!DQ6483</f>
        <v>0</v>
      </c>
      <c r="E6483" s="2">
        <f>enflows!DR6483</f>
        <v>0</v>
      </c>
      <c r="F6483" s="2">
        <f>enflows!DS6483</f>
        <v>0</v>
      </c>
      <c r="G6483" s="24">
        <f>enflows!DT6483</f>
        <v>0</v>
      </c>
      <c r="H6483" s="24">
        <f>enflows!DU6483</f>
        <v>52.5</v>
      </c>
      <c r="I6483" s="24">
        <f>enflows!DV6483</f>
        <v>0</v>
      </c>
      <c r="J6483" s="2">
        <f>enflows!DW6483</f>
        <v>3000</v>
      </c>
      <c r="K6483" s="2">
        <f>enflows!DX6483</f>
        <v>0</v>
      </c>
      <c r="L6483" s="2">
        <f>enflows!DY6483</f>
        <v>3000</v>
      </c>
      <c r="M6483" s="2">
        <f>enflows!DZ6483</f>
        <v>3000</v>
      </c>
      <c r="N6483" s="2">
        <f>enflows!EA6483</f>
        <v>0</v>
      </c>
      <c r="O6483" s="24">
        <f>enflows!EK6483</f>
        <v>134.97</v>
      </c>
    </row>
    <row r="6484" spans="1:15" x14ac:dyDescent="0.25">
      <c r="A6484" s="2">
        <f>enflows!DN6484</f>
        <v>0</v>
      </c>
      <c r="B6484" s="24">
        <f>enflows!DO6484</f>
        <v>52.5</v>
      </c>
      <c r="C6484" s="24">
        <f>enflows!DP6484</f>
        <v>0</v>
      </c>
      <c r="D6484" s="2">
        <f>enflows!DQ6484</f>
        <v>0</v>
      </c>
      <c r="E6484" s="2">
        <f>enflows!DR6484</f>
        <v>0</v>
      </c>
      <c r="F6484" s="2">
        <f>enflows!DS6484</f>
        <v>0</v>
      </c>
      <c r="G6484" s="24">
        <f>enflows!DT6484</f>
        <v>0</v>
      </c>
      <c r="H6484" s="24">
        <f>enflows!DU6484</f>
        <v>52.5</v>
      </c>
      <c r="I6484" s="24">
        <f>enflows!DV6484</f>
        <v>0</v>
      </c>
      <c r="J6484" s="2">
        <f>enflows!DW6484</f>
        <v>3000</v>
      </c>
      <c r="K6484" s="2">
        <f>enflows!DX6484</f>
        <v>0</v>
      </c>
      <c r="L6484" s="2">
        <f>enflows!DY6484</f>
        <v>3000</v>
      </c>
      <c r="M6484" s="2">
        <f>enflows!DZ6484</f>
        <v>3000</v>
      </c>
      <c r="N6484" s="2">
        <f>enflows!EA6484</f>
        <v>0</v>
      </c>
      <c r="O6484" s="24">
        <f>enflows!EK6484</f>
        <v>124.49999999999999</v>
      </c>
    </row>
    <row r="6485" spans="1:15" x14ac:dyDescent="0.25">
      <c r="A6485" s="2">
        <f>enflows!DN6485</f>
        <v>0</v>
      </c>
      <c r="B6485" s="24">
        <f>enflows!DO6485</f>
        <v>52.5</v>
      </c>
      <c r="C6485" s="24">
        <f>enflows!DP6485</f>
        <v>0</v>
      </c>
      <c r="D6485" s="2">
        <f>enflows!DQ6485</f>
        <v>0</v>
      </c>
      <c r="E6485" s="2">
        <f>enflows!DR6485</f>
        <v>0</v>
      </c>
      <c r="F6485" s="2">
        <f>enflows!DS6485</f>
        <v>0</v>
      </c>
      <c r="G6485" s="24">
        <f>enflows!DT6485</f>
        <v>0</v>
      </c>
      <c r="H6485" s="24">
        <f>enflows!DU6485</f>
        <v>52.5</v>
      </c>
      <c r="I6485" s="24">
        <f>enflows!DV6485</f>
        <v>0</v>
      </c>
      <c r="J6485" s="2">
        <f>enflows!DW6485</f>
        <v>3000</v>
      </c>
      <c r="K6485" s="2">
        <f>enflows!DX6485</f>
        <v>0</v>
      </c>
      <c r="L6485" s="2">
        <f>enflows!DY6485</f>
        <v>3000</v>
      </c>
      <c r="M6485" s="2">
        <f>enflows!DZ6485</f>
        <v>3000</v>
      </c>
      <c r="N6485" s="2">
        <f>enflows!EA6485</f>
        <v>0</v>
      </c>
      <c r="O6485" s="24">
        <f>enflows!EK6485</f>
        <v>112.5</v>
      </c>
    </row>
    <row r="6486" spans="1:15" x14ac:dyDescent="0.25">
      <c r="A6486" s="2">
        <f>enflows!DN6486</f>
        <v>0</v>
      </c>
      <c r="B6486" s="24">
        <f>enflows!DO6486</f>
        <v>52.5</v>
      </c>
      <c r="C6486" s="24">
        <f>enflows!DP6486</f>
        <v>0</v>
      </c>
      <c r="D6486" s="2">
        <f>enflows!DQ6486</f>
        <v>0</v>
      </c>
      <c r="E6486" s="2">
        <f>enflows!DR6486</f>
        <v>0</v>
      </c>
      <c r="F6486" s="2">
        <f>enflows!DS6486</f>
        <v>0</v>
      </c>
      <c r="G6486" s="24">
        <f>enflows!DT6486</f>
        <v>0</v>
      </c>
      <c r="H6486" s="24">
        <f>enflows!DU6486</f>
        <v>52.5</v>
      </c>
      <c r="I6486" s="24">
        <f>enflows!DV6486</f>
        <v>0</v>
      </c>
      <c r="J6486" s="2">
        <f>enflows!DW6486</f>
        <v>3000</v>
      </c>
      <c r="K6486" s="2">
        <f>enflows!DX6486</f>
        <v>0</v>
      </c>
      <c r="L6486" s="2">
        <f>enflows!DY6486</f>
        <v>3000</v>
      </c>
      <c r="M6486" s="2">
        <f>enflows!DZ6486</f>
        <v>3000</v>
      </c>
      <c r="N6486" s="2">
        <f>enflows!EA6486</f>
        <v>0</v>
      </c>
      <c r="O6486" s="24">
        <f>enflows!EK6486</f>
        <v>114</v>
      </c>
    </row>
    <row r="6487" spans="1:15" x14ac:dyDescent="0.25">
      <c r="A6487" s="2">
        <f>enflows!DN6487</f>
        <v>0</v>
      </c>
      <c r="B6487" s="24">
        <f>enflows!DO6487</f>
        <v>52.5</v>
      </c>
      <c r="C6487" s="24">
        <f>enflows!DP6487</f>
        <v>0</v>
      </c>
      <c r="D6487" s="2">
        <f>enflows!DQ6487</f>
        <v>0</v>
      </c>
      <c r="E6487" s="2">
        <f>enflows!DR6487</f>
        <v>0</v>
      </c>
      <c r="F6487" s="2">
        <f>enflows!DS6487</f>
        <v>0</v>
      </c>
      <c r="G6487" s="24">
        <f>enflows!DT6487</f>
        <v>0</v>
      </c>
      <c r="H6487" s="24">
        <f>enflows!DU6487</f>
        <v>52.5</v>
      </c>
      <c r="I6487" s="24">
        <f>enflows!DV6487</f>
        <v>0</v>
      </c>
      <c r="J6487" s="2">
        <f>enflows!DW6487</f>
        <v>3000</v>
      </c>
      <c r="K6487" s="2">
        <f>enflows!DX6487</f>
        <v>0</v>
      </c>
      <c r="L6487" s="2">
        <f>enflows!DY6487</f>
        <v>3000</v>
      </c>
      <c r="M6487" s="2">
        <f>enflows!DZ6487</f>
        <v>3000</v>
      </c>
      <c r="N6487" s="2">
        <f>enflows!EA6487</f>
        <v>0</v>
      </c>
      <c r="O6487" s="24">
        <f>enflows!EK6487</f>
        <v>106.92000000000002</v>
      </c>
    </row>
    <row r="6488" spans="1:15" x14ac:dyDescent="0.25">
      <c r="A6488" s="2">
        <f>enflows!DN6488</f>
        <v>0</v>
      </c>
      <c r="B6488" s="24">
        <f>enflows!DO6488</f>
        <v>52.5</v>
      </c>
      <c r="C6488" s="24">
        <f>enflows!DP6488</f>
        <v>0</v>
      </c>
      <c r="D6488" s="2">
        <f>enflows!DQ6488</f>
        <v>0</v>
      </c>
      <c r="E6488" s="2">
        <f>enflows!DR6488</f>
        <v>0</v>
      </c>
      <c r="F6488" s="2">
        <f>enflows!DS6488</f>
        <v>0</v>
      </c>
      <c r="G6488" s="24">
        <f>enflows!DT6488</f>
        <v>0</v>
      </c>
      <c r="H6488" s="24">
        <f>enflows!DU6488</f>
        <v>52.5</v>
      </c>
      <c r="I6488" s="24">
        <f>enflows!DV6488</f>
        <v>0</v>
      </c>
      <c r="J6488" s="2">
        <f>enflows!DW6488</f>
        <v>3000</v>
      </c>
      <c r="K6488" s="2">
        <f>enflows!DX6488</f>
        <v>0</v>
      </c>
      <c r="L6488" s="2">
        <f>enflows!DY6488</f>
        <v>3000</v>
      </c>
      <c r="M6488" s="2">
        <f>enflows!DZ6488</f>
        <v>3000</v>
      </c>
      <c r="N6488" s="2">
        <f>enflows!EA6488</f>
        <v>0</v>
      </c>
      <c r="O6488" s="24">
        <f>enflows!EK6488</f>
        <v>107.58000000000001</v>
      </c>
    </row>
    <row r="6489" spans="1:15" x14ac:dyDescent="0.25">
      <c r="A6489" s="2">
        <f>enflows!DN6489</f>
        <v>0</v>
      </c>
      <c r="B6489" s="24">
        <f>enflows!DO6489</f>
        <v>41.586937880465968</v>
      </c>
      <c r="C6489" s="24">
        <f>enflows!DP6489</f>
        <v>0</v>
      </c>
      <c r="D6489" s="2">
        <f>enflows!DQ6489</f>
        <v>0</v>
      </c>
      <c r="E6489" s="2">
        <f>enflows!DR6489</f>
        <v>0</v>
      </c>
      <c r="F6489" s="2">
        <f>enflows!DS6489</f>
        <v>0</v>
      </c>
      <c r="G6489" s="24">
        <f>enflows!DT6489</f>
        <v>10.913062119534032</v>
      </c>
      <c r="H6489" s="24">
        <f>enflows!DU6489</f>
        <v>52.5</v>
      </c>
      <c r="I6489" s="24">
        <f>enflows!DV6489</f>
        <v>10.913062119534032</v>
      </c>
      <c r="J6489" s="2">
        <f>enflows!DW6489</f>
        <v>3000</v>
      </c>
      <c r="K6489" s="2">
        <f>enflows!DX6489</f>
        <v>19.500191605299474</v>
      </c>
      <c r="L6489" s="2">
        <f>enflows!DY6489</f>
        <v>3019.5001916052993</v>
      </c>
      <c r="M6489" s="2">
        <f>enflows!DZ6489</f>
        <v>3019.5001916052993</v>
      </c>
      <c r="N6489" s="2">
        <f>enflows!EA6489</f>
        <v>0</v>
      </c>
      <c r="O6489" s="24">
        <f>enflows!EK6489</f>
        <v>113.92574222926794</v>
      </c>
    </row>
    <row r="6490" spans="1:15" x14ac:dyDescent="0.25">
      <c r="A6490" s="2">
        <f>enflows!DN6490</f>
        <v>0</v>
      </c>
      <c r="B6490" s="24">
        <f>enflows!DO6490</f>
        <v>63.413062119534032</v>
      </c>
      <c r="C6490" s="24">
        <f>enflows!DP6490</f>
        <v>0</v>
      </c>
      <c r="D6490" s="2">
        <f>enflows!DQ6490</f>
        <v>0</v>
      </c>
      <c r="E6490" s="2">
        <f>enflows!DR6490</f>
        <v>0</v>
      </c>
      <c r="F6490" s="2">
        <f>enflows!DS6490</f>
        <v>0</v>
      </c>
      <c r="G6490" s="24">
        <f>enflows!DT6490</f>
        <v>-10.913062119534032</v>
      </c>
      <c r="H6490" s="24">
        <f>enflows!DU6490</f>
        <v>52.5</v>
      </c>
      <c r="I6490" s="24">
        <f>enflows!DV6490</f>
        <v>0</v>
      </c>
      <c r="J6490" s="2">
        <f>enflows!DW6490</f>
        <v>3000</v>
      </c>
      <c r="K6490" s="2">
        <f>enflows!DX6490</f>
        <v>0</v>
      </c>
      <c r="L6490" s="2">
        <f>enflows!DY6490</f>
        <v>3000</v>
      </c>
      <c r="M6490" s="2">
        <f>enflows!DZ6490</f>
        <v>2989.1851495440728</v>
      </c>
      <c r="N6490" s="2">
        <f>enflows!EA6490</f>
        <v>0</v>
      </c>
      <c r="O6490" s="24">
        <f>enflows!EK6490</f>
        <v>118.9695689518541</v>
      </c>
    </row>
    <row r="6491" spans="1:15" x14ac:dyDescent="0.25">
      <c r="A6491" s="2">
        <f>enflows!DN6491</f>
        <v>0</v>
      </c>
      <c r="B6491" s="24">
        <f>enflows!DO6491</f>
        <v>52.5</v>
      </c>
      <c r="C6491" s="24">
        <f>enflows!DP6491</f>
        <v>0</v>
      </c>
      <c r="D6491" s="2">
        <f>enflows!DQ6491</f>
        <v>0</v>
      </c>
      <c r="E6491" s="2">
        <f>enflows!DR6491</f>
        <v>0</v>
      </c>
      <c r="F6491" s="2">
        <f>enflows!DS6491</f>
        <v>0</v>
      </c>
      <c r="G6491" s="24">
        <f>enflows!DT6491</f>
        <v>0</v>
      </c>
      <c r="H6491" s="24">
        <f>enflows!DU6491</f>
        <v>52.5</v>
      </c>
      <c r="I6491" s="24">
        <f>enflows!DV6491</f>
        <v>0</v>
      </c>
      <c r="J6491" s="2">
        <f>enflows!DW6491</f>
        <v>3000</v>
      </c>
      <c r="K6491" s="2">
        <f>enflows!DX6491</f>
        <v>0</v>
      </c>
      <c r="L6491" s="2">
        <f>enflows!DY6491</f>
        <v>3000</v>
      </c>
      <c r="M6491" s="2">
        <f>enflows!DZ6491</f>
        <v>2918.8886215805469</v>
      </c>
      <c r="N6491" s="2">
        <f>enflows!EA6491</f>
        <v>0</v>
      </c>
      <c r="O6491" s="24">
        <f>enflows!EK6491</f>
        <v>123.93601087231002</v>
      </c>
    </row>
    <row r="6492" spans="1:15" x14ac:dyDescent="0.25">
      <c r="A6492" s="2">
        <f>enflows!DN6492</f>
        <v>0</v>
      </c>
      <c r="B6492" s="24">
        <f>enflows!DO6492</f>
        <v>52.5</v>
      </c>
      <c r="C6492" s="24">
        <f>enflows!DP6492</f>
        <v>0</v>
      </c>
      <c r="D6492" s="2">
        <f>enflows!DQ6492</f>
        <v>0</v>
      </c>
      <c r="E6492" s="2">
        <f>enflows!DR6492</f>
        <v>0</v>
      </c>
      <c r="F6492" s="2">
        <f>enflows!DS6492</f>
        <v>0</v>
      </c>
      <c r="G6492" s="24">
        <f>enflows!DT6492</f>
        <v>0</v>
      </c>
      <c r="H6492" s="24">
        <f>enflows!DU6492</f>
        <v>52.5</v>
      </c>
      <c r="I6492" s="24">
        <f>enflows!DV6492</f>
        <v>0</v>
      </c>
      <c r="J6492" s="2">
        <f>enflows!DW6492</f>
        <v>3000</v>
      </c>
      <c r="K6492" s="2">
        <f>enflows!DX6492</f>
        <v>0</v>
      </c>
      <c r="L6492" s="2">
        <f>enflows!DY6492</f>
        <v>3000</v>
      </c>
      <c r="M6492" s="2">
        <f>enflows!DZ6492</f>
        <v>2605.2579583586626</v>
      </c>
      <c r="N6492" s="2">
        <f>enflows!EA6492</f>
        <v>0</v>
      </c>
      <c r="O6492" s="24">
        <f>enflows!EK6492</f>
        <v>125.57343359288754</v>
      </c>
    </row>
    <row r="6493" spans="1:15" x14ac:dyDescent="0.25">
      <c r="A6493" s="2">
        <f>enflows!DN6493</f>
        <v>0</v>
      </c>
      <c r="B6493" s="24">
        <f>enflows!DO6493</f>
        <v>52.5</v>
      </c>
      <c r="C6493" s="24">
        <f>enflows!DP6493</f>
        <v>0</v>
      </c>
      <c r="D6493" s="2">
        <f>enflows!DQ6493</f>
        <v>0</v>
      </c>
      <c r="E6493" s="2">
        <f>enflows!DR6493</f>
        <v>0</v>
      </c>
      <c r="F6493" s="2">
        <f>enflows!DS6493</f>
        <v>0</v>
      </c>
      <c r="G6493" s="24">
        <f>enflows!DT6493</f>
        <v>0</v>
      </c>
      <c r="H6493" s="24">
        <f>enflows!DU6493</f>
        <v>52.5</v>
      </c>
      <c r="I6493" s="24">
        <f>enflows!DV6493</f>
        <v>0</v>
      </c>
      <c r="J6493" s="2">
        <f>enflows!DW6493</f>
        <v>3000</v>
      </c>
      <c r="K6493" s="2">
        <f>enflows!DX6493</f>
        <v>0</v>
      </c>
      <c r="L6493" s="2">
        <f>enflows!DY6493</f>
        <v>3000</v>
      </c>
      <c r="M6493" s="2">
        <f>enflows!DZ6493</f>
        <v>2405.1832249240124</v>
      </c>
      <c r="N6493" s="2">
        <f>enflows!EA6493</f>
        <v>0</v>
      </c>
      <c r="O6493" s="24">
        <f>enflows!EK6493</f>
        <v>119.24898429173253</v>
      </c>
    </row>
    <row r="6494" spans="1:15" x14ac:dyDescent="0.25">
      <c r="A6494" s="2">
        <f>enflows!DN6494</f>
        <v>0</v>
      </c>
      <c r="B6494" s="24">
        <f>enflows!DO6494</f>
        <v>52.5</v>
      </c>
      <c r="C6494" s="24">
        <f>enflows!DP6494</f>
        <v>0</v>
      </c>
      <c r="D6494" s="2">
        <f>enflows!DQ6494</f>
        <v>0</v>
      </c>
      <c r="E6494" s="2">
        <f>enflows!DR6494</f>
        <v>0</v>
      </c>
      <c r="F6494" s="2">
        <f>enflows!DS6494</f>
        <v>0</v>
      </c>
      <c r="G6494" s="24">
        <f>enflows!DT6494</f>
        <v>0</v>
      </c>
      <c r="H6494" s="24">
        <f>enflows!DU6494</f>
        <v>52.5</v>
      </c>
      <c r="I6494" s="24">
        <f>enflows!DV6494</f>
        <v>0</v>
      </c>
      <c r="J6494" s="2">
        <f>enflows!DW6494</f>
        <v>3000</v>
      </c>
      <c r="K6494" s="2">
        <f>enflows!DX6494</f>
        <v>0</v>
      </c>
      <c r="L6494" s="2">
        <f>enflows!DY6494</f>
        <v>3000</v>
      </c>
      <c r="M6494" s="2">
        <f>enflows!DZ6494</f>
        <v>2291.6272951367782</v>
      </c>
      <c r="N6494" s="2">
        <f>enflows!EA6494</f>
        <v>0</v>
      </c>
      <c r="O6494" s="24">
        <f>enflows!EK6494</f>
        <v>110.36477053378722</v>
      </c>
    </row>
    <row r="6495" spans="1:15" x14ac:dyDescent="0.25">
      <c r="A6495" s="2">
        <f>enflows!DN6495</f>
        <v>0</v>
      </c>
      <c r="B6495" s="24">
        <f>enflows!DO6495</f>
        <v>52.5</v>
      </c>
      <c r="C6495" s="24">
        <f>enflows!DP6495</f>
        <v>0</v>
      </c>
      <c r="D6495" s="2">
        <f>enflows!DQ6495</f>
        <v>0</v>
      </c>
      <c r="E6495" s="2">
        <f>enflows!DR6495</f>
        <v>0</v>
      </c>
      <c r="F6495" s="2">
        <f>enflows!DS6495</f>
        <v>0</v>
      </c>
      <c r="G6495" s="24">
        <f>enflows!DT6495</f>
        <v>0</v>
      </c>
      <c r="H6495" s="24">
        <f>enflows!DU6495</f>
        <v>52.5</v>
      </c>
      <c r="I6495" s="24">
        <f>enflows!DV6495</f>
        <v>0</v>
      </c>
      <c r="J6495" s="2">
        <f>enflows!DW6495</f>
        <v>3000</v>
      </c>
      <c r="K6495" s="2">
        <f>enflows!DX6495</f>
        <v>0</v>
      </c>
      <c r="L6495" s="2">
        <f>enflows!DY6495</f>
        <v>3000</v>
      </c>
      <c r="M6495" s="2">
        <f>enflows!DZ6495</f>
        <v>2059.1080103343465</v>
      </c>
      <c r="N6495" s="2">
        <f>enflows!EA6495</f>
        <v>0</v>
      </c>
      <c r="O6495" s="24">
        <f>enflows!EK6495</f>
        <v>97.642901850054727</v>
      </c>
    </row>
    <row r="6496" spans="1:15" x14ac:dyDescent="0.25">
      <c r="A6496" s="2">
        <f>enflows!DN6496</f>
        <v>0</v>
      </c>
      <c r="B6496" s="24">
        <f>enflows!DO6496</f>
        <v>52.5</v>
      </c>
      <c r="C6496" s="24">
        <f>enflows!DP6496</f>
        <v>0</v>
      </c>
      <c r="D6496" s="2">
        <f>enflows!DQ6496</f>
        <v>0</v>
      </c>
      <c r="E6496" s="2">
        <f>enflows!DR6496</f>
        <v>0</v>
      </c>
      <c r="F6496" s="2">
        <f>enflows!DS6496</f>
        <v>0</v>
      </c>
      <c r="G6496" s="24">
        <f>enflows!DT6496</f>
        <v>0</v>
      </c>
      <c r="H6496" s="24">
        <f>enflows!DU6496</f>
        <v>52.5</v>
      </c>
      <c r="I6496" s="24">
        <f>enflows!DV6496</f>
        <v>0</v>
      </c>
      <c r="J6496" s="2">
        <f>enflows!DW6496</f>
        <v>3000</v>
      </c>
      <c r="K6496" s="2">
        <f>enflows!DX6496</f>
        <v>0</v>
      </c>
      <c r="L6496" s="2">
        <f>enflows!DY6496</f>
        <v>3000</v>
      </c>
      <c r="M6496" s="2">
        <f>enflows!DZ6496</f>
        <v>2475.4797528875379</v>
      </c>
      <c r="N6496" s="2">
        <f>enflows!EA6496</f>
        <v>0</v>
      </c>
      <c r="O6496" s="24">
        <f>enflows!EK6496</f>
        <v>113.45123707483584</v>
      </c>
    </row>
    <row r="6497" spans="1:15" x14ac:dyDescent="0.25">
      <c r="A6497" s="2">
        <f>enflows!DN6497</f>
        <v>0</v>
      </c>
      <c r="B6497" s="24">
        <f>enflows!DO6497</f>
        <v>52.5</v>
      </c>
      <c r="C6497" s="24">
        <f>enflows!DP6497</f>
        <v>0</v>
      </c>
      <c r="D6497" s="2">
        <f>enflows!DQ6497</f>
        <v>0</v>
      </c>
      <c r="E6497" s="2">
        <f>enflows!DR6497</f>
        <v>0</v>
      </c>
      <c r="F6497" s="2">
        <f>enflows!DS6497</f>
        <v>0</v>
      </c>
      <c r="G6497" s="24">
        <f>enflows!DT6497</f>
        <v>0</v>
      </c>
      <c r="H6497" s="24">
        <f>enflows!DU6497</f>
        <v>52.5</v>
      </c>
      <c r="I6497" s="24">
        <f>enflows!DV6497</f>
        <v>0</v>
      </c>
      <c r="J6497" s="2">
        <f>enflows!DW6497</f>
        <v>3000</v>
      </c>
      <c r="K6497" s="2">
        <f>enflows!DX6497</f>
        <v>0</v>
      </c>
      <c r="L6497" s="2">
        <f>enflows!DY6497</f>
        <v>3000</v>
      </c>
      <c r="M6497" s="2">
        <f>enflows!DZ6497</f>
        <v>2345.7015474164136</v>
      </c>
      <c r="N6497" s="2">
        <f>enflows!EA6497</f>
        <v>0</v>
      </c>
      <c r="O6497" s="24">
        <f>enflows!EK6497</f>
        <v>103.96149258149545</v>
      </c>
    </row>
    <row r="6498" spans="1:15" x14ac:dyDescent="0.25">
      <c r="A6498" s="2">
        <f>enflows!DN6498</f>
        <v>0</v>
      </c>
      <c r="B6498" s="24">
        <f>enflows!DO6498</f>
        <v>47.91845181463195</v>
      </c>
      <c r="C6498" s="24">
        <f>enflows!DP6498</f>
        <v>0</v>
      </c>
      <c r="D6498" s="2">
        <f>enflows!DQ6498</f>
        <v>0</v>
      </c>
      <c r="E6498" s="2">
        <f>enflows!DR6498</f>
        <v>0</v>
      </c>
      <c r="F6498" s="2">
        <f>enflows!DS6498</f>
        <v>0</v>
      </c>
      <c r="G6498" s="24">
        <f>enflows!DT6498</f>
        <v>4.5815481853680495</v>
      </c>
      <c r="H6498" s="24">
        <f>enflows!DU6498</f>
        <v>52.5</v>
      </c>
      <c r="I6498" s="24">
        <f>enflows!DV6498</f>
        <v>4.5815481853680495</v>
      </c>
      <c r="J6498" s="2">
        <f>enflows!DW6498</f>
        <v>3000</v>
      </c>
      <c r="K6498" s="2">
        <f>enflows!DX6498</f>
        <v>8.1866176958409707</v>
      </c>
      <c r="L6498" s="2">
        <f>enflows!DY6498</f>
        <v>3008.1866176958411</v>
      </c>
      <c r="M6498" s="2">
        <f>enflows!DZ6498</f>
        <v>2543.1480480909781</v>
      </c>
      <c r="N6498" s="2">
        <f>enflows!EA6498</f>
        <v>0</v>
      </c>
      <c r="O6498" s="24">
        <f>enflows!EK6498</f>
        <v>112.00024003792667</v>
      </c>
    </row>
    <row r="6499" spans="1:15" x14ac:dyDescent="0.25">
      <c r="A6499" s="2">
        <f>enflows!DN6499</f>
        <v>0</v>
      </c>
      <c r="B6499" s="24">
        <f>enflows!DO6499</f>
        <v>38.698961912283011</v>
      </c>
      <c r="C6499" s="24">
        <f>enflows!DP6499</f>
        <v>0</v>
      </c>
      <c r="D6499" s="2">
        <f>enflows!DQ6499</f>
        <v>0</v>
      </c>
      <c r="E6499" s="2">
        <f>enflows!DR6499</f>
        <v>0</v>
      </c>
      <c r="F6499" s="2">
        <f>enflows!DS6499</f>
        <v>0</v>
      </c>
      <c r="G6499" s="24">
        <f>enflows!DT6499</f>
        <v>13.801038087716986</v>
      </c>
      <c r="H6499" s="24">
        <f>enflows!DU6499</f>
        <v>52.5</v>
      </c>
      <c r="I6499" s="24">
        <f>enflows!DV6499</f>
        <v>18.382586273085035</v>
      </c>
      <c r="J6499" s="2">
        <f>enflows!DW6499</f>
        <v>2999.9999999999995</v>
      </c>
      <c r="K6499" s="2">
        <f>enflows!DX6499</f>
        <v>24.660620833523499</v>
      </c>
      <c r="L6499" s="2">
        <f>enflows!DY6499</f>
        <v>3024.6606208335229</v>
      </c>
      <c r="M6499" s="2">
        <f>enflows!DZ6499</f>
        <v>2581.2517521405139</v>
      </c>
      <c r="N6499" s="2">
        <f>enflows!EA6499</f>
        <v>0</v>
      </c>
      <c r="O6499" s="24">
        <f>enflows!EK6499</f>
        <v>113.5234520591398</v>
      </c>
    </row>
    <row r="6500" spans="1:15" x14ac:dyDescent="0.25">
      <c r="A6500" s="2">
        <f>enflows!DN6500</f>
        <v>0</v>
      </c>
      <c r="B6500" s="24">
        <f>enflows!DO6500</f>
        <v>39.855829385726473</v>
      </c>
      <c r="C6500" s="24">
        <f>enflows!DP6500</f>
        <v>0</v>
      </c>
      <c r="D6500" s="2">
        <f>enflows!DQ6500</f>
        <v>0</v>
      </c>
      <c r="E6500" s="2">
        <f>enflows!DR6500</f>
        <v>0</v>
      </c>
      <c r="F6500" s="2">
        <f>enflows!DS6500</f>
        <v>0</v>
      </c>
      <c r="G6500" s="24">
        <f>enflows!DT6500</f>
        <v>12.644170614273527</v>
      </c>
      <c r="H6500" s="24">
        <f>enflows!DU6500</f>
        <v>52.5</v>
      </c>
      <c r="I6500" s="24">
        <f>enflows!DV6500</f>
        <v>31.026756887358562</v>
      </c>
      <c r="J6500" s="2">
        <f>enflows!DW6500</f>
        <v>3000</v>
      </c>
      <c r="K6500" s="2">
        <f>enflows!DX6500</f>
        <v>22.593452412141016</v>
      </c>
      <c r="L6500" s="2">
        <f>enflows!DY6500</f>
        <v>3022.5934524121412</v>
      </c>
      <c r="M6500" s="2">
        <f>enflows!DZ6500</f>
        <v>2838.7409946613816</v>
      </c>
      <c r="N6500" s="2">
        <f>enflows!EA6500</f>
        <v>0</v>
      </c>
      <c r="O6500" s="24">
        <f>enflows!EK6500</f>
        <v>119.56777069513741</v>
      </c>
    </row>
    <row r="6501" spans="1:15" x14ac:dyDescent="0.25">
      <c r="A6501" s="2">
        <f>enflows!DN6501</f>
        <v>0</v>
      </c>
      <c r="B6501" s="24">
        <f>enflows!DO6501</f>
        <v>52.664918936440543</v>
      </c>
      <c r="C6501" s="24">
        <f>enflows!DP6501</f>
        <v>0</v>
      </c>
      <c r="D6501" s="2">
        <f>enflows!DQ6501</f>
        <v>0</v>
      </c>
      <c r="E6501" s="2">
        <f>enflows!DR6501</f>
        <v>0</v>
      </c>
      <c r="F6501" s="2">
        <f>enflows!DS6501</f>
        <v>0</v>
      </c>
      <c r="G6501" s="24">
        <f>enflows!DT6501</f>
        <v>-0.16491893644054301</v>
      </c>
      <c r="H6501" s="24">
        <f>enflows!DU6501</f>
        <v>52.5</v>
      </c>
      <c r="I6501" s="24">
        <f>enflows!DV6501</f>
        <v>30.861837950918019</v>
      </c>
      <c r="J6501" s="2">
        <f>enflows!DW6501</f>
        <v>3000</v>
      </c>
      <c r="K6501" s="2">
        <f>enflows!DX6501</f>
        <v>0</v>
      </c>
      <c r="L6501" s="2">
        <f>enflows!DY6501</f>
        <v>3000</v>
      </c>
      <c r="M6501" s="2">
        <f>enflows!DZ6501</f>
        <v>2886.4440702127658</v>
      </c>
      <c r="N6501" s="2">
        <f>enflows!EA6501</f>
        <v>0</v>
      </c>
      <c r="O6501" s="24">
        <f>enflows!EK6501</f>
        <v>136.47107563965957</v>
      </c>
    </row>
    <row r="6502" spans="1:15" x14ac:dyDescent="0.25">
      <c r="A6502" s="2">
        <f>enflows!DN6502</f>
        <v>0</v>
      </c>
      <c r="B6502" s="24">
        <f>enflows!DO6502</f>
        <v>83.361837950918016</v>
      </c>
      <c r="C6502" s="24">
        <f>enflows!DP6502</f>
        <v>0</v>
      </c>
      <c r="D6502" s="2">
        <f>enflows!DQ6502</f>
        <v>0</v>
      </c>
      <c r="E6502" s="2">
        <f>enflows!DR6502</f>
        <v>0</v>
      </c>
      <c r="F6502" s="2">
        <f>enflows!DS6502</f>
        <v>0</v>
      </c>
      <c r="G6502" s="24">
        <f>enflows!DT6502</f>
        <v>-30.861837950918019</v>
      </c>
      <c r="H6502" s="24">
        <f>enflows!DU6502</f>
        <v>52.5</v>
      </c>
      <c r="I6502" s="24">
        <f>enflows!DV6502</f>
        <v>0</v>
      </c>
      <c r="J6502" s="2">
        <f>enflows!DW6502</f>
        <v>3000</v>
      </c>
      <c r="K6502" s="2">
        <f>enflows!DX6502</f>
        <v>0</v>
      </c>
      <c r="L6502" s="2">
        <f>enflows!DY6502</f>
        <v>3000</v>
      </c>
      <c r="M6502" s="2">
        <f>enflows!DZ6502</f>
        <v>2994.5925747720366</v>
      </c>
      <c r="N6502" s="2">
        <f>enflows!EA6502</f>
        <v>0</v>
      </c>
      <c r="O6502" s="24">
        <f>enflows!EK6502</f>
        <v>159.28237905212461</v>
      </c>
    </row>
    <row r="6503" spans="1:15" x14ac:dyDescent="0.25">
      <c r="A6503" s="2">
        <f>enflows!DN6503</f>
        <v>0</v>
      </c>
      <c r="B6503" s="24">
        <f>enflows!DO6503</f>
        <v>52.5</v>
      </c>
      <c r="C6503" s="24">
        <f>enflows!DP6503</f>
        <v>0</v>
      </c>
      <c r="D6503" s="2">
        <f>enflows!DQ6503</f>
        <v>0</v>
      </c>
      <c r="E6503" s="2">
        <f>enflows!DR6503</f>
        <v>0</v>
      </c>
      <c r="F6503" s="2">
        <f>enflows!DS6503</f>
        <v>0</v>
      </c>
      <c r="G6503" s="24">
        <f>enflows!DT6503</f>
        <v>0</v>
      </c>
      <c r="H6503" s="24">
        <f>enflows!DU6503</f>
        <v>52.5</v>
      </c>
      <c r="I6503" s="24">
        <f>enflows!DV6503</f>
        <v>0</v>
      </c>
      <c r="J6503" s="2">
        <f>enflows!DW6503</f>
        <v>3000</v>
      </c>
      <c r="K6503" s="2">
        <f>enflows!DX6503</f>
        <v>0</v>
      </c>
      <c r="L6503" s="2">
        <f>enflows!DY6503</f>
        <v>3000</v>
      </c>
      <c r="M6503" s="2">
        <f>enflows!DZ6503</f>
        <v>3000</v>
      </c>
      <c r="N6503" s="2">
        <f>enflows!EA6503</f>
        <v>0</v>
      </c>
      <c r="O6503" s="24">
        <f>enflows!EK6503</f>
        <v>176.07</v>
      </c>
    </row>
    <row r="6504" spans="1:15" x14ac:dyDescent="0.25">
      <c r="A6504" s="2">
        <f>enflows!DN6504</f>
        <v>0</v>
      </c>
      <c r="B6504" s="24">
        <f>enflows!DO6504</f>
        <v>52.5</v>
      </c>
      <c r="C6504" s="24">
        <f>enflows!DP6504</f>
        <v>0</v>
      </c>
      <c r="D6504" s="2">
        <f>enflows!DQ6504</f>
        <v>0</v>
      </c>
      <c r="E6504" s="2">
        <f>enflows!DR6504</f>
        <v>0</v>
      </c>
      <c r="F6504" s="2">
        <f>enflows!DS6504</f>
        <v>0</v>
      </c>
      <c r="G6504" s="24">
        <f>enflows!DT6504</f>
        <v>0</v>
      </c>
      <c r="H6504" s="24">
        <f>enflows!DU6504</f>
        <v>52.5</v>
      </c>
      <c r="I6504" s="24">
        <f>enflows!DV6504</f>
        <v>0</v>
      </c>
      <c r="J6504" s="2">
        <f>enflows!DW6504</f>
        <v>3000</v>
      </c>
      <c r="K6504" s="2">
        <f>enflows!DX6504</f>
        <v>0</v>
      </c>
      <c r="L6504" s="2">
        <f>enflows!DY6504</f>
        <v>3000</v>
      </c>
      <c r="M6504" s="2">
        <f>enflows!DZ6504</f>
        <v>3000</v>
      </c>
      <c r="N6504" s="2">
        <f>enflows!EA6504</f>
        <v>0</v>
      </c>
      <c r="O6504" s="24">
        <f>enflows!EK6504</f>
        <v>149.69999999999999</v>
      </c>
    </row>
    <row r="6505" spans="1:15" x14ac:dyDescent="0.25">
      <c r="A6505" s="2">
        <f>enflows!DN6505</f>
        <v>0</v>
      </c>
      <c r="B6505" s="24">
        <f>enflows!DO6505</f>
        <v>26.575659801734002</v>
      </c>
      <c r="C6505" s="24">
        <f>enflows!DP6505</f>
        <v>0</v>
      </c>
      <c r="D6505" s="2">
        <f>enflows!DQ6505</f>
        <v>0</v>
      </c>
      <c r="E6505" s="2">
        <f>enflows!DR6505</f>
        <v>0</v>
      </c>
      <c r="F6505" s="2">
        <f>enflows!DS6505</f>
        <v>0</v>
      </c>
      <c r="G6505" s="24">
        <f>enflows!DT6505</f>
        <v>25.924340198265998</v>
      </c>
      <c r="H6505" s="24">
        <f>enflows!DU6505</f>
        <v>52.5</v>
      </c>
      <c r="I6505" s="24">
        <f>enflows!DV6505</f>
        <v>25.924340198265998</v>
      </c>
      <c r="J6505" s="2">
        <f>enflows!DW6505</f>
        <v>3000</v>
      </c>
      <c r="K6505" s="2">
        <f>enflows!DX6505</f>
        <v>46.323350455622581</v>
      </c>
      <c r="L6505" s="2">
        <f>enflows!DY6505</f>
        <v>3046.3233504556224</v>
      </c>
      <c r="M6505" s="2">
        <f>enflows!DZ6505</f>
        <v>3046.3233504556224</v>
      </c>
      <c r="N6505" s="2">
        <f>enflows!EA6505</f>
        <v>0</v>
      </c>
      <c r="O6505" s="24">
        <f>enflows!EK6505</f>
        <v>137.45010957255769</v>
      </c>
    </row>
    <row r="6506" spans="1:15" x14ac:dyDescent="0.25">
      <c r="A6506" s="2">
        <f>enflows!DN6506</f>
        <v>0</v>
      </c>
      <c r="B6506" s="24">
        <f>enflows!DO6506</f>
        <v>35.925911714270697</v>
      </c>
      <c r="C6506" s="24">
        <f>enflows!DP6506</f>
        <v>0</v>
      </c>
      <c r="D6506" s="2">
        <f>enflows!DQ6506</f>
        <v>0</v>
      </c>
      <c r="E6506" s="2">
        <f>enflows!DR6506</f>
        <v>0</v>
      </c>
      <c r="F6506" s="2">
        <f>enflows!DS6506</f>
        <v>0</v>
      </c>
      <c r="G6506" s="24">
        <f>enflows!DT6506</f>
        <v>16.574088285729299</v>
      </c>
      <c r="H6506" s="24">
        <f>enflows!DU6506</f>
        <v>52.5</v>
      </c>
      <c r="I6506" s="24">
        <f>enflows!DV6506</f>
        <v>42.498428483995298</v>
      </c>
      <c r="J6506" s="2">
        <f>enflows!DW6506</f>
        <v>3000</v>
      </c>
      <c r="K6506" s="2">
        <f>enflows!DX6506</f>
        <v>29.615692984680894</v>
      </c>
      <c r="L6506" s="2">
        <f>enflows!DY6506</f>
        <v>3029.6156929846811</v>
      </c>
      <c r="M6506" s="2">
        <f>enflows!DZ6506</f>
        <v>3029.6156929846811</v>
      </c>
      <c r="N6506" s="2">
        <f>enflows!EA6506</f>
        <v>0</v>
      </c>
      <c r="O6506" s="24">
        <f>enflows!EK6506</f>
        <v>138.39284485554023</v>
      </c>
    </row>
    <row r="6507" spans="1:15" x14ac:dyDescent="0.25">
      <c r="A6507" s="2">
        <f>enflows!DN6507</f>
        <v>0</v>
      </c>
      <c r="B6507" s="24">
        <f>enflows!DO6507</f>
        <v>25.034857407576098</v>
      </c>
      <c r="C6507" s="24">
        <f>enflows!DP6507</f>
        <v>0</v>
      </c>
      <c r="D6507" s="2">
        <f>enflows!DQ6507</f>
        <v>0</v>
      </c>
      <c r="E6507" s="2">
        <f>enflows!DR6507</f>
        <v>0</v>
      </c>
      <c r="F6507" s="2">
        <f>enflows!DS6507</f>
        <v>0</v>
      </c>
      <c r="G6507" s="24">
        <f>enflows!DT6507</f>
        <v>27.465142592423902</v>
      </c>
      <c r="H6507" s="24">
        <f>enflows!DU6507</f>
        <v>52.5</v>
      </c>
      <c r="I6507" s="24">
        <f>enflows!DV6507</f>
        <v>69.9635710764192</v>
      </c>
      <c r="J6507" s="2">
        <f>enflows!DW6507</f>
        <v>3000</v>
      </c>
      <c r="K6507" s="2">
        <f>enflows!DX6507</f>
        <v>49.076559553388279</v>
      </c>
      <c r="L6507" s="2">
        <f>enflows!DY6507</f>
        <v>3049.0765595533885</v>
      </c>
      <c r="M6507" s="2">
        <f>enflows!DZ6507</f>
        <v>3049.0765595533885</v>
      </c>
      <c r="N6507" s="2">
        <f>enflows!EA6507</f>
        <v>0</v>
      </c>
      <c r="O6507" s="24">
        <f>enflows!EK6507</f>
        <v>139.73917872433179</v>
      </c>
    </row>
    <row r="6508" spans="1:15" x14ac:dyDescent="0.25">
      <c r="A6508" s="2">
        <f>enflows!DN6508</f>
        <v>0</v>
      </c>
      <c r="B6508" s="24">
        <f>enflows!DO6508</f>
        <v>24.805517158178024</v>
      </c>
      <c r="C6508" s="24">
        <f>enflows!DP6508</f>
        <v>0</v>
      </c>
      <c r="D6508" s="2">
        <f>enflows!DQ6508</f>
        <v>0</v>
      </c>
      <c r="E6508" s="2">
        <f>enflows!DR6508</f>
        <v>0</v>
      </c>
      <c r="F6508" s="2">
        <f>enflows!DS6508</f>
        <v>0</v>
      </c>
      <c r="G6508" s="24">
        <f>enflows!DT6508</f>
        <v>27.694482841821976</v>
      </c>
      <c r="H6508" s="24">
        <f>enflows!DU6508</f>
        <v>52.5</v>
      </c>
      <c r="I6508" s="24">
        <f>enflows!DV6508</f>
        <v>97.65805391824118</v>
      </c>
      <c r="J6508" s="2">
        <f>enflows!DW6508</f>
        <v>3000</v>
      </c>
      <c r="K6508" s="2">
        <f>enflows!DX6508</f>
        <v>49.486360098559238</v>
      </c>
      <c r="L6508" s="2">
        <f>enflows!DY6508</f>
        <v>3049.4863600985591</v>
      </c>
      <c r="M6508" s="2">
        <f>enflows!DZ6508</f>
        <v>3049.4863600985591</v>
      </c>
      <c r="N6508" s="2">
        <f>enflows!EA6508</f>
        <v>0</v>
      </c>
      <c r="O6508" s="24">
        <f>enflows!EK6508</f>
        <v>142.56348733460763</v>
      </c>
    </row>
    <row r="6509" spans="1:15" x14ac:dyDescent="0.25">
      <c r="A6509" s="2">
        <f>enflows!DN6509</f>
        <v>0</v>
      </c>
      <c r="B6509" s="24">
        <f>enflows!DO6509</f>
        <v>35.720664260385718</v>
      </c>
      <c r="C6509" s="24">
        <f>enflows!DP6509</f>
        <v>0</v>
      </c>
      <c r="D6509" s="2">
        <f>enflows!DQ6509</f>
        <v>0</v>
      </c>
      <c r="E6509" s="2">
        <f>enflows!DR6509</f>
        <v>0</v>
      </c>
      <c r="F6509" s="2">
        <f>enflows!DS6509</f>
        <v>0</v>
      </c>
      <c r="G6509" s="24">
        <f>enflows!DT6509</f>
        <v>16.779335739614282</v>
      </c>
      <c r="H6509" s="24">
        <f>enflows!DU6509</f>
        <v>52.5</v>
      </c>
      <c r="I6509" s="24">
        <f>enflows!DV6509</f>
        <v>114.43738965785546</v>
      </c>
      <c r="J6509" s="2">
        <f>enflows!DW6509</f>
        <v>3000</v>
      </c>
      <c r="K6509" s="2">
        <f>enflows!DX6509</f>
        <v>29.982442906326892</v>
      </c>
      <c r="L6509" s="2">
        <f>enflows!DY6509</f>
        <v>3029.9824429063269</v>
      </c>
      <c r="M6509" s="2">
        <f>enflows!DZ6509</f>
        <v>3029.9824429063269</v>
      </c>
      <c r="N6509" s="2">
        <f>enflows!EA6509</f>
        <v>0</v>
      </c>
      <c r="O6509" s="24">
        <f>enflows!EK6509</f>
        <v>139.62159096912353</v>
      </c>
    </row>
    <row r="6510" spans="1:15" x14ac:dyDescent="0.25">
      <c r="A6510" s="2">
        <f>enflows!DN6510</f>
        <v>0</v>
      </c>
      <c r="B6510" s="24">
        <f>enflows!DO6510</f>
        <v>25.459599966005715</v>
      </c>
      <c r="C6510" s="24">
        <f>enflows!DP6510</f>
        <v>0</v>
      </c>
      <c r="D6510" s="2">
        <f>enflows!DQ6510</f>
        <v>0</v>
      </c>
      <c r="E6510" s="2">
        <f>enflows!DR6510</f>
        <v>0</v>
      </c>
      <c r="F6510" s="2">
        <f>enflows!DS6510</f>
        <v>0</v>
      </c>
      <c r="G6510" s="24">
        <f>enflows!DT6510</f>
        <v>27.040400033994285</v>
      </c>
      <c r="H6510" s="24">
        <f>enflows!DU6510</f>
        <v>52.5</v>
      </c>
      <c r="I6510" s="24">
        <f>enflows!DV6510</f>
        <v>141.47778969184975</v>
      </c>
      <c r="J6510" s="2">
        <f>enflows!DW6510</f>
        <v>3000</v>
      </c>
      <c r="K6510" s="2">
        <f>enflows!DX6510</f>
        <v>48.317601051953822</v>
      </c>
      <c r="L6510" s="2">
        <f>enflows!DY6510</f>
        <v>3048.3176010519537</v>
      </c>
      <c r="M6510" s="2">
        <f>enflows!DZ6510</f>
        <v>3048.3176010519537</v>
      </c>
      <c r="N6510" s="2">
        <f>enflows!EA6510</f>
        <v>0</v>
      </c>
      <c r="O6510" s="24">
        <f>enflows!EK6510</f>
        <v>131.68732036544441</v>
      </c>
    </row>
    <row r="6511" spans="1:15" x14ac:dyDescent="0.25">
      <c r="A6511" s="2">
        <f>enflows!DN6511</f>
        <v>0</v>
      </c>
      <c r="B6511" s="24">
        <f>enflows!DO6511</f>
        <v>36.392823899027583</v>
      </c>
      <c r="C6511" s="24">
        <f>enflows!DP6511</f>
        <v>0</v>
      </c>
      <c r="D6511" s="2">
        <f>enflows!DQ6511</f>
        <v>0</v>
      </c>
      <c r="E6511" s="2">
        <f>enflows!DR6511</f>
        <v>0</v>
      </c>
      <c r="F6511" s="2">
        <f>enflows!DS6511</f>
        <v>0</v>
      </c>
      <c r="G6511" s="24">
        <f>enflows!DT6511</f>
        <v>16.107176100972417</v>
      </c>
      <c r="H6511" s="24">
        <f>enflows!DU6511</f>
        <v>52.5</v>
      </c>
      <c r="I6511" s="24">
        <f>enflows!DV6511</f>
        <v>157.58496579282217</v>
      </c>
      <c r="J6511" s="2">
        <f>enflows!DW6511</f>
        <v>3000</v>
      </c>
      <c r="K6511" s="2">
        <f>enflows!DX6511</f>
        <v>28.781382965560709</v>
      </c>
      <c r="L6511" s="2">
        <f>enflows!DY6511</f>
        <v>3028.7813829655606</v>
      </c>
      <c r="M6511" s="2">
        <f>enflows!DZ6511</f>
        <v>3028.7813829655606</v>
      </c>
      <c r="N6511" s="2">
        <f>enflows!EA6511</f>
        <v>0</v>
      </c>
      <c r="O6511" s="24">
        <f>enflows!EK6511</f>
        <v>115.09369255269129</v>
      </c>
    </row>
    <row r="6512" spans="1:15" x14ac:dyDescent="0.25">
      <c r="A6512" s="2">
        <f>enflows!DN6512</f>
        <v>0</v>
      </c>
      <c r="B6512" s="24">
        <f>enflows!DO6512</f>
        <v>43.003801162966823</v>
      </c>
      <c r="C6512" s="24">
        <f>enflows!DP6512</f>
        <v>0</v>
      </c>
      <c r="D6512" s="2">
        <f>enflows!DQ6512</f>
        <v>0</v>
      </c>
      <c r="E6512" s="2">
        <f>enflows!DR6512</f>
        <v>0</v>
      </c>
      <c r="F6512" s="2">
        <f>enflows!DS6512</f>
        <v>0</v>
      </c>
      <c r="G6512" s="24">
        <f>enflows!DT6512</f>
        <v>9.4961988370331767</v>
      </c>
      <c r="H6512" s="24">
        <f>enflows!DU6512</f>
        <v>52.5</v>
      </c>
      <c r="I6512" s="24">
        <f>enflows!DV6512</f>
        <v>167.08116462985535</v>
      </c>
      <c r="J6512" s="2">
        <f>enflows!DW6512</f>
        <v>3000</v>
      </c>
      <c r="K6512" s="2">
        <f>enflows!DX6512</f>
        <v>16.968445227916995</v>
      </c>
      <c r="L6512" s="2">
        <f>enflows!DY6512</f>
        <v>3016.9684452279171</v>
      </c>
      <c r="M6512" s="2">
        <f>enflows!DZ6512</f>
        <v>3016.9684452279171</v>
      </c>
      <c r="N6512" s="2">
        <f>enflows!EA6512</f>
        <v>0</v>
      </c>
      <c r="O6512" s="24">
        <f>enflows!EK6512</f>
        <v>98.26266226107326</v>
      </c>
    </row>
    <row r="6513" spans="1:15" x14ac:dyDescent="0.25">
      <c r="A6513" s="2">
        <f>enflows!DN6513</f>
        <v>0</v>
      </c>
      <c r="B6513" s="24">
        <f>enflows!DO6513</f>
        <v>102.86175526618815</v>
      </c>
      <c r="C6513" s="24">
        <f>enflows!DP6513</f>
        <v>0</v>
      </c>
      <c r="D6513" s="2">
        <f>enflows!DQ6513</f>
        <v>0</v>
      </c>
      <c r="E6513" s="2">
        <f>enflows!DR6513</f>
        <v>0</v>
      </c>
      <c r="F6513" s="2">
        <f>enflows!DS6513</f>
        <v>0</v>
      </c>
      <c r="G6513" s="24">
        <f>enflows!DT6513</f>
        <v>-50.361755266188155</v>
      </c>
      <c r="H6513" s="24">
        <f>enflows!DU6513</f>
        <v>52.5</v>
      </c>
      <c r="I6513" s="24">
        <f>enflows!DV6513</f>
        <v>116.7194093636672</v>
      </c>
      <c r="J6513" s="2">
        <f>enflows!DW6513</f>
        <v>3000</v>
      </c>
      <c r="K6513" s="2">
        <f>enflows!DX6513</f>
        <v>0</v>
      </c>
      <c r="L6513" s="2">
        <f>enflows!DY6513</f>
        <v>3000</v>
      </c>
      <c r="M6513" s="2">
        <f>enflows!DZ6513</f>
        <v>3000</v>
      </c>
      <c r="N6513" s="2">
        <f>enflows!EA6513</f>
        <v>0</v>
      </c>
      <c r="O6513" s="24">
        <f>enflows!EK6513</f>
        <v>84.240000000000009</v>
      </c>
    </row>
    <row r="6514" spans="1:15" x14ac:dyDescent="0.25">
      <c r="A6514" s="2">
        <f>enflows!DN6514</f>
        <v>0</v>
      </c>
      <c r="B6514" s="24">
        <f>enflows!DO6514</f>
        <v>113.58597940569086</v>
      </c>
      <c r="C6514" s="24">
        <f>enflows!DP6514</f>
        <v>0</v>
      </c>
      <c r="D6514" s="2">
        <f>enflows!DQ6514</f>
        <v>0</v>
      </c>
      <c r="E6514" s="2">
        <f>enflows!DR6514</f>
        <v>0</v>
      </c>
      <c r="F6514" s="2">
        <f>enflows!DS6514</f>
        <v>0</v>
      </c>
      <c r="G6514" s="24">
        <f>enflows!DT6514</f>
        <v>-61.085979405690864</v>
      </c>
      <c r="H6514" s="24">
        <f>enflows!DU6514</f>
        <v>52.5</v>
      </c>
      <c r="I6514" s="24">
        <f>enflows!DV6514</f>
        <v>55.633429957976333</v>
      </c>
      <c r="J6514" s="2">
        <f>enflows!DW6514</f>
        <v>3000</v>
      </c>
      <c r="K6514" s="2">
        <f>enflows!DX6514</f>
        <v>0</v>
      </c>
      <c r="L6514" s="2">
        <f>enflows!DY6514</f>
        <v>3000</v>
      </c>
      <c r="M6514" s="2">
        <f>enflows!DZ6514</f>
        <v>3000</v>
      </c>
      <c r="N6514" s="2">
        <f>enflows!EA6514</f>
        <v>0</v>
      </c>
      <c r="O6514" s="24">
        <f>enflows!EK6514</f>
        <v>99.33</v>
      </c>
    </row>
    <row r="6515" spans="1:15" x14ac:dyDescent="0.25">
      <c r="A6515" s="2">
        <f>enflows!DN6515</f>
        <v>0</v>
      </c>
      <c r="B6515" s="24">
        <f>enflows!DO6515</f>
        <v>108.13342995797633</v>
      </c>
      <c r="C6515" s="24">
        <f>enflows!DP6515</f>
        <v>0</v>
      </c>
      <c r="D6515" s="2">
        <f>enflows!DQ6515</f>
        <v>0</v>
      </c>
      <c r="E6515" s="2">
        <f>enflows!DR6515</f>
        <v>0</v>
      </c>
      <c r="F6515" s="2">
        <f>enflows!DS6515</f>
        <v>0</v>
      </c>
      <c r="G6515" s="24">
        <f>enflows!DT6515</f>
        <v>-55.633429957976333</v>
      </c>
      <c r="H6515" s="24">
        <f>enflows!DU6515</f>
        <v>52.5</v>
      </c>
      <c r="I6515" s="24">
        <f>enflows!DV6515</f>
        <v>0</v>
      </c>
      <c r="J6515" s="2">
        <f>enflows!DW6515</f>
        <v>3000</v>
      </c>
      <c r="K6515" s="2">
        <f>enflows!DX6515</f>
        <v>0</v>
      </c>
      <c r="L6515" s="2">
        <f>enflows!DY6515</f>
        <v>3000</v>
      </c>
      <c r="M6515" s="2">
        <f>enflows!DZ6515</f>
        <v>2972.9628738601823</v>
      </c>
      <c r="N6515" s="2">
        <f>enflows!EA6515</f>
        <v>0</v>
      </c>
      <c r="O6515" s="24">
        <f>enflows!EK6515</f>
        <v>113.24015586533434</v>
      </c>
    </row>
    <row r="6516" spans="1:15" x14ac:dyDescent="0.25">
      <c r="A6516" s="2">
        <f>enflows!DN6516</f>
        <v>0</v>
      </c>
      <c r="B6516" s="24">
        <f>enflows!DO6516</f>
        <v>52.5</v>
      </c>
      <c r="C6516" s="24">
        <f>enflows!DP6516</f>
        <v>0</v>
      </c>
      <c r="D6516" s="2">
        <f>enflows!DQ6516</f>
        <v>0</v>
      </c>
      <c r="E6516" s="2">
        <f>enflows!DR6516</f>
        <v>0</v>
      </c>
      <c r="F6516" s="2">
        <f>enflows!DS6516</f>
        <v>0</v>
      </c>
      <c r="G6516" s="24">
        <f>enflows!DT6516</f>
        <v>0</v>
      </c>
      <c r="H6516" s="24">
        <f>enflows!DU6516</f>
        <v>52.5</v>
      </c>
      <c r="I6516" s="24">
        <f>enflows!DV6516</f>
        <v>0</v>
      </c>
      <c r="J6516" s="2">
        <f>enflows!DW6516</f>
        <v>3000</v>
      </c>
      <c r="K6516" s="2">
        <f>enflows!DX6516</f>
        <v>0</v>
      </c>
      <c r="L6516" s="2">
        <f>enflows!DY6516</f>
        <v>3000</v>
      </c>
      <c r="M6516" s="2">
        <f>enflows!DZ6516</f>
        <v>2962.1480234042551</v>
      </c>
      <c r="N6516" s="2">
        <f>enflows!EA6516</f>
        <v>0</v>
      </c>
      <c r="O6516" s="24">
        <f>enflows!EK6516</f>
        <v>115.58301587323403</v>
      </c>
    </row>
    <row r="6517" spans="1:15" x14ac:dyDescent="0.25">
      <c r="A6517" s="2">
        <f>enflows!DN6517</f>
        <v>0</v>
      </c>
      <c r="B6517" s="24">
        <f>enflows!DO6517</f>
        <v>52.5</v>
      </c>
      <c r="C6517" s="24">
        <f>enflows!DP6517</f>
        <v>0</v>
      </c>
      <c r="D6517" s="2">
        <f>enflows!DQ6517</f>
        <v>0</v>
      </c>
      <c r="E6517" s="2">
        <f>enflows!DR6517</f>
        <v>0</v>
      </c>
      <c r="F6517" s="2">
        <f>enflows!DS6517</f>
        <v>0</v>
      </c>
      <c r="G6517" s="24">
        <f>enflows!DT6517</f>
        <v>0</v>
      </c>
      <c r="H6517" s="24">
        <f>enflows!DU6517</f>
        <v>52.5</v>
      </c>
      <c r="I6517" s="24">
        <f>enflows!DV6517</f>
        <v>0</v>
      </c>
      <c r="J6517" s="2">
        <f>enflows!DW6517</f>
        <v>3000</v>
      </c>
      <c r="K6517" s="2">
        <f>enflows!DX6517</f>
        <v>0</v>
      </c>
      <c r="L6517" s="2">
        <f>enflows!DY6517</f>
        <v>3000</v>
      </c>
      <c r="M6517" s="2">
        <f>enflows!DZ6517</f>
        <v>2875.6292197568391</v>
      </c>
      <c r="N6517" s="2">
        <f>enflows!EA6517</f>
        <v>0</v>
      </c>
      <c r="O6517" s="24">
        <f>enflows!EK6517</f>
        <v>119.68368812627966</v>
      </c>
    </row>
    <row r="6518" spans="1:15" x14ac:dyDescent="0.25">
      <c r="A6518" s="2">
        <f>enflows!DN6518</f>
        <v>0</v>
      </c>
      <c r="B6518" s="24">
        <f>enflows!DO6518</f>
        <v>52.5</v>
      </c>
      <c r="C6518" s="24">
        <f>enflows!DP6518</f>
        <v>0</v>
      </c>
      <c r="D6518" s="2">
        <f>enflows!DQ6518</f>
        <v>0</v>
      </c>
      <c r="E6518" s="2">
        <f>enflows!DR6518</f>
        <v>0</v>
      </c>
      <c r="F6518" s="2">
        <f>enflows!DS6518</f>
        <v>0</v>
      </c>
      <c r="G6518" s="24">
        <f>enflows!DT6518</f>
        <v>0</v>
      </c>
      <c r="H6518" s="24">
        <f>enflows!DU6518</f>
        <v>52.5</v>
      </c>
      <c r="I6518" s="24">
        <f>enflows!DV6518</f>
        <v>0</v>
      </c>
      <c r="J6518" s="2">
        <f>enflows!DW6518</f>
        <v>3000</v>
      </c>
      <c r="K6518" s="2">
        <f>enflows!DX6518</f>
        <v>0</v>
      </c>
      <c r="L6518" s="2">
        <f>enflows!DY6518</f>
        <v>3000</v>
      </c>
      <c r="M6518" s="2">
        <f>enflows!DZ6518</f>
        <v>2816.1475422492404</v>
      </c>
      <c r="N6518" s="2">
        <f>enflows!EA6518</f>
        <v>0</v>
      </c>
      <c r="O6518" s="24">
        <f>enflows!EK6518</f>
        <v>132.38709596113677</v>
      </c>
    </row>
    <row r="6519" spans="1:15" x14ac:dyDescent="0.25">
      <c r="A6519" s="2">
        <f>enflows!DN6519</f>
        <v>0</v>
      </c>
      <c r="B6519" s="24">
        <f>enflows!DO6519</f>
        <v>52.5</v>
      </c>
      <c r="C6519" s="24">
        <f>enflows!DP6519</f>
        <v>0</v>
      </c>
      <c r="D6519" s="2">
        <f>enflows!DQ6519</f>
        <v>0</v>
      </c>
      <c r="E6519" s="2">
        <f>enflows!DR6519</f>
        <v>0</v>
      </c>
      <c r="F6519" s="2">
        <f>enflows!DS6519</f>
        <v>0</v>
      </c>
      <c r="G6519" s="24">
        <f>enflows!DT6519</f>
        <v>0</v>
      </c>
      <c r="H6519" s="24">
        <f>enflows!DU6519</f>
        <v>52.5</v>
      </c>
      <c r="I6519" s="24">
        <f>enflows!DV6519</f>
        <v>0</v>
      </c>
      <c r="J6519" s="2">
        <f>enflows!DW6519</f>
        <v>3000</v>
      </c>
      <c r="K6519" s="2">
        <f>enflows!DX6519</f>
        <v>0</v>
      </c>
      <c r="L6519" s="2">
        <f>enflows!DY6519</f>
        <v>3000</v>
      </c>
      <c r="M6519" s="2">
        <f>enflows!DZ6519</f>
        <v>2816.1475422492404</v>
      </c>
      <c r="N6519" s="2">
        <f>enflows!EA6519</f>
        <v>0</v>
      </c>
      <c r="O6519" s="24">
        <f>enflows!EK6519</f>
        <v>129.20484923839513</v>
      </c>
    </row>
    <row r="6520" spans="1:15" x14ac:dyDescent="0.25">
      <c r="A6520" s="2">
        <f>enflows!DN6520</f>
        <v>0</v>
      </c>
      <c r="B6520" s="24">
        <f>enflows!DO6520</f>
        <v>52.5</v>
      </c>
      <c r="C6520" s="24">
        <f>enflows!DP6520</f>
        <v>0</v>
      </c>
      <c r="D6520" s="2">
        <f>enflows!DQ6520</f>
        <v>0</v>
      </c>
      <c r="E6520" s="2">
        <f>enflows!DR6520</f>
        <v>0</v>
      </c>
      <c r="F6520" s="2">
        <f>enflows!DS6520</f>
        <v>0</v>
      </c>
      <c r="G6520" s="24">
        <f>enflows!DT6520</f>
        <v>0</v>
      </c>
      <c r="H6520" s="24">
        <f>enflows!DU6520</f>
        <v>52.5</v>
      </c>
      <c r="I6520" s="24">
        <f>enflows!DV6520</f>
        <v>0</v>
      </c>
      <c r="J6520" s="2">
        <f>enflows!DW6520</f>
        <v>3000</v>
      </c>
      <c r="K6520" s="2">
        <f>enflows!DX6520</f>
        <v>0</v>
      </c>
      <c r="L6520" s="2">
        <f>enflows!DY6520</f>
        <v>3000</v>
      </c>
      <c r="M6520" s="2">
        <f>enflows!DZ6520</f>
        <v>2724.2213133738601</v>
      </c>
      <c r="N6520" s="2">
        <f>enflows!EA6520</f>
        <v>0</v>
      </c>
      <c r="O6520" s="24">
        <f>enflows!EK6520</f>
        <v>127.49355746589666</v>
      </c>
    </row>
    <row r="6521" spans="1:15" x14ac:dyDescent="0.25">
      <c r="A6521" s="2">
        <f>enflows!DN6521</f>
        <v>0</v>
      </c>
      <c r="B6521" s="24">
        <f>enflows!DO6521</f>
        <v>52.5</v>
      </c>
      <c r="C6521" s="24">
        <f>enflows!DP6521</f>
        <v>0</v>
      </c>
      <c r="D6521" s="2">
        <f>enflows!DQ6521</f>
        <v>0</v>
      </c>
      <c r="E6521" s="2">
        <f>enflows!DR6521</f>
        <v>0</v>
      </c>
      <c r="F6521" s="2">
        <f>enflows!DS6521</f>
        <v>0</v>
      </c>
      <c r="G6521" s="24">
        <f>enflows!DT6521</f>
        <v>0</v>
      </c>
      <c r="H6521" s="24">
        <f>enflows!DU6521</f>
        <v>52.5</v>
      </c>
      <c r="I6521" s="24">
        <f>enflows!DV6521</f>
        <v>0</v>
      </c>
      <c r="J6521" s="2">
        <f>enflows!DW6521</f>
        <v>3000</v>
      </c>
      <c r="K6521" s="2">
        <f>enflows!DX6521</f>
        <v>0</v>
      </c>
      <c r="L6521" s="2">
        <f>enflows!DY6521</f>
        <v>3000</v>
      </c>
      <c r="M6521" s="2">
        <f>enflows!DZ6521</f>
        <v>2886.4440702127658</v>
      </c>
      <c r="N6521" s="2">
        <f>enflows!EA6521</f>
        <v>0</v>
      </c>
      <c r="O6521" s="24">
        <f>enflows!EK6521</f>
        <v>134.59488699402127</v>
      </c>
    </row>
    <row r="6522" spans="1:15" x14ac:dyDescent="0.25">
      <c r="A6522" s="2">
        <f>enflows!DN6522</f>
        <v>0</v>
      </c>
      <c r="B6522" s="24">
        <f>enflows!DO6522</f>
        <v>52.5</v>
      </c>
      <c r="C6522" s="24">
        <f>enflows!DP6522</f>
        <v>0</v>
      </c>
      <c r="D6522" s="2">
        <f>enflows!DQ6522</f>
        <v>0</v>
      </c>
      <c r="E6522" s="2">
        <f>enflows!DR6522</f>
        <v>0</v>
      </c>
      <c r="F6522" s="2">
        <f>enflows!DS6522</f>
        <v>0</v>
      </c>
      <c r="G6522" s="24">
        <f>enflows!DT6522</f>
        <v>0</v>
      </c>
      <c r="H6522" s="24">
        <f>enflows!DU6522</f>
        <v>52.5</v>
      </c>
      <c r="I6522" s="24">
        <f>enflows!DV6522</f>
        <v>0</v>
      </c>
      <c r="J6522" s="2">
        <f>enflows!DW6522</f>
        <v>3000</v>
      </c>
      <c r="K6522" s="2">
        <f>enflows!DX6522</f>
        <v>0</v>
      </c>
      <c r="L6522" s="2">
        <f>enflows!DY6522</f>
        <v>3000</v>
      </c>
      <c r="M6522" s="2">
        <f>enflows!DZ6522</f>
        <v>2881.0366449848025</v>
      </c>
      <c r="N6522" s="2">
        <f>enflows!EA6522</f>
        <v>0</v>
      </c>
      <c r="O6522" s="24">
        <f>enflows!EK6522</f>
        <v>134.40035948854103</v>
      </c>
    </row>
    <row r="6523" spans="1:15" x14ac:dyDescent="0.25">
      <c r="A6523" s="2">
        <f>enflows!DN6523</f>
        <v>0</v>
      </c>
      <c r="B6523" s="24">
        <f>enflows!DO6523</f>
        <v>52.5</v>
      </c>
      <c r="C6523" s="24">
        <f>enflows!DP6523</f>
        <v>0</v>
      </c>
      <c r="D6523" s="2">
        <f>enflows!DQ6523</f>
        <v>0</v>
      </c>
      <c r="E6523" s="2">
        <f>enflows!DR6523</f>
        <v>0</v>
      </c>
      <c r="F6523" s="2">
        <f>enflows!DS6523</f>
        <v>0</v>
      </c>
      <c r="G6523" s="24">
        <f>enflows!DT6523</f>
        <v>0</v>
      </c>
      <c r="H6523" s="24">
        <f>enflows!DU6523</f>
        <v>52.5</v>
      </c>
      <c r="I6523" s="24">
        <f>enflows!DV6523</f>
        <v>0</v>
      </c>
      <c r="J6523" s="2">
        <f>enflows!DW6523</f>
        <v>3000</v>
      </c>
      <c r="K6523" s="2">
        <f>enflows!DX6523</f>
        <v>0</v>
      </c>
      <c r="L6523" s="2">
        <f>enflows!DY6523</f>
        <v>3000</v>
      </c>
      <c r="M6523" s="2">
        <f>enflows!DZ6523</f>
        <v>2886.4440702127658</v>
      </c>
      <c r="N6523" s="2">
        <f>enflows!EA6523</f>
        <v>0</v>
      </c>
      <c r="O6523" s="24">
        <f>enflows!EK6523</f>
        <v>134.36397146840426</v>
      </c>
    </row>
    <row r="6524" spans="1:15" x14ac:dyDescent="0.25">
      <c r="A6524" s="2">
        <f>enflows!DN6524</f>
        <v>0</v>
      </c>
      <c r="B6524" s="24">
        <f>enflows!DO6524</f>
        <v>52.5</v>
      </c>
      <c r="C6524" s="24">
        <f>enflows!DP6524</f>
        <v>0</v>
      </c>
      <c r="D6524" s="2">
        <f>enflows!DQ6524</f>
        <v>0</v>
      </c>
      <c r="E6524" s="2">
        <f>enflows!DR6524</f>
        <v>0</v>
      </c>
      <c r="F6524" s="2">
        <f>enflows!DS6524</f>
        <v>0</v>
      </c>
      <c r="G6524" s="24">
        <f>enflows!DT6524</f>
        <v>0</v>
      </c>
      <c r="H6524" s="24">
        <f>enflows!DU6524</f>
        <v>52.5</v>
      </c>
      <c r="I6524" s="24">
        <f>enflows!DV6524</f>
        <v>0</v>
      </c>
      <c r="J6524" s="2">
        <f>enflows!DW6524</f>
        <v>3000</v>
      </c>
      <c r="K6524" s="2">
        <f>enflows!DX6524</f>
        <v>0</v>
      </c>
      <c r="L6524" s="2">
        <f>enflows!DY6524</f>
        <v>3000</v>
      </c>
      <c r="M6524" s="2">
        <f>enflows!DZ6524</f>
        <v>2945.9257477203646</v>
      </c>
      <c r="N6524" s="2">
        <f>enflows!EA6524</f>
        <v>0</v>
      </c>
      <c r="O6524" s="24">
        <f>enflows!EK6524</f>
        <v>137.63365093349543</v>
      </c>
    </row>
    <row r="6525" spans="1:15" x14ac:dyDescent="0.25">
      <c r="A6525" s="2">
        <f>enflows!DN6525</f>
        <v>0</v>
      </c>
      <c r="B6525" s="24">
        <f>enflows!DO6525</f>
        <v>52.5</v>
      </c>
      <c r="C6525" s="24">
        <f>enflows!DP6525</f>
        <v>0</v>
      </c>
      <c r="D6525" s="2">
        <f>enflows!DQ6525</f>
        <v>0</v>
      </c>
      <c r="E6525" s="2">
        <f>enflows!DR6525</f>
        <v>0</v>
      </c>
      <c r="F6525" s="2">
        <f>enflows!DS6525</f>
        <v>0</v>
      </c>
      <c r="G6525" s="24">
        <f>enflows!DT6525</f>
        <v>0</v>
      </c>
      <c r="H6525" s="24">
        <f>enflows!DU6525</f>
        <v>52.5</v>
      </c>
      <c r="I6525" s="24">
        <f>enflows!DV6525</f>
        <v>0</v>
      </c>
      <c r="J6525" s="2">
        <f>enflows!DW6525</f>
        <v>3000</v>
      </c>
      <c r="K6525" s="2">
        <f>enflows!DX6525</f>
        <v>0</v>
      </c>
      <c r="L6525" s="2">
        <f>enflows!DY6525</f>
        <v>3000</v>
      </c>
      <c r="M6525" s="2">
        <f>enflows!DZ6525</f>
        <v>2962.1480234042551</v>
      </c>
      <c r="N6525" s="2">
        <f>enflows!EA6525</f>
        <v>0</v>
      </c>
      <c r="O6525" s="24">
        <f>enflows!EK6525</f>
        <v>140.52430223029785</v>
      </c>
    </row>
    <row r="6526" spans="1:15" x14ac:dyDescent="0.25">
      <c r="A6526" s="2">
        <f>enflows!DN6526</f>
        <v>0</v>
      </c>
      <c r="B6526" s="24">
        <f>enflows!DO6526</f>
        <v>52.5</v>
      </c>
      <c r="C6526" s="24">
        <f>enflows!DP6526</f>
        <v>0</v>
      </c>
      <c r="D6526" s="2">
        <f>enflows!DQ6526</f>
        <v>0</v>
      </c>
      <c r="E6526" s="2">
        <f>enflows!DR6526</f>
        <v>0</v>
      </c>
      <c r="F6526" s="2">
        <f>enflows!DS6526</f>
        <v>0</v>
      </c>
      <c r="G6526" s="24">
        <f>enflows!DT6526</f>
        <v>0</v>
      </c>
      <c r="H6526" s="24">
        <f>enflows!DU6526</f>
        <v>52.5</v>
      </c>
      <c r="I6526" s="24">
        <f>enflows!DV6526</f>
        <v>0</v>
      </c>
      <c r="J6526" s="2">
        <f>enflows!DW6526</f>
        <v>3000</v>
      </c>
      <c r="K6526" s="2">
        <f>enflows!DX6526</f>
        <v>0</v>
      </c>
      <c r="L6526" s="2">
        <f>enflows!DY6526</f>
        <v>3000</v>
      </c>
      <c r="M6526" s="2">
        <f>enflows!DZ6526</f>
        <v>2994.5925747720366</v>
      </c>
      <c r="N6526" s="2">
        <f>enflows!EA6526</f>
        <v>0</v>
      </c>
      <c r="O6526" s="24">
        <f>enflows!EK6526</f>
        <v>145.08801024770517</v>
      </c>
    </row>
    <row r="6527" spans="1:15" x14ac:dyDescent="0.25">
      <c r="A6527" s="2">
        <f>enflows!DN6527</f>
        <v>0</v>
      </c>
      <c r="B6527" s="24">
        <f>enflows!DO6527</f>
        <v>52.5</v>
      </c>
      <c r="C6527" s="24">
        <f>enflows!DP6527</f>
        <v>0</v>
      </c>
      <c r="D6527" s="2">
        <f>enflows!DQ6527</f>
        <v>0</v>
      </c>
      <c r="E6527" s="2">
        <f>enflows!DR6527</f>
        <v>0</v>
      </c>
      <c r="F6527" s="2">
        <f>enflows!DS6527</f>
        <v>0</v>
      </c>
      <c r="G6527" s="24">
        <f>enflows!DT6527</f>
        <v>0</v>
      </c>
      <c r="H6527" s="24">
        <f>enflows!DU6527</f>
        <v>52.5</v>
      </c>
      <c r="I6527" s="24">
        <f>enflows!DV6527</f>
        <v>0</v>
      </c>
      <c r="J6527" s="2">
        <f>enflows!DW6527</f>
        <v>3000</v>
      </c>
      <c r="K6527" s="2">
        <f>enflows!DX6527</f>
        <v>0</v>
      </c>
      <c r="L6527" s="2">
        <f>enflows!DY6527</f>
        <v>3000</v>
      </c>
      <c r="M6527" s="2">
        <f>enflows!DZ6527</f>
        <v>3000</v>
      </c>
      <c r="N6527" s="2">
        <f>enflows!EA6527</f>
        <v>0</v>
      </c>
      <c r="O6527" s="24">
        <f>enflows!EK6527</f>
        <v>155.43</v>
      </c>
    </row>
    <row r="6528" spans="1:15" x14ac:dyDescent="0.25">
      <c r="A6528" s="2">
        <f>enflows!DN6528</f>
        <v>0</v>
      </c>
      <c r="B6528" s="24">
        <f>enflows!DO6528</f>
        <v>52.5</v>
      </c>
      <c r="C6528" s="24">
        <f>enflows!DP6528</f>
        <v>0</v>
      </c>
      <c r="D6528" s="2">
        <f>enflows!DQ6528</f>
        <v>0</v>
      </c>
      <c r="E6528" s="2">
        <f>enflows!DR6528</f>
        <v>0</v>
      </c>
      <c r="F6528" s="2">
        <f>enflows!DS6528</f>
        <v>0</v>
      </c>
      <c r="G6528" s="24">
        <f>enflows!DT6528</f>
        <v>0</v>
      </c>
      <c r="H6528" s="24">
        <f>enflows!DU6528</f>
        <v>52.5</v>
      </c>
      <c r="I6528" s="24">
        <f>enflows!DV6528</f>
        <v>0</v>
      </c>
      <c r="J6528" s="2">
        <f>enflows!DW6528</f>
        <v>3000</v>
      </c>
      <c r="K6528" s="2">
        <f>enflows!DX6528</f>
        <v>0</v>
      </c>
      <c r="L6528" s="2">
        <f>enflows!DY6528</f>
        <v>3000</v>
      </c>
      <c r="M6528" s="2">
        <f>enflows!DZ6528</f>
        <v>3000</v>
      </c>
      <c r="N6528" s="2">
        <f>enflows!EA6528</f>
        <v>0</v>
      </c>
      <c r="O6528" s="24">
        <f>enflows!EK6528</f>
        <v>159</v>
      </c>
    </row>
    <row r="6529" spans="1:15" x14ac:dyDescent="0.25">
      <c r="A6529" s="2">
        <f>enflows!DN6529</f>
        <v>0</v>
      </c>
      <c r="B6529" s="24">
        <f>enflows!DO6529</f>
        <v>52.5</v>
      </c>
      <c r="C6529" s="24">
        <f>enflows!DP6529</f>
        <v>0</v>
      </c>
      <c r="D6529" s="2">
        <f>enflows!DQ6529</f>
        <v>0</v>
      </c>
      <c r="E6529" s="2">
        <f>enflows!DR6529</f>
        <v>0</v>
      </c>
      <c r="F6529" s="2">
        <f>enflows!DS6529</f>
        <v>0</v>
      </c>
      <c r="G6529" s="24">
        <f>enflows!DT6529</f>
        <v>0</v>
      </c>
      <c r="H6529" s="24">
        <f>enflows!DU6529</f>
        <v>52.5</v>
      </c>
      <c r="I6529" s="24">
        <f>enflows!DV6529</f>
        <v>0</v>
      </c>
      <c r="J6529" s="2">
        <f>enflows!DW6529</f>
        <v>3000</v>
      </c>
      <c r="K6529" s="2">
        <f>enflows!DX6529</f>
        <v>0</v>
      </c>
      <c r="L6529" s="2">
        <f>enflows!DY6529</f>
        <v>3000</v>
      </c>
      <c r="M6529" s="2">
        <f>enflows!DZ6529</f>
        <v>3000</v>
      </c>
      <c r="N6529" s="2">
        <f>enflows!EA6529</f>
        <v>0</v>
      </c>
      <c r="O6529" s="24">
        <f>enflows!EK6529</f>
        <v>147</v>
      </c>
    </row>
    <row r="6530" spans="1:15" x14ac:dyDescent="0.25">
      <c r="A6530" s="2">
        <f>enflows!DN6530</f>
        <v>0</v>
      </c>
      <c r="B6530" s="24">
        <f>enflows!DO6530</f>
        <v>52.5</v>
      </c>
      <c r="C6530" s="24">
        <f>enflows!DP6530</f>
        <v>0</v>
      </c>
      <c r="D6530" s="2">
        <f>enflows!DQ6530</f>
        <v>0</v>
      </c>
      <c r="E6530" s="2">
        <f>enflows!DR6530</f>
        <v>0</v>
      </c>
      <c r="F6530" s="2">
        <f>enflows!DS6530</f>
        <v>0</v>
      </c>
      <c r="G6530" s="24">
        <f>enflows!DT6530</f>
        <v>0</v>
      </c>
      <c r="H6530" s="24">
        <f>enflows!DU6530</f>
        <v>52.5</v>
      </c>
      <c r="I6530" s="24">
        <f>enflows!DV6530</f>
        <v>0</v>
      </c>
      <c r="J6530" s="2">
        <f>enflows!DW6530</f>
        <v>3000</v>
      </c>
      <c r="K6530" s="2">
        <f>enflows!DX6530</f>
        <v>0</v>
      </c>
      <c r="L6530" s="2">
        <f>enflows!DY6530</f>
        <v>3000</v>
      </c>
      <c r="M6530" s="2">
        <f>enflows!DZ6530</f>
        <v>3000</v>
      </c>
      <c r="N6530" s="2">
        <f>enflows!EA6530</f>
        <v>0</v>
      </c>
      <c r="O6530" s="24">
        <f>enflows!EK6530</f>
        <v>144</v>
      </c>
    </row>
    <row r="6531" spans="1:15" x14ac:dyDescent="0.25">
      <c r="A6531" s="2">
        <f>enflows!DN6531</f>
        <v>0</v>
      </c>
      <c r="B6531" s="24">
        <f>enflows!DO6531</f>
        <v>52.5</v>
      </c>
      <c r="C6531" s="24">
        <f>enflows!DP6531</f>
        <v>0</v>
      </c>
      <c r="D6531" s="2">
        <f>enflows!DQ6531</f>
        <v>0</v>
      </c>
      <c r="E6531" s="2">
        <f>enflows!DR6531</f>
        <v>0</v>
      </c>
      <c r="F6531" s="2">
        <f>enflows!DS6531</f>
        <v>0</v>
      </c>
      <c r="G6531" s="24">
        <f>enflows!DT6531</f>
        <v>0</v>
      </c>
      <c r="H6531" s="24">
        <f>enflows!DU6531</f>
        <v>52.5</v>
      </c>
      <c r="I6531" s="24">
        <f>enflows!DV6531</f>
        <v>0</v>
      </c>
      <c r="J6531" s="2">
        <f>enflows!DW6531</f>
        <v>3000</v>
      </c>
      <c r="K6531" s="2">
        <f>enflows!DX6531</f>
        <v>0</v>
      </c>
      <c r="L6531" s="2">
        <f>enflows!DY6531</f>
        <v>3000</v>
      </c>
      <c r="M6531" s="2">
        <f>enflows!DZ6531</f>
        <v>3000</v>
      </c>
      <c r="N6531" s="2">
        <f>enflows!EA6531</f>
        <v>0</v>
      </c>
      <c r="O6531" s="24">
        <f>enflows!EK6531</f>
        <v>134.10000000000002</v>
      </c>
    </row>
    <row r="6532" spans="1:15" x14ac:dyDescent="0.25">
      <c r="A6532" s="2">
        <f>enflows!DN6532</f>
        <v>0</v>
      </c>
      <c r="B6532" s="24">
        <f>enflows!DO6532</f>
        <v>30.658325303132735</v>
      </c>
      <c r="C6532" s="24">
        <f>enflows!DP6532</f>
        <v>0</v>
      </c>
      <c r="D6532" s="2">
        <f>enflows!DQ6532</f>
        <v>0</v>
      </c>
      <c r="E6532" s="2">
        <f>enflows!DR6532</f>
        <v>0</v>
      </c>
      <c r="F6532" s="2">
        <f>enflows!DS6532</f>
        <v>0</v>
      </c>
      <c r="G6532" s="24">
        <f>enflows!DT6532</f>
        <v>21.841674696867265</v>
      </c>
      <c r="H6532" s="24">
        <f>enflows!DU6532</f>
        <v>52.5</v>
      </c>
      <c r="I6532" s="24">
        <f>enflows!DV6532</f>
        <v>21.841674696867265</v>
      </c>
      <c r="J6532" s="2">
        <f>enflows!DW6532</f>
        <v>3000</v>
      </c>
      <c r="K6532" s="2">
        <f>enflows!DX6532</f>
        <v>39.028169811949979</v>
      </c>
      <c r="L6532" s="2">
        <f>enflows!DY6532</f>
        <v>3039.0281698119502</v>
      </c>
      <c r="M6532" s="2">
        <f>enflows!DZ6532</f>
        <v>3039.0281698119502</v>
      </c>
      <c r="N6532" s="2">
        <f>enflows!EA6532</f>
        <v>0</v>
      </c>
      <c r="O6532" s="24">
        <f>enflows!EK6532</f>
        <v>120.04161270757203</v>
      </c>
    </row>
    <row r="6533" spans="1:15" x14ac:dyDescent="0.25">
      <c r="A6533" s="2">
        <f>enflows!DN6533</f>
        <v>0</v>
      </c>
      <c r="B6533" s="24">
        <f>enflows!DO6533</f>
        <v>22.200593662486579</v>
      </c>
      <c r="C6533" s="24">
        <f>enflows!DP6533</f>
        <v>0</v>
      </c>
      <c r="D6533" s="2">
        <f>enflows!DQ6533</f>
        <v>0</v>
      </c>
      <c r="E6533" s="2">
        <f>enflows!DR6533</f>
        <v>0</v>
      </c>
      <c r="F6533" s="2">
        <f>enflows!DS6533</f>
        <v>0</v>
      </c>
      <c r="G6533" s="24">
        <f>enflows!DT6533</f>
        <v>30.299406337513425</v>
      </c>
      <c r="H6533" s="24">
        <f>enflows!DU6533</f>
        <v>52.5</v>
      </c>
      <c r="I6533" s="24">
        <f>enflows!DV6533</f>
        <v>52.14108103438069</v>
      </c>
      <c r="J6533" s="2">
        <f>enflows!DW6533</f>
        <v>3000</v>
      </c>
      <c r="K6533" s="2">
        <f>enflows!DX6533</f>
        <v>54.141012177576144</v>
      </c>
      <c r="L6533" s="2">
        <f>enflows!DY6533</f>
        <v>3054.1410121775762</v>
      </c>
      <c r="M6533" s="2">
        <f>enflows!DZ6533</f>
        <v>3054.1410121775762</v>
      </c>
      <c r="N6533" s="2">
        <f>enflows!EA6533</f>
        <v>0</v>
      </c>
      <c r="O6533" s="24">
        <f>enflows!EK6533</f>
        <v>116.05735846274789</v>
      </c>
    </row>
    <row r="6534" spans="1:15" x14ac:dyDescent="0.25">
      <c r="A6534" s="2">
        <f>enflows!DN6534</f>
        <v>0</v>
      </c>
      <c r="B6534" s="24">
        <f>enflows!DO6534</f>
        <v>34.076805591177525</v>
      </c>
      <c r="C6534" s="24">
        <f>enflows!DP6534</f>
        <v>0</v>
      </c>
      <c r="D6534" s="2">
        <f>enflows!DQ6534</f>
        <v>0</v>
      </c>
      <c r="E6534" s="2">
        <f>enflows!DR6534</f>
        <v>0</v>
      </c>
      <c r="F6534" s="2">
        <f>enflows!DS6534</f>
        <v>0</v>
      </c>
      <c r="G6534" s="24">
        <f>enflows!DT6534</f>
        <v>18.423194408822475</v>
      </c>
      <c r="H6534" s="24">
        <f>enflows!DU6534</f>
        <v>52.5</v>
      </c>
      <c r="I6534" s="24">
        <f>enflows!DV6534</f>
        <v>70.564275443203172</v>
      </c>
      <c r="J6534" s="2">
        <f>enflows!DW6534</f>
        <v>3000</v>
      </c>
      <c r="K6534" s="2">
        <f>enflows!DX6534</f>
        <v>32.919799870896348</v>
      </c>
      <c r="L6534" s="2">
        <f>enflows!DY6534</f>
        <v>3032.9197998708964</v>
      </c>
      <c r="M6534" s="2">
        <f>enflows!DZ6534</f>
        <v>3032.9197998708964</v>
      </c>
      <c r="N6534" s="2">
        <f>enflows!EA6534</f>
        <v>0</v>
      </c>
      <c r="O6534" s="24">
        <f>enflows!EK6534</f>
        <v>119.49704011491332</v>
      </c>
    </row>
    <row r="6535" spans="1:15" x14ac:dyDescent="0.25">
      <c r="A6535" s="2">
        <f>enflows!DN6535</f>
        <v>0</v>
      </c>
      <c r="B6535" s="24">
        <f>enflows!DO6535</f>
        <v>30.515927260983418</v>
      </c>
      <c r="C6535" s="24">
        <f>enflows!DP6535</f>
        <v>0</v>
      </c>
      <c r="D6535" s="2">
        <f>enflows!DQ6535</f>
        <v>0</v>
      </c>
      <c r="E6535" s="2">
        <f>enflows!DR6535</f>
        <v>0</v>
      </c>
      <c r="F6535" s="2">
        <f>enflows!DS6535</f>
        <v>0</v>
      </c>
      <c r="G6535" s="24">
        <f>enflows!DT6535</f>
        <v>21.984072739016582</v>
      </c>
      <c r="H6535" s="24">
        <f>enflows!DU6535</f>
        <v>52.5</v>
      </c>
      <c r="I6535" s="24">
        <f>enflows!DV6535</f>
        <v>92.548348182219755</v>
      </c>
      <c r="J6535" s="2">
        <f>enflows!DW6535</f>
        <v>3000</v>
      </c>
      <c r="K6535" s="2">
        <f>enflows!DX6535</f>
        <v>39.2826161878357</v>
      </c>
      <c r="L6535" s="2">
        <f>enflows!DY6535</f>
        <v>3039.2826161878356</v>
      </c>
      <c r="M6535" s="2">
        <f>enflows!DZ6535</f>
        <v>3039.2826161878356</v>
      </c>
      <c r="N6535" s="2">
        <f>enflows!EA6535</f>
        <v>0</v>
      </c>
      <c r="O6535" s="24">
        <f>enflows!EK6535</f>
        <v>122.17916117075099</v>
      </c>
    </row>
    <row r="6536" spans="1:15" x14ac:dyDescent="0.25">
      <c r="A6536" s="2">
        <f>enflows!DN6536</f>
        <v>0</v>
      </c>
      <c r="B6536" s="24">
        <f>enflows!DO6536</f>
        <v>27.094111426537907</v>
      </c>
      <c r="C6536" s="24">
        <f>enflows!DP6536</f>
        <v>0</v>
      </c>
      <c r="D6536" s="2">
        <f>enflows!DQ6536</f>
        <v>0</v>
      </c>
      <c r="E6536" s="2">
        <f>enflows!DR6536</f>
        <v>0</v>
      </c>
      <c r="F6536" s="2">
        <f>enflows!DS6536</f>
        <v>0</v>
      </c>
      <c r="G6536" s="24">
        <f>enflows!DT6536</f>
        <v>25.405888573462093</v>
      </c>
      <c r="H6536" s="24">
        <f>enflows!DU6536</f>
        <v>52.5</v>
      </c>
      <c r="I6536" s="24">
        <f>enflows!DV6536</f>
        <v>117.95423675568185</v>
      </c>
      <c r="J6536" s="2">
        <f>enflows!DW6536</f>
        <v>3000</v>
      </c>
      <c r="K6536" s="2">
        <f>enflows!DX6536</f>
        <v>45.396946306996085</v>
      </c>
      <c r="L6536" s="2">
        <f>enflows!DY6536</f>
        <v>3045.3969463069961</v>
      </c>
      <c r="M6536" s="2">
        <f>enflows!DZ6536</f>
        <v>3045.3969463069961</v>
      </c>
      <c r="N6536" s="2">
        <f>enflows!EA6536</f>
        <v>0</v>
      </c>
      <c r="O6536" s="24">
        <f>enflows!EK6536</f>
        <v>121.51133815764913</v>
      </c>
    </row>
    <row r="6537" spans="1:15" x14ac:dyDescent="0.25">
      <c r="A6537" s="2">
        <f>enflows!DN6537</f>
        <v>0</v>
      </c>
      <c r="B6537" s="24">
        <f>enflows!DO6537</f>
        <v>43.62055390072554</v>
      </c>
      <c r="C6537" s="24">
        <f>enflows!DP6537</f>
        <v>0</v>
      </c>
      <c r="D6537" s="2">
        <f>enflows!DQ6537</f>
        <v>0</v>
      </c>
      <c r="E6537" s="2">
        <f>enflows!DR6537</f>
        <v>0</v>
      </c>
      <c r="F6537" s="2">
        <f>enflows!DS6537</f>
        <v>0</v>
      </c>
      <c r="G6537" s="24">
        <f>enflows!DT6537</f>
        <v>8.8794460992744604</v>
      </c>
      <c r="H6537" s="24">
        <f>enflows!DU6537</f>
        <v>52.5</v>
      </c>
      <c r="I6537" s="24">
        <f>enflows!DV6537</f>
        <v>126.83368285495631</v>
      </c>
      <c r="J6537" s="2">
        <f>enflows!DW6537</f>
        <v>3000</v>
      </c>
      <c r="K6537" s="2">
        <f>enflows!DX6537</f>
        <v>15.866390055165764</v>
      </c>
      <c r="L6537" s="2">
        <f>enflows!DY6537</f>
        <v>3015.8663900551655</v>
      </c>
      <c r="M6537" s="2">
        <f>enflows!DZ6537</f>
        <v>3015.8663900551655</v>
      </c>
      <c r="N6537" s="2">
        <f>enflows!EA6537</f>
        <v>0</v>
      </c>
      <c r="O6537" s="24">
        <f>enflows!EK6537</f>
        <v>117.61878921215146</v>
      </c>
    </row>
    <row r="6538" spans="1:15" x14ac:dyDescent="0.25">
      <c r="A6538" s="2">
        <f>enflows!DN6538</f>
        <v>0</v>
      </c>
      <c r="B6538" s="24">
        <f>enflows!DO6538</f>
        <v>113.3714440251817</v>
      </c>
      <c r="C6538" s="24">
        <f>enflows!DP6538</f>
        <v>0</v>
      </c>
      <c r="D6538" s="2">
        <f>enflows!DQ6538</f>
        <v>0</v>
      </c>
      <c r="E6538" s="2">
        <f>enflows!DR6538</f>
        <v>0</v>
      </c>
      <c r="F6538" s="2">
        <f>enflows!DS6538</f>
        <v>0</v>
      </c>
      <c r="G6538" s="24">
        <f>enflows!DT6538</f>
        <v>-60.871444025181702</v>
      </c>
      <c r="H6538" s="24">
        <f>enflows!DU6538</f>
        <v>52.5</v>
      </c>
      <c r="I6538" s="24">
        <f>enflows!DV6538</f>
        <v>65.962238829774606</v>
      </c>
      <c r="J6538" s="2">
        <f>enflows!DW6538</f>
        <v>3000</v>
      </c>
      <c r="K6538" s="2">
        <f>enflows!DX6538</f>
        <v>0</v>
      </c>
      <c r="L6538" s="2">
        <f>enflows!DY6538</f>
        <v>3000</v>
      </c>
      <c r="M6538" s="2">
        <f>enflows!DZ6538</f>
        <v>2989.1851495440728</v>
      </c>
      <c r="N6538" s="2">
        <f>enflows!EA6538</f>
        <v>0</v>
      </c>
      <c r="O6538" s="24">
        <f>enflows!EK6538</f>
        <v>134.21441321452886</v>
      </c>
    </row>
    <row r="6539" spans="1:15" x14ac:dyDescent="0.25">
      <c r="A6539" s="2">
        <f>enflows!DN6539</f>
        <v>0</v>
      </c>
      <c r="B6539" s="24">
        <f>enflows!DO6539</f>
        <v>92.461746178473177</v>
      </c>
      <c r="C6539" s="24">
        <f>enflows!DP6539</f>
        <v>0</v>
      </c>
      <c r="D6539" s="2">
        <f>enflows!DQ6539</f>
        <v>0</v>
      </c>
      <c r="E6539" s="2">
        <f>enflows!DR6539</f>
        <v>0</v>
      </c>
      <c r="F6539" s="2">
        <f>enflows!DS6539</f>
        <v>0</v>
      </c>
      <c r="G6539" s="24">
        <f>enflows!DT6539</f>
        <v>-39.961746178473177</v>
      </c>
      <c r="H6539" s="24">
        <f>enflows!DU6539</f>
        <v>52.5</v>
      </c>
      <c r="I6539" s="24">
        <f>enflows!DV6539</f>
        <v>26.000492651301428</v>
      </c>
      <c r="J6539" s="2">
        <f>enflows!DW6539</f>
        <v>3000</v>
      </c>
      <c r="K6539" s="2">
        <f>enflows!DX6539</f>
        <v>0</v>
      </c>
      <c r="L6539" s="2">
        <f>enflows!DY6539</f>
        <v>3000</v>
      </c>
      <c r="M6539" s="2">
        <f>enflows!DZ6539</f>
        <v>2843.1846683890576</v>
      </c>
      <c r="N6539" s="2">
        <f>enflows!EA6539</f>
        <v>0</v>
      </c>
      <c r="O6539" s="24">
        <f>enflows!EK6539</f>
        <v>172.58130937121581</v>
      </c>
    </row>
    <row r="6540" spans="1:15" x14ac:dyDescent="0.25">
      <c r="A6540" s="2">
        <f>enflows!DN6540</f>
        <v>0</v>
      </c>
      <c r="B6540" s="24">
        <f>enflows!DO6540</f>
        <v>78.500492651301428</v>
      </c>
      <c r="C6540" s="24">
        <f>enflows!DP6540</f>
        <v>0</v>
      </c>
      <c r="D6540" s="2">
        <f>enflows!DQ6540</f>
        <v>0</v>
      </c>
      <c r="E6540" s="2">
        <f>enflows!DR6540</f>
        <v>0</v>
      </c>
      <c r="F6540" s="2">
        <f>enflows!DS6540</f>
        <v>0</v>
      </c>
      <c r="G6540" s="24">
        <f>enflows!DT6540</f>
        <v>-26.000492651301428</v>
      </c>
      <c r="H6540" s="24">
        <f>enflows!DU6540</f>
        <v>52.5</v>
      </c>
      <c r="I6540" s="24">
        <f>enflows!DV6540</f>
        <v>0</v>
      </c>
      <c r="J6540" s="2">
        <f>enflows!DW6540</f>
        <v>3000</v>
      </c>
      <c r="K6540" s="2">
        <f>enflows!DX6540</f>
        <v>0</v>
      </c>
      <c r="L6540" s="2">
        <f>enflows!DY6540</f>
        <v>3000</v>
      </c>
      <c r="M6540" s="2">
        <f>enflows!DZ6540</f>
        <v>2540.3688556231004</v>
      </c>
      <c r="N6540" s="2">
        <f>enflows!EA6540</f>
        <v>0</v>
      </c>
      <c r="O6540" s="24">
        <f>enflows!EK6540</f>
        <v>149.93256985887538</v>
      </c>
    </row>
    <row r="6541" spans="1:15" x14ac:dyDescent="0.25">
      <c r="A6541" s="2">
        <f>enflows!DN6541</f>
        <v>0</v>
      </c>
      <c r="B6541" s="24">
        <f>enflows!DO6541</f>
        <v>52.5</v>
      </c>
      <c r="C6541" s="24">
        <f>enflows!DP6541</f>
        <v>0</v>
      </c>
      <c r="D6541" s="2">
        <f>enflows!DQ6541</f>
        <v>0</v>
      </c>
      <c r="E6541" s="2">
        <f>enflows!DR6541</f>
        <v>0</v>
      </c>
      <c r="F6541" s="2">
        <f>enflows!DS6541</f>
        <v>0</v>
      </c>
      <c r="G6541" s="24">
        <f>enflows!DT6541</f>
        <v>0</v>
      </c>
      <c r="H6541" s="24">
        <f>enflows!DU6541</f>
        <v>52.5</v>
      </c>
      <c r="I6541" s="24">
        <f>enflows!DV6541</f>
        <v>0</v>
      </c>
      <c r="J6541" s="2">
        <f>enflows!DW6541</f>
        <v>3000.0000000000005</v>
      </c>
      <c r="K6541" s="2">
        <f>enflows!DX6541</f>
        <v>0</v>
      </c>
      <c r="L6541" s="2">
        <f>enflows!DY6541</f>
        <v>3000.0000000000005</v>
      </c>
      <c r="M6541" s="2">
        <f>enflows!DZ6541</f>
        <v>2415.9980753799396</v>
      </c>
      <c r="N6541" s="2">
        <f>enflows!EA6541</f>
        <v>0</v>
      </c>
      <c r="O6541" s="24">
        <f>enflows!EK6541</f>
        <v>153.22259794059579</v>
      </c>
    </row>
    <row r="6542" spans="1:15" x14ac:dyDescent="0.25">
      <c r="A6542" s="2">
        <f>enflows!DN6542</f>
        <v>0</v>
      </c>
      <c r="B6542" s="24">
        <f>enflows!DO6542</f>
        <v>52.5</v>
      </c>
      <c r="C6542" s="24">
        <f>enflows!DP6542</f>
        <v>0</v>
      </c>
      <c r="D6542" s="2">
        <f>enflows!DQ6542</f>
        <v>0</v>
      </c>
      <c r="E6542" s="2">
        <f>enflows!DR6542</f>
        <v>0</v>
      </c>
      <c r="F6542" s="2">
        <f>enflows!DS6542</f>
        <v>0</v>
      </c>
      <c r="G6542" s="24">
        <f>enflows!DT6542</f>
        <v>0</v>
      </c>
      <c r="H6542" s="24">
        <f>enflows!DU6542</f>
        <v>52.5</v>
      </c>
      <c r="I6542" s="24">
        <f>enflows!DV6542</f>
        <v>0</v>
      </c>
      <c r="J6542" s="2">
        <f>enflows!DW6542</f>
        <v>3000</v>
      </c>
      <c r="K6542" s="2">
        <f>enflows!DX6542</f>
        <v>0</v>
      </c>
      <c r="L6542" s="2">
        <f>enflows!DY6542</f>
        <v>3000</v>
      </c>
      <c r="M6542" s="2">
        <f>enflows!DZ6542</f>
        <v>2091.5525617021276</v>
      </c>
      <c r="N6542" s="2">
        <f>enflows!EA6542</f>
        <v>0</v>
      </c>
      <c r="O6542" s="24">
        <f>enflows!EK6542</f>
        <v>96.211417838297862</v>
      </c>
    </row>
    <row r="6543" spans="1:15" x14ac:dyDescent="0.25">
      <c r="A6543" s="2">
        <f>enflows!DN6543</f>
        <v>0</v>
      </c>
      <c r="B6543" s="24">
        <f>enflows!DO6543</f>
        <v>52.5</v>
      </c>
      <c r="C6543" s="24">
        <f>enflows!DP6543</f>
        <v>0</v>
      </c>
      <c r="D6543" s="2">
        <f>enflows!DQ6543</f>
        <v>0</v>
      </c>
      <c r="E6543" s="2">
        <f>enflows!DR6543</f>
        <v>0</v>
      </c>
      <c r="F6543" s="2">
        <f>enflows!DS6543</f>
        <v>0</v>
      </c>
      <c r="G6543" s="24">
        <f>enflows!DT6543</f>
        <v>0</v>
      </c>
      <c r="H6543" s="24">
        <f>enflows!DU6543</f>
        <v>52.5</v>
      </c>
      <c r="I6543" s="24">
        <f>enflows!DV6543</f>
        <v>0</v>
      </c>
      <c r="J6543" s="2">
        <f>enflows!DW6543</f>
        <v>3000</v>
      </c>
      <c r="K6543" s="2">
        <f>enflows!DX6543</f>
        <v>0</v>
      </c>
      <c r="L6543" s="2">
        <f>enflows!DY6543</f>
        <v>3000</v>
      </c>
      <c r="M6543" s="2">
        <f>enflows!DZ6543</f>
        <v>2264.5901689969605</v>
      </c>
      <c r="N6543" s="2">
        <f>enflows!EA6543</f>
        <v>0</v>
      </c>
      <c r="O6543" s="24">
        <f>enflows!EK6543</f>
        <v>97.830295300668695</v>
      </c>
    </row>
    <row r="6544" spans="1:15" x14ac:dyDescent="0.25">
      <c r="A6544" s="2">
        <f>enflows!DN6544</f>
        <v>0</v>
      </c>
      <c r="B6544" s="24">
        <f>enflows!DO6544</f>
        <v>52.5</v>
      </c>
      <c r="C6544" s="24">
        <f>enflows!DP6544</f>
        <v>0</v>
      </c>
      <c r="D6544" s="2">
        <f>enflows!DQ6544</f>
        <v>0</v>
      </c>
      <c r="E6544" s="2">
        <f>enflows!DR6544</f>
        <v>0</v>
      </c>
      <c r="F6544" s="2">
        <f>enflows!DS6544</f>
        <v>0</v>
      </c>
      <c r="G6544" s="24">
        <f>enflows!DT6544</f>
        <v>0</v>
      </c>
      <c r="H6544" s="24">
        <f>enflows!DU6544</f>
        <v>52.5</v>
      </c>
      <c r="I6544" s="24">
        <f>enflows!DV6544</f>
        <v>0</v>
      </c>
      <c r="J6544" s="2">
        <f>enflows!DW6544</f>
        <v>3000.0000000000005</v>
      </c>
      <c r="K6544" s="2">
        <f>enflows!DX6544</f>
        <v>0</v>
      </c>
      <c r="L6544" s="2">
        <f>enflows!DY6544</f>
        <v>3000.0000000000005</v>
      </c>
      <c r="M6544" s="2">
        <f>enflows!DZ6544</f>
        <v>1999.626332826748</v>
      </c>
      <c r="N6544" s="2">
        <f>enflows!EA6544</f>
        <v>0</v>
      </c>
      <c r="O6544" s="24">
        <f>enflows!EK6544</f>
        <v>78.985240146656551</v>
      </c>
    </row>
    <row r="6545" spans="1:15" x14ac:dyDescent="0.25">
      <c r="A6545" s="2">
        <f>enflows!DN6545</f>
        <v>0</v>
      </c>
      <c r="B6545" s="24">
        <f>enflows!DO6545</f>
        <v>52.5</v>
      </c>
      <c r="C6545" s="24">
        <f>enflows!DP6545</f>
        <v>0</v>
      </c>
      <c r="D6545" s="2">
        <f>enflows!DQ6545</f>
        <v>0</v>
      </c>
      <c r="E6545" s="2">
        <f>enflows!DR6545</f>
        <v>0</v>
      </c>
      <c r="F6545" s="2">
        <f>enflows!DS6545</f>
        <v>0</v>
      </c>
      <c r="G6545" s="24">
        <f>enflows!DT6545</f>
        <v>0</v>
      </c>
      <c r="H6545" s="24">
        <f>enflows!DU6545</f>
        <v>52.5</v>
      </c>
      <c r="I6545" s="24">
        <f>enflows!DV6545</f>
        <v>0</v>
      </c>
      <c r="J6545" s="2">
        <f>enflows!DW6545</f>
        <v>3000.0000000000005</v>
      </c>
      <c r="K6545" s="2">
        <f>enflows!DX6545</f>
        <v>0</v>
      </c>
      <c r="L6545" s="2">
        <f>enflows!DY6545</f>
        <v>3000.0000000000005</v>
      </c>
      <c r="M6545" s="2">
        <f>enflows!DZ6545</f>
        <v>2123.9971130699091</v>
      </c>
      <c r="N6545" s="2">
        <f>enflows!EA6545</f>
        <v>0</v>
      </c>
      <c r="O6545" s="24">
        <f>enflows!EK6545</f>
        <v>90.057477594164126</v>
      </c>
    </row>
    <row r="6546" spans="1:15" x14ac:dyDescent="0.25">
      <c r="A6546" s="2">
        <f>enflows!DN6546</f>
        <v>0</v>
      </c>
      <c r="B6546" s="24">
        <f>enflows!DO6546</f>
        <v>43.800343558238367</v>
      </c>
      <c r="C6546" s="24">
        <f>enflows!DP6546</f>
        <v>0</v>
      </c>
      <c r="D6546" s="2">
        <f>enflows!DQ6546</f>
        <v>0</v>
      </c>
      <c r="E6546" s="2">
        <f>enflows!DR6546</f>
        <v>0</v>
      </c>
      <c r="F6546" s="2">
        <f>enflows!DS6546</f>
        <v>0</v>
      </c>
      <c r="G6546" s="24">
        <f>enflows!DT6546</f>
        <v>8.6996564417616362</v>
      </c>
      <c r="H6546" s="24">
        <f>enflows!DU6546</f>
        <v>52.5</v>
      </c>
      <c r="I6546" s="24">
        <f>enflows!DV6546</f>
        <v>8.6996564417616362</v>
      </c>
      <c r="J6546" s="2">
        <f>enflows!DW6546</f>
        <v>3000</v>
      </c>
      <c r="K6546" s="2">
        <f>enflows!DX6546</f>
        <v>15.545129832164218</v>
      </c>
      <c r="L6546" s="2">
        <f>enflows!DY6546</f>
        <v>3015.5451298321641</v>
      </c>
      <c r="M6546" s="2">
        <f>enflows!DZ6546</f>
        <v>2247.6907474613436</v>
      </c>
      <c r="N6546" s="2">
        <f>enflows!EA6546</f>
        <v>0</v>
      </c>
      <c r="O6546" s="24">
        <f>enflows!EK6546</f>
        <v>97.100240290330049</v>
      </c>
    </row>
    <row r="6547" spans="1:15" x14ac:dyDescent="0.25">
      <c r="A6547" s="2">
        <f>enflows!DN6547</f>
        <v>0</v>
      </c>
      <c r="B6547" s="24">
        <f>enflows!DO6547</f>
        <v>40.278021758083526</v>
      </c>
      <c r="C6547" s="24">
        <f>enflows!DP6547</f>
        <v>0</v>
      </c>
      <c r="D6547" s="2">
        <f>enflows!DQ6547</f>
        <v>0</v>
      </c>
      <c r="E6547" s="2">
        <f>enflows!DR6547</f>
        <v>0</v>
      </c>
      <c r="F6547" s="2">
        <f>enflows!DS6547</f>
        <v>0</v>
      </c>
      <c r="G6547" s="24">
        <f>enflows!DT6547</f>
        <v>12.221978241916478</v>
      </c>
      <c r="H6547" s="24">
        <f>enflows!DU6547</f>
        <v>52.5</v>
      </c>
      <c r="I6547" s="24">
        <f>enflows!DV6547</f>
        <v>20.921634683678114</v>
      </c>
      <c r="J6547" s="2">
        <f>enflows!DW6547</f>
        <v>3000</v>
      </c>
      <c r="K6547" s="2">
        <f>enflows!DX6547</f>
        <v>21.839050754285346</v>
      </c>
      <c r="L6547" s="2">
        <f>enflows!DY6547</f>
        <v>3021.8390507542854</v>
      </c>
      <c r="M6547" s="2">
        <f>enflows!DZ6547</f>
        <v>2475.6891027299694</v>
      </c>
      <c r="N6547" s="2">
        <f>enflows!EA6547</f>
        <v>0</v>
      </c>
      <c r="O6547" s="24">
        <f>enflows!EK6547</f>
        <v>120.41751795678572</v>
      </c>
    </row>
    <row r="6548" spans="1:15" x14ac:dyDescent="0.25">
      <c r="A6548" s="2">
        <f>enflows!DN6548</f>
        <v>0</v>
      </c>
      <c r="B6548" s="24">
        <f>enflows!DO6548</f>
        <v>41.23219574721567</v>
      </c>
      <c r="C6548" s="24">
        <f>enflows!DP6548</f>
        <v>0</v>
      </c>
      <c r="D6548" s="2">
        <f>enflows!DQ6548</f>
        <v>0</v>
      </c>
      <c r="E6548" s="2">
        <f>enflows!DR6548</f>
        <v>0</v>
      </c>
      <c r="F6548" s="2">
        <f>enflows!DS6548</f>
        <v>0</v>
      </c>
      <c r="G6548" s="24">
        <f>enflows!DT6548</f>
        <v>11.26780425278433</v>
      </c>
      <c r="H6548" s="24">
        <f>enflows!DU6548</f>
        <v>52.5</v>
      </c>
      <c r="I6548" s="24">
        <f>enflows!DV6548</f>
        <v>32.189438936462444</v>
      </c>
      <c r="J6548" s="2">
        <f>enflows!DW6548</f>
        <v>3000</v>
      </c>
      <c r="K6548" s="2">
        <f>enflows!DX6548</f>
        <v>20.134068650356454</v>
      </c>
      <c r="L6548" s="2">
        <f>enflows!DY6548</f>
        <v>3020.1340686503563</v>
      </c>
      <c r="M6548" s="2">
        <f>enflows!DZ6548</f>
        <v>2647.0217279208732</v>
      </c>
      <c r="N6548" s="2">
        <f>enflows!EA6548</f>
        <v>0</v>
      </c>
      <c r="O6548" s="24">
        <f>enflows!EK6548</f>
        <v>145.93030786027776</v>
      </c>
    </row>
    <row r="6549" spans="1:15" x14ac:dyDescent="0.25">
      <c r="A6549" s="2">
        <f>enflows!DN6549</f>
        <v>0</v>
      </c>
      <c r="B6549" s="24">
        <f>enflows!DO6549</f>
        <v>45.531936110661576</v>
      </c>
      <c r="C6549" s="24">
        <f>enflows!DP6549</f>
        <v>0</v>
      </c>
      <c r="D6549" s="2">
        <f>enflows!DQ6549</f>
        <v>0</v>
      </c>
      <c r="E6549" s="2">
        <f>enflows!DR6549</f>
        <v>0</v>
      </c>
      <c r="F6549" s="2">
        <f>enflows!DS6549</f>
        <v>0</v>
      </c>
      <c r="G6549" s="24">
        <f>enflows!DT6549</f>
        <v>6.9680638893384241</v>
      </c>
      <c r="H6549" s="24">
        <f>enflows!DU6549</f>
        <v>52.5</v>
      </c>
      <c r="I6549" s="24">
        <f>enflows!DV6549</f>
        <v>39.157502825800869</v>
      </c>
      <c r="J6549" s="2">
        <f>enflows!DW6549</f>
        <v>3000</v>
      </c>
      <c r="K6549" s="2">
        <f>enflows!DX6549</f>
        <v>12.45100407857564</v>
      </c>
      <c r="L6549" s="2">
        <f>enflows!DY6549</f>
        <v>3012.4510040785758</v>
      </c>
      <c r="M6549" s="2">
        <f>enflows!DZ6549</f>
        <v>2947.5619013430137</v>
      </c>
      <c r="N6549" s="2">
        <f>enflows!EA6549</f>
        <v>0</v>
      </c>
      <c r="O6549" s="24">
        <f>enflows!EK6549</f>
        <v>194.30328053653147</v>
      </c>
    </row>
    <row r="6550" spans="1:15" x14ac:dyDescent="0.25">
      <c r="A6550" s="2">
        <f>enflows!DN6550</f>
        <v>0</v>
      </c>
      <c r="B6550" s="24">
        <f>enflows!DO6550</f>
        <v>39.157502825800869</v>
      </c>
      <c r="C6550" s="24">
        <f>enflows!DP6550</f>
        <v>0</v>
      </c>
      <c r="D6550" s="2">
        <f>enflows!DQ6550</f>
        <v>0</v>
      </c>
      <c r="E6550" s="2">
        <f>enflows!DR6550</f>
        <v>0</v>
      </c>
      <c r="F6550" s="2">
        <f>enflows!DS6550</f>
        <v>0</v>
      </c>
      <c r="G6550" s="24">
        <f>enflows!DT6550</f>
        <v>-39.157502825800869</v>
      </c>
      <c r="H6550" s="24">
        <f>enflows!DU6550</f>
        <v>0</v>
      </c>
      <c r="I6550" s="24">
        <f>enflows!DV6550</f>
        <v>0</v>
      </c>
      <c r="J6550" s="2">
        <f>enflows!DW6550</f>
        <v>0</v>
      </c>
      <c r="K6550" s="2">
        <f>enflows!DX6550</f>
        <v>0</v>
      </c>
      <c r="L6550" s="2">
        <f>enflows!DY6550</f>
        <v>0</v>
      </c>
      <c r="M6550" s="2">
        <f>enflows!DZ6550</f>
        <v>0</v>
      </c>
      <c r="N6550" s="2">
        <f>enflows!EA6550</f>
        <v>0</v>
      </c>
      <c r="O6550" s="24">
        <f>enflows!EK6550</f>
        <v>0</v>
      </c>
    </row>
    <row r="6551" spans="1:15" x14ac:dyDescent="0.25">
      <c r="A6551" s="2">
        <f>enflows!DN6551</f>
        <v>0</v>
      </c>
      <c r="B6551" s="24">
        <f>enflows!DO6551</f>
        <v>0</v>
      </c>
      <c r="C6551" s="24">
        <f>enflows!DP6551</f>
        <v>0</v>
      </c>
      <c r="D6551" s="2">
        <f>enflows!DQ6551</f>
        <v>0</v>
      </c>
      <c r="E6551" s="2">
        <f>enflows!DR6551</f>
        <v>0</v>
      </c>
      <c r="F6551" s="2">
        <f>enflows!DS6551</f>
        <v>0</v>
      </c>
      <c r="G6551" s="24">
        <f>enflows!DT6551</f>
        <v>0</v>
      </c>
      <c r="H6551" s="24">
        <f>enflows!DU6551</f>
        <v>0</v>
      </c>
      <c r="I6551" s="24">
        <f>enflows!DV6551</f>
        <v>0</v>
      </c>
      <c r="J6551" s="2">
        <f>enflows!DW6551</f>
        <v>0</v>
      </c>
      <c r="K6551" s="2">
        <f>enflows!DX6551</f>
        <v>0</v>
      </c>
      <c r="L6551" s="2">
        <f>enflows!DY6551</f>
        <v>0</v>
      </c>
      <c r="M6551" s="2">
        <f>enflows!DZ6551</f>
        <v>0</v>
      </c>
      <c r="N6551" s="2">
        <f>enflows!EA6551</f>
        <v>0</v>
      </c>
      <c r="O6551" s="24">
        <f>enflows!EK6551</f>
        <v>0</v>
      </c>
    </row>
    <row r="6552" spans="1:15" x14ac:dyDescent="0.25">
      <c r="A6552" s="2">
        <f>enflows!DN6552</f>
        <v>0</v>
      </c>
      <c r="B6552" s="24">
        <f>enflows!DO6552</f>
        <v>0</v>
      </c>
      <c r="C6552" s="24">
        <f>enflows!DP6552</f>
        <v>0</v>
      </c>
      <c r="D6552" s="2">
        <f>enflows!DQ6552</f>
        <v>0</v>
      </c>
      <c r="E6552" s="2">
        <f>enflows!DR6552</f>
        <v>0</v>
      </c>
      <c r="F6552" s="2">
        <f>enflows!DS6552</f>
        <v>0</v>
      </c>
      <c r="G6552" s="24">
        <f>enflows!DT6552</f>
        <v>0</v>
      </c>
      <c r="H6552" s="24">
        <f>enflows!DU6552</f>
        <v>0</v>
      </c>
      <c r="I6552" s="24">
        <f>enflows!DV6552</f>
        <v>0</v>
      </c>
      <c r="J6552" s="2">
        <f>enflows!DW6552</f>
        <v>0</v>
      </c>
      <c r="K6552" s="2">
        <f>enflows!DX6552</f>
        <v>0</v>
      </c>
      <c r="L6552" s="2">
        <f>enflows!DY6552</f>
        <v>0</v>
      </c>
      <c r="M6552" s="2">
        <f>enflows!DZ6552</f>
        <v>0</v>
      </c>
      <c r="N6552" s="2">
        <f>enflows!EA6552</f>
        <v>0</v>
      </c>
      <c r="O6552" s="24">
        <f>enflows!EK6552</f>
        <v>0</v>
      </c>
    </row>
    <row r="6553" spans="1:15" x14ac:dyDescent="0.25">
      <c r="A6553" s="2">
        <f>enflows!DN6553</f>
        <v>0</v>
      </c>
      <c r="B6553" s="24">
        <f>enflows!DO6553</f>
        <v>25.644721223531452</v>
      </c>
      <c r="C6553" s="24">
        <f>enflows!DP6553</f>
        <v>0</v>
      </c>
      <c r="D6553" s="2">
        <f>enflows!DQ6553</f>
        <v>0</v>
      </c>
      <c r="E6553" s="2">
        <f>enflows!DR6553</f>
        <v>0</v>
      </c>
      <c r="F6553" s="2">
        <f>enflows!DS6553</f>
        <v>0</v>
      </c>
      <c r="G6553" s="24">
        <f>enflows!DT6553</f>
        <v>26.855278776468548</v>
      </c>
      <c r="H6553" s="24">
        <f>enflows!DU6553</f>
        <v>52.5</v>
      </c>
      <c r="I6553" s="24">
        <f>enflows!DV6553</f>
        <v>26.855278776468548</v>
      </c>
      <c r="J6553" s="2">
        <f>enflows!DW6553</f>
        <v>3000</v>
      </c>
      <c r="K6553" s="2">
        <f>enflows!DX6553</f>
        <v>47.986813968326373</v>
      </c>
      <c r="L6553" s="2">
        <f>enflows!DY6553</f>
        <v>3047.9868139683263</v>
      </c>
      <c r="M6553" s="2">
        <f>enflows!DZ6553</f>
        <v>3047.9868139683263</v>
      </c>
      <c r="N6553" s="2">
        <f>enflows!EA6553</f>
        <v>0</v>
      </c>
      <c r="O6553" s="24">
        <f>enflows!EK6553</f>
        <v>195.89411253374431</v>
      </c>
    </row>
    <row r="6554" spans="1:15" x14ac:dyDescent="0.25">
      <c r="A6554" s="2">
        <f>enflows!DN6554</f>
        <v>0</v>
      </c>
      <c r="B6554" s="24">
        <f>enflows!DO6554</f>
        <v>34.565237530303186</v>
      </c>
      <c r="C6554" s="24">
        <f>enflows!DP6554</f>
        <v>0</v>
      </c>
      <c r="D6554" s="2">
        <f>enflows!DQ6554</f>
        <v>0</v>
      </c>
      <c r="E6554" s="2">
        <f>enflows!DR6554</f>
        <v>0</v>
      </c>
      <c r="F6554" s="2">
        <f>enflows!DS6554</f>
        <v>0</v>
      </c>
      <c r="G6554" s="24">
        <f>enflows!DT6554</f>
        <v>17.93476246969681</v>
      </c>
      <c r="H6554" s="24">
        <f>enflows!DU6554</f>
        <v>52.5</v>
      </c>
      <c r="I6554" s="24">
        <f>enflows!DV6554</f>
        <v>44.790041246165359</v>
      </c>
      <c r="J6554" s="2">
        <f>enflows!DW6554</f>
        <v>3000</v>
      </c>
      <c r="K6554" s="2">
        <f>enflows!DX6554</f>
        <v>32.047036910805623</v>
      </c>
      <c r="L6554" s="2">
        <f>enflows!DY6554</f>
        <v>3032.0470369108057</v>
      </c>
      <c r="M6554" s="2">
        <f>enflows!DZ6554</f>
        <v>3032.0470369108057</v>
      </c>
      <c r="N6554" s="2">
        <f>enflows!EA6554</f>
        <v>0</v>
      </c>
      <c r="O6554" s="24">
        <f>enflows!EK6554</f>
        <v>180.64936245914581</v>
      </c>
    </row>
    <row r="6555" spans="1:15" x14ac:dyDescent="0.25">
      <c r="A6555" s="2">
        <f>enflows!DN6555</f>
        <v>0</v>
      </c>
      <c r="B6555" s="24">
        <f>enflows!DO6555</f>
        <v>31.0793496106823</v>
      </c>
      <c r="C6555" s="24">
        <f>enflows!DP6555</f>
        <v>0</v>
      </c>
      <c r="D6555" s="2">
        <f>enflows!DQ6555</f>
        <v>0</v>
      </c>
      <c r="E6555" s="2">
        <f>enflows!DR6555</f>
        <v>0</v>
      </c>
      <c r="F6555" s="2">
        <f>enflows!DS6555</f>
        <v>0</v>
      </c>
      <c r="G6555" s="24">
        <f>enflows!DT6555</f>
        <v>21.4206503893177</v>
      </c>
      <c r="H6555" s="24">
        <f>enflows!DU6555</f>
        <v>52.5</v>
      </c>
      <c r="I6555" s="24">
        <f>enflows!DV6555</f>
        <v>66.210691635483059</v>
      </c>
      <c r="J6555" s="2">
        <f>enflows!DW6555</f>
        <v>3000</v>
      </c>
      <c r="K6555" s="2">
        <f>enflows!DX6555</f>
        <v>38.27585533066344</v>
      </c>
      <c r="L6555" s="2">
        <f>enflows!DY6555</f>
        <v>3038.2758553306635</v>
      </c>
      <c r="M6555" s="2">
        <f>enflows!DZ6555</f>
        <v>3038.2758553306635</v>
      </c>
      <c r="N6555" s="2">
        <f>enflows!EA6555</f>
        <v>0</v>
      </c>
      <c r="O6555" s="24">
        <f>enflows!EK6555</f>
        <v>150.69848242440091</v>
      </c>
    </row>
    <row r="6556" spans="1:15" x14ac:dyDescent="0.25">
      <c r="A6556" s="2">
        <f>enflows!DN6556</f>
        <v>0</v>
      </c>
      <c r="B6556" s="24">
        <f>enflows!DO6556</f>
        <v>19.334925209182245</v>
      </c>
      <c r="C6556" s="24">
        <f>enflows!DP6556</f>
        <v>0</v>
      </c>
      <c r="D6556" s="2">
        <f>enflows!DQ6556</f>
        <v>0</v>
      </c>
      <c r="E6556" s="2">
        <f>enflows!DR6556</f>
        <v>0</v>
      </c>
      <c r="F6556" s="2">
        <f>enflows!DS6556</f>
        <v>0</v>
      </c>
      <c r="G6556" s="24">
        <f>enflows!DT6556</f>
        <v>33.165074790817755</v>
      </c>
      <c r="H6556" s="24">
        <f>enflows!DU6556</f>
        <v>52.5</v>
      </c>
      <c r="I6556" s="24">
        <f>enflows!DV6556</f>
        <v>99.375766426300814</v>
      </c>
      <c r="J6556" s="2">
        <f>enflows!DW6556</f>
        <v>3000</v>
      </c>
      <c r="K6556" s="2">
        <f>enflows!DX6556</f>
        <v>59.261580841495984</v>
      </c>
      <c r="L6556" s="2">
        <f>enflows!DY6556</f>
        <v>3059.2615808414962</v>
      </c>
      <c r="M6556" s="2">
        <f>enflows!DZ6556</f>
        <v>3059.2615808414962</v>
      </c>
      <c r="N6556" s="2">
        <f>enflows!EA6556</f>
        <v>0</v>
      </c>
      <c r="O6556" s="24">
        <f>enflows!EK6556</f>
        <v>147.11988942266754</v>
      </c>
    </row>
    <row r="6557" spans="1:15" x14ac:dyDescent="0.25">
      <c r="A6557" s="2">
        <f>enflows!DN6557</f>
        <v>0</v>
      </c>
      <c r="B6557" s="24">
        <f>enflows!DO6557</f>
        <v>28.017562848794178</v>
      </c>
      <c r="C6557" s="24">
        <f>enflows!DP6557</f>
        <v>0</v>
      </c>
      <c r="D6557" s="2">
        <f>enflows!DQ6557</f>
        <v>0</v>
      </c>
      <c r="E6557" s="2">
        <f>enflows!DR6557</f>
        <v>0</v>
      </c>
      <c r="F6557" s="2">
        <f>enflows!DS6557</f>
        <v>0</v>
      </c>
      <c r="G6557" s="24">
        <f>enflows!DT6557</f>
        <v>24.482437151205822</v>
      </c>
      <c r="H6557" s="24">
        <f>enflows!DU6557</f>
        <v>52.5</v>
      </c>
      <c r="I6557" s="24">
        <f>enflows!DV6557</f>
        <v>123.85820357750663</v>
      </c>
      <c r="J6557" s="2">
        <f>enflows!DW6557</f>
        <v>3000</v>
      </c>
      <c r="K6557" s="2">
        <f>enflows!DX6557</f>
        <v>43.746861346886604</v>
      </c>
      <c r="L6557" s="2">
        <f>enflows!DY6557</f>
        <v>3043.7468613468868</v>
      </c>
      <c r="M6557" s="2">
        <f>enflows!DZ6557</f>
        <v>3043.7468613468868</v>
      </c>
      <c r="N6557" s="2">
        <f>enflows!EA6557</f>
        <v>0</v>
      </c>
      <c r="O6557" s="24">
        <f>enflows!EK6557</f>
        <v>137.75998294456011</v>
      </c>
    </row>
    <row r="6558" spans="1:15" x14ac:dyDescent="0.25">
      <c r="A6558" s="2">
        <f>enflows!DN6558</f>
        <v>0</v>
      </c>
      <c r="B6558" s="24">
        <f>enflows!DO6558</f>
        <v>31.127110979229791</v>
      </c>
      <c r="C6558" s="24">
        <f>enflows!DP6558</f>
        <v>0</v>
      </c>
      <c r="D6558" s="2">
        <f>enflows!DQ6558</f>
        <v>0</v>
      </c>
      <c r="E6558" s="2">
        <f>enflows!DR6558</f>
        <v>0</v>
      </c>
      <c r="F6558" s="2">
        <f>enflows!DS6558</f>
        <v>0</v>
      </c>
      <c r="G6558" s="24">
        <f>enflows!DT6558</f>
        <v>21.372889020770209</v>
      </c>
      <c r="H6558" s="24">
        <f>enflows!DU6558</f>
        <v>52.5</v>
      </c>
      <c r="I6558" s="24">
        <f>enflows!DV6558</f>
        <v>145.23109259827683</v>
      </c>
      <c r="J6558" s="2">
        <f>enflows!DW6558</f>
        <v>3000</v>
      </c>
      <c r="K6558" s="2">
        <f>enflows!DX6558</f>
        <v>38.190512112801578</v>
      </c>
      <c r="L6558" s="2">
        <f>enflows!DY6558</f>
        <v>3038.1905121128016</v>
      </c>
      <c r="M6558" s="2">
        <f>enflows!DZ6558</f>
        <v>3038.1905121128016</v>
      </c>
      <c r="N6558" s="2">
        <f>enflows!EA6558</f>
        <v>0</v>
      </c>
      <c r="O6558" s="24">
        <f>enflows!EK6558</f>
        <v>129.60920724673213</v>
      </c>
    </row>
    <row r="6559" spans="1:15" x14ac:dyDescent="0.25">
      <c r="A6559" s="2">
        <f>enflows!DN6559</f>
        <v>0</v>
      </c>
      <c r="B6559" s="24">
        <f>enflows!DO6559</f>
        <v>36.021167127053907</v>
      </c>
      <c r="C6559" s="24">
        <f>enflows!DP6559</f>
        <v>0</v>
      </c>
      <c r="D6559" s="2">
        <f>enflows!DQ6559</f>
        <v>0</v>
      </c>
      <c r="E6559" s="2">
        <f>enflows!DR6559</f>
        <v>0</v>
      </c>
      <c r="F6559" s="2">
        <f>enflows!DS6559</f>
        <v>0</v>
      </c>
      <c r="G6559" s="24">
        <f>enflows!DT6559</f>
        <v>16.478832872946093</v>
      </c>
      <c r="H6559" s="24">
        <f>enflows!DU6559</f>
        <v>52.5</v>
      </c>
      <c r="I6559" s="24">
        <f>enflows!DV6559</f>
        <v>161.70992547122293</v>
      </c>
      <c r="J6559" s="2">
        <f>enflows!DW6559</f>
        <v>3000</v>
      </c>
      <c r="K6559" s="2">
        <f>enflows!DX6559</f>
        <v>29.445484221973537</v>
      </c>
      <c r="L6559" s="2">
        <f>enflows!DY6559</f>
        <v>3029.4454842219734</v>
      </c>
      <c r="M6559" s="2">
        <f>enflows!DZ6559</f>
        <v>3029.4454842219734</v>
      </c>
      <c r="N6559" s="2">
        <f>enflows!EA6559</f>
        <v>0</v>
      </c>
      <c r="O6559" s="24">
        <f>enflows!EK6559</f>
        <v>136.9309358868332</v>
      </c>
    </row>
    <row r="6560" spans="1:15" x14ac:dyDescent="0.25">
      <c r="A6560" s="2">
        <f>enflows!DN6560</f>
        <v>0</v>
      </c>
      <c r="B6560" s="24">
        <f>enflows!DO6560</f>
        <v>50.263716876772378</v>
      </c>
      <c r="C6560" s="24">
        <f>enflows!DP6560</f>
        <v>0</v>
      </c>
      <c r="D6560" s="2">
        <f>enflows!DQ6560</f>
        <v>0</v>
      </c>
      <c r="E6560" s="2">
        <f>enflows!DR6560</f>
        <v>0</v>
      </c>
      <c r="F6560" s="2">
        <f>enflows!DS6560</f>
        <v>0</v>
      </c>
      <c r="G6560" s="24">
        <f>enflows!DT6560</f>
        <v>2.2362831232276221</v>
      </c>
      <c r="H6560" s="24">
        <f>enflows!DU6560</f>
        <v>52.5</v>
      </c>
      <c r="I6560" s="24">
        <f>enflows!DV6560</f>
        <v>163.94620859445055</v>
      </c>
      <c r="J6560" s="2">
        <f>enflows!DW6560</f>
        <v>3000</v>
      </c>
      <c r="K6560" s="2">
        <f>enflows!DX6560</f>
        <v>3.9959407276331116</v>
      </c>
      <c r="L6560" s="2">
        <f>enflows!DY6560</f>
        <v>3003.9959407276333</v>
      </c>
      <c r="M6560" s="2">
        <f>enflows!DZ6560</f>
        <v>3003.9959407276333</v>
      </c>
      <c r="N6560" s="2">
        <f>enflows!EA6560</f>
        <v>0</v>
      </c>
      <c r="O6560" s="24">
        <f>enflows!EK6560</f>
        <v>122.56303438168744</v>
      </c>
    </row>
    <row r="6561" spans="1:15" x14ac:dyDescent="0.25">
      <c r="A6561" s="2">
        <f>enflows!DN6561</f>
        <v>0</v>
      </c>
      <c r="B6561" s="24">
        <f>enflows!DO6561</f>
        <v>108.11550356157427</v>
      </c>
      <c r="C6561" s="24">
        <f>enflows!DP6561</f>
        <v>0</v>
      </c>
      <c r="D6561" s="2">
        <f>enflows!DQ6561</f>
        <v>0</v>
      </c>
      <c r="E6561" s="2">
        <f>enflows!DR6561</f>
        <v>0</v>
      </c>
      <c r="F6561" s="2">
        <f>enflows!DS6561</f>
        <v>0</v>
      </c>
      <c r="G6561" s="24">
        <f>enflows!DT6561</f>
        <v>-55.615503561574272</v>
      </c>
      <c r="H6561" s="24">
        <f>enflows!DU6561</f>
        <v>52.5</v>
      </c>
      <c r="I6561" s="24">
        <f>enflows!DV6561</f>
        <v>108.33070503287628</v>
      </c>
      <c r="J6561" s="2">
        <f>enflows!DW6561</f>
        <v>3000</v>
      </c>
      <c r="K6561" s="2">
        <f>enflows!DX6561</f>
        <v>0</v>
      </c>
      <c r="L6561" s="2">
        <f>enflows!DY6561</f>
        <v>3000</v>
      </c>
      <c r="M6561" s="2">
        <f>enflows!DZ6561</f>
        <v>3000</v>
      </c>
      <c r="N6561" s="2">
        <f>enflows!EA6561</f>
        <v>0</v>
      </c>
      <c r="O6561" s="24">
        <f>enflows!EK6561</f>
        <v>144.03</v>
      </c>
    </row>
    <row r="6562" spans="1:15" x14ac:dyDescent="0.25">
      <c r="A6562" s="2">
        <f>enflows!DN6562</f>
        <v>0</v>
      </c>
      <c r="B6562" s="24">
        <f>enflows!DO6562</f>
        <v>93.268290296273278</v>
      </c>
      <c r="C6562" s="24">
        <f>enflows!DP6562</f>
        <v>0</v>
      </c>
      <c r="D6562" s="2">
        <f>enflows!DQ6562</f>
        <v>0</v>
      </c>
      <c r="E6562" s="2">
        <f>enflows!DR6562</f>
        <v>0</v>
      </c>
      <c r="F6562" s="2">
        <f>enflows!DS6562</f>
        <v>0</v>
      </c>
      <c r="G6562" s="24">
        <f>enflows!DT6562</f>
        <v>-40.768290296273278</v>
      </c>
      <c r="H6562" s="24">
        <f>enflows!DU6562</f>
        <v>52.5</v>
      </c>
      <c r="I6562" s="24">
        <f>enflows!DV6562</f>
        <v>67.562414736603003</v>
      </c>
      <c r="J6562" s="2">
        <f>enflows!DW6562</f>
        <v>3000</v>
      </c>
      <c r="K6562" s="2">
        <f>enflows!DX6562</f>
        <v>0</v>
      </c>
      <c r="L6562" s="2">
        <f>enflows!DY6562</f>
        <v>3000</v>
      </c>
      <c r="M6562" s="2">
        <f>enflows!DZ6562</f>
        <v>2994.5925747720366</v>
      </c>
      <c r="N6562" s="2">
        <f>enflows!EA6562</f>
        <v>0</v>
      </c>
      <c r="O6562" s="24">
        <f>enflows!EK6562</f>
        <v>180.99317521922188</v>
      </c>
    </row>
    <row r="6563" spans="1:15" x14ac:dyDescent="0.25">
      <c r="A6563" s="2">
        <f>enflows!DN6563</f>
        <v>0</v>
      </c>
      <c r="B6563" s="24">
        <f>enflows!DO6563</f>
        <v>86.581353326606489</v>
      </c>
      <c r="C6563" s="24">
        <f>enflows!DP6563</f>
        <v>0</v>
      </c>
      <c r="D6563" s="2">
        <f>enflows!DQ6563</f>
        <v>0</v>
      </c>
      <c r="E6563" s="2">
        <f>enflows!DR6563</f>
        <v>0</v>
      </c>
      <c r="F6563" s="2">
        <f>enflows!DS6563</f>
        <v>0</v>
      </c>
      <c r="G6563" s="24">
        <f>enflows!DT6563</f>
        <v>-34.081353326606489</v>
      </c>
      <c r="H6563" s="24">
        <f>enflows!DU6563</f>
        <v>52.5</v>
      </c>
      <c r="I6563" s="24">
        <f>enflows!DV6563</f>
        <v>33.481061409996514</v>
      </c>
      <c r="J6563" s="2">
        <f>enflows!DW6563</f>
        <v>3000</v>
      </c>
      <c r="K6563" s="2">
        <f>enflows!DX6563</f>
        <v>0</v>
      </c>
      <c r="L6563" s="2">
        <f>enflows!DY6563</f>
        <v>3000</v>
      </c>
      <c r="M6563" s="2">
        <f>enflows!DZ6563</f>
        <v>2978.3702990881461</v>
      </c>
      <c r="N6563" s="2">
        <f>enflows!EA6563</f>
        <v>0</v>
      </c>
      <c r="O6563" s="24">
        <f>enflows!EK6563</f>
        <v>196.51287233383587</v>
      </c>
    </row>
    <row r="6564" spans="1:15" x14ac:dyDescent="0.25">
      <c r="A6564" s="2">
        <f>enflows!DN6564</f>
        <v>0</v>
      </c>
      <c r="B6564" s="24">
        <f>enflows!DO6564</f>
        <v>85.981061409996514</v>
      </c>
      <c r="C6564" s="24">
        <f>enflows!DP6564</f>
        <v>0</v>
      </c>
      <c r="D6564" s="2">
        <f>enflows!DQ6564</f>
        <v>0</v>
      </c>
      <c r="E6564" s="2">
        <f>enflows!DR6564</f>
        <v>0</v>
      </c>
      <c r="F6564" s="2">
        <f>enflows!DS6564</f>
        <v>0</v>
      </c>
      <c r="G6564" s="24">
        <f>enflows!DT6564</f>
        <v>-33.481061409996514</v>
      </c>
      <c r="H6564" s="24">
        <f>enflows!DU6564</f>
        <v>52.5</v>
      </c>
      <c r="I6564" s="24">
        <f>enflows!DV6564</f>
        <v>0</v>
      </c>
      <c r="J6564" s="2">
        <f>enflows!DW6564</f>
        <v>3000</v>
      </c>
      <c r="K6564" s="2">
        <f>enflows!DX6564</f>
        <v>0</v>
      </c>
      <c r="L6564" s="2">
        <f>enflows!DY6564</f>
        <v>3000</v>
      </c>
      <c r="M6564" s="2">
        <f>enflows!DZ6564</f>
        <v>2924.2960468085107</v>
      </c>
      <c r="N6564" s="2">
        <f>enflows!EA6564</f>
        <v>0</v>
      </c>
      <c r="O6564" s="24">
        <f>enflows!EK6564</f>
        <v>193.12051093123407</v>
      </c>
    </row>
    <row r="6565" spans="1:15" x14ac:dyDescent="0.25">
      <c r="A6565" s="2">
        <f>enflows!DN6565</f>
        <v>0</v>
      </c>
      <c r="B6565" s="24">
        <f>enflows!DO6565</f>
        <v>52.5</v>
      </c>
      <c r="C6565" s="24">
        <f>enflows!DP6565</f>
        <v>0</v>
      </c>
      <c r="D6565" s="2">
        <f>enflows!DQ6565</f>
        <v>0</v>
      </c>
      <c r="E6565" s="2">
        <f>enflows!DR6565</f>
        <v>0</v>
      </c>
      <c r="F6565" s="2">
        <f>enflows!DS6565</f>
        <v>0</v>
      </c>
      <c r="G6565" s="24">
        <f>enflows!DT6565</f>
        <v>0</v>
      </c>
      <c r="H6565" s="24">
        <f>enflows!DU6565</f>
        <v>52.5</v>
      </c>
      <c r="I6565" s="24">
        <f>enflows!DV6565</f>
        <v>0</v>
      </c>
      <c r="J6565" s="2">
        <f>enflows!DW6565</f>
        <v>3000</v>
      </c>
      <c r="K6565" s="2">
        <f>enflows!DX6565</f>
        <v>0</v>
      </c>
      <c r="L6565" s="2">
        <f>enflows!DY6565</f>
        <v>3000</v>
      </c>
      <c r="M6565" s="2">
        <f>enflows!DZ6565</f>
        <v>2821.5549674772037</v>
      </c>
      <c r="N6565" s="2">
        <f>enflows!EA6565</f>
        <v>0</v>
      </c>
      <c r="O6565" s="24">
        <f>enflows!EK6565</f>
        <v>182.35709754805166</v>
      </c>
    </row>
    <row r="6566" spans="1:15" x14ac:dyDescent="0.25">
      <c r="A6566" s="2">
        <f>enflows!DN6566</f>
        <v>0</v>
      </c>
      <c r="B6566" s="24">
        <f>enflows!DO6566</f>
        <v>52.5</v>
      </c>
      <c r="C6566" s="24">
        <f>enflows!DP6566</f>
        <v>0</v>
      </c>
      <c r="D6566" s="2">
        <f>enflows!DQ6566</f>
        <v>0</v>
      </c>
      <c r="E6566" s="2">
        <f>enflows!DR6566</f>
        <v>0</v>
      </c>
      <c r="F6566" s="2">
        <f>enflows!DS6566</f>
        <v>0</v>
      </c>
      <c r="G6566" s="24">
        <f>enflows!DT6566</f>
        <v>0</v>
      </c>
      <c r="H6566" s="24">
        <f>enflows!DU6566</f>
        <v>52.5</v>
      </c>
      <c r="I6566" s="24">
        <f>enflows!DV6566</f>
        <v>0</v>
      </c>
      <c r="J6566" s="2">
        <f>enflows!DW6566</f>
        <v>3000</v>
      </c>
      <c r="K6566" s="2">
        <f>enflows!DX6566</f>
        <v>0</v>
      </c>
      <c r="L6566" s="2">
        <f>enflows!DY6566</f>
        <v>3000</v>
      </c>
      <c r="M6566" s="2">
        <f>enflows!DZ6566</f>
        <v>2540.3688556231004</v>
      </c>
      <c r="N6566" s="2">
        <f>enflows!EA6566</f>
        <v>0</v>
      </c>
      <c r="O6566" s="24">
        <f>enflows!EK6566</f>
        <v>157.14721740884499</v>
      </c>
    </row>
    <row r="6567" spans="1:15" x14ac:dyDescent="0.25">
      <c r="A6567" s="2">
        <f>enflows!DN6567</f>
        <v>0</v>
      </c>
      <c r="B6567" s="24">
        <f>enflows!DO6567</f>
        <v>52.5</v>
      </c>
      <c r="C6567" s="24">
        <f>enflows!DP6567</f>
        <v>0</v>
      </c>
      <c r="D6567" s="2">
        <f>enflows!DQ6567</f>
        <v>0</v>
      </c>
      <c r="E6567" s="2">
        <f>enflows!DR6567</f>
        <v>0</v>
      </c>
      <c r="F6567" s="2">
        <f>enflows!DS6567</f>
        <v>0</v>
      </c>
      <c r="G6567" s="24">
        <f>enflows!DT6567</f>
        <v>0</v>
      </c>
      <c r="H6567" s="24">
        <f>enflows!DU6567</f>
        <v>52.5</v>
      </c>
      <c r="I6567" s="24">
        <f>enflows!DV6567</f>
        <v>0</v>
      </c>
      <c r="J6567" s="2">
        <f>enflows!DW6567</f>
        <v>3000</v>
      </c>
      <c r="K6567" s="2">
        <f>enflows!DX6567</f>
        <v>0</v>
      </c>
      <c r="L6567" s="2">
        <f>enflows!DY6567</f>
        <v>3000</v>
      </c>
      <c r="M6567" s="2">
        <f>enflows!DZ6567</f>
        <v>2529.5540051671733</v>
      </c>
      <c r="N6567" s="2">
        <f>enflows!EA6567</f>
        <v>0</v>
      </c>
      <c r="O6567" s="24">
        <f>enflows!EK6567</f>
        <v>151.57087598961704</v>
      </c>
    </row>
    <row r="6568" spans="1:15" x14ac:dyDescent="0.25">
      <c r="A6568" s="2">
        <f>enflows!DN6568</f>
        <v>0</v>
      </c>
      <c r="B6568" s="24">
        <f>enflows!DO6568</f>
        <v>52.5</v>
      </c>
      <c r="C6568" s="24">
        <f>enflows!DP6568</f>
        <v>0</v>
      </c>
      <c r="D6568" s="2">
        <f>enflows!DQ6568</f>
        <v>0</v>
      </c>
      <c r="E6568" s="2">
        <f>enflows!DR6568</f>
        <v>0</v>
      </c>
      <c r="F6568" s="2">
        <f>enflows!DS6568</f>
        <v>0</v>
      </c>
      <c r="G6568" s="24">
        <f>enflows!DT6568</f>
        <v>0</v>
      </c>
      <c r="H6568" s="24">
        <f>enflows!DU6568</f>
        <v>52.5</v>
      </c>
      <c r="I6568" s="24">
        <f>enflows!DV6568</f>
        <v>0</v>
      </c>
      <c r="J6568" s="2">
        <f>enflows!DW6568</f>
        <v>2999.9999999999995</v>
      </c>
      <c r="K6568" s="2">
        <f>enflows!DX6568</f>
        <v>0</v>
      </c>
      <c r="L6568" s="2">
        <f>enflows!DY6568</f>
        <v>2999.9999999999995</v>
      </c>
      <c r="M6568" s="2">
        <f>enflows!DZ6568</f>
        <v>2675.554486322188</v>
      </c>
      <c r="N6568" s="2">
        <f>enflows!EA6568</f>
        <v>0</v>
      </c>
      <c r="O6568" s="24">
        <f>enflows!EK6568</f>
        <v>152.9614499830395</v>
      </c>
    </row>
    <row r="6569" spans="1:15" x14ac:dyDescent="0.25">
      <c r="A6569" s="2">
        <f>enflows!DN6569</f>
        <v>0</v>
      </c>
      <c r="B6569" s="24">
        <f>enflows!DO6569</f>
        <v>52.5</v>
      </c>
      <c r="C6569" s="24">
        <f>enflows!DP6569</f>
        <v>0</v>
      </c>
      <c r="D6569" s="2">
        <f>enflows!DQ6569</f>
        <v>0</v>
      </c>
      <c r="E6569" s="2">
        <f>enflows!DR6569</f>
        <v>0</v>
      </c>
      <c r="F6569" s="2">
        <f>enflows!DS6569</f>
        <v>0</v>
      </c>
      <c r="G6569" s="24">
        <f>enflows!DT6569</f>
        <v>0</v>
      </c>
      <c r="H6569" s="24">
        <f>enflows!DU6569</f>
        <v>52.5</v>
      </c>
      <c r="I6569" s="24">
        <f>enflows!DV6569</f>
        <v>0</v>
      </c>
      <c r="J6569" s="2">
        <f>enflows!DW6569</f>
        <v>3000</v>
      </c>
      <c r="K6569" s="2">
        <f>enflows!DX6569</f>
        <v>0</v>
      </c>
      <c r="L6569" s="2">
        <f>enflows!DY6569</f>
        <v>3000</v>
      </c>
      <c r="M6569" s="2">
        <f>enflows!DZ6569</f>
        <v>2691.776762006079</v>
      </c>
      <c r="N6569" s="2">
        <f>enflows!EA6569</f>
        <v>0</v>
      </c>
      <c r="O6569" s="24">
        <f>enflows!EK6569</f>
        <v>150.84716974282065</v>
      </c>
    </row>
    <row r="6570" spans="1:15" x14ac:dyDescent="0.25">
      <c r="A6570" s="2">
        <f>enflows!DN6570</f>
        <v>0</v>
      </c>
      <c r="B6570" s="24">
        <f>enflows!DO6570</f>
        <v>52.5</v>
      </c>
      <c r="C6570" s="24">
        <f>enflows!DP6570</f>
        <v>0</v>
      </c>
      <c r="D6570" s="2">
        <f>enflows!DQ6570</f>
        <v>0</v>
      </c>
      <c r="E6570" s="2">
        <f>enflows!DR6570</f>
        <v>0</v>
      </c>
      <c r="F6570" s="2">
        <f>enflows!DS6570</f>
        <v>0</v>
      </c>
      <c r="G6570" s="24">
        <f>enflows!DT6570</f>
        <v>0</v>
      </c>
      <c r="H6570" s="24">
        <f>enflows!DU6570</f>
        <v>52.5</v>
      </c>
      <c r="I6570" s="24">
        <f>enflows!DV6570</f>
        <v>0</v>
      </c>
      <c r="J6570" s="2">
        <f>enflows!DW6570</f>
        <v>3000</v>
      </c>
      <c r="K6570" s="2">
        <f>enflows!DX6570</f>
        <v>0</v>
      </c>
      <c r="L6570" s="2">
        <f>enflows!DY6570</f>
        <v>3000</v>
      </c>
      <c r="M6570" s="2">
        <f>enflows!DZ6570</f>
        <v>2637.7025097264436</v>
      </c>
      <c r="N6570" s="2">
        <f>enflows!EA6570</f>
        <v>0</v>
      </c>
      <c r="O6570" s="24">
        <f>enflows!EK6570</f>
        <v>143.72840975499392</v>
      </c>
    </row>
    <row r="6571" spans="1:15" x14ac:dyDescent="0.25">
      <c r="A6571" s="2">
        <f>enflows!DN6571</f>
        <v>0</v>
      </c>
      <c r="B6571" s="24">
        <f>enflows!DO6571</f>
        <v>52.5</v>
      </c>
      <c r="C6571" s="24">
        <f>enflows!DP6571</f>
        <v>0</v>
      </c>
      <c r="D6571" s="2">
        <f>enflows!DQ6571</f>
        <v>0</v>
      </c>
      <c r="E6571" s="2">
        <f>enflows!DR6571</f>
        <v>0</v>
      </c>
      <c r="F6571" s="2">
        <f>enflows!DS6571</f>
        <v>0</v>
      </c>
      <c r="G6571" s="24">
        <f>enflows!DT6571</f>
        <v>0</v>
      </c>
      <c r="H6571" s="24">
        <f>enflows!DU6571</f>
        <v>52.5</v>
      </c>
      <c r="I6571" s="24">
        <f>enflows!DV6571</f>
        <v>0</v>
      </c>
      <c r="J6571" s="2">
        <f>enflows!DW6571</f>
        <v>3000</v>
      </c>
      <c r="K6571" s="2">
        <f>enflows!DX6571</f>
        <v>0</v>
      </c>
      <c r="L6571" s="2">
        <f>enflows!DY6571</f>
        <v>3000</v>
      </c>
      <c r="M6571" s="2">
        <f>enflows!DZ6571</f>
        <v>2908.0737711246202</v>
      </c>
      <c r="N6571" s="2">
        <f>enflows!EA6571</f>
        <v>0</v>
      </c>
      <c r="O6571" s="24">
        <f>enflows!EK6571</f>
        <v>158.14105167375686</v>
      </c>
    </row>
    <row r="6572" spans="1:15" x14ac:dyDescent="0.25">
      <c r="A6572" s="2">
        <f>enflows!DN6572</f>
        <v>0</v>
      </c>
      <c r="B6572" s="24">
        <f>enflows!DO6572</f>
        <v>52.5</v>
      </c>
      <c r="C6572" s="24">
        <f>enflows!DP6572</f>
        <v>0</v>
      </c>
      <c r="D6572" s="2">
        <f>enflows!DQ6572</f>
        <v>0</v>
      </c>
      <c r="E6572" s="2">
        <f>enflows!DR6572</f>
        <v>0</v>
      </c>
      <c r="F6572" s="2">
        <f>enflows!DS6572</f>
        <v>0</v>
      </c>
      <c r="G6572" s="24">
        <f>enflows!DT6572</f>
        <v>0</v>
      </c>
      <c r="H6572" s="24">
        <f>enflows!DU6572</f>
        <v>52.5</v>
      </c>
      <c r="I6572" s="24">
        <f>enflows!DV6572</f>
        <v>0</v>
      </c>
      <c r="J6572" s="2">
        <f>enflows!DW6572</f>
        <v>3000</v>
      </c>
      <c r="K6572" s="2">
        <f>enflows!DX6572</f>
        <v>0</v>
      </c>
      <c r="L6572" s="2">
        <f>enflows!DY6572</f>
        <v>3000</v>
      </c>
      <c r="M6572" s="2">
        <f>enflows!DZ6572</f>
        <v>2956.7405981762918</v>
      </c>
      <c r="N6572" s="2">
        <f>enflows!EA6572</f>
        <v>0</v>
      </c>
      <c r="O6572" s="24">
        <f>enflows!EK6572</f>
        <v>171.13614582244378</v>
      </c>
    </row>
    <row r="6573" spans="1:15" x14ac:dyDescent="0.25">
      <c r="A6573" s="2">
        <f>enflows!DN6573</f>
        <v>0</v>
      </c>
      <c r="B6573" s="24">
        <f>enflows!DO6573</f>
        <v>52.5</v>
      </c>
      <c r="C6573" s="24">
        <f>enflows!DP6573</f>
        <v>0</v>
      </c>
      <c r="D6573" s="2">
        <f>enflows!DQ6573</f>
        <v>0</v>
      </c>
      <c r="E6573" s="2">
        <f>enflows!DR6573</f>
        <v>0</v>
      </c>
      <c r="F6573" s="2">
        <f>enflows!DS6573</f>
        <v>0</v>
      </c>
      <c r="G6573" s="24">
        <f>enflows!DT6573</f>
        <v>0</v>
      </c>
      <c r="H6573" s="24">
        <f>enflows!DU6573</f>
        <v>52.5</v>
      </c>
      <c r="I6573" s="24">
        <f>enflows!DV6573</f>
        <v>0</v>
      </c>
      <c r="J6573" s="2">
        <f>enflows!DW6573</f>
        <v>3000</v>
      </c>
      <c r="K6573" s="2">
        <f>enflows!DX6573</f>
        <v>0</v>
      </c>
      <c r="L6573" s="2">
        <f>enflows!DY6573</f>
        <v>3000</v>
      </c>
      <c r="M6573" s="2">
        <f>enflows!DZ6573</f>
        <v>2972.9628738601823</v>
      </c>
      <c r="N6573" s="2">
        <f>enflows!EA6573</f>
        <v>0</v>
      </c>
      <c r="O6573" s="24">
        <f>enflows!EK6573</f>
        <v>187.89125362796355</v>
      </c>
    </row>
    <row r="6574" spans="1:15" x14ac:dyDescent="0.25">
      <c r="A6574" s="2">
        <f>enflows!DN6574</f>
        <v>0</v>
      </c>
      <c r="B6574" s="24">
        <f>enflows!DO6574</f>
        <v>46.959550963671148</v>
      </c>
      <c r="C6574" s="24">
        <f>enflows!DP6574</f>
        <v>0</v>
      </c>
      <c r="D6574" s="2">
        <f>enflows!DQ6574</f>
        <v>0</v>
      </c>
      <c r="E6574" s="2">
        <f>enflows!DR6574</f>
        <v>0</v>
      </c>
      <c r="F6574" s="2">
        <f>enflows!DS6574</f>
        <v>0</v>
      </c>
      <c r="G6574" s="24">
        <f>enflows!DT6574</f>
        <v>5.5404490363288517</v>
      </c>
      <c r="H6574" s="24">
        <f>enflows!DU6574</f>
        <v>52.5</v>
      </c>
      <c r="I6574" s="24">
        <f>enflows!DV6574</f>
        <v>5.5404490363288517</v>
      </c>
      <c r="J6574" s="2">
        <f>enflows!DW6574</f>
        <v>3000</v>
      </c>
      <c r="K6574" s="2">
        <f>enflows!DX6574</f>
        <v>9.9000460736333213</v>
      </c>
      <c r="L6574" s="2">
        <f>enflows!DY6574</f>
        <v>3009.9000460736333</v>
      </c>
      <c r="M6574" s="2">
        <f>enflows!DZ6574</f>
        <v>3009.9000460736333</v>
      </c>
      <c r="N6574" s="2">
        <f>enflows!EA6574</f>
        <v>0</v>
      </c>
      <c r="O6574" s="24">
        <f>enflows!EK6574</f>
        <v>196.12508700215793</v>
      </c>
    </row>
    <row r="6575" spans="1:15" x14ac:dyDescent="0.25">
      <c r="A6575" s="2">
        <f>enflows!DN6575</f>
        <v>0</v>
      </c>
      <c r="B6575" s="24">
        <f>enflows!DO6575</f>
        <v>34.061884814460853</v>
      </c>
      <c r="C6575" s="24">
        <f>enflows!DP6575</f>
        <v>0</v>
      </c>
      <c r="D6575" s="2">
        <f>enflows!DQ6575</f>
        <v>0</v>
      </c>
      <c r="E6575" s="2">
        <f>enflows!DR6575</f>
        <v>0</v>
      </c>
      <c r="F6575" s="2">
        <f>enflows!DS6575</f>
        <v>0</v>
      </c>
      <c r="G6575" s="24">
        <f>enflows!DT6575</f>
        <v>18.438115185539147</v>
      </c>
      <c r="H6575" s="24">
        <f>enflows!DU6575</f>
        <v>52.5</v>
      </c>
      <c r="I6575" s="24">
        <f>enflows!DV6575</f>
        <v>23.978564221867998</v>
      </c>
      <c r="J6575" s="2">
        <f>enflows!DW6575</f>
        <v>3000</v>
      </c>
      <c r="K6575" s="2">
        <f>enflows!DX6575</f>
        <v>32.946461315840764</v>
      </c>
      <c r="L6575" s="2">
        <f>enflows!DY6575</f>
        <v>3032.9464613158407</v>
      </c>
      <c r="M6575" s="2">
        <f>enflows!DZ6575</f>
        <v>3032.9464613158407</v>
      </c>
      <c r="N6575" s="2">
        <f>enflows!EA6575</f>
        <v>0</v>
      </c>
      <c r="O6575" s="24">
        <f>enflows!EK6575</f>
        <v>212.27592282749569</v>
      </c>
    </row>
    <row r="6576" spans="1:15" x14ac:dyDescent="0.25">
      <c r="A6576" s="2">
        <f>enflows!DN6576</f>
        <v>0</v>
      </c>
      <c r="B6576" s="24">
        <f>enflows!DO6576</f>
        <v>27.682546521081889</v>
      </c>
      <c r="C6576" s="24">
        <f>enflows!DP6576</f>
        <v>0</v>
      </c>
      <c r="D6576" s="2">
        <f>enflows!DQ6576</f>
        <v>0</v>
      </c>
      <c r="E6576" s="2">
        <f>enflows!DR6576</f>
        <v>0</v>
      </c>
      <c r="F6576" s="2">
        <f>enflows!DS6576</f>
        <v>0</v>
      </c>
      <c r="G6576" s="24">
        <f>enflows!DT6576</f>
        <v>24.817453478918111</v>
      </c>
      <c r="H6576" s="24">
        <f>enflows!DU6576</f>
        <v>52.5</v>
      </c>
      <c r="I6576" s="24">
        <f>enflows!DV6576</f>
        <v>48.796017700786109</v>
      </c>
      <c r="J6576" s="2">
        <f>enflows!DW6576</f>
        <v>3000</v>
      </c>
      <c r="K6576" s="2">
        <f>enflows!DX6576</f>
        <v>44.345490999108577</v>
      </c>
      <c r="L6576" s="2">
        <f>enflows!DY6576</f>
        <v>3044.3454909991087</v>
      </c>
      <c r="M6576" s="2">
        <f>enflows!DZ6576</f>
        <v>3044.3454909991087</v>
      </c>
      <c r="N6576" s="2">
        <f>enflows!EA6576</f>
        <v>0</v>
      </c>
      <c r="O6576" s="24">
        <f>enflows!EK6576</f>
        <v>206.77194574865948</v>
      </c>
    </row>
    <row r="6577" spans="1:15" x14ac:dyDescent="0.25">
      <c r="A6577" s="2">
        <f>enflows!DN6577</f>
        <v>0</v>
      </c>
      <c r="B6577" s="24">
        <f>enflows!DO6577</f>
        <v>29.952734014938205</v>
      </c>
      <c r="C6577" s="24">
        <f>enflows!DP6577</f>
        <v>0</v>
      </c>
      <c r="D6577" s="2">
        <f>enflows!DQ6577</f>
        <v>0</v>
      </c>
      <c r="E6577" s="2">
        <f>enflows!DR6577</f>
        <v>0</v>
      </c>
      <c r="F6577" s="2">
        <f>enflows!DS6577</f>
        <v>0</v>
      </c>
      <c r="G6577" s="24">
        <f>enflows!DT6577</f>
        <v>22.547265985061795</v>
      </c>
      <c r="H6577" s="24">
        <f>enflows!DU6577</f>
        <v>52.5</v>
      </c>
      <c r="I6577" s="24">
        <f>enflows!DV6577</f>
        <v>71.343283685847908</v>
      </c>
      <c r="J6577" s="2">
        <f>enflows!DW6577</f>
        <v>3000</v>
      </c>
      <c r="K6577" s="2">
        <f>enflows!DX6577</f>
        <v>40.288967667227915</v>
      </c>
      <c r="L6577" s="2">
        <f>enflows!DY6577</f>
        <v>3040.288967667228</v>
      </c>
      <c r="M6577" s="2">
        <f>enflows!DZ6577</f>
        <v>3040.288967667228</v>
      </c>
      <c r="N6577" s="2">
        <f>enflows!EA6577</f>
        <v>0</v>
      </c>
      <c r="O6577" s="24">
        <f>enflows!EK6577</f>
        <v>197.67958867772316</v>
      </c>
    </row>
    <row r="6578" spans="1:15" x14ac:dyDescent="0.25">
      <c r="A6578" s="2">
        <f>enflows!DN6578</f>
        <v>0</v>
      </c>
      <c r="B6578" s="24">
        <f>enflows!DO6578</f>
        <v>23.09715749371933</v>
      </c>
      <c r="C6578" s="24">
        <f>enflows!DP6578</f>
        <v>0</v>
      </c>
      <c r="D6578" s="2">
        <f>enflows!DQ6578</f>
        <v>0</v>
      </c>
      <c r="E6578" s="2">
        <f>enflows!DR6578</f>
        <v>0</v>
      </c>
      <c r="F6578" s="2">
        <f>enflows!DS6578</f>
        <v>0</v>
      </c>
      <c r="G6578" s="24">
        <f>enflows!DT6578</f>
        <v>29.40284250628067</v>
      </c>
      <c r="H6578" s="24">
        <f>enflows!DU6578</f>
        <v>52.5</v>
      </c>
      <c r="I6578" s="24">
        <f>enflows!DV6578</f>
        <v>100.74612619212857</v>
      </c>
      <c r="J6578" s="2">
        <f>enflows!DW6578</f>
        <v>3000</v>
      </c>
      <c r="K6578" s="2">
        <f>enflows!DX6578</f>
        <v>52.538971769126</v>
      </c>
      <c r="L6578" s="2">
        <f>enflows!DY6578</f>
        <v>3052.538971769126</v>
      </c>
      <c r="M6578" s="2">
        <f>enflows!DZ6578</f>
        <v>3052.538971769126</v>
      </c>
      <c r="N6578" s="2">
        <f>enflows!EA6578</f>
        <v>0</v>
      </c>
      <c r="O6578" s="24">
        <f>enflows!EK6578</f>
        <v>183.3354906444537</v>
      </c>
    </row>
    <row r="6579" spans="1:15" x14ac:dyDescent="0.25">
      <c r="A6579" s="2">
        <f>enflows!DN6579</f>
        <v>0</v>
      </c>
      <c r="B6579" s="24">
        <f>enflows!DO6579</f>
        <v>28.935948157954535</v>
      </c>
      <c r="C6579" s="24">
        <f>enflows!DP6579</f>
        <v>0</v>
      </c>
      <c r="D6579" s="2">
        <f>enflows!DQ6579</f>
        <v>0</v>
      </c>
      <c r="E6579" s="2">
        <f>enflows!DR6579</f>
        <v>0</v>
      </c>
      <c r="F6579" s="2">
        <f>enflows!DS6579</f>
        <v>0</v>
      </c>
      <c r="G6579" s="24">
        <f>enflows!DT6579</f>
        <v>23.564051842045465</v>
      </c>
      <c r="H6579" s="24">
        <f>enflows!DU6579</f>
        <v>52.5</v>
      </c>
      <c r="I6579" s="24">
        <f>enflows!DV6579</f>
        <v>124.31017803417404</v>
      </c>
      <c r="J6579" s="2">
        <f>enflows!DW6579</f>
        <v>3000</v>
      </c>
      <c r="K6579" s="2">
        <f>enflows!DX6579</f>
        <v>42.105828857566934</v>
      </c>
      <c r="L6579" s="2">
        <f>enflows!DY6579</f>
        <v>3042.1058288575668</v>
      </c>
      <c r="M6579" s="2">
        <f>enflows!DZ6579</f>
        <v>3042.1058288575668</v>
      </c>
      <c r="N6579" s="2">
        <f>enflows!EA6579</f>
        <v>0</v>
      </c>
      <c r="O6579" s="24">
        <f>enflows!EK6579</f>
        <v>153.44381800757566</v>
      </c>
    </row>
    <row r="6580" spans="1:15" x14ac:dyDescent="0.25">
      <c r="A6580" s="2">
        <f>enflows!DN6580</f>
        <v>0</v>
      </c>
      <c r="B6580" s="24">
        <f>enflows!DO6580</f>
        <v>31.328902878086854</v>
      </c>
      <c r="C6580" s="24">
        <f>enflows!DP6580</f>
        <v>0</v>
      </c>
      <c r="D6580" s="2">
        <f>enflows!DQ6580</f>
        <v>0</v>
      </c>
      <c r="E6580" s="2">
        <f>enflows!DR6580</f>
        <v>0</v>
      </c>
      <c r="F6580" s="2">
        <f>enflows!DS6580</f>
        <v>0</v>
      </c>
      <c r="G6580" s="24">
        <f>enflows!DT6580</f>
        <v>21.171097121913146</v>
      </c>
      <c r="H6580" s="24">
        <f>enflows!DU6580</f>
        <v>52.5</v>
      </c>
      <c r="I6580" s="24">
        <f>enflows!DV6580</f>
        <v>145.48127515608718</v>
      </c>
      <c r="J6580" s="2">
        <f>enflows!DW6580</f>
        <v>3000</v>
      </c>
      <c r="K6580" s="2">
        <f>enflows!DX6580</f>
        <v>37.829936808729364</v>
      </c>
      <c r="L6580" s="2">
        <f>enflows!DY6580</f>
        <v>3037.8299368087291</v>
      </c>
      <c r="M6580" s="2">
        <f>enflows!DZ6580</f>
        <v>3037.8299368087291</v>
      </c>
      <c r="N6580" s="2">
        <f>enflows!EA6580</f>
        <v>0</v>
      </c>
      <c r="O6580" s="24">
        <f>enflows!EK6580</f>
        <v>147.30437363585528</v>
      </c>
    </row>
    <row r="6581" spans="1:15" x14ac:dyDescent="0.25">
      <c r="A6581" s="2">
        <f>enflows!DN6581</f>
        <v>0</v>
      </c>
      <c r="B6581" s="24">
        <f>enflows!DO6581</f>
        <v>30.456744738382582</v>
      </c>
      <c r="C6581" s="24">
        <f>enflows!DP6581</f>
        <v>0</v>
      </c>
      <c r="D6581" s="2">
        <f>enflows!DQ6581</f>
        <v>0</v>
      </c>
      <c r="E6581" s="2">
        <f>enflows!DR6581</f>
        <v>0</v>
      </c>
      <c r="F6581" s="2">
        <f>enflows!DS6581</f>
        <v>0</v>
      </c>
      <c r="G6581" s="24">
        <f>enflows!DT6581</f>
        <v>22.043255261617418</v>
      </c>
      <c r="H6581" s="24">
        <f>enflows!DU6581</f>
        <v>52.5</v>
      </c>
      <c r="I6581" s="24">
        <f>enflows!DV6581</f>
        <v>167.5245304177046</v>
      </c>
      <c r="J6581" s="2">
        <f>enflows!DW6581</f>
        <v>3000</v>
      </c>
      <c r="K6581" s="2">
        <f>enflows!DX6581</f>
        <v>39.388367490060539</v>
      </c>
      <c r="L6581" s="2">
        <f>enflows!DY6581</f>
        <v>3039.3883674900603</v>
      </c>
      <c r="M6581" s="2">
        <f>enflows!DZ6581</f>
        <v>3039.3883674900603</v>
      </c>
      <c r="N6581" s="2">
        <f>enflows!EA6581</f>
        <v>0</v>
      </c>
      <c r="O6581" s="24">
        <f>enflows!EK6581</f>
        <v>137.19799090850131</v>
      </c>
    </row>
    <row r="6582" spans="1:15" x14ac:dyDescent="0.25">
      <c r="A6582" s="2">
        <f>enflows!DN6582</f>
        <v>0</v>
      </c>
      <c r="B6582" s="24">
        <f>enflows!DO6582</f>
        <v>21.312213352737846</v>
      </c>
      <c r="C6582" s="24">
        <f>enflows!DP6582</f>
        <v>0</v>
      </c>
      <c r="D6582" s="2">
        <f>enflows!DQ6582</f>
        <v>0</v>
      </c>
      <c r="E6582" s="2">
        <f>enflows!DR6582</f>
        <v>0</v>
      </c>
      <c r="F6582" s="2">
        <f>enflows!DS6582</f>
        <v>0</v>
      </c>
      <c r="G6582" s="24">
        <f>enflows!DT6582</f>
        <v>31.187786647262154</v>
      </c>
      <c r="H6582" s="24">
        <f>enflows!DU6582</f>
        <v>52.5</v>
      </c>
      <c r="I6582" s="24">
        <f>enflows!DV6582</f>
        <v>198.71231706496675</v>
      </c>
      <c r="J6582" s="2">
        <f>enflows!DW6582</f>
        <v>3000</v>
      </c>
      <c r="K6582" s="2">
        <f>enflows!DX6582</f>
        <v>55.728429720766599</v>
      </c>
      <c r="L6582" s="2">
        <f>enflows!DY6582</f>
        <v>3055.7284297207666</v>
      </c>
      <c r="M6582" s="2">
        <f>enflows!DZ6582</f>
        <v>3055.7284297207666</v>
      </c>
      <c r="N6582" s="2">
        <f>enflows!EA6582</f>
        <v>0</v>
      </c>
      <c r="O6582" s="24">
        <f>enflows!EK6582</f>
        <v>135.21598301514391</v>
      </c>
    </row>
    <row r="6583" spans="1:15" x14ac:dyDescent="0.25">
      <c r="A6583" s="2">
        <f>enflows!DN6583</f>
        <v>0</v>
      </c>
      <c r="B6583" s="24">
        <f>enflows!DO6583</f>
        <v>27.692589152509679</v>
      </c>
      <c r="C6583" s="24">
        <f>enflows!DP6583</f>
        <v>0</v>
      </c>
      <c r="D6583" s="2">
        <f>enflows!DQ6583</f>
        <v>0</v>
      </c>
      <c r="E6583" s="2">
        <f>enflows!DR6583</f>
        <v>0</v>
      </c>
      <c r="F6583" s="2">
        <f>enflows!DS6583</f>
        <v>0</v>
      </c>
      <c r="G6583" s="24">
        <f>enflows!DT6583</f>
        <v>24.807410847490321</v>
      </c>
      <c r="H6583" s="24">
        <f>enflows!DU6583</f>
        <v>52.5</v>
      </c>
      <c r="I6583" s="24">
        <f>enflows!DV6583</f>
        <v>223.51972791245709</v>
      </c>
      <c r="J6583" s="2">
        <f>enflows!DW6583</f>
        <v>3000</v>
      </c>
      <c r="K6583" s="2">
        <f>enflows!DX6583</f>
        <v>44.327546151464688</v>
      </c>
      <c r="L6583" s="2">
        <f>enflows!DY6583</f>
        <v>3044.3275461514645</v>
      </c>
      <c r="M6583" s="2">
        <f>enflows!DZ6583</f>
        <v>3044.3275461514645</v>
      </c>
      <c r="N6583" s="2">
        <f>enflows!EA6583</f>
        <v>0</v>
      </c>
      <c r="O6583" s="24">
        <f>enflows!EK6583</f>
        <v>126.97890194997757</v>
      </c>
    </row>
    <row r="6584" spans="1:15" x14ac:dyDescent="0.25">
      <c r="A6584" s="2">
        <f>enflows!DN6584</f>
        <v>0</v>
      </c>
      <c r="B6584" s="24">
        <f>enflows!DO6584</f>
        <v>24.758134498336378</v>
      </c>
      <c r="C6584" s="24">
        <f>enflows!DP6584</f>
        <v>0</v>
      </c>
      <c r="D6584" s="2">
        <f>enflows!DQ6584</f>
        <v>0</v>
      </c>
      <c r="E6584" s="2">
        <f>enflows!DR6584</f>
        <v>0</v>
      </c>
      <c r="F6584" s="2">
        <f>enflows!DS6584</f>
        <v>0</v>
      </c>
      <c r="G6584" s="24">
        <f>enflows!DT6584</f>
        <v>27.741865501663622</v>
      </c>
      <c r="H6584" s="24">
        <f>enflows!DU6584</f>
        <v>52.5</v>
      </c>
      <c r="I6584" s="24">
        <f>enflows!DV6584</f>
        <v>251.26159341412071</v>
      </c>
      <c r="J6584" s="2">
        <f>enflows!DW6584</f>
        <v>3000</v>
      </c>
      <c r="K6584" s="2">
        <f>enflows!DX6584</f>
        <v>49.571026614296095</v>
      </c>
      <c r="L6584" s="2">
        <f>enflows!DY6584</f>
        <v>3049.571026614296</v>
      </c>
      <c r="M6584" s="2">
        <f>enflows!DZ6584</f>
        <v>3049.571026614296</v>
      </c>
      <c r="N6584" s="2">
        <f>enflows!EA6584</f>
        <v>0</v>
      </c>
      <c r="O6584" s="24">
        <f>enflows!EK6584</f>
        <v>127.28909465088071</v>
      </c>
    </row>
    <row r="6585" spans="1:15" x14ac:dyDescent="0.25">
      <c r="A6585" s="2">
        <f>enflows!DN6585</f>
        <v>0</v>
      </c>
      <c r="B6585" s="24">
        <f>enflows!DO6585</f>
        <v>41.143633015557413</v>
      </c>
      <c r="C6585" s="24">
        <f>enflows!DP6585</f>
        <v>0</v>
      </c>
      <c r="D6585" s="2">
        <f>enflows!DQ6585</f>
        <v>0</v>
      </c>
      <c r="E6585" s="2">
        <f>enflows!DR6585</f>
        <v>0</v>
      </c>
      <c r="F6585" s="2">
        <f>enflows!DS6585</f>
        <v>0</v>
      </c>
      <c r="G6585" s="24">
        <f>enflows!DT6585</f>
        <v>11.356366984442587</v>
      </c>
      <c r="H6585" s="24">
        <f>enflows!DU6585</f>
        <v>52.5</v>
      </c>
      <c r="I6585" s="24">
        <f>enflows!DV6585</f>
        <v>262.6179603985633</v>
      </c>
      <c r="J6585" s="2">
        <f>enflows!DW6585</f>
        <v>3000</v>
      </c>
      <c r="K6585" s="2">
        <f>enflows!DX6585</f>
        <v>20.292318481385408</v>
      </c>
      <c r="L6585" s="2">
        <f>enflows!DY6585</f>
        <v>3020.2923184813853</v>
      </c>
      <c r="M6585" s="2">
        <f>enflows!DZ6585</f>
        <v>3020.2923184813853</v>
      </c>
      <c r="N6585" s="2">
        <f>enflows!EA6585</f>
        <v>0</v>
      </c>
      <c r="O6585" s="24">
        <f>enflows!EK6585</f>
        <v>130.47662815839584</v>
      </c>
    </row>
    <row r="6586" spans="1:15" x14ac:dyDescent="0.25">
      <c r="A6586" s="2">
        <f>enflows!DN6586</f>
        <v>0</v>
      </c>
      <c r="B6586" s="24">
        <f>enflows!DO6586</f>
        <v>88.968709185752019</v>
      </c>
      <c r="C6586" s="24">
        <f>enflows!DP6586</f>
        <v>0</v>
      </c>
      <c r="D6586" s="2">
        <f>enflows!DQ6586</f>
        <v>0</v>
      </c>
      <c r="E6586" s="2">
        <f>enflows!DR6586</f>
        <v>0</v>
      </c>
      <c r="F6586" s="2">
        <f>enflows!DS6586</f>
        <v>0</v>
      </c>
      <c r="G6586" s="24">
        <f>enflows!DT6586</f>
        <v>-36.468709185752019</v>
      </c>
      <c r="H6586" s="24">
        <f>enflows!DU6586</f>
        <v>52.5</v>
      </c>
      <c r="I6586" s="24">
        <f>enflows!DV6586</f>
        <v>226.14925121281129</v>
      </c>
      <c r="J6586" s="2">
        <f>enflows!DW6586</f>
        <v>3000</v>
      </c>
      <c r="K6586" s="2">
        <f>enflows!DX6586</f>
        <v>0</v>
      </c>
      <c r="L6586" s="2">
        <f>enflows!DY6586</f>
        <v>3000</v>
      </c>
      <c r="M6586" s="2">
        <f>enflows!DZ6586</f>
        <v>2994.5925747720366</v>
      </c>
      <c r="N6586" s="2">
        <f>enflows!EA6586</f>
        <v>0</v>
      </c>
      <c r="O6586" s="24">
        <f>enflows!EK6586</f>
        <v>175.93231376785715</v>
      </c>
    </row>
    <row r="6587" spans="1:15" x14ac:dyDescent="0.25">
      <c r="A6587" s="2">
        <f>enflows!DN6587</f>
        <v>0</v>
      </c>
      <c r="B6587" s="24">
        <f>enflows!DO6587</f>
        <v>106.07772000633672</v>
      </c>
      <c r="C6587" s="24">
        <f>enflows!DP6587</f>
        <v>0</v>
      </c>
      <c r="D6587" s="2">
        <f>enflows!DQ6587</f>
        <v>0</v>
      </c>
      <c r="E6587" s="2">
        <f>enflows!DR6587</f>
        <v>0</v>
      </c>
      <c r="F6587" s="2">
        <f>enflows!DS6587</f>
        <v>0</v>
      </c>
      <c r="G6587" s="24">
        <f>enflows!DT6587</f>
        <v>-53.577720006336719</v>
      </c>
      <c r="H6587" s="24">
        <f>enflows!DU6587</f>
        <v>52.5</v>
      </c>
      <c r="I6587" s="24">
        <f>enflows!DV6587</f>
        <v>172.57153120647456</v>
      </c>
      <c r="J6587" s="2">
        <f>enflows!DW6587</f>
        <v>3000</v>
      </c>
      <c r="K6587" s="2">
        <f>enflows!DX6587</f>
        <v>0</v>
      </c>
      <c r="L6587" s="2">
        <f>enflows!DY6587</f>
        <v>3000</v>
      </c>
      <c r="M6587" s="2">
        <f>enflows!DZ6587</f>
        <v>2816.1475422492404</v>
      </c>
      <c r="N6587" s="2">
        <f>enflows!EA6587</f>
        <v>0</v>
      </c>
      <c r="O6587" s="24">
        <f>enflows!EK6587</f>
        <v>188.09049434682674</v>
      </c>
    </row>
    <row r="6588" spans="1:15" x14ac:dyDescent="0.25">
      <c r="A6588" s="2">
        <f>enflows!DN6588</f>
        <v>0</v>
      </c>
      <c r="B6588" s="24">
        <f>enflows!DO6588</f>
        <v>85.781208910375014</v>
      </c>
      <c r="C6588" s="24">
        <f>enflows!DP6588</f>
        <v>0</v>
      </c>
      <c r="D6588" s="2">
        <f>enflows!DQ6588</f>
        <v>0</v>
      </c>
      <c r="E6588" s="2">
        <f>enflows!DR6588</f>
        <v>0</v>
      </c>
      <c r="F6588" s="2">
        <f>enflows!DS6588</f>
        <v>0</v>
      </c>
      <c r="G6588" s="24">
        <f>enflows!DT6588</f>
        <v>-33.281208910375014</v>
      </c>
      <c r="H6588" s="24">
        <f>enflows!DU6588</f>
        <v>52.5</v>
      </c>
      <c r="I6588" s="24">
        <f>enflows!DV6588</f>
        <v>139.29032229609953</v>
      </c>
      <c r="J6588" s="2">
        <f>enflows!DW6588</f>
        <v>3000</v>
      </c>
      <c r="K6588" s="2">
        <f>enflows!DX6588</f>
        <v>0</v>
      </c>
      <c r="L6588" s="2">
        <f>enflows!DY6588</f>
        <v>3000</v>
      </c>
      <c r="M6588" s="2">
        <f>enflows!DZ6588</f>
        <v>2551.1837060790276</v>
      </c>
      <c r="N6588" s="2">
        <f>enflows!EA6588</f>
        <v>0</v>
      </c>
      <c r="O6588" s="24">
        <f>enflows!EK6588</f>
        <v>171.94978178972644</v>
      </c>
    </row>
    <row r="6589" spans="1:15" x14ac:dyDescent="0.25">
      <c r="A6589" s="2">
        <f>enflows!DN6589</f>
        <v>0</v>
      </c>
      <c r="B6589" s="24">
        <f>enflows!DO6589</f>
        <v>86.687029899066118</v>
      </c>
      <c r="C6589" s="24">
        <f>enflows!DP6589</f>
        <v>0</v>
      </c>
      <c r="D6589" s="2">
        <f>enflows!DQ6589</f>
        <v>0</v>
      </c>
      <c r="E6589" s="2">
        <f>enflows!DR6589</f>
        <v>0</v>
      </c>
      <c r="F6589" s="2">
        <f>enflows!DS6589</f>
        <v>0</v>
      </c>
      <c r="G6589" s="24">
        <f>enflows!DT6589</f>
        <v>-34.187029899066118</v>
      </c>
      <c r="H6589" s="24">
        <f>enflows!DU6589</f>
        <v>52.5</v>
      </c>
      <c r="I6589" s="24">
        <f>enflows!DV6589</f>
        <v>105.10329239703341</v>
      </c>
      <c r="J6589" s="2">
        <f>enflows!DW6589</f>
        <v>3000</v>
      </c>
      <c r="K6589" s="2">
        <f>enflows!DX6589</f>
        <v>0</v>
      </c>
      <c r="L6589" s="2">
        <f>enflows!DY6589</f>
        <v>3000</v>
      </c>
      <c r="M6589" s="2">
        <f>enflows!DZ6589</f>
        <v>2253.7753185410338</v>
      </c>
      <c r="N6589" s="2">
        <f>enflows!EA6589</f>
        <v>0</v>
      </c>
      <c r="O6589" s="24">
        <f>enflows!EK6589</f>
        <v>150.43950251261401</v>
      </c>
    </row>
    <row r="6590" spans="1:15" x14ac:dyDescent="0.25">
      <c r="A6590" s="2">
        <f>enflows!DN6590</f>
        <v>0</v>
      </c>
      <c r="B6590" s="24">
        <f>enflows!DO6590</f>
        <v>77.746026012858607</v>
      </c>
      <c r="C6590" s="24">
        <f>enflows!DP6590</f>
        <v>0</v>
      </c>
      <c r="D6590" s="2">
        <f>enflows!DQ6590</f>
        <v>0</v>
      </c>
      <c r="E6590" s="2">
        <f>enflows!DR6590</f>
        <v>0</v>
      </c>
      <c r="F6590" s="2">
        <f>enflows!DS6590</f>
        <v>0</v>
      </c>
      <c r="G6590" s="24">
        <f>enflows!DT6590</f>
        <v>-25.246026012858607</v>
      </c>
      <c r="H6590" s="24">
        <f>enflows!DU6590</f>
        <v>52.5</v>
      </c>
      <c r="I6590" s="24">
        <f>enflows!DV6590</f>
        <v>79.857266384174807</v>
      </c>
      <c r="J6590" s="2">
        <f>enflows!DW6590</f>
        <v>3000</v>
      </c>
      <c r="K6590" s="2">
        <f>enflows!DX6590</f>
        <v>0</v>
      </c>
      <c r="L6590" s="2">
        <f>enflows!DY6590</f>
        <v>3000</v>
      </c>
      <c r="M6590" s="2">
        <f>enflows!DZ6590</f>
        <v>2253.7753185410338</v>
      </c>
      <c r="N6590" s="2">
        <f>enflows!EA6590</f>
        <v>0</v>
      </c>
      <c r="O6590" s="24">
        <f>enflows!EK6590</f>
        <v>146.4953957051672</v>
      </c>
    </row>
    <row r="6591" spans="1:15" x14ac:dyDescent="0.25">
      <c r="A6591" s="2">
        <f>enflows!DN6591</f>
        <v>0</v>
      </c>
      <c r="B6591" s="24">
        <f>enflows!DO6591</f>
        <v>61.255729405018258</v>
      </c>
      <c r="C6591" s="24">
        <f>enflows!DP6591</f>
        <v>0</v>
      </c>
      <c r="D6591" s="2">
        <f>enflows!DQ6591</f>
        <v>0</v>
      </c>
      <c r="E6591" s="2">
        <f>enflows!DR6591</f>
        <v>0</v>
      </c>
      <c r="F6591" s="2">
        <f>enflows!DS6591</f>
        <v>0</v>
      </c>
      <c r="G6591" s="24">
        <f>enflows!DT6591</f>
        <v>-8.7557294050182577</v>
      </c>
      <c r="H6591" s="24">
        <f>enflows!DU6591</f>
        <v>52.5</v>
      </c>
      <c r="I6591" s="24">
        <f>enflows!DV6591</f>
        <v>71.101536979156549</v>
      </c>
      <c r="J6591" s="2">
        <f>enflows!DW6591</f>
        <v>3000</v>
      </c>
      <c r="K6591" s="2">
        <f>enflows!DX6591</f>
        <v>0</v>
      </c>
      <c r="L6591" s="2">
        <f>enflows!DY6591</f>
        <v>3000</v>
      </c>
      <c r="M6591" s="2">
        <f>enflows!DZ6591</f>
        <v>2145.626813981763</v>
      </c>
      <c r="N6591" s="2">
        <f>enflows!EA6591</f>
        <v>0</v>
      </c>
      <c r="O6591" s="24">
        <f>enflows!EK6591</f>
        <v>131.69857384220063</v>
      </c>
    </row>
    <row r="6592" spans="1:15" x14ac:dyDescent="0.25">
      <c r="A6592" s="2">
        <f>enflows!DN6592</f>
        <v>0</v>
      </c>
      <c r="B6592" s="24">
        <f>enflows!DO6592</f>
        <v>47.908128409073228</v>
      </c>
      <c r="C6592" s="24">
        <f>enflows!DP6592</f>
        <v>0</v>
      </c>
      <c r="D6592" s="2">
        <f>enflows!DQ6592</f>
        <v>0</v>
      </c>
      <c r="E6592" s="2">
        <f>enflows!DR6592</f>
        <v>0</v>
      </c>
      <c r="F6592" s="2">
        <f>enflows!DS6592</f>
        <v>0</v>
      </c>
      <c r="G6592" s="24">
        <f>enflows!DT6592</f>
        <v>4.5918715909267718</v>
      </c>
      <c r="H6592" s="24">
        <f>enflows!DU6592</f>
        <v>52.5</v>
      </c>
      <c r="I6592" s="24">
        <f>enflows!DV6592</f>
        <v>75.693408570083321</v>
      </c>
      <c r="J6592" s="2">
        <f>enflows!DW6592</f>
        <v>3000</v>
      </c>
      <c r="K6592" s="2">
        <f>enflows!DX6592</f>
        <v>8.2050642495405004</v>
      </c>
      <c r="L6592" s="2">
        <f>enflows!DY6592</f>
        <v>3008.2050642495406</v>
      </c>
      <c r="M6592" s="2">
        <f>enflows!DZ6592</f>
        <v>2099.7576259516682</v>
      </c>
      <c r="N6592" s="2">
        <f>enflows!EA6592</f>
        <v>0</v>
      </c>
      <c r="O6592" s="24">
        <f>enflows!EK6592</f>
        <v>109.10340624444868</v>
      </c>
    </row>
    <row r="6593" spans="1:15" x14ac:dyDescent="0.25">
      <c r="A6593" s="2">
        <f>enflows!DN6593</f>
        <v>0</v>
      </c>
      <c r="B6593" s="24">
        <f>enflows!DO6593</f>
        <v>128.19340857008331</v>
      </c>
      <c r="C6593" s="24">
        <f>enflows!DP6593</f>
        <v>0</v>
      </c>
      <c r="D6593" s="2">
        <f>enflows!DQ6593</f>
        <v>0</v>
      </c>
      <c r="E6593" s="2">
        <f>enflows!DR6593</f>
        <v>0</v>
      </c>
      <c r="F6593" s="2">
        <f>enflows!DS6593</f>
        <v>0</v>
      </c>
      <c r="G6593" s="24">
        <f>enflows!DT6593</f>
        <v>-75.693408570083321</v>
      </c>
      <c r="H6593" s="24">
        <f>enflows!DU6593</f>
        <v>52.5</v>
      </c>
      <c r="I6593" s="24">
        <f>enflows!DV6593</f>
        <v>0</v>
      </c>
      <c r="J6593" s="2">
        <f>enflows!DW6593</f>
        <v>3000</v>
      </c>
      <c r="K6593" s="2">
        <f>enflows!DX6593</f>
        <v>0</v>
      </c>
      <c r="L6593" s="2">
        <f>enflows!DY6593</f>
        <v>3000</v>
      </c>
      <c r="M6593" s="2">
        <f>enflows!DZ6593</f>
        <v>2313.2569960486326</v>
      </c>
      <c r="N6593" s="2">
        <f>enflows!EA6593</f>
        <v>0</v>
      </c>
      <c r="O6593" s="24">
        <f>enflows!EK6593</f>
        <v>115.43152410282677</v>
      </c>
    </row>
    <row r="6594" spans="1:15" x14ac:dyDescent="0.25">
      <c r="A6594" s="2">
        <f>enflows!DN6594</f>
        <v>0</v>
      </c>
      <c r="B6594" s="24">
        <f>enflows!DO6594</f>
        <v>52.5</v>
      </c>
      <c r="C6594" s="24">
        <f>enflows!DP6594</f>
        <v>0</v>
      </c>
      <c r="D6594" s="2">
        <f>enflows!DQ6594</f>
        <v>0</v>
      </c>
      <c r="E6594" s="2">
        <f>enflows!DR6594</f>
        <v>0</v>
      </c>
      <c r="F6594" s="2">
        <f>enflows!DS6594</f>
        <v>0</v>
      </c>
      <c r="G6594" s="24">
        <f>enflows!DT6594</f>
        <v>0</v>
      </c>
      <c r="H6594" s="24">
        <f>enflows!DU6594</f>
        <v>52.5</v>
      </c>
      <c r="I6594" s="24">
        <f>enflows!DV6594</f>
        <v>0</v>
      </c>
      <c r="J6594" s="2">
        <f>enflows!DW6594</f>
        <v>3000</v>
      </c>
      <c r="K6594" s="2">
        <f>enflows!DX6594</f>
        <v>0</v>
      </c>
      <c r="L6594" s="2">
        <f>enflows!DY6594</f>
        <v>3000</v>
      </c>
      <c r="M6594" s="2">
        <f>enflows!DZ6594</f>
        <v>2280.8124446808511</v>
      </c>
      <c r="N6594" s="2">
        <f>enflows!EA6594</f>
        <v>0</v>
      </c>
      <c r="O6594" s="24">
        <f>enflows!EK6594</f>
        <v>112.83179163836171</v>
      </c>
    </row>
    <row r="6595" spans="1:15" x14ac:dyDescent="0.25">
      <c r="A6595" s="2">
        <f>enflows!DN6595</f>
        <v>0</v>
      </c>
      <c r="B6595" s="24">
        <f>enflows!DO6595</f>
        <v>31.938531421258773</v>
      </c>
      <c r="C6595" s="24">
        <f>enflows!DP6595</f>
        <v>0</v>
      </c>
      <c r="D6595" s="2">
        <f>enflows!DQ6595</f>
        <v>0</v>
      </c>
      <c r="E6595" s="2">
        <f>enflows!DR6595</f>
        <v>0</v>
      </c>
      <c r="F6595" s="2">
        <f>enflows!DS6595</f>
        <v>0</v>
      </c>
      <c r="G6595" s="24">
        <f>enflows!DT6595</f>
        <v>20.561468578741223</v>
      </c>
      <c r="H6595" s="24">
        <f>enflows!DU6595</f>
        <v>52.5</v>
      </c>
      <c r="I6595" s="24">
        <f>enflows!DV6595</f>
        <v>20.561468578741223</v>
      </c>
      <c r="J6595" s="2">
        <f>enflows!DW6595</f>
        <v>3000</v>
      </c>
      <c r="K6595" s="2">
        <f>enflows!DX6595</f>
        <v>36.740611624862488</v>
      </c>
      <c r="L6595" s="2">
        <f>enflows!DY6595</f>
        <v>3036.7406116248621</v>
      </c>
      <c r="M6595" s="2">
        <f>enflows!DZ6595</f>
        <v>2544.6649158801815</v>
      </c>
      <c r="N6595" s="2">
        <f>enflows!EA6595</f>
        <v>0</v>
      </c>
      <c r="O6595" s="24">
        <f>enflows!EK6595</f>
        <v>125.960913336069</v>
      </c>
    </row>
    <row r="6596" spans="1:15" x14ac:dyDescent="0.25">
      <c r="A6596" s="2">
        <f>enflows!DN6596</f>
        <v>0</v>
      </c>
      <c r="B6596" s="24">
        <f>enflows!DO6596</f>
        <v>47.734169012899642</v>
      </c>
      <c r="C6596" s="24">
        <f>enflows!DP6596</f>
        <v>0</v>
      </c>
      <c r="D6596" s="2">
        <f>enflows!DQ6596</f>
        <v>0</v>
      </c>
      <c r="E6596" s="2">
        <f>enflows!DR6596</f>
        <v>0</v>
      </c>
      <c r="F6596" s="2">
        <f>enflows!DS6596</f>
        <v>0</v>
      </c>
      <c r="G6596" s="24">
        <f>enflows!DT6596</f>
        <v>4.7658309871003581</v>
      </c>
      <c r="H6596" s="24">
        <f>enflows!DU6596</f>
        <v>52.5</v>
      </c>
      <c r="I6596" s="24">
        <f>enflows!DV6596</f>
        <v>25.327299565841582</v>
      </c>
      <c r="J6596" s="2">
        <f>enflows!DW6596</f>
        <v>3000</v>
      </c>
      <c r="K6596" s="2">
        <f>enflows!DX6596</f>
        <v>8.5159065704006682</v>
      </c>
      <c r="L6596" s="2">
        <f>enflows!DY6596</f>
        <v>3008.5159065704006</v>
      </c>
      <c r="M6596" s="2">
        <f>enflows!DZ6596</f>
        <v>2727.3297947162973</v>
      </c>
      <c r="N6596" s="2">
        <f>enflows!EA6596</f>
        <v>0</v>
      </c>
      <c r="O6596" s="24">
        <f>enflows!EK6596</f>
        <v>135.71193058508294</v>
      </c>
    </row>
    <row r="6597" spans="1:15" x14ac:dyDescent="0.25">
      <c r="A6597" s="2">
        <f>enflows!DN6597</f>
        <v>0</v>
      </c>
      <c r="B6597" s="24">
        <f>enflows!DO6597</f>
        <v>38.883945720396859</v>
      </c>
      <c r="C6597" s="24">
        <f>enflows!DP6597</f>
        <v>0</v>
      </c>
      <c r="D6597" s="2">
        <f>enflows!DQ6597</f>
        <v>0</v>
      </c>
      <c r="E6597" s="2">
        <f>enflows!DR6597</f>
        <v>0</v>
      </c>
      <c r="F6597" s="2">
        <f>enflows!DS6597</f>
        <v>0</v>
      </c>
      <c r="G6597" s="24">
        <f>enflows!DT6597</f>
        <v>13.616054279603137</v>
      </c>
      <c r="H6597" s="24">
        <f>enflows!DU6597</f>
        <v>52.5</v>
      </c>
      <c r="I6597" s="24">
        <f>enflows!DV6597</f>
        <v>38.943353845444719</v>
      </c>
      <c r="J6597" s="2">
        <f>enflows!DW6597</f>
        <v>3000</v>
      </c>
      <c r="K6597" s="2">
        <f>enflows!DX6597</f>
        <v>24.330079353727356</v>
      </c>
      <c r="L6597" s="2">
        <f>enflows!DY6597</f>
        <v>3024.3300793537273</v>
      </c>
      <c r="M6597" s="2">
        <f>enflows!DZ6597</f>
        <v>2964.8484018461286</v>
      </c>
      <c r="N6597" s="2">
        <f>enflows!EA6597</f>
        <v>0</v>
      </c>
      <c r="O6597" s="24">
        <f>enflows!EK6597</f>
        <v>164.46014085040474</v>
      </c>
    </row>
    <row r="6598" spans="1:15" x14ac:dyDescent="0.25">
      <c r="A6598" s="2">
        <f>enflows!DN6598</f>
        <v>0</v>
      </c>
      <c r="B6598" s="24">
        <f>enflows!DO6598</f>
        <v>37.624629164813754</v>
      </c>
      <c r="C6598" s="24">
        <f>enflows!DP6598</f>
        <v>0</v>
      </c>
      <c r="D6598" s="2">
        <f>enflows!DQ6598</f>
        <v>0</v>
      </c>
      <c r="E6598" s="2">
        <f>enflows!DR6598</f>
        <v>0</v>
      </c>
      <c r="F6598" s="2">
        <f>enflows!DS6598</f>
        <v>0</v>
      </c>
      <c r="G6598" s="24">
        <f>enflows!DT6598</f>
        <v>14.875370835186246</v>
      </c>
      <c r="H6598" s="24">
        <f>enflows!DU6598</f>
        <v>52.5</v>
      </c>
      <c r="I6598" s="24">
        <f>enflows!DV6598</f>
        <v>53.818724680630964</v>
      </c>
      <c r="J6598" s="2">
        <f>enflows!DW6598</f>
        <v>3000</v>
      </c>
      <c r="K6598" s="2">
        <f>enflows!DX6598</f>
        <v>26.58031066888136</v>
      </c>
      <c r="L6598" s="2">
        <f>enflows!DY6598</f>
        <v>3026.5803106688813</v>
      </c>
      <c r="M6598" s="2">
        <f>enflows!DZ6598</f>
        <v>3026.5803106688813</v>
      </c>
      <c r="N6598" s="2">
        <f>enflows!EA6598</f>
        <v>0</v>
      </c>
      <c r="O6598" s="24">
        <f>enflows!EK6598</f>
        <v>190.7048253752462</v>
      </c>
    </row>
    <row r="6599" spans="1:15" x14ac:dyDescent="0.25">
      <c r="A6599" s="2">
        <f>enflows!DN6599</f>
        <v>0</v>
      </c>
      <c r="B6599" s="24">
        <f>enflows!DO6599</f>
        <v>40.939330982515528</v>
      </c>
      <c r="C6599" s="24">
        <f>enflows!DP6599</f>
        <v>0</v>
      </c>
      <c r="D6599" s="2">
        <f>enflows!DQ6599</f>
        <v>0</v>
      </c>
      <c r="E6599" s="2">
        <f>enflows!DR6599</f>
        <v>0</v>
      </c>
      <c r="F6599" s="2">
        <f>enflows!DS6599</f>
        <v>0</v>
      </c>
      <c r="G6599" s="24">
        <f>enflows!DT6599</f>
        <v>11.560669017484472</v>
      </c>
      <c r="H6599" s="24">
        <f>enflows!DU6599</f>
        <v>52.5</v>
      </c>
      <c r="I6599" s="24">
        <f>enflows!DV6599</f>
        <v>65.379393698115436</v>
      </c>
      <c r="J6599" s="2">
        <f>enflows!DW6599</f>
        <v>3000</v>
      </c>
      <c r="K6599" s="2">
        <f>enflows!DX6599</f>
        <v>20.657379061636103</v>
      </c>
      <c r="L6599" s="2">
        <f>enflows!DY6599</f>
        <v>3020.6573790616362</v>
      </c>
      <c r="M6599" s="2">
        <f>enflows!DZ6599</f>
        <v>3020.6573790616362</v>
      </c>
      <c r="N6599" s="2">
        <f>enflows!EA6599</f>
        <v>0</v>
      </c>
      <c r="O6599" s="24">
        <f>enflows!EK6599</f>
        <v>201.2059880192956</v>
      </c>
    </row>
    <row r="6600" spans="1:15" x14ac:dyDescent="0.25">
      <c r="A6600" s="2">
        <f>enflows!DN6600</f>
        <v>0</v>
      </c>
      <c r="B6600" s="24">
        <f>enflows!DO6600</f>
        <v>25.303791102590893</v>
      </c>
      <c r="C6600" s="24">
        <f>enflows!DP6600</f>
        <v>0</v>
      </c>
      <c r="D6600" s="2">
        <f>enflows!DQ6600</f>
        <v>0</v>
      </c>
      <c r="E6600" s="2">
        <f>enflows!DR6600</f>
        <v>0</v>
      </c>
      <c r="F6600" s="2">
        <f>enflows!DS6600</f>
        <v>0</v>
      </c>
      <c r="G6600" s="24">
        <f>enflows!DT6600</f>
        <v>27.196208897409107</v>
      </c>
      <c r="H6600" s="24">
        <f>enflows!DU6600</f>
        <v>52.5</v>
      </c>
      <c r="I6600" s="24">
        <f>enflows!DV6600</f>
        <v>92.575602595524543</v>
      </c>
      <c r="J6600" s="2">
        <f>enflows!DW6600</f>
        <v>3000</v>
      </c>
      <c r="K6600" s="2">
        <f>enflows!DX6600</f>
        <v>48.596010783073609</v>
      </c>
      <c r="L6600" s="2">
        <f>enflows!DY6600</f>
        <v>3048.5960107830738</v>
      </c>
      <c r="M6600" s="2">
        <f>enflows!DZ6600</f>
        <v>3048.5960107830738</v>
      </c>
      <c r="N6600" s="2">
        <f>enflows!EA6600</f>
        <v>0</v>
      </c>
      <c r="O6600" s="24">
        <f>enflows!EK6600</f>
        <v>189.50072803027584</v>
      </c>
    </row>
    <row r="6601" spans="1:15" x14ac:dyDescent="0.25">
      <c r="A6601" s="2">
        <f>enflows!DN6601</f>
        <v>0</v>
      </c>
      <c r="B6601" s="24">
        <f>enflows!DO6601</f>
        <v>29.722008041512463</v>
      </c>
      <c r="C6601" s="24">
        <f>enflows!DP6601</f>
        <v>0</v>
      </c>
      <c r="D6601" s="2">
        <f>enflows!DQ6601</f>
        <v>0</v>
      </c>
      <c r="E6601" s="2">
        <f>enflows!DR6601</f>
        <v>0</v>
      </c>
      <c r="F6601" s="2">
        <f>enflows!DS6601</f>
        <v>0</v>
      </c>
      <c r="G6601" s="24">
        <f>enflows!DT6601</f>
        <v>22.777991958487537</v>
      </c>
      <c r="H6601" s="24">
        <f>enflows!DU6601</f>
        <v>52.5</v>
      </c>
      <c r="I6601" s="24">
        <f>enflows!DV6601</f>
        <v>115.35359455401208</v>
      </c>
      <c r="J6601" s="2">
        <f>enflows!DW6601</f>
        <v>3000</v>
      </c>
      <c r="K6601" s="2">
        <f>enflows!DX6601</f>
        <v>40.70124431706644</v>
      </c>
      <c r="L6601" s="2">
        <f>enflows!DY6601</f>
        <v>3040.7012443170665</v>
      </c>
      <c r="M6601" s="2">
        <f>enflows!DZ6601</f>
        <v>3040.7012443170665</v>
      </c>
      <c r="N6601" s="2">
        <f>enflows!EA6601</f>
        <v>0</v>
      </c>
      <c r="O6601" s="24">
        <f>enflows!EK6601</f>
        <v>158.51175586624868</v>
      </c>
    </row>
    <row r="6602" spans="1:15" x14ac:dyDescent="0.25">
      <c r="A6602" s="2">
        <f>enflows!DN6602</f>
        <v>0</v>
      </c>
      <c r="B6602" s="24">
        <f>enflows!DO6602</f>
        <v>29.06321436321377</v>
      </c>
      <c r="C6602" s="24">
        <f>enflows!DP6602</f>
        <v>0</v>
      </c>
      <c r="D6602" s="2">
        <f>enflows!DQ6602</f>
        <v>0</v>
      </c>
      <c r="E6602" s="2">
        <f>enflows!DR6602</f>
        <v>0</v>
      </c>
      <c r="F6602" s="2">
        <f>enflows!DS6602</f>
        <v>0</v>
      </c>
      <c r="G6602" s="24">
        <f>enflows!DT6602</f>
        <v>23.43678563678623</v>
      </c>
      <c r="H6602" s="24">
        <f>enflows!DU6602</f>
        <v>52.5</v>
      </c>
      <c r="I6602" s="24">
        <f>enflows!DV6602</f>
        <v>138.79038019079832</v>
      </c>
      <c r="J6602" s="2">
        <f>enflows!DW6602</f>
        <v>3000</v>
      </c>
      <c r="K6602" s="2">
        <f>enflows!DX6602</f>
        <v>41.878421063104526</v>
      </c>
      <c r="L6602" s="2">
        <f>enflows!DY6602</f>
        <v>3041.8784210631047</v>
      </c>
      <c r="M6602" s="2">
        <f>enflows!DZ6602</f>
        <v>3041.8784210631047</v>
      </c>
      <c r="N6602" s="2">
        <f>enflows!EA6602</f>
        <v>0</v>
      </c>
      <c r="O6602" s="24">
        <f>enflows!EK6602</f>
        <v>151.15093874262567</v>
      </c>
    </row>
    <row r="6603" spans="1:15" x14ac:dyDescent="0.25">
      <c r="A6603" s="2">
        <f>enflows!DN6603</f>
        <v>0</v>
      </c>
      <c r="B6603" s="24">
        <f>enflows!DO6603</f>
        <v>26.450118601484427</v>
      </c>
      <c r="C6603" s="24">
        <f>enflows!DP6603</f>
        <v>0</v>
      </c>
      <c r="D6603" s="2">
        <f>enflows!DQ6603</f>
        <v>0</v>
      </c>
      <c r="E6603" s="2">
        <f>enflows!DR6603</f>
        <v>0</v>
      </c>
      <c r="F6603" s="2">
        <f>enflows!DS6603</f>
        <v>0</v>
      </c>
      <c r="G6603" s="24">
        <f>enflows!DT6603</f>
        <v>26.049881398515573</v>
      </c>
      <c r="H6603" s="24">
        <f>enflows!DU6603</f>
        <v>52.5</v>
      </c>
      <c r="I6603" s="24">
        <f>enflows!DV6603</f>
        <v>164.84026158931388</v>
      </c>
      <c r="J6603" s="2">
        <f>enflows!DW6603</f>
        <v>3000</v>
      </c>
      <c r="K6603" s="2">
        <f>enflows!DX6603</f>
        <v>46.547675895394796</v>
      </c>
      <c r="L6603" s="2">
        <f>enflows!DY6603</f>
        <v>3046.5476758953946</v>
      </c>
      <c r="M6603" s="2">
        <f>enflows!DZ6603</f>
        <v>3046.5476758953946</v>
      </c>
      <c r="N6603" s="2">
        <f>enflows!EA6603</f>
        <v>0</v>
      </c>
      <c r="O6603" s="24">
        <f>enflows!EK6603</f>
        <v>133.28646082042351</v>
      </c>
    </row>
    <row r="6604" spans="1:15" x14ac:dyDescent="0.25">
      <c r="A6604" s="2">
        <f>enflows!DN6604</f>
        <v>0</v>
      </c>
      <c r="B6604" s="24">
        <f>enflows!DO6604</f>
        <v>27.530042924249734</v>
      </c>
      <c r="C6604" s="24">
        <f>enflows!DP6604</f>
        <v>0</v>
      </c>
      <c r="D6604" s="2">
        <f>enflows!DQ6604</f>
        <v>0</v>
      </c>
      <c r="E6604" s="2">
        <f>enflows!DR6604</f>
        <v>0</v>
      </c>
      <c r="F6604" s="2">
        <f>enflows!DS6604</f>
        <v>0</v>
      </c>
      <c r="G6604" s="24">
        <f>enflows!DT6604</f>
        <v>24.969957075750266</v>
      </c>
      <c r="H6604" s="24">
        <f>enflows!DU6604</f>
        <v>52.5</v>
      </c>
      <c r="I6604" s="24">
        <f>enflows!DV6604</f>
        <v>189.81021866506416</v>
      </c>
      <c r="J6604" s="2">
        <f>enflows!DW6604</f>
        <v>3000</v>
      </c>
      <c r="K6604" s="2">
        <f>enflows!DX6604</f>
        <v>44.617994658132126</v>
      </c>
      <c r="L6604" s="2">
        <f>enflows!DY6604</f>
        <v>3044.6179946581319</v>
      </c>
      <c r="M6604" s="2">
        <f>enflows!DZ6604</f>
        <v>3044.6179946581319</v>
      </c>
      <c r="N6604" s="2">
        <f>enflows!EA6604</f>
        <v>0</v>
      </c>
      <c r="O6604" s="24">
        <f>enflows!EK6604</f>
        <v>125.46870755986161</v>
      </c>
    </row>
    <row r="6605" spans="1:15" x14ac:dyDescent="0.25">
      <c r="A6605" s="2">
        <f>enflows!DN6605</f>
        <v>0</v>
      </c>
      <c r="B6605" s="24">
        <f>enflows!DO6605</f>
        <v>28.647752158289425</v>
      </c>
      <c r="C6605" s="24">
        <f>enflows!DP6605</f>
        <v>0</v>
      </c>
      <c r="D6605" s="2">
        <f>enflows!DQ6605</f>
        <v>0</v>
      </c>
      <c r="E6605" s="2">
        <f>enflows!DR6605</f>
        <v>0</v>
      </c>
      <c r="F6605" s="2">
        <f>enflows!DS6605</f>
        <v>0</v>
      </c>
      <c r="G6605" s="24">
        <f>enflows!DT6605</f>
        <v>23.852247841710575</v>
      </c>
      <c r="H6605" s="24">
        <f>enflows!DU6605</f>
        <v>52.5</v>
      </c>
      <c r="I6605" s="24">
        <f>enflows!DV6605</f>
        <v>213.66246650677473</v>
      </c>
      <c r="J6605" s="2">
        <f>enflows!DW6605</f>
        <v>3000</v>
      </c>
      <c r="K6605" s="2">
        <f>enflows!DX6605</f>
        <v>42.620796806231958</v>
      </c>
      <c r="L6605" s="2">
        <f>enflows!DY6605</f>
        <v>3042.6207968062317</v>
      </c>
      <c r="M6605" s="2">
        <f>enflows!DZ6605</f>
        <v>3042.6207968062317</v>
      </c>
      <c r="N6605" s="2">
        <f>enflows!EA6605</f>
        <v>0</v>
      </c>
      <c r="O6605" s="24">
        <f>enflows!EK6605</f>
        <v>125.99492719574606</v>
      </c>
    </row>
    <row r="6606" spans="1:15" x14ac:dyDescent="0.25">
      <c r="A6606" s="2">
        <f>enflows!DN6606</f>
        <v>0</v>
      </c>
      <c r="B6606" s="24">
        <f>enflows!DO6606</f>
        <v>24.804546378881248</v>
      </c>
      <c r="C6606" s="24">
        <f>enflows!DP6606</f>
        <v>0</v>
      </c>
      <c r="D6606" s="2">
        <f>enflows!DQ6606</f>
        <v>0</v>
      </c>
      <c r="E6606" s="2">
        <f>enflows!DR6606</f>
        <v>0</v>
      </c>
      <c r="F6606" s="2">
        <f>enflows!DS6606</f>
        <v>0</v>
      </c>
      <c r="G6606" s="24">
        <f>enflows!DT6606</f>
        <v>27.695453621118752</v>
      </c>
      <c r="H6606" s="24">
        <f>enflows!DU6606</f>
        <v>52.5</v>
      </c>
      <c r="I6606" s="24">
        <f>enflows!DV6606</f>
        <v>241.35792012789349</v>
      </c>
      <c r="J6606" s="2">
        <f>enflows!DW6606</f>
        <v>3000</v>
      </c>
      <c r="K6606" s="2">
        <f>enflows!DX6606</f>
        <v>49.488094752140995</v>
      </c>
      <c r="L6606" s="2">
        <f>enflows!DY6606</f>
        <v>3049.488094752141</v>
      </c>
      <c r="M6606" s="2">
        <f>enflows!DZ6606</f>
        <v>3049.488094752141</v>
      </c>
      <c r="N6606" s="2">
        <f>enflows!EA6606</f>
        <v>0</v>
      </c>
      <c r="O6606" s="24">
        <f>enflows!EK6606</f>
        <v>122.89437021851128</v>
      </c>
    </row>
    <row r="6607" spans="1:15" x14ac:dyDescent="0.25">
      <c r="A6607" s="2">
        <f>enflows!DN6607</f>
        <v>0</v>
      </c>
      <c r="B6607" s="24">
        <f>enflows!DO6607</f>
        <v>35.100860712483808</v>
      </c>
      <c r="C6607" s="24">
        <f>enflows!DP6607</f>
        <v>0</v>
      </c>
      <c r="D6607" s="2">
        <f>enflows!DQ6607</f>
        <v>0</v>
      </c>
      <c r="E6607" s="2">
        <f>enflows!DR6607</f>
        <v>0</v>
      </c>
      <c r="F6607" s="2">
        <f>enflows!DS6607</f>
        <v>0</v>
      </c>
      <c r="G6607" s="24">
        <f>enflows!DT6607</f>
        <v>17.399139287516192</v>
      </c>
      <c r="H6607" s="24">
        <f>enflows!DU6607</f>
        <v>52.5</v>
      </c>
      <c r="I6607" s="24">
        <f>enflows!DV6607</f>
        <v>258.75705941540969</v>
      </c>
      <c r="J6607" s="2">
        <f>enflows!DW6607</f>
        <v>3000</v>
      </c>
      <c r="K6607" s="2">
        <f>enflows!DX6607</f>
        <v>31.08994947133559</v>
      </c>
      <c r="L6607" s="2">
        <f>enflows!DY6607</f>
        <v>3031.0899494713358</v>
      </c>
      <c r="M6607" s="2">
        <f>enflows!DZ6607</f>
        <v>3031.0899494713358</v>
      </c>
      <c r="N6607" s="2">
        <f>enflows!EA6607</f>
        <v>0</v>
      </c>
      <c r="O6607" s="24">
        <f>enflows!EK6607</f>
        <v>122.30447946116838</v>
      </c>
    </row>
    <row r="6608" spans="1:15" x14ac:dyDescent="0.25">
      <c r="A6608" s="2">
        <f>enflows!DN6608</f>
        <v>0</v>
      </c>
      <c r="B6608" s="24">
        <f>enflows!DO6608</f>
        <v>102.35657721588029</v>
      </c>
      <c r="C6608" s="24">
        <f>enflows!DP6608</f>
        <v>0</v>
      </c>
      <c r="D6608" s="2">
        <f>enflows!DQ6608</f>
        <v>0</v>
      </c>
      <c r="E6608" s="2">
        <f>enflows!DR6608</f>
        <v>0</v>
      </c>
      <c r="F6608" s="2">
        <f>enflows!DS6608</f>
        <v>0</v>
      </c>
      <c r="G6608" s="24">
        <f>enflows!DT6608</f>
        <v>-49.856577215880293</v>
      </c>
      <c r="H6608" s="24">
        <f>enflows!DU6608</f>
        <v>52.5</v>
      </c>
      <c r="I6608" s="24">
        <f>enflows!DV6608</f>
        <v>208.90048219952939</v>
      </c>
      <c r="J6608" s="2">
        <f>enflows!DW6608</f>
        <v>3000</v>
      </c>
      <c r="K6608" s="2">
        <f>enflows!DX6608</f>
        <v>0</v>
      </c>
      <c r="L6608" s="2">
        <f>enflows!DY6608</f>
        <v>3000</v>
      </c>
      <c r="M6608" s="2">
        <f>enflows!DZ6608</f>
        <v>3000</v>
      </c>
      <c r="N6608" s="2">
        <f>enflows!EA6608</f>
        <v>0</v>
      </c>
      <c r="O6608" s="24">
        <f>enflows!EK6608</f>
        <v>124.28999999999998</v>
      </c>
    </row>
    <row r="6609" spans="1:15" x14ac:dyDescent="0.25">
      <c r="A6609" s="2">
        <f>enflows!DN6609</f>
        <v>0</v>
      </c>
      <c r="B6609" s="24">
        <f>enflows!DO6609</f>
        <v>82.79163119926389</v>
      </c>
      <c r="C6609" s="24">
        <f>enflows!DP6609</f>
        <v>0</v>
      </c>
      <c r="D6609" s="2">
        <f>enflows!DQ6609</f>
        <v>0</v>
      </c>
      <c r="E6609" s="2">
        <f>enflows!DR6609</f>
        <v>0</v>
      </c>
      <c r="F6609" s="2">
        <f>enflows!DS6609</f>
        <v>0</v>
      </c>
      <c r="G6609" s="24">
        <f>enflows!DT6609</f>
        <v>-30.29163119926389</v>
      </c>
      <c r="H6609" s="24">
        <f>enflows!DU6609</f>
        <v>52.5</v>
      </c>
      <c r="I6609" s="24">
        <f>enflows!DV6609</f>
        <v>178.6088510002655</v>
      </c>
      <c r="J6609" s="2">
        <f>enflows!DW6609</f>
        <v>3000</v>
      </c>
      <c r="K6609" s="2">
        <f>enflows!DX6609</f>
        <v>0</v>
      </c>
      <c r="L6609" s="2">
        <f>enflows!DY6609</f>
        <v>3000</v>
      </c>
      <c r="M6609" s="2">
        <f>enflows!DZ6609</f>
        <v>3000</v>
      </c>
      <c r="N6609" s="2">
        <f>enflows!EA6609</f>
        <v>0</v>
      </c>
      <c r="O6609" s="24">
        <f>enflows!EK6609</f>
        <v>132.93</v>
      </c>
    </row>
    <row r="6610" spans="1:15" x14ac:dyDescent="0.25">
      <c r="A6610" s="2">
        <f>enflows!DN6610</f>
        <v>0</v>
      </c>
      <c r="B6610" s="24">
        <f>enflows!DO6610</f>
        <v>82.66328185030693</v>
      </c>
      <c r="C6610" s="24">
        <f>enflows!DP6610</f>
        <v>0</v>
      </c>
      <c r="D6610" s="2">
        <f>enflows!DQ6610</f>
        <v>0</v>
      </c>
      <c r="E6610" s="2">
        <f>enflows!DR6610</f>
        <v>0</v>
      </c>
      <c r="F6610" s="2">
        <f>enflows!DS6610</f>
        <v>0</v>
      </c>
      <c r="G6610" s="24">
        <f>enflows!DT6610</f>
        <v>-30.16328185030693</v>
      </c>
      <c r="H6610" s="24">
        <f>enflows!DU6610</f>
        <v>52.5</v>
      </c>
      <c r="I6610" s="24">
        <f>enflows!DV6610</f>
        <v>148.44556914995857</v>
      </c>
      <c r="J6610" s="2">
        <f>enflows!DW6610</f>
        <v>3000</v>
      </c>
      <c r="K6610" s="2">
        <f>enflows!DX6610</f>
        <v>0</v>
      </c>
      <c r="L6610" s="2">
        <f>enflows!DY6610</f>
        <v>3000</v>
      </c>
      <c r="M6610" s="2">
        <f>enflows!DZ6610</f>
        <v>2983.7777243161095</v>
      </c>
      <c r="N6610" s="2">
        <f>enflows!EA6610</f>
        <v>0</v>
      </c>
      <c r="O6610" s="24">
        <f>enflows!EK6610</f>
        <v>150.14369508758662</v>
      </c>
    </row>
    <row r="6611" spans="1:15" x14ac:dyDescent="0.25">
      <c r="A6611" s="2">
        <f>enflows!DN6611</f>
        <v>0</v>
      </c>
      <c r="B6611" s="24">
        <f>enflows!DO6611</f>
        <v>80.252833476636255</v>
      </c>
      <c r="C6611" s="24">
        <f>enflows!DP6611</f>
        <v>0</v>
      </c>
      <c r="D6611" s="2">
        <f>enflows!DQ6611</f>
        <v>0</v>
      </c>
      <c r="E6611" s="2">
        <f>enflows!DR6611</f>
        <v>0</v>
      </c>
      <c r="F6611" s="2">
        <f>enflows!DS6611</f>
        <v>0</v>
      </c>
      <c r="G6611" s="24">
        <f>enflows!DT6611</f>
        <v>-27.752833476636255</v>
      </c>
      <c r="H6611" s="24">
        <f>enflows!DU6611</f>
        <v>52.5</v>
      </c>
      <c r="I6611" s="24">
        <f>enflows!DV6611</f>
        <v>120.69273567332232</v>
      </c>
      <c r="J6611" s="2">
        <f>enflows!DW6611</f>
        <v>3000</v>
      </c>
      <c r="K6611" s="2">
        <f>enflows!DX6611</f>
        <v>0</v>
      </c>
      <c r="L6611" s="2">
        <f>enflows!DY6611</f>
        <v>3000</v>
      </c>
      <c r="M6611" s="2">
        <f>enflows!DZ6611</f>
        <v>2870.2217945288753</v>
      </c>
      <c r="N6611" s="2">
        <f>enflows!EA6611</f>
        <v>0</v>
      </c>
      <c r="O6611" s="24">
        <f>enflows!EK6611</f>
        <v>183.69419484984803</v>
      </c>
    </row>
    <row r="6612" spans="1:15" x14ac:dyDescent="0.25">
      <c r="A6612" s="2">
        <f>enflows!DN6612</f>
        <v>0</v>
      </c>
      <c r="B6612" s="24">
        <f>enflows!DO6612</f>
        <v>109.92731287380431</v>
      </c>
      <c r="C6612" s="24">
        <f>enflows!DP6612</f>
        <v>0</v>
      </c>
      <c r="D6612" s="2">
        <f>enflows!DQ6612</f>
        <v>0</v>
      </c>
      <c r="E6612" s="2">
        <f>enflows!DR6612</f>
        <v>0</v>
      </c>
      <c r="F6612" s="2">
        <f>enflows!DS6612</f>
        <v>0</v>
      </c>
      <c r="G6612" s="24">
        <f>enflows!DT6612</f>
        <v>-57.427312873804311</v>
      </c>
      <c r="H6612" s="24">
        <f>enflows!DU6612</f>
        <v>52.5</v>
      </c>
      <c r="I6612" s="24">
        <f>enflows!DV6612</f>
        <v>63.265422799518007</v>
      </c>
      <c r="J6612" s="2">
        <f>enflows!DW6612</f>
        <v>3000</v>
      </c>
      <c r="K6612" s="2">
        <f>enflows!DX6612</f>
        <v>0</v>
      </c>
      <c r="L6612" s="2">
        <f>enflows!DY6612</f>
        <v>3000</v>
      </c>
      <c r="M6612" s="2">
        <f>enflows!DZ6612</f>
        <v>2729.6287386018239</v>
      </c>
      <c r="N6612" s="2">
        <f>enflows!EA6612</f>
        <v>0</v>
      </c>
      <c r="O6612" s="24">
        <f>enflows!EK6612</f>
        <v>178.79068237841946</v>
      </c>
    </row>
    <row r="6613" spans="1:15" x14ac:dyDescent="0.25">
      <c r="A6613" s="2">
        <f>enflows!DN6613</f>
        <v>0</v>
      </c>
      <c r="B6613" s="24">
        <f>enflows!DO6613</f>
        <v>70.741188177177577</v>
      </c>
      <c r="C6613" s="24">
        <f>enflows!DP6613</f>
        <v>0</v>
      </c>
      <c r="D6613" s="2">
        <f>enflows!DQ6613</f>
        <v>0</v>
      </c>
      <c r="E6613" s="2">
        <f>enflows!DR6613</f>
        <v>0</v>
      </c>
      <c r="F6613" s="2">
        <f>enflows!DS6613</f>
        <v>0</v>
      </c>
      <c r="G6613" s="24">
        <f>enflows!DT6613</f>
        <v>-63.265422799518007</v>
      </c>
      <c r="H6613" s="24">
        <f>enflows!DU6613</f>
        <v>7.4757653776595738</v>
      </c>
      <c r="I6613" s="24">
        <f>enflows!DV6613</f>
        <v>0</v>
      </c>
      <c r="J6613" s="2">
        <f>enflows!DW6613</f>
        <v>427.1865930091185</v>
      </c>
      <c r="K6613" s="2">
        <f>enflows!DX6613</f>
        <v>0</v>
      </c>
      <c r="L6613" s="2">
        <f>enflows!DY6613</f>
        <v>427.1865930091185</v>
      </c>
      <c r="M6613" s="2">
        <f>enflows!DZ6613</f>
        <v>0</v>
      </c>
      <c r="N6613" s="2">
        <f>enflows!EA6613</f>
        <v>0</v>
      </c>
      <c r="O6613" s="24">
        <f>enflows!EK6613</f>
        <v>0</v>
      </c>
    </row>
    <row r="6614" spans="1:15" x14ac:dyDescent="0.25">
      <c r="A6614" s="2">
        <f>enflows!DN6614</f>
        <v>0</v>
      </c>
      <c r="B6614" s="24">
        <f>enflows!DO6614</f>
        <v>52.5</v>
      </c>
      <c r="C6614" s="24">
        <f>enflows!DP6614</f>
        <v>0</v>
      </c>
      <c r="D6614" s="2">
        <f>enflows!DQ6614</f>
        <v>0</v>
      </c>
      <c r="E6614" s="2">
        <f>enflows!DR6614</f>
        <v>0</v>
      </c>
      <c r="F6614" s="2">
        <f>enflows!DS6614</f>
        <v>0</v>
      </c>
      <c r="G6614" s="24">
        <f>enflows!DT6614</f>
        <v>0</v>
      </c>
      <c r="H6614" s="24">
        <f>enflows!DU6614</f>
        <v>52.5</v>
      </c>
      <c r="I6614" s="24">
        <f>enflows!DV6614</f>
        <v>0</v>
      </c>
      <c r="J6614" s="2">
        <f>enflows!DW6614</f>
        <v>3000</v>
      </c>
      <c r="K6614" s="2">
        <f>enflows!DX6614</f>
        <v>0</v>
      </c>
      <c r="L6614" s="2">
        <f>enflows!DY6614</f>
        <v>3000</v>
      </c>
      <c r="M6614" s="2">
        <f>enflows!DZ6614</f>
        <v>2069.9228607902737</v>
      </c>
      <c r="N6614" s="2">
        <f>enflows!EA6614</f>
        <v>0</v>
      </c>
      <c r="O6614" s="24">
        <f>enflows!EK6614</f>
        <v>133.86191140730702</v>
      </c>
    </row>
    <row r="6615" spans="1:15" x14ac:dyDescent="0.25">
      <c r="A6615" s="2">
        <f>enflows!DN6615</f>
        <v>0</v>
      </c>
      <c r="B6615" s="24">
        <f>enflows!DO6615</f>
        <v>52.5</v>
      </c>
      <c r="C6615" s="24">
        <f>enflows!DP6615</f>
        <v>0</v>
      </c>
      <c r="D6615" s="2">
        <f>enflows!DQ6615</f>
        <v>0</v>
      </c>
      <c r="E6615" s="2">
        <f>enflows!DR6615</f>
        <v>0</v>
      </c>
      <c r="F6615" s="2">
        <f>enflows!DS6615</f>
        <v>0</v>
      </c>
      <c r="G6615" s="24">
        <f>enflows!DT6615</f>
        <v>0</v>
      </c>
      <c r="H6615" s="24">
        <f>enflows!DU6615</f>
        <v>52.5</v>
      </c>
      <c r="I6615" s="24">
        <f>enflows!DV6615</f>
        <v>0</v>
      </c>
      <c r="J6615" s="2">
        <f>enflows!DW6615</f>
        <v>3000</v>
      </c>
      <c r="K6615" s="2">
        <f>enflows!DX6615</f>
        <v>0</v>
      </c>
      <c r="L6615" s="2">
        <f>enflows!DY6615</f>
        <v>3000</v>
      </c>
      <c r="M6615" s="2">
        <f>enflows!DZ6615</f>
        <v>2172.6639401215807</v>
      </c>
      <c r="N6615" s="2">
        <f>enflows!EA6615</f>
        <v>0</v>
      </c>
      <c r="O6615" s="24">
        <f>enflows!EK6615</f>
        <v>135.94358273340731</v>
      </c>
    </row>
    <row r="6616" spans="1:15" x14ac:dyDescent="0.25">
      <c r="A6616" s="2">
        <f>enflows!DN6616</f>
        <v>0</v>
      </c>
      <c r="B6616" s="24">
        <f>enflows!DO6616</f>
        <v>52.5</v>
      </c>
      <c r="C6616" s="24">
        <f>enflows!DP6616</f>
        <v>0</v>
      </c>
      <c r="D6616" s="2">
        <f>enflows!DQ6616</f>
        <v>0</v>
      </c>
      <c r="E6616" s="2">
        <f>enflows!DR6616</f>
        <v>0</v>
      </c>
      <c r="F6616" s="2">
        <f>enflows!DS6616</f>
        <v>0</v>
      </c>
      <c r="G6616" s="24">
        <f>enflows!DT6616</f>
        <v>0</v>
      </c>
      <c r="H6616" s="24">
        <f>enflows!DU6616</f>
        <v>52.5</v>
      </c>
      <c r="I6616" s="24">
        <f>enflows!DV6616</f>
        <v>0</v>
      </c>
      <c r="J6616" s="2">
        <f>enflows!DW6616</f>
        <v>3000</v>
      </c>
      <c r="K6616" s="2">
        <f>enflows!DX6616</f>
        <v>0</v>
      </c>
      <c r="L6616" s="2">
        <f>enflows!DY6616</f>
        <v>3000</v>
      </c>
      <c r="M6616" s="2">
        <f>enflows!DZ6616</f>
        <v>2318.6644212765959</v>
      </c>
      <c r="N6616" s="2">
        <f>enflows!EA6616</f>
        <v>0</v>
      </c>
      <c r="O6616" s="24">
        <f>enflows!EK6616</f>
        <v>133.18408435812768</v>
      </c>
    </row>
    <row r="6617" spans="1:15" x14ac:dyDescent="0.25">
      <c r="A6617" s="2">
        <f>enflows!DN6617</f>
        <v>0</v>
      </c>
      <c r="B6617" s="24">
        <f>enflows!DO6617</f>
        <v>30.068299339307266</v>
      </c>
      <c r="C6617" s="24">
        <f>enflows!DP6617</f>
        <v>0</v>
      </c>
      <c r="D6617" s="2">
        <f>enflows!DQ6617</f>
        <v>0</v>
      </c>
      <c r="E6617" s="2">
        <f>enflows!DR6617</f>
        <v>0</v>
      </c>
      <c r="F6617" s="2">
        <f>enflows!DS6617</f>
        <v>0</v>
      </c>
      <c r="G6617" s="24">
        <f>enflows!DT6617</f>
        <v>22.43170066069273</v>
      </c>
      <c r="H6617" s="24">
        <f>enflows!DU6617</f>
        <v>52.5</v>
      </c>
      <c r="I6617" s="24">
        <f>enflows!DV6617</f>
        <v>22.43170066069273</v>
      </c>
      <c r="J6617" s="2">
        <f>enflows!DW6617</f>
        <v>3000</v>
      </c>
      <c r="K6617" s="2">
        <f>enflows!DX6617</f>
        <v>40.082467791808753</v>
      </c>
      <c r="L6617" s="2">
        <f>enflows!DY6617</f>
        <v>3040.082467791809</v>
      </c>
      <c r="M6617" s="2">
        <f>enflows!DZ6617</f>
        <v>2045.1162258465201</v>
      </c>
      <c r="N6617" s="2">
        <f>enflows!EA6617</f>
        <v>0</v>
      </c>
      <c r="O6617" s="24">
        <f>enflows!EK6617</f>
        <v>108.0230390492132</v>
      </c>
    </row>
    <row r="6618" spans="1:15" x14ac:dyDescent="0.25">
      <c r="A6618" s="2">
        <f>enflows!DN6618</f>
        <v>0</v>
      </c>
      <c r="B6618" s="24">
        <f>enflows!DO6618</f>
        <v>57.468643982714077</v>
      </c>
      <c r="C6618" s="24">
        <f>enflows!DP6618</f>
        <v>0</v>
      </c>
      <c r="D6618" s="2">
        <f>enflows!DQ6618</f>
        <v>0</v>
      </c>
      <c r="E6618" s="2">
        <f>enflows!DR6618</f>
        <v>0</v>
      </c>
      <c r="F6618" s="2">
        <f>enflows!DS6618</f>
        <v>0</v>
      </c>
      <c r="G6618" s="24">
        <f>enflows!DT6618</f>
        <v>-4.9686439827140809</v>
      </c>
      <c r="H6618" s="24">
        <f>enflows!DU6618</f>
        <v>52.5</v>
      </c>
      <c r="I6618" s="24">
        <f>enflows!DV6618</f>
        <v>17.463056677978649</v>
      </c>
      <c r="J6618" s="2">
        <f>enflows!DW6618</f>
        <v>3000</v>
      </c>
      <c r="K6618" s="2">
        <f>enflows!DX6618</f>
        <v>0</v>
      </c>
      <c r="L6618" s="2">
        <f>enflows!DY6618</f>
        <v>3000</v>
      </c>
      <c r="M6618" s="2">
        <f>enflows!DZ6618</f>
        <v>2421.4055006079029</v>
      </c>
      <c r="N6618" s="2">
        <f>enflows!EA6618</f>
        <v>0</v>
      </c>
      <c r="O6618" s="24">
        <f>enflows!EK6618</f>
        <v>125.28352060145291</v>
      </c>
    </row>
    <row r="6619" spans="1:15" x14ac:dyDescent="0.25">
      <c r="A6619" s="2">
        <f>enflows!DN6619</f>
        <v>0</v>
      </c>
      <c r="B6619" s="24">
        <f>enflows!DO6619</f>
        <v>69.963056677978642</v>
      </c>
      <c r="C6619" s="24">
        <f>enflows!DP6619</f>
        <v>0</v>
      </c>
      <c r="D6619" s="2">
        <f>enflows!DQ6619</f>
        <v>0</v>
      </c>
      <c r="E6619" s="2">
        <f>enflows!DR6619</f>
        <v>0</v>
      </c>
      <c r="F6619" s="2">
        <f>enflows!DS6619</f>
        <v>0</v>
      </c>
      <c r="G6619" s="24">
        <f>enflows!DT6619</f>
        <v>-17.463056677978649</v>
      </c>
      <c r="H6619" s="24">
        <f>enflows!DU6619</f>
        <v>52.5</v>
      </c>
      <c r="I6619" s="24">
        <f>enflows!DV6619</f>
        <v>0</v>
      </c>
      <c r="J6619" s="2">
        <f>enflows!DW6619</f>
        <v>3000</v>
      </c>
      <c r="K6619" s="2">
        <f>enflows!DX6619</f>
        <v>0</v>
      </c>
      <c r="L6619" s="2">
        <f>enflows!DY6619</f>
        <v>3000</v>
      </c>
      <c r="M6619" s="2">
        <f>enflows!DZ6619</f>
        <v>2513.3317294832827</v>
      </c>
      <c r="N6619" s="2">
        <f>enflows!EA6619</f>
        <v>0</v>
      </c>
      <c r="O6619" s="24">
        <f>enflows!EK6619</f>
        <v>130.34138349100303</v>
      </c>
    </row>
    <row r="6620" spans="1:15" x14ac:dyDescent="0.25">
      <c r="A6620" s="2">
        <f>enflows!DN6620</f>
        <v>0</v>
      </c>
      <c r="B6620" s="24">
        <f>enflows!DO6620</f>
        <v>52.5</v>
      </c>
      <c r="C6620" s="24">
        <f>enflows!DP6620</f>
        <v>0</v>
      </c>
      <c r="D6620" s="2">
        <f>enflows!DQ6620</f>
        <v>0</v>
      </c>
      <c r="E6620" s="2">
        <f>enflows!DR6620</f>
        <v>0</v>
      </c>
      <c r="F6620" s="2">
        <f>enflows!DS6620</f>
        <v>0</v>
      </c>
      <c r="G6620" s="24">
        <f>enflows!DT6620</f>
        <v>0</v>
      </c>
      <c r="H6620" s="24">
        <f>enflows!DU6620</f>
        <v>52.5</v>
      </c>
      <c r="I6620" s="24">
        <f>enflows!DV6620</f>
        <v>0</v>
      </c>
      <c r="J6620" s="2">
        <f>enflows!DW6620</f>
        <v>3000</v>
      </c>
      <c r="K6620" s="2">
        <f>enflows!DX6620</f>
        <v>0</v>
      </c>
      <c r="L6620" s="2">
        <f>enflows!DY6620</f>
        <v>3000</v>
      </c>
      <c r="M6620" s="2">
        <f>enflows!DZ6620</f>
        <v>2799.9252665653494</v>
      </c>
      <c r="N6620" s="2">
        <f>enflows!EA6620</f>
        <v>0</v>
      </c>
      <c r="O6620" s="24">
        <f>enflows!EK6620</f>
        <v>155.11585976772034</v>
      </c>
    </row>
    <row r="6621" spans="1:15" x14ac:dyDescent="0.25">
      <c r="A6621" s="2">
        <f>enflows!DN6621</f>
        <v>0</v>
      </c>
      <c r="B6621" s="24">
        <f>enflows!DO6621</f>
        <v>31.031975162988935</v>
      </c>
      <c r="C6621" s="24">
        <f>enflows!DP6621</f>
        <v>0</v>
      </c>
      <c r="D6621" s="2">
        <f>enflows!DQ6621</f>
        <v>0</v>
      </c>
      <c r="E6621" s="2">
        <f>enflows!DR6621</f>
        <v>0</v>
      </c>
      <c r="F6621" s="2">
        <f>enflows!DS6621</f>
        <v>0</v>
      </c>
      <c r="G6621" s="24">
        <f>enflows!DT6621</f>
        <v>21.468024837011065</v>
      </c>
      <c r="H6621" s="24">
        <f>enflows!DU6621</f>
        <v>52.5</v>
      </c>
      <c r="I6621" s="24">
        <f>enflows!DV6621</f>
        <v>21.468024837011065</v>
      </c>
      <c r="J6621" s="2">
        <f>enflows!DW6621</f>
        <v>3000</v>
      </c>
      <c r="K6621" s="2">
        <f>enflows!DX6621</f>
        <v>38.360507172382754</v>
      </c>
      <c r="L6621" s="2">
        <f>enflows!DY6621</f>
        <v>3038.3605071723828</v>
      </c>
      <c r="M6621" s="2">
        <f>enflows!DZ6621</f>
        <v>3000.5085305766379</v>
      </c>
      <c r="N6621" s="2">
        <f>enflows!EA6621</f>
        <v>0</v>
      </c>
      <c r="O6621" s="24">
        <f>enflows!EK6621</f>
        <v>188.82200182918783</v>
      </c>
    </row>
    <row r="6622" spans="1:15" x14ac:dyDescent="0.25">
      <c r="A6622" s="2">
        <f>enflows!DN6622</f>
        <v>0</v>
      </c>
      <c r="B6622" s="24">
        <f>enflows!DO6622</f>
        <v>55.635356154256939</v>
      </c>
      <c r="C6622" s="24">
        <f>enflows!DP6622</f>
        <v>0</v>
      </c>
      <c r="D6622" s="2">
        <f>enflows!DQ6622</f>
        <v>0</v>
      </c>
      <c r="E6622" s="2">
        <f>enflows!DR6622</f>
        <v>0</v>
      </c>
      <c r="F6622" s="2">
        <f>enflows!DS6622</f>
        <v>0</v>
      </c>
      <c r="G6622" s="24">
        <f>enflows!DT6622</f>
        <v>-3.1353561542569395</v>
      </c>
      <c r="H6622" s="24">
        <f>enflows!DU6622</f>
        <v>52.5</v>
      </c>
      <c r="I6622" s="24">
        <f>enflows!DV6622</f>
        <v>18.332668682754125</v>
      </c>
      <c r="J6622" s="2">
        <f>enflows!DW6622</f>
        <v>3000</v>
      </c>
      <c r="K6622" s="2">
        <f>enflows!DX6622</f>
        <v>0</v>
      </c>
      <c r="L6622" s="2">
        <f>enflows!DY6622</f>
        <v>3000</v>
      </c>
      <c r="M6622" s="2">
        <f>enflows!DZ6622</f>
        <v>3000</v>
      </c>
      <c r="N6622" s="2">
        <f>enflows!EA6622</f>
        <v>0</v>
      </c>
      <c r="O6622" s="24">
        <f>enflows!EK6622</f>
        <v>198.69</v>
      </c>
    </row>
    <row r="6623" spans="1:15" x14ac:dyDescent="0.25">
      <c r="A6623" s="2">
        <f>enflows!DN6623</f>
        <v>0</v>
      </c>
      <c r="B6623" s="24">
        <f>enflows!DO6623</f>
        <v>18.332668682754125</v>
      </c>
      <c r="C6623" s="24">
        <f>enflows!DP6623</f>
        <v>0</v>
      </c>
      <c r="D6623" s="2">
        <f>enflows!DQ6623</f>
        <v>0</v>
      </c>
      <c r="E6623" s="2">
        <f>enflows!DR6623</f>
        <v>0</v>
      </c>
      <c r="F6623" s="2">
        <f>enflows!DS6623</f>
        <v>0</v>
      </c>
      <c r="G6623" s="24">
        <f>enflows!DT6623</f>
        <v>-18.332668682754125</v>
      </c>
      <c r="H6623" s="24">
        <f>enflows!DU6623</f>
        <v>0</v>
      </c>
      <c r="I6623" s="24">
        <f>enflows!DV6623</f>
        <v>0</v>
      </c>
      <c r="J6623" s="2">
        <f>enflows!DW6623</f>
        <v>0</v>
      </c>
      <c r="K6623" s="2">
        <f>enflows!DX6623</f>
        <v>0</v>
      </c>
      <c r="L6623" s="2">
        <f>enflows!DY6623</f>
        <v>0</v>
      </c>
      <c r="M6623" s="2">
        <f>enflows!DZ6623</f>
        <v>0</v>
      </c>
      <c r="N6623" s="2">
        <f>enflows!EA6623</f>
        <v>0</v>
      </c>
      <c r="O6623" s="24">
        <f>enflows!EK6623</f>
        <v>0</v>
      </c>
    </row>
    <row r="6624" spans="1:15" x14ac:dyDescent="0.25">
      <c r="A6624" s="2">
        <f>enflows!DN6624</f>
        <v>0</v>
      </c>
      <c r="B6624" s="24">
        <f>enflows!DO6624</f>
        <v>52.5</v>
      </c>
      <c r="C6624" s="24">
        <f>enflows!DP6624</f>
        <v>0</v>
      </c>
      <c r="D6624" s="2">
        <f>enflows!DQ6624</f>
        <v>0</v>
      </c>
      <c r="E6624" s="2">
        <f>enflows!DR6624</f>
        <v>0</v>
      </c>
      <c r="F6624" s="2">
        <f>enflows!DS6624</f>
        <v>0</v>
      </c>
      <c r="G6624" s="24">
        <f>enflows!DT6624</f>
        <v>0</v>
      </c>
      <c r="H6624" s="24">
        <f>enflows!DU6624</f>
        <v>52.5</v>
      </c>
      <c r="I6624" s="24">
        <f>enflows!DV6624</f>
        <v>0</v>
      </c>
      <c r="J6624" s="2">
        <f>enflows!DW6624</f>
        <v>3000</v>
      </c>
      <c r="K6624" s="2">
        <f>enflows!DX6624</f>
        <v>0</v>
      </c>
      <c r="L6624" s="2">
        <f>enflows!DY6624</f>
        <v>3000</v>
      </c>
      <c r="M6624" s="2">
        <f>enflows!DZ6624</f>
        <v>3000</v>
      </c>
      <c r="N6624" s="2">
        <f>enflows!EA6624</f>
        <v>0</v>
      </c>
      <c r="O6624" s="24">
        <f>enflows!EK6624</f>
        <v>205.59000000000003</v>
      </c>
    </row>
    <row r="6625" spans="1:15" x14ac:dyDescent="0.25">
      <c r="A6625" s="2">
        <f>enflows!DN6625</f>
        <v>0</v>
      </c>
      <c r="B6625" s="24">
        <f>enflows!DO6625</f>
        <v>46.58712571482296</v>
      </c>
      <c r="C6625" s="24">
        <f>enflows!DP6625</f>
        <v>0</v>
      </c>
      <c r="D6625" s="2">
        <f>enflows!DQ6625</f>
        <v>0</v>
      </c>
      <c r="E6625" s="2">
        <f>enflows!DR6625</f>
        <v>0</v>
      </c>
      <c r="F6625" s="2">
        <f>enflows!DS6625</f>
        <v>0</v>
      </c>
      <c r="G6625" s="24">
        <f>enflows!DT6625</f>
        <v>5.9128742851770397</v>
      </c>
      <c r="H6625" s="24">
        <f>enflows!DU6625</f>
        <v>52.5</v>
      </c>
      <c r="I6625" s="24">
        <f>enflows!DV6625</f>
        <v>5.9128742851770397</v>
      </c>
      <c r="J6625" s="2">
        <f>enflows!DW6625</f>
        <v>3000</v>
      </c>
      <c r="K6625" s="2">
        <f>enflows!DX6625</f>
        <v>10.565520496086357</v>
      </c>
      <c r="L6625" s="2">
        <f>enflows!DY6625</f>
        <v>3010.5655204960863</v>
      </c>
      <c r="M6625" s="2">
        <f>enflows!DZ6625</f>
        <v>3010.5655204960863</v>
      </c>
      <c r="N6625" s="2">
        <f>enflows!EA6625</f>
        <v>0</v>
      </c>
      <c r="O6625" s="24">
        <f>enflows!EK6625</f>
        <v>189.84626172248321</v>
      </c>
    </row>
    <row r="6626" spans="1:15" x14ac:dyDescent="0.25">
      <c r="A6626" s="2">
        <f>enflows!DN6626</f>
        <v>0</v>
      </c>
      <c r="B6626" s="24">
        <f>enflows!DO6626</f>
        <v>35.50150714398788</v>
      </c>
      <c r="C6626" s="24">
        <f>enflows!DP6626</f>
        <v>0</v>
      </c>
      <c r="D6626" s="2">
        <f>enflows!DQ6626</f>
        <v>0</v>
      </c>
      <c r="E6626" s="2">
        <f>enflows!DR6626</f>
        <v>0</v>
      </c>
      <c r="F6626" s="2">
        <f>enflows!DS6626</f>
        <v>0</v>
      </c>
      <c r="G6626" s="24">
        <f>enflows!DT6626</f>
        <v>16.99849285601212</v>
      </c>
      <c r="H6626" s="24">
        <f>enflows!DU6626</f>
        <v>52.5</v>
      </c>
      <c r="I6626" s="24">
        <f>enflows!DV6626</f>
        <v>22.91136714118916</v>
      </c>
      <c r="J6626" s="2">
        <f>enflows!DW6626</f>
        <v>3000</v>
      </c>
      <c r="K6626" s="2">
        <f>enflows!DX6626</f>
        <v>30.37404754621739</v>
      </c>
      <c r="L6626" s="2">
        <f>enflows!DY6626</f>
        <v>3030.3740475462173</v>
      </c>
      <c r="M6626" s="2">
        <f>enflows!DZ6626</f>
        <v>3030.3740475462173</v>
      </c>
      <c r="N6626" s="2">
        <f>enflows!EA6626</f>
        <v>0</v>
      </c>
      <c r="O6626" s="24">
        <f>enflows!EK6626</f>
        <v>183.61036354082532</v>
      </c>
    </row>
    <row r="6627" spans="1:15" x14ac:dyDescent="0.25">
      <c r="A6627" s="2">
        <f>enflows!DN6627</f>
        <v>0</v>
      </c>
      <c r="B6627" s="24">
        <f>enflows!DO6627</f>
        <v>75.41136714118916</v>
      </c>
      <c r="C6627" s="24">
        <f>enflows!DP6627</f>
        <v>0</v>
      </c>
      <c r="D6627" s="2">
        <f>enflows!DQ6627</f>
        <v>0</v>
      </c>
      <c r="E6627" s="2">
        <f>enflows!DR6627</f>
        <v>0</v>
      </c>
      <c r="F6627" s="2">
        <f>enflows!DS6627</f>
        <v>0</v>
      </c>
      <c r="G6627" s="24">
        <f>enflows!DT6627</f>
        <v>-22.91136714118916</v>
      </c>
      <c r="H6627" s="24">
        <f>enflows!DU6627</f>
        <v>52.5</v>
      </c>
      <c r="I6627" s="24">
        <f>enflows!DV6627</f>
        <v>0</v>
      </c>
      <c r="J6627" s="2">
        <f>enflows!DW6627</f>
        <v>3000</v>
      </c>
      <c r="K6627" s="2">
        <f>enflows!DX6627</f>
        <v>0</v>
      </c>
      <c r="L6627" s="2">
        <f>enflows!DY6627</f>
        <v>3000</v>
      </c>
      <c r="M6627" s="2">
        <f>enflows!DZ6627</f>
        <v>3000</v>
      </c>
      <c r="N6627" s="2">
        <f>enflows!EA6627</f>
        <v>0</v>
      </c>
      <c r="O6627" s="24">
        <f>enflows!EK6627</f>
        <v>152.79</v>
      </c>
    </row>
    <row r="6628" spans="1:15" x14ac:dyDescent="0.25">
      <c r="A6628" s="2">
        <f>enflows!DN6628</f>
        <v>0</v>
      </c>
      <c r="B6628" s="24">
        <f>enflows!DO6628</f>
        <v>27.195621180912077</v>
      </c>
      <c r="C6628" s="24">
        <f>enflows!DP6628</f>
        <v>0</v>
      </c>
      <c r="D6628" s="2">
        <f>enflows!DQ6628</f>
        <v>0</v>
      </c>
      <c r="E6628" s="2">
        <f>enflows!DR6628</f>
        <v>0</v>
      </c>
      <c r="F6628" s="2">
        <f>enflows!DS6628</f>
        <v>0</v>
      </c>
      <c r="G6628" s="24">
        <f>enflows!DT6628</f>
        <v>25.304378819087923</v>
      </c>
      <c r="H6628" s="24">
        <f>enflows!DU6628</f>
        <v>52.5</v>
      </c>
      <c r="I6628" s="24">
        <f>enflows!DV6628</f>
        <v>25.304378819087923</v>
      </c>
      <c r="J6628" s="2">
        <f>enflows!DW6628</f>
        <v>3000</v>
      </c>
      <c r="K6628" s="2">
        <f>enflows!DX6628</f>
        <v>45.215561867099964</v>
      </c>
      <c r="L6628" s="2">
        <f>enflows!DY6628</f>
        <v>3045.2155618671</v>
      </c>
      <c r="M6628" s="2">
        <f>enflows!DZ6628</f>
        <v>3045.2155618671</v>
      </c>
      <c r="N6628" s="2">
        <f>enflows!EA6628</f>
        <v>0</v>
      </c>
      <c r="O6628" s="24">
        <f>enflows!EK6628</f>
        <v>159.84336484240407</v>
      </c>
    </row>
    <row r="6629" spans="1:15" x14ac:dyDescent="0.25">
      <c r="A6629" s="2">
        <f>enflows!DN6629</f>
        <v>0</v>
      </c>
      <c r="B6629" s="24">
        <f>enflows!DO6629</f>
        <v>57.024281785658047</v>
      </c>
      <c r="C6629" s="24">
        <f>enflows!DP6629</f>
        <v>0</v>
      </c>
      <c r="D6629" s="2">
        <f>enflows!DQ6629</f>
        <v>0</v>
      </c>
      <c r="E6629" s="2">
        <f>enflows!DR6629</f>
        <v>0</v>
      </c>
      <c r="F6629" s="2">
        <f>enflows!DS6629</f>
        <v>0</v>
      </c>
      <c r="G6629" s="24">
        <f>enflows!DT6629</f>
        <v>-4.5242817856580473</v>
      </c>
      <c r="H6629" s="24">
        <f>enflows!DU6629</f>
        <v>52.5</v>
      </c>
      <c r="I6629" s="24">
        <f>enflows!DV6629</f>
        <v>20.780097033429875</v>
      </c>
      <c r="J6629" s="2">
        <f>enflows!DW6629</f>
        <v>3000</v>
      </c>
      <c r="K6629" s="2">
        <f>enflows!DX6629</f>
        <v>0</v>
      </c>
      <c r="L6629" s="2">
        <f>enflows!DY6629</f>
        <v>3000</v>
      </c>
      <c r="M6629" s="2">
        <f>enflows!DZ6629</f>
        <v>3000</v>
      </c>
      <c r="N6629" s="2">
        <f>enflows!EA6629</f>
        <v>0</v>
      </c>
      <c r="O6629" s="24">
        <f>enflows!EK6629</f>
        <v>136.71</v>
      </c>
    </row>
    <row r="6630" spans="1:15" x14ac:dyDescent="0.25">
      <c r="A6630" s="2">
        <f>enflows!DN6630</f>
        <v>0</v>
      </c>
      <c r="B6630" s="24">
        <f>enflows!DO6630</f>
        <v>73.280097033429882</v>
      </c>
      <c r="C6630" s="24">
        <f>enflows!DP6630</f>
        <v>0</v>
      </c>
      <c r="D6630" s="2">
        <f>enflows!DQ6630</f>
        <v>0</v>
      </c>
      <c r="E6630" s="2">
        <f>enflows!DR6630</f>
        <v>0</v>
      </c>
      <c r="F6630" s="2">
        <f>enflows!DS6630</f>
        <v>0</v>
      </c>
      <c r="G6630" s="24">
        <f>enflows!DT6630</f>
        <v>-20.780097033429875</v>
      </c>
      <c r="H6630" s="24">
        <f>enflows!DU6630</f>
        <v>52.5</v>
      </c>
      <c r="I6630" s="24">
        <f>enflows!DV6630</f>
        <v>0</v>
      </c>
      <c r="J6630" s="2">
        <f>enflows!DW6630</f>
        <v>3000</v>
      </c>
      <c r="K6630" s="2">
        <f>enflows!DX6630</f>
        <v>0</v>
      </c>
      <c r="L6630" s="2">
        <f>enflows!DY6630</f>
        <v>3000</v>
      </c>
      <c r="M6630" s="2">
        <f>enflows!DZ6630</f>
        <v>3000</v>
      </c>
      <c r="N6630" s="2">
        <f>enflows!EA6630</f>
        <v>0</v>
      </c>
      <c r="O6630" s="24">
        <f>enflows!EK6630</f>
        <v>127.26</v>
      </c>
    </row>
    <row r="6631" spans="1:15" x14ac:dyDescent="0.25">
      <c r="A6631" s="2">
        <f>enflows!DN6631</f>
        <v>0</v>
      </c>
      <c r="B6631" s="24">
        <f>enflows!DO6631</f>
        <v>52.5</v>
      </c>
      <c r="C6631" s="24">
        <f>enflows!DP6631</f>
        <v>0</v>
      </c>
      <c r="D6631" s="2">
        <f>enflows!DQ6631</f>
        <v>0</v>
      </c>
      <c r="E6631" s="2">
        <f>enflows!DR6631</f>
        <v>0</v>
      </c>
      <c r="F6631" s="2">
        <f>enflows!DS6631</f>
        <v>0</v>
      </c>
      <c r="G6631" s="24">
        <f>enflows!DT6631</f>
        <v>0</v>
      </c>
      <c r="H6631" s="24">
        <f>enflows!DU6631</f>
        <v>52.5</v>
      </c>
      <c r="I6631" s="24">
        <f>enflows!DV6631</f>
        <v>0</v>
      </c>
      <c r="J6631" s="2">
        <f>enflows!DW6631</f>
        <v>3000</v>
      </c>
      <c r="K6631" s="2">
        <f>enflows!DX6631</f>
        <v>0</v>
      </c>
      <c r="L6631" s="2">
        <f>enflows!DY6631</f>
        <v>3000</v>
      </c>
      <c r="M6631" s="2">
        <f>enflows!DZ6631</f>
        <v>3000</v>
      </c>
      <c r="N6631" s="2">
        <f>enflows!EA6631</f>
        <v>0</v>
      </c>
      <c r="O6631" s="24">
        <f>enflows!EK6631</f>
        <v>127.26</v>
      </c>
    </row>
    <row r="6632" spans="1:15" x14ac:dyDescent="0.25">
      <c r="A6632" s="2">
        <f>enflows!DN6632</f>
        <v>0</v>
      </c>
      <c r="B6632" s="24">
        <f>enflows!DO6632</f>
        <v>52.5</v>
      </c>
      <c r="C6632" s="24">
        <f>enflows!DP6632</f>
        <v>0</v>
      </c>
      <c r="D6632" s="2">
        <f>enflows!DQ6632</f>
        <v>0</v>
      </c>
      <c r="E6632" s="2">
        <f>enflows!DR6632</f>
        <v>0</v>
      </c>
      <c r="F6632" s="2">
        <f>enflows!DS6632</f>
        <v>0</v>
      </c>
      <c r="G6632" s="24">
        <f>enflows!DT6632</f>
        <v>0</v>
      </c>
      <c r="H6632" s="24">
        <f>enflows!DU6632</f>
        <v>52.5</v>
      </c>
      <c r="I6632" s="24">
        <f>enflows!DV6632</f>
        <v>0</v>
      </c>
      <c r="J6632" s="2">
        <f>enflows!DW6632</f>
        <v>3000</v>
      </c>
      <c r="K6632" s="2">
        <f>enflows!DX6632</f>
        <v>0</v>
      </c>
      <c r="L6632" s="2">
        <f>enflows!DY6632</f>
        <v>3000</v>
      </c>
      <c r="M6632" s="2">
        <f>enflows!DZ6632</f>
        <v>3000</v>
      </c>
      <c r="N6632" s="2">
        <f>enflows!EA6632</f>
        <v>0</v>
      </c>
      <c r="O6632" s="24">
        <f>enflows!EK6632</f>
        <v>121.44000000000001</v>
      </c>
    </row>
    <row r="6633" spans="1:15" x14ac:dyDescent="0.25">
      <c r="A6633" s="2">
        <f>enflows!DN6633</f>
        <v>0</v>
      </c>
      <c r="B6633" s="24">
        <f>enflows!DO6633</f>
        <v>52.5</v>
      </c>
      <c r="C6633" s="24">
        <f>enflows!DP6633</f>
        <v>0</v>
      </c>
      <c r="D6633" s="2">
        <f>enflows!DQ6633</f>
        <v>0</v>
      </c>
      <c r="E6633" s="2">
        <f>enflows!DR6633</f>
        <v>0</v>
      </c>
      <c r="F6633" s="2">
        <f>enflows!DS6633</f>
        <v>0</v>
      </c>
      <c r="G6633" s="24">
        <f>enflows!DT6633</f>
        <v>0</v>
      </c>
      <c r="H6633" s="24">
        <f>enflows!DU6633</f>
        <v>52.5</v>
      </c>
      <c r="I6633" s="24">
        <f>enflows!DV6633</f>
        <v>0</v>
      </c>
      <c r="J6633" s="2">
        <f>enflows!DW6633</f>
        <v>3000</v>
      </c>
      <c r="K6633" s="2">
        <f>enflows!DX6633</f>
        <v>0</v>
      </c>
      <c r="L6633" s="2">
        <f>enflows!DY6633</f>
        <v>3000</v>
      </c>
      <c r="M6633" s="2">
        <f>enflows!DZ6633</f>
        <v>3000</v>
      </c>
      <c r="N6633" s="2">
        <f>enflows!EA6633</f>
        <v>0</v>
      </c>
      <c r="O6633" s="24">
        <f>enflows!EK6633</f>
        <v>128.82</v>
      </c>
    </row>
    <row r="6634" spans="1:15" x14ac:dyDescent="0.25">
      <c r="A6634" s="2">
        <f>enflows!DN6634</f>
        <v>0</v>
      </c>
      <c r="B6634" s="24">
        <f>enflows!DO6634</f>
        <v>52.5</v>
      </c>
      <c r="C6634" s="24">
        <f>enflows!DP6634</f>
        <v>0</v>
      </c>
      <c r="D6634" s="2">
        <f>enflows!DQ6634</f>
        <v>0</v>
      </c>
      <c r="E6634" s="2">
        <f>enflows!DR6634</f>
        <v>0</v>
      </c>
      <c r="F6634" s="2">
        <f>enflows!DS6634</f>
        <v>0</v>
      </c>
      <c r="G6634" s="24">
        <f>enflows!DT6634</f>
        <v>0</v>
      </c>
      <c r="H6634" s="24">
        <f>enflows!DU6634</f>
        <v>52.5</v>
      </c>
      <c r="I6634" s="24">
        <f>enflows!DV6634</f>
        <v>0</v>
      </c>
      <c r="J6634" s="2">
        <f>enflows!DW6634</f>
        <v>3000</v>
      </c>
      <c r="K6634" s="2">
        <f>enflows!DX6634</f>
        <v>0</v>
      </c>
      <c r="L6634" s="2">
        <f>enflows!DY6634</f>
        <v>3000</v>
      </c>
      <c r="M6634" s="2">
        <f>enflows!DZ6634</f>
        <v>3000</v>
      </c>
      <c r="N6634" s="2">
        <f>enflows!EA6634</f>
        <v>0</v>
      </c>
      <c r="O6634" s="24">
        <f>enflows!EK6634</f>
        <v>169.5</v>
      </c>
    </row>
    <row r="6635" spans="1:15" x14ac:dyDescent="0.25">
      <c r="A6635" s="2">
        <f>enflows!DN6635</f>
        <v>0</v>
      </c>
      <c r="B6635" s="24">
        <f>enflows!DO6635</f>
        <v>52.5</v>
      </c>
      <c r="C6635" s="24">
        <f>enflows!DP6635</f>
        <v>0</v>
      </c>
      <c r="D6635" s="2">
        <f>enflows!DQ6635</f>
        <v>0</v>
      </c>
      <c r="E6635" s="2">
        <f>enflows!DR6635</f>
        <v>0</v>
      </c>
      <c r="F6635" s="2">
        <f>enflows!DS6635</f>
        <v>0</v>
      </c>
      <c r="G6635" s="24">
        <f>enflows!DT6635</f>
        <v>0</v>
      </c>
      <c r="H6635" s="24">
        <f>enflows!DU6635</f>
        <v>52.5</v>
      </c>
      <c r="I6635" s="24">
        <f>enflows!DV6635</f>
        <v>0</v>
      </c>
      <c r="J6635" s="2">
        <f>enflows!DW6635</f>
        <v>3000</v>
      </c>
      <c r="K6635" s="2">
        <f>enflows!DX6635</f>
        <v>0</v>
      </c>
      <c r="L6635" s="2">
        <f>enflows!DY6635</f>
        <v>3000</v>
      </c>
      <c r="M6635" s="2">
        <f>enflows!DZ6635</f>
        <v>2972.9628738601823</v>
      </c>
      <c r="N6635" s="2">
        <f>enflows!EA6635</f>
        <v>0</v>
      </c>
      <c r="O6635" s="24">
        <f>enflows!EK6635</f>
        <v>189.52638320858662</v>
      </c>
    </row>
    <row r="6636" spans="1:15" x14ac:dyDescent="0.25">
      <c r="A6636" s="2">
        <f>enflows!DN6636</f>
        <v>0</v>
      </c>
      <c r="B6636" s="24">
        <f>enflows!DO6636</f>
        <v>52.5</v>
      </c>
      <c r="C6636" s="24">
        <f>enflows!DP6636</f>
        <v>0</v>
      </c>
      <c r="D6636" s="2">
        <f>enflows!DQ6636</f>
        <v>0</v>
      </c>
      <c r="E6636" s="2">
        <f>enflows!DR6636</f>
        <v>0</v>
      </c>
      <c r="F6636" s="2">
        <f>enflows!DS6636</f>
        <v>0</v>
      </c>
      <c r="G6636" s="24">
        <f>enflows!DT6636</f>
        <v>0</v>
      </c>
      <c r="H6636" s="24">
        <f>enflows!DU6636</f>
        <v>52.5</v>
      </c>
      <c r="I6636" s="24">
        <f>enflows!DV6636</f>
        <v>0</v>
      </c>
      <c r="J6636" s="2">
        <f>enflows!DW6636</f>
        <v>3000</v>
      </c>
      <c r="K6636" s="2">
        <f>enflows!DX6636</f>
        <v>0</v>
      </c>
      <c r="L6636" s="2">
        <f>enflows!DY6636</f>
        <v>3000</v>
      </c>
      <c r="M6636" s="2">
        <f>enflows!DZ6636</f>
        <v>2902.6663458966564</v>
      </c>
      <c r="N6636" s="2">
        <f>enflows!EA6636</f>
        <v>0</v>
      </c>
      <c r="O6636" s="24">
        <f>enflows!EK6636</f>
        <v>188.84747246403649</v>
      </c>
    </row>
    <row r="6637" spans="1:15" x14ac:dyDescent="0.25">
      <c r="A6637" s="2">
        <f>enflows!DN6637</f>
        <v>0</v>
      </c>
      <c r="B6637" s="24">
        <f>enflows!DO6637</f>
        <v>52.5</v>
      </c>
      <c r="C6637" s="24">
        <f>enflows!DP6637</f>
        <v>0</v>
      </c>
      <c r="D6637" s="2">
        <f>enflows!DQ6637</f>
        <v>0</v>
      </c>
      <c r="E6637" s="2">
        <f>enflows!DR6637</f>
        <v>0</v>
      </c>
      <c r="F6637" s="2">
        <f>enflows!DS6637</f>
        <v>0</v>
      </c>
      <c r="G6637" s="24">
        <f>enflows!DT6637</f>
        <v>0</v>
      </c>
      <c r="H6637" s="24">
        <f>enflows!DU6637</f>
        <v>52.5</v>
      </c>
      <c r="I6637" s="24">
        <f>enflows!DV6637</f>
        <v>0</v>
      </c>
      <c r="J6637" s="2">
        <f>enflows!DW6637</f>
        <v>3000</v>
      </c>
      <c r="K6637" s="2">
        <f>enflows!DX6637</f>
        <v>0</v>
      </c>
      <c r="L6637" s="2">
        <f>enflows!DY6637</f>
        <v>3000</v>
      </c>
      <c r="M6637" s="2">
        <f>enflows!DZ6637</f>
        <v>2913.4811963525835</v>
      </c>
      <c r="N6637" s="2">
        <f>enflows!EA6637</f>
        <v>0</v>
      </c>
      <c r="O6637" s="24">
        <f>enflows!EK6637</f>
        <v>188.38569415615802</v>
      </c>
    </row>
    <row r="6638" spans="1:15" x14ac:dyDescent="0.25">
      <c r="A6638" s="2">
        <f>enflows!DN6638</f>
        <v>0</v>
      </c>
      <c r="B6638" s="24">
        <f>enflows!DO6638</f>
        <v>52.5</v>
      </c>
      <c r="C6638" s="24">
        <f>enflows!DP6638</f>
        <v>0</v>
      </c>
      <c r="D6638" s="2">
        <f>enflows!DQ6638</f>
        <v>0</v>
      </c>
      <c r="E6638" s="2">
        <f>enflows!DR6638</f>
        <v>0</v>
      </c>
      <c r="F6638" s="2">
        <f>enflows!DS6638</f>
        <v>0</v>
      </c>
      <c r="G6638" s="24">
        <f>enflows!DT6638</f>
        <v>0</v>
      </c>
      <c r="H6638" s="24">
        <f>enflows!DU6638</f>
        <v>52.5</v>
      </c>
      <c r="I6638" s="24">
        <f>enflows!DV6638</f>
        <v>0</v>
      </c>
      <c r="J6638" s="2">
        <f>enflows!DW6638</f>
        <v>3000</v>
      </c>
      <c r="K6638" s="2">
        <f>enflows!DX6638</f>
        <v>0</v>
      </c>
      <c r="L6638" s="2">
        <f>enflows!DY6638</f>
        <v>3000</v>
      </c>
      <c r="M6638" s="2">
        <f>enflows!DZ6638</f>
        <v>2832.3698179331309</v>
      </c>
      <c r="N6638" s="2">
        <f>enflows!EA6638</f>
        <v>0</v>
      </c>
      <c r="O6638" s="24">
        <f>enflows!EK6638</f>
        <v>179.79883604239512</v>
      </c>
    </row>
    <row r="6639" spans="1:15" x14ac:dyDescent="0.25">
      <c r="A6639" s="2">
        <f>enflows!DN6639</f>
        <v>0</v>
      </c>
      <c r="B6639" s="24">
        <f>enflows!DO6639</f>
        <v>52.5</v>
      </c>
      <c r="C6639" s="24">
        <f>enflows!DP6639</f>
        <v>0</v>
      </c>
      <c r="D6639" s="2">
        <f>enflows!DQ6639</f>
        <v>0</v>
      </c>
      <c r="E6639" s="2">
        <f>enflows!DR6639</f>
        <v>0</v>
      </c>
      <c r="F6639" s="2">
        <f>enflows!DS6639</f>
        <v>0</v>
      </c>
      <c r="G6639" s="24">
        <f>enflows!DT6639</f>
        <v>0</v>
      </c>
      <c r="H6639" s="24">
        <f>enflows!DU6639</f>
        <v>52.5</v>
      </c>
      <c r="I6639" s="24">
        <f>enflows!DV6639</f>
        <v>0</v>
      </c>
      <c r="J6639" s="2">
        <f>enflows!DW6639</f>
        <v>3000</v>
      </c>
      <c r="K6639" s="2">
        <f>enflows!DX6639</f>
        <v>0</v>
      </c>
      <c r="L6639" s="2">
        <f>enflows!DY6639</f>
        <v>3000</v>
      </c>
      <c r="M6639" s="2">
        <f>enflows!DZ6639</f>
        <v>2826.9623927051671</v>
      </c>
      <c r="N6639" s="2">
        <f>enflows!EA6639</f>
        <v>0</v>
      </c>
      <c r="O6639" s="24">
        <f>enflows!EK6639</f>
        <v>179.03152833001823</v>
      </c>
    </row>
    <row r="6640" spans="1:15" x14ac:dyDescent="0.25">
      <c r="A6640" s="2">
        <f>enflows!DN6640</f>
        <v>0</v>
      </c>
      <c r="B6640" s="24">
        <f>enflows!DO6640</f>
        <v>52.5</v>
      </c>
      <c r="C6640" s="24">
        <f>enflows!DP6640</f>
        <v>0</v>
      </c>
      <c r="D6640" s="2">
        <f>enflows!DQ6640</f>
        <v>0</v>
      </c>
      <c r="E6640" s="2">
        <f>enflows!DR6640</f>
        <v>0</v>
      </c>
      <c r="F6640" s="2">
        <f>enflows!DS6640</f>
        <v>0</v>
      </c>
      <c r="G6640" s="24">
        <f>enflows!DT6640</f>
        <v>0</v>
      </c>
      <c r="H6640" s="24">
        <f>enflows!DU6640</f>
        <v>52.5</v>
      </c>
      <c r="I6640" s="24">
        <f>enflows!DV6640</f>
        <v>0</v>
      </c>
      <c r="J6640" s="2">
        <f>enflows!DW6640</f>
        <v>3000</v>
      </c>
      <c r="K6640" s="2">
        <f>enflows!DX6640</f>
        <v>0</v>
      </c>
      <c r="L6640" s="2">
        <f>enflows!DY6640</f>
        <v>3000</v>
      </c>
      <c r="M6640" s="2">
        <f>enflows!DZ6640</f>
        <v>2859.4069440729481</v>
      </c>
      <c r="N6640" s="2">
        <f>enflows!EA6640</f>
        <v>0</v>
      </c>
      <c r="O6640" s="24">
        <f>enflows!EK6640</f>
        <v>182.63032151793919</v>
      </c>
    </row>
    <row r="6641" spans="1:15" x14ac:dyDescent="0.25">
      <c r="A6641" s="2">
        <f>enflows!DN6641</f>
        <v>0</v>
      </c>
      <c r="B6641" s="24">
        <f>enflows!DO6641</f>
        <v>52.5</v>
      </c>
      <c r="C6641" s="24">
        <f>enflows!DP6641</f>
        <v>0</v>
      </c>
      <c r="D6641" s="2">
        <f>enflows!DQ6641</f>
        <v>0</v>
      </c>
      <c r="E6641" s="2">
        <f>enflows!DR6641</f>
        <v>0</v>
      </c>
      <c r="F6641" s="2">
        <f>enflows!DS6641</f>
        <v>0</v>
      </c>
      <c r="G6641" s="24">
        <f>enflows!DT6641</f>
        <v>0</v>
      </c>
      <c r="H6641" s="24">
        <f>enflows!DU6641</f>
        <v>52.5</v>
      </c>
      <c r="I6641" s="24">
        <f>enflows!DV6641</f>
        <v>0</v>
      </c>
      <c r="J6641" s="2">
        <f>enflows!DW6641</f>
        <v>3000</v>
      </c>
      <c r="K6641" s="2">
        <f>enflows!DX6641</f>
        <v>0</v>
      </c>
      <c r="L6641" s="2">
        <f>enflows!DY6641</f>
        <v>3000</v>
      </c>
      <c r="M6641" s="2">
        <f>enflows!DZ6641</f>
        <v>2924.2960468085107</v>
      </c>
      <c r="N6641" s="2">
        <f>enflows!EA6641</f>
        <v>0</v>
      </c>
      <c r="O6641" s="24">
        <f>enflows!EK6641</f>
        <v>181.21862602072341</v>
      </c>
    </row>
    <row r="6642" spans="1:15" x14ac:dyDescent="0.25">
      <c r="A6642" s="2">
        <f>enflows!DN6642</f>
        <v>0</v>
      </c>
      <c r="B6642" s="24">
        <f>enflows!DO6642</f>
        <v>52.5</v>
      </c>
      <c r="C6642" s="24">
        <f>enflows!DP6642</f>
        <v>0</v>
      </c>
      <c r="D6642" s="2">
        <f>enflows!DQ6642</f>
        <v>0</v>
      </c>
      <c r="E6642" s="2">
        <f>enflows!DR6642</f>
        <v>0</v>
      </c>
      <c r="F6642" s="2">
        <f>enflows!DS6642</f>
        <v>0</v>
      </c>
      <c r="G6642" s="24">
        <f>enflows!DT6642</f>
        <v>0</v>
      </c>
      <c r="H6642" s="24">
        <f>enflows!DU6642</f>
        <v>52.5</v>
      </c>
      <c r="I6642" s="24">
        <f>enflows!DV6642</f>
        <v>0</v>
      </c>
      <c r="J6642" s="2">
        <f>enflows!DW6642</f>
        <v>3000</v>
      </c>
      <c r="K6642" s="2">
        <f>enflows!DX6642</f>
        <v>0</v>
      </c>
      <c r="L6642" s="2">
        <f>enflows!DY6642</f>
        <v>3000</v>
      </c>
      <c r="M6642" s="2">
        <f>enflows!DZ6642</f>
        <v>2913.4811963525835</v>
      </c>
      <c r="N6642" s="2">
        <f>enflows!EA6642</f>
        <v>0</v>
      </c>
      <c r="O6642" s="24">
        <f>enflows!EK6642</f>
        <v>172.47808682407296</v>
      </c>
    </row>
    <row r="6643" spans="1:15" x14ac:dyDescent="0.25">
      <c r="A6643" s="2">
        <f>enflows!DN6643</f>
        <v>0</v>
      </c>
      <c r="B6643" s="24">
        <f>enflows!DO6643</f>
        <v>52.5</v>
      </c>
      <c r="C6643" s="24">
        <f>enflows!DP6643</f>
        <v>0</v>
      </c>
      <c r="D6643" s="2">
        <f>enflows!DQ6643</f>
        <v>0</v>
      </c>
      <c r="E6643" s="2">
        <f>enflows!DR6643</f>
        <v>0</v>
      </c>
      <c r="F6643" s="2">
        <f>enflows!DS6643</f>
        <v>0</v>
      </c>
      <c r="G6643" s="24">
        <f>enflows!DT6643</f>
        <v>0</v>
      </c>
      <c r="H6643" s="24">
        <f>enflows!DU6643</f>
        <v>52.5</v>
      </c>
      <c r="I6643" s="24">
        <f>enflows!DV6643</f>
        <v>0</v>
      </c>
      <c r="J6643" s="2">
        <f>enflows!DW6643</f>
        <v>3000</v>
      </c>
      <c r="K6643" s="2">
        <f>enflows!DX6643</f>
        <v>0</v>
      </c>
      <c r="L6643" s="2">
        <f>enflows!DY6643</f>
        <v>3000</v>
      </c>
      <c r="M6643" s="2">
        <f>enflows!DZ6643</f>
        <v>2913.4811963525835</v>
      </c>
      <c r="N6643" s="2">
        <f>enflows!EA6643</f>
        <v>0</v>
      </c>
      <c r="O6643" s="24">
        <f>enflows!EK6643</f>
        <v>178.47985808855924</v>
      </c>
    </row>
    <row r="6644" spans="1:15" x14ac:dyDescent="0.25">
      <c r="A6644" s="2">
        <f>enflows!DN6644</f>
        <v>0</v>
      </c>
      <c r="B6644" s="24">
        <f>enflows!DO6644</f>
        <v>44.328479803665843</v>
      </c>
      <c r="C6644" s="24">
        <f>enflows!DP6644</f>
        <v>0</v>
      </c>
      <c r="D6644" s="2">
        <f>enflows!DQ6644</f>
        <v>0</v>
      </c>
      <c r="E6644" s="2">
        <f>enflows!DR6644</f>
        <v>0</v>
      </c>
      <c r="F6644" s="2">
        <f>enflows!DS6644</f>
        <v>0</v>
      </c>
      <c r="G6644" s="24">
        <f>enflows!DT6644</f>
        <v>8.171520196334157</v>
      </c>
      <c r="H6644" s="24">
        <f>enflows!DU6644</f>
        <v>52.5</v>
      </c>
      <c r="I6644" s="24">
        <f>enflows!DV6644</f>
        <v>8.171520196334157</v>
      </c>
      <c r="J6644" s="2">
        <f>enflows!DW6644</f>
        <v>3000</v>
      </c>
      <c r="K6644" s="2">
        <f>enflows!DX6644</f>
        <v>14.601420553619485</v>
      </c>
      <c r="L6644" s="2">
        <f>enflows!DY6644</f>
        <v>3014.6014205536194</v>
      </c>
      <c r="M6644" s="2">
        <f>enflows!DZ6644</f>
        <v>2987.5642944138017</v>
      </c>
      <c r="N6644" s="2">
        <f>enflows!EA6644</f>
        <v>0</v>
      </c>
      <c r="O6644" s="24">
        <f>enflows!EK6644</f>
        <v>182.39080017396256</v>
      </c>
    </row>
    <row r="6645" spans="1:15" x14ac:dyDescent="0.25">
      <c r="A6645" s="2">
        <f>enflows!DN6645</f>
        <v>0</v>
      </c>
      <c r="B6645" s="24">
        <f>enflows!DO6645</f>
        <v>50.790536099860788</v>
      </c>
      <c r="C6645" s="24">
        <f>enflows!DP6645</f>
        <v>0</v>
      </c>
      <c r="D6645" s="2">
        <f>enflows!DQ6645</f>
        <v>0</v>
      </c>
      <c r="E6645" s="2">
        <f>enflows!DR6645</f>
        <v>0</v>
      </c>
      <c r="F6645" s="2">
        <f>enflows!DS6645</f>
        <v>0</v>
      </c>
      <c r="G6645" s="24">
        <f>enflows!DT6645</f>
        <v>1.7094639001392125</v>
      </c>
      <c r="H6645" s="24">
        <f>enflows!DU6645</f>
        <v>52.5</v>
      </c>
      <c r="I6645" s="24">
        <f>enflows!DV6645</f>
        <v>9.8809840964733695</v>
      </c>
      <c r="J6645" s="2">
        <f>enflows!DW6645</f>
        <v>3000</v>
      </c>
      <c r="K6645" s="2">
        <f>enflows!DX6645</f>
        <v>3.0545847929692265</v>
      </c>
      <c r="L6645" s="2">
        <f>enflows!DY6645</f>
        <v>3003.0545847929693</v>
      </c>
      <c r="M6645" s="2">
        <f>enflows!DZ6645</f>
        <v>2981.4248838811154</v>
      </c>
      <c r="N6645" s="2">
        <f>enflows!EA6645</f>
        <v>0</v>
      </c>
      <c r="O6645" s="24">
        <f>enflows!EK6645</f>
        <v>193.94168869646654</v>
      </c>
    </row>
    <row r="6646" spans="1:15" x14ac:dyDescent="0.25">
      <c r="A6646" s="2">
        <f>enflows!DN6646</f>
        <v>0</v>
      </c>
      <c r="B6646" s="24">
        <f>enflows!DO6646</f>
        <v>56.857453779760576</v>
      </c>
      <c r="C6646" s="24">
        <f>enflows!DP6646</f>
        <v>0</v>
      </c>
      <c r="D6646" s="2">
        <f>enflows!DQ6646</f>
        <v>0</v>
      </c>
      <c r="E6646" s="2">
        <f>enflows!DR6646</f>
        <v>0</v>
      </c>
      <c r="F6646" s="2">
        <f>enflows!DS6646</f>
        <v>0</v>
      </c>
      <c r="G6646" s="24">
        <f>enflows!DT6646</f>
        <v>-4.3574537797605757</v>
      </c>
      <c r="H6646" s="24">
        <f>enflows!DU6646</f>
        <v>52.5</v>
      </c>
      <c r="I6646" s="24">
        <f>enflows!DV6646</f>
        <v>5.5235303167127938</v>
      </c>
      <c r="J6646" s="2">
        <f>enflows!DW6646</f>
        <v>3000</v>
      </c>
      <c r="K6646" s="2">
        <f>enflows!DX6646</f>
        <v>0</v>
      </c>
      <c r="L6646" s="2">
        <f>enflows!DY6646</f>
        <v>3000</v>
      </c>
      <c r="M6646" s="2">
        <f>enflows!DZ6646</f>
        <v>3000</v>
      </c>
      <c r="N6646" s="2">
        <f>enflows!EA6646</f>
        <v>0</v>
      </c>
      <c r="O6646" s="24">
        <f>enflows!EK6646</f>
        <v>195.80999999999997</v>
      </c>
    </row>
    <row r="6647" spans="1:15" x14ac:dyDescent="0.25">
      <c r="A6647" s="2">
        <f>enflows!DN6647</f>
        <v>0</v>
      </c>
      <c r="B6647" s="24">
        <f>enflows!DO6647</f>
        <v>58.023530316712794</v>
      </c>
      <c r="C6647" s="24">
        <f>enflows!DP6647</f>
        <v>0</v>
      </c>
      <c r="D6647" s="2">
        <f>enflows!DQ6647</f>
        <v>0</v>
      </c>
      <c r="E6647" s="2">
        <f>enflows!DR6647</f>
        <v>0</v>
      </c>
      <c r="F6647" s="2">
        <f>enflows!DS6647</f>
        <v>0</v>
      </c>
      <c r="G6647" s="24">
        <f>enflows!DT6647</f>
        <v>-5.5235303167127938</v>
      </c>
      <c r="H6647" s="24">
        <f>enflows!DU6647</f>
        <v>52.5</v>
      </c>
      <c r="I6647" s="24">
        <f>enflows!DV6647</f>
        <v>0</v>
      </c>
      <c r="J6647" s="2">
        <f>enflows!DW6647</f>
        <v>3000</v>
      </c>
      <c r="K6647" s="2">
        <f>enflows!DX6647</f>
        <v>0</v>
      </c>
      <c r="L6647" s="2">
        <f>enflows!DY6647</f>
        <v>3000</v>
      </c>
      <c r="M6647" s="2">
        <f>enflows!DZ6647</f>
        <v>3000</v>
      </c>
      <c r="N6647" s="2">
        <f>enflows!EA6647</f>
        <v>0</v>
      </c>
      <c r="O6647" s="24">
        <f>enflows!EK6647</f>
        <v>205.56</v>
      </c>
    </row>
    <row r="6648" spans="1:15" x14ac:dyDescent="0.25">
      <c r="A6648" s="2">
        <f>enflows!DN6648</f>
        <v>0</v>
      </c>
      <c r="B6648" s="24">
        <f>enflows!DO6648</f>
        <v>52.5</v>
      </c>
      <c r="C6648" s="24">
        <f>enflows!DP6648</f>
        <v>0</v>
      </c>
      <c r="D6648" s="2">
        <f>enflows!DQ6648</f>
        <v>0</v>
      </c>
      <c r="E6648" s="2">
        <f>enflows!DR6648</f>
        <v>0</v>
      </c>
      <c r="F6648" s="2">
        <f>enflows!DS6648</f>
        <v>0</v>
      </c>
      <c r="G6648" s="24">
        <f>enflows!DT6648</f>
        <v>0</v>
      </c>
      <c r="H6648" s="24">
        <f>enflows!DU6648</f>
        <v>52.5</v>
      </c>
      <c r="I6648" s="24">
        <f>enflows!DV6648</f>
        <v>0</v>
      </c>
      <c r="J6648" s="2">
        <f>enflows!DW6648</f>
        <v>3000</v>
      </c>
      <c r="K6648" s="2">
        <f>enflows!DX6648</f>
        <v>0</v>
      </c>
      <c r="L6648" s="2">
        <f>enflows!DY6648</f>
        <v>3000</v>
      </c>
      <c r="M6648" s="2">
        <f>enflows!DZ6648</f>
        <v>3000</v>
      </c>
      <c r="N6648" s="2">
        <f>enflows!EA6648</f>
        <v>0</v>
      </c>
      <c r="O6648" s="24">
        <f>enflows!EK6648</f>
        <v>192.66</v>
      </c>
    </row>
    <row r="6649" spans="1:15" x14ac:dyDescent="0.25">
      <c r="A6649" s="2">
        <f>enflows!DN6649</f>
        <v>0</v>
      </c>
      <c r="B6649" s="24">
        <f>enflows!DO6649</f>
        <v>52.5</v>
      </c>
      <c r="C6649" s="24">
        <f>enflows!DP6649</f>
        <v>0</v>
      </c>
      <c r="D6649" s="2">
        <f>enflows!DQ6649</f>
        <v>0</v>
      </c>
      <c r="E6649" s="2">
        <f>enflows!DR6649</f>
        <v>0</v>
      </c>
      <c r="F6649" s="2">
        <f>enflows!DS6649</f>
        <v>0</v>
      </c>
      <c r="G6649" s="24">
        <f>enflows!DT6649</f>
        <v>0</v>
      </c>
      <c r="H6649" s="24">
        <f>enflows!DU6649</f>
        <v>52.5</v>
      </c>
      <c r="I6649" s="24">
        <f>enflows!DV6649</f>
        <v>0</v>
      </c>
      <c r="J6649" s="2">
        <f>enflows!DW6649</f>
        <v>3000</v>
      </c>
      <c r="K6649" s="2">
        <f>enflows!DX6649</f>
        <v>0</v>
      </c>
      <c r="L6649" s="2">
        <f>enflows!DY6649</f>
        <v>3000</v>
      </c>
      <c r="M6649" s="2">
        <f>enflows!DZ6649</f>
        <v>3000</v>
      </c>
      <c r="N6649" s="2">
        <f>enflows!EA6649</f>
        <v>0</v>
      </c>
      <c r="O6649" s="24">
        <f>enflows!EK6649</f>
        <v>166.5</v>
      </c>
    </row>
    <row r="6650" spans="1:15" x14ac:dyDescent="0.25">
      <c r="A6650" s="2">
        <f>enflows!DN6650</f>
        <v>0</v>
      </c>
      <c r="B6650" s="24">
        <f>enflows!DO6650</f>
        <v>52.5</v>
      </c>
      <c r="C6650" s="24">
        <f>enflows!DP6650</f>
        <v>0</v>
      </c>
      <c r="D6650" s="2">
        <f>enflows!DQ6650</f>
        <v>0</v>
      </c>
      <c r="E6650" s="2">
        <f>enflows!DR6650</f>
        <v>0</v>
      </c>
      <c r="F6650" s="2">
        <f>enflows!DS6650</f>
        <v>0</v>
      </c>
      <c r="G6650" s="24">
        <f>enflows!DT6650</f>
        <v>0</v>
      </c>
      <c r="H6650" s="24">
        <f>enflows!DU6650</f>
        <v>52.5</v>
      </c>
      <c r="I6650" s="24">
        <f>enflows!DV6650</f>
        <v>0</v>
      </c>
      <c r="J6650" s="2">
        <f>enflows!DW6650</f>
        <v>3000</v>
      </c>
      <c r="K6650" s="2">
        <f>enflows!DX6650</f>
        <v>0</v>
      </c>
      <c r="L6650" s="2">
        <f>enflows!DY6650</f>
        <v>3000</v>
      </c>
      <c r="M6650" s="2">
        <f>enflows!DZ6650</f>
        <v>3000</v>
      </c>
      <c r="N6650" s="2">
        <f>enflows!EA6650</f>
        <v>0</v>
      </c>
      <c r="O6650" s="24">
        <f>enflows!EK6650</f>
        <v>152.60999999999999</v>
      </c>
    </row>
    <row r="6651" spans="1:15" x14ac:dyDescent="0.25">
      <c r="A6651" s="2">
        <f>enflows!DN6651</f>
        <v>0</v>
      </c>
      <c r="B6651" s="24">
        <f>enflows!DO6651</f>
        <v>52.5</v>
      </c>
      <c r="C6651" s="24">
        <f>enflows!DP6651</f>
        <v>0</v>
      </c>
      <c r="D6651" s="2">
        <f>enflows!DQ6651</f>
        <v>0</v>
      </c>
      <c r="E6651" s="2">
        <f>enflows!DR6651</f>
        <v>0</v>
      </c>
      <c r="F6651" s="2">
        <f>enflows!DS6651</f>
        <v>0</v>
      </c>
      <c r="G6651" s="24">
        <f>enflows!DT6651</f>
        <v>0</v>
      </c>
      <c r="H6651" s="24">
        <f>enflows!DU6651</f>
        <v>52.5</v>
      </c>
      <c r="I6651" s="24">
        <f>enflows!DV6651</f>
        <v>0</v>
      </c>
      <c r="J6651" s="2">
        <f>enflows!DW6651</f>
        <v>3000</v>
      </c>
      <c r="K6651" s="2">
        <f>enflows!DX6651</f>
        <v>0</v>
      </c>
      <c r="L6651" s="2">
        <f>enflows!DY6651</f>
        <v>3000</v>
      </c>
      <c r="M6651" s="2">
        <f>enflows!DZ6651</f>
        <v>3000</v>
      </c>
      <c r="N6651" s="2">
        <f>enflows!EA6651</f>
        <v>0</v>
      </c>
      <c r="O6651" s="24">
        <f>enflows!EK6651</f>
        <v>149.69999999999999</v>
      </c>
    </row>
    <row r="6652" spans="1:15" x14ac:dyDescent="0.25">
      <c r="A6652" s="2">
        <f>enflows!DN6652</f>
        <v>0</v>
      </c>
      <c r="B6652" s="24">
        <f>enflows!DO6652</f>
        <v>44.242588338971771</v>
      </c>
      <c r="C6652" s="24">
        <f>enflows!DP6652</f>
        <v>0</v>
      </c>
      <c r="D6652" s="2">
        <f>enflows!DQ6652</f>
        <v>0</v>
      </c>
      <c r="E6652" s="2">
        <f>enflows!DR6652</f>
        <v>0</v>
      </c>
      <c r="F6652" s="2">
        <f>enflows!DS6652</f>
        <v>0</v>
      </c>
      <c r="G6652" s="24">
        <f>enflows!DT6652</f>
        <v>8.2574116610282289</v>
      </c>
      <c r="H6652" s="24">
        <f>enflows!DU6652</f>
        <v>52.5</v>
      </c>
      <c r="I6652" s="24">
        <f>enflows!DV6652</f>
        <v>8.2574116610282289</v>
      </c>
      <c r="J6652" s="2">
        <f>enflows!DW6652</f>
        <v>3000</v>
      </c>
      <c r="K6652" s="2">
        <f>enflows!DX6652</f>
        <v>14.754897185608613</v>
      </c>
      <c r="L6652" s="2">
        <f>enflows!DY6652</f>
        <v>3014.7548971856086</v>
      </c>
      <c r="M6652" s="2">
        <f>enflows!DZ6652</f>
        <v>3014.7548971856086</v>
      </c>
      <c r="N6652" s="2">
        <f>enflows!EA6652</f>
        <v>0</v>
      </c>
      <c r="O6652" s="24">
        <f>enflows!EK6652</f>
        <v>137.17134782194518</v>
      </c>
    </row>
    <row r="6653" spans="1:15" x14ac:dyDescent="0.25">
      <c r="A6653" s="2">
        <f>enflows!DN6653</f>
        <v>0</v>
      </c>
      <c r="B6653" s="24">
        <f>enflows!DO6653</f>
        <v>25.006132723528658</v>
      </c>
      <c r="C6653" s="24">
        <f>enflows!DP6653</f>
        <v>0</v>
      </c>
      <c r="D6653" s="2">
        <f>enflows!DQ6653</f>
        <v>0</v>
      </c>
      <c r="E6653" s="2">
        <f>enflows!DR6653</f>
        <v>0</v>
      </c>
      <c r="F6653" s="2">
        <f>enflows!DS6653</f>
        <v>0</v>
      </c>
      <c r="G6653" s="24">
        <f>enflows!DT6653</f>
        <v>27.493867276471342</v>
      </c>
      <c r="H6653" s="24">
        <f>enflows!DU6653</f>
        <v>52.5</v>
      </c>
      <c r="I6653" s="24">
        <f>enflows!DV6653</f>
        <v>35.751278937499571</v>
      </c>
      <c r="J6653" s="2">
        <f>enflows!DW6653</f>
        <v>3000</v>
      </c>
      <c r="K6653" s="2">
        <f>enflows!DX6653</f>
        <v>49.127886746122215</v>
      </c>
      <c r="L6653" s="2">
        <f>enflows!DY6653</f>
        <v>3049.1278867461224</v>
      </c>
      <c r="M6653" s="2">
        <f>enflows!DZ6653</f>
        <v>3049.1278867461224</v>
      </c>
      <c r="N6653" s="2">
        <f>enflows!EA6653</f>
        <v>0</v>
      </c>
      <c r="O6653" s="24">
        <f>enflows!EK6653</f>
        <v>145.62634787099481</v>
      </c>
    </row>
    <row r="6654" spans="1:15" x14ac:dyDescent="0.25">
      <c r="A6654" s="2">
        <f>enflows!DN6654</f>
        <v>0</v>
      </c>
      <c r="B6654" s="24">
        <f>enflows!DO6654</f>
        <v>47.496581759075227</v>
      </c>
      <c r="C6654" s="24">
        <f>enflows!DP6654</f>
        <v>0</v>
      </c>
      <c r="D6654" s="2">
        <f>enflows!DQ6654</f>
        <v>0</v>
      </c>
      <c r="E6654" s="2">
        <f>enflows!DR6654</f>
        <v>0</v>
      </c>
      <c r="F6654" s="2">
        <f>enflows!DS6654</f>
        <v>0</v>
      </c>
      <c r="G6654" s="24">
        <f>enflows!DT6654</f>
        <v>5.0034182409247734</v>
      </c>
      <c r="H6654" s="24">
        <f>enflows!DU6654</f>
        <v>52.5</v>
      </c>
      <c r="I6654" s="24">
        <f>enflows!DV6654</f>
        <v>40.754697178424344</v>
      </c>
      <c r="J6654" s="2">
        <f>enflows!DW6654</f>
        <v>3000</v>
      </c>
      <c r="K6654" s="2">
        <f>enflows!DX6654</f>
        <v>8.9404434164120286</v>
      </c>
      <c r="L6654" s="2">
        <f>enflows!DY6654</f>
        <v>3008.9404434164121</v>
      </c>
      <c r="M6654" s="2">
        <f>enflows!DZ6654</f>
        <v>3008.9404434164121</v>
      </c>
      <c r="N6654" s="2">
        <f>enflows!EA6654</f>
        <v>0</v>
      </c>
      <c r="O6654" s="24">
        <f>enflows!EK6654</f>
        <v>133.23588283447873</v>
      </c>
    </row>
    <row r="6655" spans="1:15" x14ac:dyDescent="0.25">
      <c r="A6655" s="2">
        <f>enflows!DN6655</f>
        <v>0</v>
      </c>
      <c r="B6655" s="24">
        <f>enflows!DO6655</f>
        <v>86.448896149424996</v>
      </c>
      <c r="C6655" s="24">
        <f>enflows!DP6655</f>
        <v>0</v>
      </c>
      <c r="D6655" s="2">
        <f>enflows!DQ6655</f>
        <v>0</v>
      </c>
      <c r="E6655" s="2">
        <f>enflows!DR6655</f>
        <v>0</v>
      </c>
      <c r="F6655" s="2">
        <f>enflows!DS6655</f>
        <v>0</v>
      </c>
      <c r="G6655" s="24">
        <f>enflows!DT6655</f>
        <v>-33.948896149424996</v>
      </c>
      <c r="H6655" s="24">
        <f>enflows!DU6655</f>
        <v>52.5</v>
      </c>
      <c r="I6655" s="24">
        <f>enflows!DV6655</f>
        <v>6.8058010289993476</v>
      </c>
      <c r="J6655" s="2">
        <f>enflows!DW6655</f>
        <v>3000</v>
      </c>
      <c r="K6655" s="2">
        <f>enflows!DX6655</f>
        <v>0</v>
      </c>
      <c r="L6655" s="2">
        <f>enflows!DY6655</f>
        <v>3000</v>
      </c>
      <c r="M6655" s="2">
        <f>enflows!DZ6655</f>
        <v>3000</v>
      </c>
      <c r="N6655" s="2">
        <f>enflows!EA6655</f>
        <v>0</v>
      </c>
      <c r="O6655" s="24">
        <f>enflows!EK6655</f>
        <v>130.19999999999999</v>
      </c>
    </row>
    <row r="6656" spans="1:15" x14ac:dyDescent="0.25">
      <c r="A6656" s="2">
        <f>enflows!DN6656</f>
        <v>0</v>
      </c>
      <c r="B6656" s="24">
        <f>enflows!DO6656</f>
        <v>59.305801028999348</v>
      </c>
      <c r="C6656" s="24">
        <f>enflows!DP6656</f>
        <v>0</v>
      </c>
      <c r="D6656" s="2">
        <f>enflows!DQ6656</f>
        <v>0</v>
      </c>
      <c r="E6656" s="2">
        <f>enflows!DR6656</f>
        <v>0</v>
      </c>
      <c r="F6656" s="2">
        <f>enflows!DS6656</f>
        <v>0</v>
      </c>
      <c r="G6656" s="24">
        <f>enflows!DT6656</f>
        <v>-6.8058010289993476</v>
      </c>
      <c r="H6656" s="24">
        <f>enflows!DU6656</f>
        <v>52.5</v>
      </c>
      <c r="I6656" s="24">
        <f>enflows!DV6656</f>
        <v>0</v>
      </c>
      <c r="J6656" s="2">
        <f>enflows!DW6656</f>
        <v>3000</v>
      </c>
      <c r="K6656" s="2">
        <f>enflows!DX6656</f>
        <v>0</v>
      </c>
      <c r="L6656" s="2">
        <f>enflows!DY6656</f>
        <v>3000</v>
      </c>
      <c r="M6656" s="2">
        <f>enflows!DZ6656</f>
        <v>3000</v>
      </c>
      <c r="N6656" s="2">
        <f>enflows!EA6656</f>
        <v>0</v>
      </c>
      <c r="O6656" s="24">
        <f>enflows!EK6656</f>
        <v>133.80000000000001</v>
      </c>
    </row>
    <row r="6657" spans="1:15" x14ac:dyDescent="0.25">
      <c r="A6657" s="2">
        <f>enflows!DN6657</f>
        <v>0</v>
      </c>
      <c r="B6657" s="24">
        <f>enflows!DO6657</f>
        <v>43.582051966484755</v>
      </c>
      <c r="C6657" s="24">
        <f>enflows!DP6657</f>
        <v>0</v>
      </c>
      <c r="D6657" s="2">
        <f>enflows!DQ6657</f>
        <v>0</v>
      </c>
      <c r="E6657" s="2">
        <f>enflows!DR6657</f>
        <v>0</v>
      </c>
      <c r="F6657" s="2">
        <f>enflows!DS6657</f>
        <v>0</v>
      </c>
      <c r="G6657" s="24">
        <f>enflows!DT6657</f>
        <v>8.9179480335152448</v>
      </c>
      <c r="H6657" s="24">
        <f>enflows!DU6657</f>
        <v>52.5</v>
      </c>
      <c r="I6657" s="24">
        <f>enflows!DV6657</f>
        <v>8.9179480335152448</v>
      </c>
      <c r="J6657" s="2">
        <f>enflows!DW6657</f>
        <v>3000</v>
      </c>
      <c r="K6657" s="2">
        <f>enflows!DX6657</f>
        <v>15.935187894548172</v>
      </c>
      <c r="L6657" s="2">
        <f>enflows!DY6657</f>
        <v>3015.9351878945481</v>
      </c>
      <c r="M6657" s="2">
        <f>enflows!DZ6657</f>
        <v>3015.9351878945481</v>
      </c>
      <c r="N6657" s="2">
        <f>enflows!EA6657</f>
        <v>0</v>
      </c>
      <c r="O6657" s="24">
        <f>enflows!EK6657</f>
        <v>135.11389641767576</v>
      </c>
    </row>
    <row r="6658" spans="1:15" x14ac:dyDescent="0.25">
      <c r="A6658" s="2">
        <f>enflows!DN6658</f>
        <v>0</v>
      </c>
      <c r="B6658" s="24">
        <f>enflows!DO6658</f>
        <v>61.417948033515245</v>
      </c>
      <c r="C6658" s="24">
        <f>enflows!DP6658</f>
        <v>0</v>
      </c>
      <c r="D6658" s="2">
        <f>enflows!DQ6658</f>
        <v>0</v>
      </c>
      <c r="E6658" s="2">
        <f>enflows!DR6658</f>
        <v>0</v>
      </c>
      <c r="F6658" s="2">
        <f>enflows!DS6658</f>
        <v>0</v>
      </c>
      <c r="G6658" s="24">
        <f>enflows!DT6658</f>
        <v>-8.9179480335152448</v>
      </c>
      <c r="H6658" s="24">
        <f>enflows!DU6658</f>
        <v>52.5</v>
      </c>
      <c r="I6658" s="24">
        <f>enflows!DV6658</f>
        <v>0</v>
      </c>
      <c r="J6658" s="2">
        <f>enflows!DW6658</f>
        <v>3000</v>
      </c>
      <c r="K6658" s="2">
        <f>enflows!DX6658</f>
        <v>0</v>
      </c>
      <c r="L6658" s="2">
        <f>enflows!DY6658</f>
        <v>3000</v>
      </c>
      <c r="M6658" s="2">
        <f>enflows!DZ6658</f>
        <v>2994.5925747720366</v>
      </c>
      <c r="N6658" s="2">
        <f>enflows!EA6658</f>
        <v>0</v>
      </c>
      <c r="O6658" s="24">
        <f>enflows!EK6658</f>
        <v>132.66045106240122</v>
      </c>
    </row>
    <row r="6659" spans="1:15" x14ac:dyDescent="0.25">
      <c r="A6659" s="2">
        <f>enflows!DN6659</f>
        <v>0</v>
      </c>
      <c r="B6659" s="24">
        <f>enflows!DO6659</f>
        <v>52.5</v>
      </c>
      <c r="C6659" s="24">
        <f>enflows!DP6659</f>
        <v>0</v>
      </c>
      <c r="D6659" s="2">
        <f>enflows!DQ6659</f>
        <v>0</v>
      </c>
      <c r="E6659" s="2">
        <f>enflows!DR6659</f>
        <v>0</v>
      </c>
      <c r="F6659" s="2">
        <f>enflows!DS6659</f>
        <v>0</v>
      </c>
      <c r="G6659" s="24">
        <f>enflows!DT6659</f>
        <v>0</v>
      </c>
      <c r="H6659" s="24">
        <f>enflows!DU6659</f>
        <v>52.5</v>
      </c>
      <c r="I6659" s="24">
        <f>enflows!DV6659</f>
        <v>0</v>
      </c>
      <c r="J6659" s="2">
        <f>enflows!DW6659</f>
        <v>3000</v>
      </c>
      <c r="K6659" s="2">
        <f>enflows!DX6659</f>
        <v>0</v>
      </c>
      <c r="L6659" s="2">
        <f>enflows!DY6659</f>
        <v>3000</v>
      </c>
      <c r="M6659" s="2">
        <f>enflows!DZ6659</f>
        <v>2881.0366449848025</v>
      </c>
      <c r="N6659" s="2">
        <f>enflows!EA6659</f>
        <v>0</v>
      </c>
      <c r="O6659" s="24">
        <f>enflows!EK6659</f>
        <v>133.99701435824318</v>
      </c>
    </row>
    <row r="6660" spans="1:15" x14ac:dyDescent="0.25">
      <c r="A6660" s="2">
        <f>enflows!DN6660</f>
        <v>0</v>
      </c>
      <c r="B6660" s="24">
        <f>enflows!DO6660</f>
        <v>52.5</v>
      </c>
      <c r="C6660" s="24">
        <f>enflows!DP6660</f>
        <v>0</v>
      </c>
      <c r="D6660" s="2">
        <f>enflows!DQ6660</f>
        <v>0</v>
      </c>
      <c r="E6660" s="2">
        <f>enflows!DR6660</f>
        <v>0</v>
      </c>
      <c r="F6660" s="2">
        <f>enflows!DS6660</f>
        <v>0</v>
      </c>
      <c r="G6660" s="24">
        <f>enflows!DT6660</f>
        <v>0</v>
      </c>
      <c r="H6660" s="24">
        <f>enflows!DU6660</f>
        <v>52.5</v>
      </c>
      <c r="I6660" s="24">
        <f>enflows!DV6660</f>
        <v>0</v>
      </c>
      <c r="J6660" s="2">
        <f>enflows!DW6660</f>
        <v>3000</v>
      </c>
      <c r="K6660" s="2">
        <f>enflows!DX6660</f>
        <v>0</v>
      </c>
      <c r="L6660" s="2">
        <f>enflows!DY6660</f>
        <v>3000</v>
      </c>
      <c r="M6660" s="2">
        <f>enflows!DZ6660</f>
        <v>2534.9614303951371</v>
      </c>
      <c r="N6660" s="2">
        <f>enflows!EA6660</f>
        <v>0</v>
      </c>
      <c r="O6660" s="24">
        <f>enflows!EK6660</f>
        <v>131.89404322345899</v>
      </c>
    </row>
    <row r="6661" spans="1:15" x14ac:dyDescent="0.25">
      <c r="A6661" s="2">
        <f>enflows!DN6661</f>
        <v>0</v>
      </c>
      <c r="B6661" s="24">
        <f>enflows!DO6661</f>
        <v>52.5</v>
      </c>
      <c r="C6661" s="24">
        <f>enflows!DP6661</f>
        <v>0</v>
      </c>
      <c r="D6661" s="2">
        <f>enflows!DQ6661</f>
        <v>0</v>
      </c>
      <c r="E6661" s="2">
        <f>enflows!DR6661</f>
        <v>0</v>
      </c>
      <c r="F6661" s="2">
        <f>enflows!DS6661</f>
        <v>0</v>
      </c>
      <c r="G6661" s="24">
        <f>enflows!DT6661</f>
        <v>0</v>
      </c>
      <c r="H6661" s="24">
        <f>enflows!DU6661</f>
        <v>52.5</v>
      </c>
      <c r="I6661" s="24">
        <f>enflows!DV6661</f>
        <v>0</v>
      </c>
      <c r="J6661" s="2">
        <f>enflows!DW6661</f>
        <v>3000</v>
      </c>
      <c r="K6661" s="2">
        <f>enflows!DX6661</f>
        <v>0</v>
      </c>
      <c r="L6661" s="2">
        <f>enflows!DY6661</f>
        <v>3000</v>
      </c>
      <c r="M6661" s="2">
        <f>enflows!DZ6661</f>
        <v>2232.1456176291795</v>
      </c>
      <c r="N6661" s="2">
        <f>enflows!EA6661</f>
        <v>0</v>
      </c>
      <c r="O6661" s="24">
        <f>enflows!EK6661</f>
        <v>130.02248222689968</v>
      </c>
    </row>
    <row r="6662" spans="1:15" x14ac:dyDescent="0.25">
      <c r="A6662" s="2">
        <f>enflows!DN6662</f>
        <v>0</v>
      </c>
      <c r="B6662" s="24">
        <f>enflows!DO6662</f>
        <v>52.5</v>
      </c>
      <c r="C6662" s="24">
        <f>enflows!DP6662</f>
        <v>0</v>
      </c>
      <c r="D6662" s="2">
        <f>enflows!DQ6662</f>
        <v>0</v>
      </c>
      <c r="E6662" s="2">
        <f>enflows!DR6662</f>
        <v>0</v>
      </c>
      <c r="F6662" s="2">
        <f>enflows!DS6662</f>
        <v>0</v>
      </c>
      <c r="G6662" s="24">
        <f>enflows!DT6662</f>
        <v>0</v>
      </c>
      <c r="H6662" s="24">
        <f>enflows!DU6662</f>
        <v>52.5</v>
      </c>
      <c r="I6662" s="24">
        <f>enflows!DV6662</f>
        <v>0</v>
      </c>
      <c r="J6662" s="2">
        <f>enflows!DW6662</f>
        <v>3000</v>
      </c>
      <c r="K6662" s="2">
        <f>enflows!DX6662</f>
        <v>0</v>
      </c>
      <c r="L6662" s="2">
        <f>enflows!DY6662</f>
        <v>3000</v>
      </c>
      <c r="M6662" s="2">
        <f>enflows!DZ6662</f>
        <v>2021.2560337386019</v>
      </c>
      <c r="N6662" s="2">
        <f>enflows!EA6662</f>
        <v>0</v>
      </c>
      <c r="O6662" s="24">
        <f>enflows!EK6662</f>
        <v>111.08823161427357</v>
      </c>
    </row>
    <row r="6663" spans="1:15" x14ac:dyDescent="0.25">
      <c r="A6663" s="2">
        <f>enflows!DN6663</f>
        <v>0</v>
      </c>
      <c r="B6663" s="24">
        <f>enflows!DO6663</f>
        <v>52.5</v>
      </c>
      <c r="C6663" s="24">
        <f>enflows!DP6663</f>
        <v>0</v>
      </c>
      <c r="D6663" s="2">
        <f>enflows!DQ6663</f>
        <v>0</v>
      </c>
      <c r="E6663" s="2">
        <f>enflows!DR6663</f>
        <v>0</v>
      </c>
      <c r="F6663" s="2">
        <f>enflows!DS6663</f>
        <v>0</v>
      </c>
      <c r="G6663" s="24">
        <f>enflows!DT6663</f>
        <v>0</v>
      </c>
      <c r="H6663" s="24">
        <f>enflows!DU6663</f>
        <v>52.5</v>
      </c>
      <c r="I6663" s="24">
        <f>enflows!DV6663</f>
        <v>0</v>
      </c>
      <c r="J6663" s="2">
        <f>enflows!DW6663</f>
        <v>3000.0000000000005</v>
      </c>
      <c r="K6663" s="2">
        <f>enflows!DX6663</f>
        <v>0</v>
      </c>
      <c r="L6663" s="2">
        <f>enflows!DY6663</f>
        <v>3000.0000000000005</v>
      </c>
      <c r="M6663" s="2">
        <f>enflows!DZ6663</f>
        <v>2075.3302860182375</v>
      </c>
      <c r="N6663" s="2">
        <f>enflows!EA6663</f>
        <v>0</v>
      </c>
      <c r="O6663" s="24">
        <f>enflows!EK6663</f>
        <v>109.36990607316113</v>
      </c>
    </row>
    <row r="6664" spans="1:15" x14ac:dyDescent="0.25">
      <c r="A6664" s="2">
        <f>enflows!DN6664</f>
        <v>0</v>
      </c>
      <c r="B6664" s="24">
        <f>enflows!DO6664</f>
        <v>52.5</v>
      </c>
      <c r="C6664" s="24">
        <f>enflows!DP6664</f>
        <v>0</v>
      </c>
      <c r="D6664" s="2">
        <f>enflows!DQ6664</f>
        <v>0</v>
      </c>
      <c r="E6664" s="2">
        <f>enflows!DR6664</f>
        <v>0</v>
      </c>
      <c r="F6664" s="2">
        <f>enflows!DS6664</f>
        <v>0</v>
      </c>
      <c r="G6664" s="24">
        <f>enflows!DT6664</f>
        <v>0</v>
      </c>
      <c r="H6664" s="24">
        <f>enflows!DU6664</f>
        <v>52.5</v>
      </c>
      <c r="I6664" s="24">
        <f>enflows!DV6664</f>
        <v>0</v>
      </c>
      <c r="J6664" s="2">
        <f>enflows!DW6664</f>
        <v>3000</v>
      </c>
      <c r="K6664" s="2">
        <f>enflows!DX6664</f>
        <v>0</v>
      </c>
      <c r="L6664" s="2">
        <f>enflows!DY6664</f>
        <v>3000</v>
      </c>
      <c r="M6664" s="2">
        <f>enflows!DZ6664</f>
        <v>2134.8119635258358</v>
      </c>
      <c r="N6664" s="2">
        <f>enflows!EA6664</f>
        <v>0</v>
      </c>
      <c r="O6664" s="24">
        <f>enflows!EK6664</f>
        <v>111.3944882567781</v>
      </c>
    </row>
    <row r="6665" spans="1:15" x14ac:dyDescent="0.25">
      <c r="A6665" s="2">
        <f>enflows!DN6665</f>
        <v>0</v>
      </c>
      <c r="B6665" s="24">
        <f>enflows!DO6665</f>
        <v>52.5</v>
      </c>
      <c r="C6665" s="24">
        <f>enflows!DP6665</f>
        <v>0</v>
      </c>
      <c r="D6665" s="2">
        <f>enflows!DQ6665</f>
        <v>0</v>
      </c>
      <c r="E6665" s="2">
        <f>enflows!DR6665</f>
        <v>0</v>
      </c>
      <c r="F6665" s="2">
        <f>enflows!DS6665</f>
        <v>0</v>
      </c>
      <c r="G6665" s="24">
        <f>enflows!DT6665</f>
        <v>0</v>
      </c>
      <c r="H6665" s="24">
        <f>enflows!DU6665</f>
        <v>52.5</v>
      </c>
      <c r="I6665" s="24">
        <f>enflows!DV6665</f>
        <v>0</v>
      </c>
      <c r="J6665" s="2">
        <f>enflows!DW6665</f>
        <v>3000</v>
      </c>
      <c r="K6665" s="2">
        <f>enflows!DX6665</f>
        <v>0</v>
      </c>
      <c r="L6665" s="2">
        <f>enflows!DY6665</f>
        <v>3000</v>
      </c>
      <c r="M6665" s="2">
        <f>enflows!DZ6665</f>
        <v>2210.5159167173251</v>
      </c>
      <c r="N6665" s="2">
        <f>enflows!EA6665</f>
        <v>0</v>
      </c>
      <c r="O6665" s="24">
        <f>enflows!EK6665</f>
        <v>113.86367487010942</v>
      </c>
    </row>
    <row r="6666" spans="1:15" x14ac:dyDescent="0.25">
      <c r="A6666" s="2">
        <f>enflows!DN6666</f>
        <v>0</v>
      </c>
      <c r="B6666" s="24">
        <f>enflows!DO6666</f>
        <v>44.214491946723271</v>
      </c>
      <c r="C6666" s="24">
        <f>enflows!DP6666</f>
        <v>0</v>
      </c>
      <c r="D6666" s="2">
        <f>enflows!DQ6666</f>
        <v>0</v>
      </c>
      <c r="E6666" s="2">
        <f>enflows!DR6666</f>
        <v>0</v>
      </c>
      <c r="F6666" s="2">
        <f>enflows!DS6666</f>
        <v>0</v>
      </c>
      <c r="G6666" s="24">
        <f>enflows!DT6666</f>
        <v>8.2855080532767289</v>
      </c>
      <c r="H6666" s="24">
        <f>enflows!DU6666</f>
        <v>52.5</v>
      </c>
      <c r="I6666" s="24">
        <f>enflows!DV6666</f>
        <v>8.2855080532767289</v>
      </c>
      <c r="J6666" s="2">
        <f>enflows!DW6666</f>
        <v>3000</v>
      </c>
      <c r="K6666" s="2">
        <f>enflows!DX6666</f>
        <v>14.80510170440107</v>
      </c>
      <c r="L6666" s="2">
        <f>enflows!DY6666</f>
        <v>3014.8051017044013</v>
      </c>
      <c r="M6666" s="2">
        <f>enflows!DZ6666</f>
        <v>2355.0992238928511</v>
      </c>
      <c r="N6666" s="2">
        <f>enflows!EA6666</f>
        <v>0</v>
      </c>
      <c r="O6666" s="24">
        <f>enflows!EK6666</f>
        <v>118.32018500837684</v>
      </c>
    </row>
    <row r="6667" spans="1:15" x14ac:dyDescent="0.25">
      <c r="A6667" s="2">
        <f>enflows!DN6667</f>
        <v>0</v>
      </c>
      <c r="B6667" s="24">
        <f>enflows!DO6667</f>
        <v>46.255316109359882</v>
      </c>
      <c r="C6667" s="24">
        <f>enflows!DP6667</f>
        <v>0</v>
      </c>
      <c r="D6667" s="2">
        <f>enflows!DQ6667</f>
        <v>0</v>
      </c>
      <c r="E6667" s="2">
        <f>enflows!DR6667</f>
        <v>0</v>
      </c>
      <c r="F6667" s="2">
        <f>enflows!DS6667</f>
        <v>0</v>
      </c>
      <c r="G6667" s="24">
        <f>enflows!DT6667</f>
        <v>6.2446838906401183</v>
      </c>
      <c r="H6667" s="24">
        <f>enflows!DU6667</f>
        <v>52.5</v>
      </c>
      <c r="I6667" s="24">
        <f>enflows!DV6667</f>
        <v>14.530191943916847</v>
      </c>
      <c r="J6667" s="2">
        <f>enflows!DW6667</f>
        <v>3000</v>
      </c>
      <c r="K6667" s="2">
        <f>enflows!DX6667</f>
        <v>11.158420161838936</v>
      </c>
      <c r="L6667" s="2">
        <f>enflows!DY6667</f>
        <v>3011.1584201618389</v>
      </c>
      <c r="M6667" s="2">
        <f>enflows!DZ6667</f>
        <v>2465.0084721375229</v>
      </c>
      <c r="N6667" s="2">
        <f>enflows!EA6667</f>
        <v>0</v>
      </c>
      <c r="O6667" s="24">
        <f>enflows!EK6667</f>
        <v>125.44428114707853</v>
      </c>
    </row>
    <row r="6668" spans="1:15" x14ac:dyDescent="0.25">
      <c r="A6668" s="2">
        <f>enflows!DN6668</f>
        <v>0</v>
      </c>
      <c r="B6668" s="24">
        <f>enflows!DO6668</f>
        <v>30.057275038433183</v>
      </c>
      <c r="C6668" s="24">
        <f>enflows!DP6668</f>
        <v>0</v>
      </c>
      <c r="D6668" s="2">
        <f>enflows!DQ6668</f>
        <v>0</v>
      </c>
      <c r="E6668" s="2">
        <f>enflows!DR6668</f>
        <v>0</v>
      </c>
      <c r="F6668" s="2">
        <f>enflows!DS6668</f>
        <v>0</v>
      </c>
      <c r="G6668" s="24">
        <f>enflows!DT6668</f>
        <v>22.442724961566817</v>
      </c>
      <c r="H6668" s="24">
        <f>enflows!DU6668</f>
        <v>52.5</v>
      </c>
      <c r="I6668" s="24">
        <f>enflows!DV6668</f>
        <v>36.972916905483665</v>
      </c>
      <c r="J6668" s="2">
        <f>enflows!DW6668</f>
        <v>3000</v>
      </c>
      <c r="K6668" s="2">
        <f>enflows!DX6668</f>
        <v>40.102166752284234</v>
      </c>
      <c r="L6668" s="2">
        <f>enflows!DY6668</f>
        <v>3040.1021667522841</v>
      </c>
      <c r="M6668" s="2">
        <f>enflows!DZ6668</f>
        <v>2818.3977324057796</v>
      </c>
      <c r="N6668" s="2">
        <f>enflows!EA6668</f>
        <v>0</v>
      </c>
      <c r="O6668" s="24">
        <f>enflows!EK6668</f>
        <v>149.51599970412661</v>
      </c>
    </row>
    <row r="6669" spans="1:15" x14ac:dyDescent="0.25">
      <c r="A6669" s="2">
        <f>enflows!DN6669</f>
        <v>0</v>
      </c>
      <c r="B6669" s="24">
        <f>enflows!DO6669</f>
        <v>33.467199988350423</v>
      </c>
      <c r="C6669" s="24">
        <f>enflows!DP6669</f>
        <v>0</v>
      </c>
      <c r="D6669" s="2">
        <f>enflows!DQ6669</f>
        <v>0</v>
      </c>
      <c r="E6669" s="2">
        <f>enflows!DR6669</f>
        <v>0</v>
      </c>
      <c r="F6669" s="2">
        <f>enflows!DS6669</f>
        <v>0</v>
      </c>
      <c r="G6669" s="24">
        <f>enflows!DT6669</f>
        <v>19.032800011649577</v>
      </c>
      <c r="H6669" s="24">
        <f>enflows!DU6669</f>
        <v>52.5</v>
      </c>
      <c r="I6669" s="24">
        <f>enflows!DV6669</f>
        <v>56.005716917133242</v>
      </c>
      <c r="J6669" s="2">
        <f>enflows!DW6669</f>
        <v>3000</v>
      </c>
      <c r="K6669" s="2">
        <f>enflows!DX6669</f>
        <v>34.009084063415919</v>
      </c>
      <c r="L6669" s="2">
        <f>enflows!DY6669</f>
        <v>3034.0090840634161</v>
      </c>
      <c r="M6669" s="2">
        <f>enflows!DZ6669</f>
        <v>2963.7125560998902</v>
      </c>
      <c r="N6669" s="2">
        <f>enflows!EA6669</f>
        <v>0</v>
      </c>
      <c r="O6669" s="24">
        <f>enflows!EK6669</f>
        <v>173.64391866189257</v>
      </c>
    </row>
    <row r="6670" spans="1:15" x14ac:dyDescent="0.25">
      <c r="A6670" s="2">
        <f>enflows!DN6670</f>
        <v>0</v>
      </c>
      <c r="B6670" s="24">
        <f>enflows!DO6670</f>
        <v>49.710845675451026</v>
      </c>
      <c r="C6670" s="24">
        <f>enflows!DP6670</f>
        <v>0</v>
      </c>
      <c r="D6670" s="2">
        <f>enflows!DQ6670</f>
        <v>0</v>
      </c>
      <c r="E6670" s="2">
        <f>enflows!DR6670</f>
        <v>0</v>
      </c>
      <c r="F6670" s="2">
        <f>enflows!DS6670</f>
        <v>0</v>
      </c>
      <c r="G6670" s="24">
        <f>enflows!DT6670</f>
        <v>2.7891543245489743</v>
      </c>
      <c r="H6670" s="24">
        <f>enflows!DU6670</f>
        <v>52.5</v>
      </c>
      <c r="I6670" s="24">
        <f>enflows!DV6670</f>
        <v>58.794871241682216</v>
      </c>
      <c r="J6670" s="2">
        <f>enflows!DW6670</f>
        <v>3000</v>
      </c>
      <c r="K6670" s="2">
        <f>enflows!DX6670</f>
        <v>4.9838480849568318</v>
      </c>
      <c r="L6670" s="2">
        <f>enflows!DY6670</f>
        <v>3004.9838480849567</v>
      </c>
      <c r="M6670" s="2">
        <f>enflows!DZ6670</f>
        <v>3004.9838480849567</v>
      </c>
      <c r="N6670" s="2">
        <f>enflows!EA6670</f>
        <v>0</v>
      </c>
      <c r="O6670" s="24">
        <f>enflows!EK6670</f>
        <v>189.64453065264161</v>
      </c>
    </row>
    <row r="6671" spans="1:15" x14ac:dyDescent="0.25">
      <c r="A6671" s="2">
        <f>enflows!DN6671</f>
        <v>0</v>
      </c>
      <c r="B6671" s="24">
        <f>enflows!DO6671</f>
        <v>59.595353251866541</v>
      </c>
      <c r="C6671" s="24">
        <f>enflows!DP6671</f>
        <v>0</v>
      </c>
      <c r="D6671" s="2">
        <f>enflows!DQ6671</f>
        <v>0</v>
      </c>
      <c r="E6671" s="2">
        <f>enflows!DR6671</f>
        <v>0</v>
      </c>
      <c r="F6671" s="2">
        <f>enflows!DS6671</f>
        <v>0</v>
      </c>
      <c r="G6671" s="24">
        <f>enflows!DT6671</f>
        <v>-7.0953532518665412</v>
      </c>
      <c r="H6671" s="24">
        <f>enflows!DU6671</f>
        <v>52.5</v>
      </c>
      <c r="I6671" s="24">
        <f>enflows!DV6671</f>
        <v>51.699517989815675</v>
      </c>
      <c r="J6671" s="2">
        <f>enflows!DW6671</f>
        <v>3000</v>
      </c>
      <c r="K6671" s="2">
        <f>enflows!DX6671</f>
        <v>0</v>
      </c>
      <c r="L6671" s="2">
        <f>enflows!DY6671</f>
        <v>3000</v>
      </c>
      <c r="M6671" s="2">
        <f>enflows!DZ6671</f>
        <v>3000</v>
      </c>
      <c r="N6671" s="2">
        <f>enflows!EA6671</f>
        <v>0</v>
      </c>
      <c r="O6671" s="24">
        <f>enflows!EK6671</f>
        <v>201.27000000000004</v>
      </c>
    </row>
    <row r="6672" spans="1:15" x14ac:dyDescent="0.25">
      <c r="A6672" s="2">
        <f>enflows!DN6672</f>
        <v>0</v>
      </c>
      <c r="B6672" s="24">
        <f>enflows!DO6672</f>
        <v>22.789776529368776</v>
      </c>
      <c r="C6672" s="24">
        <f>enflows!DP6672</f>
        <v>0</v>
      </c>
      <c r="D6672" s="2">
        <f>enflows!DQ6672</f>
        <v>0</v>
      </c>
      <c r="E6672" s="2">
        <f>enflows!DR6672</f>
        <v>0</v>
      </c>
      <c r="F6672" s="2">
        <f>enflows!DS6672</f>
        <v>0</v>
      </c>
      <c r="G6672" s="24">
        <f>enflows!DT6672</f>
        <v>29.710223470631224</v>
      </c>
      <c r="H6672" s="24">
        <f>enflows!DU6672</f>
        <v>52.5</v>
      </c>
      <c r="I6672" s="24">
        <f>enflows!DV6672</f>
        <v>81.409741460446895</v>
      </c>
      <c r="J6672" s="2">
        <f>enflows!DW6672</f>
        <v>3000</v>
      </c>
      <c r="K6672" s="2">
        <f>enflows!DX6672</f>
        <v>53.088220699903047</v>
      </c>
      <c r="L6672" s="2">
        <f>enflows!DY6672</f>
        <v>3053.0882206999031</v>
      </c>
      <c r="M6672" s="2">
        <f>enflows!DZ6672</f>
        <v>3053.0882206999031</v>
      </c>
      <c r="N6672" s="2">
        <f>enflows!EA6672</f>
        <v>0</v>
      </c>
      <c r="O6672" s="24">
        <f>enflows!EK6672</f>
        <v>197.68746229031873</v>
      </c>
    </row>
    <row r="6673" spans="1:15" x14ac:dyDescent="0.25">
      <c r="A6673" s="2">
        <f>enflows!DN6673</f>
        <v>0</v>
      </c>
      <c r="B6673" s="24">
        <f>enflows!DO6673</f>
        <v>23.256123241671915</v>
      </c>
      <c r="C6673" s="24">
        <f>enflows!DP6673</f>
        <v>0</v>
      </c>
      <c r="D6673" s="2">
        <f>enflows!DQ6673</f>
        <v>0</v>
      </c>
      <c r="E6673" s="2">
        <f>enflows!DR6673</f>
        <v>0</v>
      </c>
      <c r="F6673" s="2">
        <f>enflows!DS6673</f>
        <v>0</v>
      </c>
      <c r="G6673" s="24">
        <f>enflows!DT6673</f>
        <v>29.243876758328085</v>
      </c>
      <c r="H6673" s="24">
        <f>enflows!DU6673</f>
        <v>52.5</v>
      </c>
      <c r="I6673" s="24">
        <f>enflows!DV6673</f>
        <v>110.65361821877498</v>
      </c>
      <c r="J6673" s="2">
        <f>enflows!DW6673</f>
        <v>3000</v>
      </c>
      <c r="K6673" s="2">
        <f>enflows!DX6673</f>
        <v>52.254921104903488</v>
      </c>
      <c r="L6673" s="2">
        <f>enflows!DY6673</f>
        <v>3052.2549211049036</v>
      </c>
      <c r="M6673" s="2">
        <f>enflows!DZ6673</f>
        <v>3052.2549211049036</v>
      </c>
      <c r="N6673" s="2">
        <f>enflows!EA6673</f>
        <v>0</v>
      </c>
      <c r="O6673" s="24">
        <f>enflows!EK6673</f>
        <v>170.92627558187459</v>
      </c>
    </row>
    <row r="6674" spans="1:15" x14ac:dyDescent="0.25">
      <c r="A6674" s="2">
        <f>enflows!DN6674</f>
        <v>0</v>
      </c>
      <c r="B6674" s="24">
        <f>enflows!DO6674</f>
        <v>21.713397939336982</v>
      </c>
      <c r="C6674" s="24">
        <f>enflows!DP6674</f>
        <v>0</v>
      </c>
      <c r="D6674" s="2">
        <f>enflows!DQ6674</f>
        <v>0</v>
      </c>
      <c r="E6674" s="2">
        <f>enflows!DR6674</f>
        <v>0</v>
      </c>
      <c r="F6674" s="2">
        <f>enflows!DS6674</f>
        <v>0</v>
      </c>
      <c r="G6674" s="24">
        <f>enflows!DT6674</f>
        <v>30.786602060663018</v>
      </c>
      <c r="H6674" s="24">
        <f>enflows!DU6674</f>
        <v>52.5</v>
      </c>
      <c r="I6674" s="24">
        <f>enflows!DV6674</f>
        <v>141.44022027943799</v>
      </c>
      <c r="J6674" s="2">
        <f>enflows!DW6674</f>
        <v>3000</v>
      </c>
      <c r="K6674" s="2">
        <f>enflows!DX6674</f>
        <v>55.011566184017113</v>
      </c>
      <c r="L6674" s="2">
        <f>enflows!DY6674</f>
        <v>3055.0115661840173</v>
      </c>
      <c r="M6674" s="2">
        <f>enflows!DZ6674</f>
        <v>3055.0115661840173</v>
      </c>
      <c r="N6674" s="2">
        <f>enflows!EA6674</f>
        <v>0</v>
      </c>
      <c r="O6674" s="24">
        <f>enflows!EK6674</f>
        <v>168.02563614012095</v>
      </c>
    </row>
    <row r="6675" spans="1:15" x14ac:dyDescent="0.25">
      <c r="A6675" s="2">
        <f>enflows!DN6675</f>
        <v>0</v>
      </c>
      <c r="B6675" s="24">
        <f>enflows!DO6675</f>
        <v>31.669688250479503</v>
      </c>
      <c r="C6675" s="24">
        <f>enflows!DP6675</f>
        <v>0</v>
      </c>
      <c r="D6675" s="2">
        <f>enflows!DQ6675</f>
        <v>0</v>
      </c>
      <c r="E6675" s="2">
        <f>enflows!DR6675</f>
        <v>0</v>
      </c>
      <c r="F6675" s="2">
        <f>enflows!DS6675</f>
        <v>0</v>
      </c>
      <c r="G6675" s="24">
        <f>enflows!DT6675</f>
        <v>20.830311749520497</v>
      </c>
      <c r="H6675" s="24">
        <f>enflows!DU6675</f>
        <v>52.5</v>
      </c>
      <c r="I6675" s="24">
        <f>enflows!DV6675</f>
        <v>162.27053202895848</v>
      </c>
      <c r="J6675" s="2">
        <f>enflows!DW6675</f>
        <v>3000</v>
      </c>
      <c r="K6675" s="2">
        <f>enflows!DX6675</f>
        <v>37.220998640399415</v>
      </c>
      <c r="L6675" s="2">
        <f>enflows!DY6675</f>
        <v>3037.2209986403996</v>
      </c>
      <c r="M6675" s="2">
        <f>enflows!DZ6675</f>
        <v>3037.2209986403996</v>
      </c>
      <c r="N6675" s="2">
        <f>enflows!EA6675</f>
        <v>0</v>
      </c>
      <c r="O6675" s="24">
        <f>enflows!EK6675</f>
        <v>154.59454883079633</v>
      </c>
    </row>
    <row r="6676" spans="1:15" x14ac:dyDescent="0.25">
      <c r="A6676" s="2">
        <f>enflows!DN6676</f>
        <v>0</v>
      </c>
      <c r="B6676" s="24">
        <f>enflows!DO6676</f>
        <v>30.4947636459476</v>
      </c>
      <c r="C6676" s="24">
        <f>enflows!DP6676</f>
        <v>0</v>
      </c>
      <c r="D6676" s="2">
        <f>enflows!DQ6676</f>
        <v>0</v>
      </c>
      <c r="E6676" s="2">
        <f>enflows!DR6676</f>
        <v>0</v>
      </c>
      <c r="F6676" s="2">
        <f>enflows!DS6676</f>
        <v>0</v>
      </c>
      <c r="G6676" s="24">
        <f>enflows!DT6676</f>
        <v>22.0052363540524</v>
      </c>
      <c r="H6676" s="24">
        <f>enflows!DU6676</f>
        <v>52.5</v>
      </c>
      <c r="I6676" s="24">
        <f>enflows!DV6676</f>
        <v>184.27576838301087</v>
      </c>
      <c r="J6676" s="2">
        <f>enflows!DW6676</f>
        <v>3000</v>
      </c>
      <c r="K6676" s="2">
        <f>enflows!DX6676</f>
        <v>39.320432755150989</v>
      </c>
      <c r="L6676" s="2">
        <f>enflows!DY6676</f>
        <v>3039.3204327551512</v>
      </c>
      <c r="M6676" s="2">
        <f>enflows!DZ6676</f>
        <v>3039.3204327551512</v>
      </c>
      <c r="N6676" s="2">
        <f>enflows!EA6676</f>
        <v>0</v>
      </c>
      <c r="O6676" s="24">
        <f>enflows!EK6676</f>
        <v>149.59535170020854</v>
      </c>
    </row>
    <row r="6677" spans="1:15" x14ac:dyDescent="0.25">
      <c r="A6677" s="2">
        <f>enflows!DN6677</f>
        <v>0</v>
      </c>
      <c r="B6677" s="24">
        <f>enflows!DO6677</f>
        <v>31.282340063645705</v>
      </c>
      <c r="C6677" s="24">
        <f>enflows!DP6677</f>
        <v>0</v>
      </c>
      <c r="D6677" s="2">
        <f>enflows!DQ6677</f>
        <v>0</v>
      </c>
      <c r="E6677" s="2">
        <f>enflows!DR6677</f>
        <v>0</v>
      </c>
      <c r="F6677" s="2">
        <f>enflows!DS6677</f>
        <v>0</v>
      </c>
      <c r="G6677" s="24">
        <f>enflows!DT6677</f>
        <v>21.217659936354295</v>
      </c>
      <c r="H6677" s="24">
        <f>enflows!DU6677</f>
        <v>52.5</v>
      </c>
      <c r="I6677" s="24">
        <f>enflows!DV6677</f>
        <v>205.49342831936517</v>
      </c>
      <c r="J6677" s="2">
        <f>enflows!DW6677</f>
        <v>3000</v>
      </c>
      <c r="K6677" s="2">
        <f>enflows!DX6677</f>
        <v>37.913138369697222</v>
      </c>
      <c r="L6677" s="2">
        <f>enflows!DY6677</f>
        <v>3037.9131383696972</v>
      </c>
      <c r="M6677" s="2">
        <f>enflows!DZ6677</f>
        <v>3037.9131383696972</v>
      </c>
      <c r="N6677" s="2">
        <f>enflows!EA6677</f>
        <v>0</v>
      </c>
      <c r="O6677" s="24">
        <f>enflows!EK6677</f>
        <v>133.48590329996449</v>
      </c>
    </row>
    <row r="6678" spans="1:15" x14ac:dyDescent="0.25">
      <c r="A6678" s="2">
        <f>enflows!DN6678</f>
        <v>0</v>
      </c>
      <c r="B6678" s="24">
        <f>enflows!DO6678</f>
        <v>30.860559248291544</v>
      </c>
      <c r="C6678" s="24">
        <f>enflows!DP6678</f>
        <v>0</v>
      </c>
      <c r="D6678" s="2">
        <f>enflows!DQ6678</f>
        <v>0</v>
      </c>
      <c r="E6678" s="2">
        <f>enflows!DR6678</f>
        <v>0</v>
      </c>
      <c r="F6678" s="2">
        <f>enflows!DS6678</f>
        <v>0</v>
      </c>
      <c r="G6678" s="24">
        <f>enflows!DT6678</f>
        <v>21.639440751708456</v>
      </c>
      <c r="H6678" s="24">
        <f>enflows!DU6678</f>
        <v>52.5</v>
      </c>
      <c r="I6678" s="24">
        <f>enflows!DV6678</f>
        <v>227.13286907107363</v>
      </c>
      <c r="J6678" s="2">
        <f>enflows!DW6678</f>
        <v>3000</v>
      </c>
      <c r="K6678" s="2">
        <f>enflows!DX6678</f>
        <v>38.666804629886784</v>
      </c>
      <c r="L6678" s="2">
        <f>enflows!DY6678</f>
        <v>3038.6668046298869</v>
      </c>
      <c r="M6678" s="2">
        <f>enflows!DZ6678</f>
        <v>3038.6668046298869</v>
      </c>
      <c r="N6678" s="2">
        <f>enflows!EA6678</f>
        <v>0</v>
      </c>
      <c r="O6678" s="24">
        <f>enflows!EK6678</f>
        <v>128.9306325204461</v>
      </c>
    </row>
    <row r="6679" spans="1:15" x14ac:dyDescent="0.25">
      <c r="A6679" s="2">
        <f>enflows!DN6679</f>
        <v>0</v>
      </c>
      <c r="B6679" s="24">
        <f>enflows!DO6679</f>
        <v>27.740163210707287</v>
      </c>
      <c r="C6679" s="24">
        <f>enflows!DP6679</f>
        <v>0</v>
      </c>
      <c r="D6679" s="2">
        <f>enflows!DQ6679</f>
        <v>0</v>
      </c>
      <c r="E6679" s="2">
        <f>enflows!DR6679</f>
        <v>0</v>
      </c>
      <c r="F6679" s="2">
        <f>enflows!DS6679</f>
        <v>0</v>
      </c>
      <c r="G6679" s="24">
        <f>enflows!DT6679</f>
        <v>24.759836789292713</v>
      </c>
      <c r="H6679" s="24">
        <f>enflows!DU6679</f>
        <v>52.5</v>
      </c>
      <c r="I6679" s="24">
        <f>enflows!DV6679</f>
        <v>251.89270586036633</v>
      </c>
      <c r="J6679" s="2">
        <f>enflows!DW6679</f>
        <v>3000</v>
      </c>
      <c r="K6679" s="2">
        <f>enflows!DX6679</f>
        <v>44.242537632303559</v>
      </c>
      <c r="L6679" s="2">
        <f>enflows!DY6679</f>
        <v>3044.2425376323035</v>
      </c>
      <c r="M6679" s="2">
        <f>enflows!DZ6679</f>
        <v>3044.2425376323035</v>
      </c>
      <c r="N6679" s="2">
        <f>enflows!EA6679</f>
        <v>0</v>
      </c>
      <c r="O6679" s="24">
        <f>enflows!EK6679</f>
        <v>133.91622923044503</v>
      </c>
    </row>
    <row r="6680" spans="1:15" x14ac:dyDescent="0.25">
      <c r="A6680" s="2">
        <f>enflows!DN6680</f>
        <v>0</v>
      </c>
      <c r="B6680" s="24">
        <f>enflows!DO6680</f>
        <v>27.969262268649867</v>
      </c>
      <c r="C6680" s="24">
        <f>enflows!DP6680</f>
        <v>0</v>
      </c>
      <c r="D6680" s="2">
        <f>enflows!DQ6680</f>
        <v>0</v>
      </c>
      <c r="E6680" s="2">
        <f>enflows!DR6680</f>
        <v>0</v>
      </c>
      <c r="F6680" s="2">
        <f>enflows!DS6680</f>
        <v>0</v>
      </c>
      <c r="G6680" s="24">
        <f>enflows!DT6680</f>
        <v>24.530737731350133</v>
      </c>
      <c r="H6680" s="24">
        <f>enflows!DU6680</f>
        <v>52.5</v>
      </c>
      <c r="I6680" s="24">
        <f>enflows!DV6680</f>
        <v>276.42344359171648</v>
      </c>
      <c r="J6680" s="2">
        <f>enflows!DW6680</f>
        <v>3000</v>
      </c>
      <c r="K6680" s="2">
        <f>enflows!DX6680</f>
        <v>43.833168064207975</v>
      </c>
      <c r="L6680" s="2">
        <f>enflows!DY6680</f>
        <v>3043.8331680642082</v>
      </c>
      <c r="M6680" s="2">
        <f>enflows!DZ6680</f>
        <v>3043.8331680642082</v>
      </c>
      <c r="N6680" s="2">
        <f>enflows!EA6680</f>
        <v>0</v>
      </c>
      <c r="O6680" s="24">
        <f>enflows!EK6680</f>
        <v>127.84099305869672</v>
      </c>
    </row>
    <row r="6681" spans="1:15" x14ac:dyDescent="0.25">
      <c r="A6681" s="2">
        <f>enflows!DN6681</f>
        <v>0</v>
      </c>
      <c r="B6681" s="24">
        <f>enflows!DO6681</f>
        <v>31.194671000364924</v>
      </c>
      <c r="C6681" s="24">
        <f>enflows!DP6681</f>
        <v>0</v>
      </c>
      <c r="D6681" s="2">
        <f>enflows!DQ6681</f>
        <v>0</v>
      </c>
      <c r="E6681" s="2">
        <f>enflows!DR6681</f>
        <v>0</v>
      </c>
      <c r="F6681" s="2">
        <f>enflows!DS6681</f>
        <v>0</v>
      </c>
      <c r="G6681" s="24">
        <f>enflows!DT6681</f>
        <v>21.305328999635076</v>
      </c>
      <c r="H6681" s="24">
        <f>enflows!DU6681</f>
        <v>52.5</v>
      </c>
      <c r="I6681" s="24">
        <f>enflows!DV6681</f>
        <v>297.72877259135157</v>
      </c>
      <c r="J6681" s="2">
        <f>enflows!DW6681</f>
        <v>3000</v>
      </c>
      <c r="K6681" s="2">
        <f>enflows!DX6681</f>
        <v>38.069791334108764</v>
      </c>
      <c r="L6681" s="2">
        <f>enflows!DY6681</f>
        <v>3038.0697913341087</v>
      </c>
      <c r="M6681" s="2">
        <f>enflows!DZ6681</f>
        <v>3038.0697913341087</v>
      </c>
      <c r="N6681" s="2">
        <f>enflows!EA6681</f>
        <v>0</v>
      </c>
      <c r="O6681" s="24">
        <f>enflows!EK6681</f>
        <v>127.84197681933929</v>
      </c>
    </row>
    <row r="6682" spans="1:15" x14ac:dyDescent="0.25">
      <c r="A6682" s="2">
        <f>enflows!DN6682</f>
        <v>0</v>
      </c>
      <c r="B6682" s="24">
        <f>enflows!DO6682</f>
        <v>28.588040415157906</v>
      </c>
      <c r="C6682" s="24">
        <f>enflows!DP6682</f>
        <v>0</v>
      </c>
      <c r="D6682" s="2">
        <f>enflows!DQ6682</f>
        <v>0</v>
      </c>
      <c r="E6682" s="2">
        <f>enflows!DR6682</f>
        <v>0</v>
      </c>
      <c r="F6682" s="2">
        <f>enflows!DS6682</f>
        <v>0</v>
      </c>
      <c r="G6682" s="24">
        <f>enflows!DT6682</f>
        <v>23.911959584842094</v>
      </c>
      <c r="H6682" s="24">
        <f>enflows!DU6682</f>
        <v>52.5</v>
      </c>
      <c r="I6682" s="24">
        <f>enflows!DV6682</f>
        <v>321.64073217619364</v>
      </c>
      <c r="J6682" s="2">
        <f>enflows!DW6682</f>
        <v>3000</v>
      </c>
      <c r="K6682" s="2">
        <f>enflows!DX6682</f>
        <v>42.72749375520899</v>
      </c>
      <c r="L6682" s="2">
        <f>enflows!DY6682</f>
        <v>3042.7274937552088</v>
      </c>
      <c r="M6682" s="2">
        <f>enflows!DZ6682</f>
        <v>3042.7274937552088</v>
      </c>
      <c r="N6682" s="2">
        <f>enflows!EA6682</f>
        <v>0</v>
      </c>
      <c r="O6682" s="24">
        <f>enflows!EK6682</f>
        <v>128.0988274870943</v>
      </c>
    </row>
    <row r="6683" spans="1:15" x14ac:dyDescent="0.25">
      <c r="A6683" s="2">
        <f>enflows!DN6683</f>
        <v>0</v>
      </c>
      <c r="B6683" s="24">
        <f>enflows!DO6683</f>
        <v>229.57809813524145</v>
      </c>
      <c r="C6683" s="24">
        <f>enflows!DP6683</f>
        <v>0</v>
      </c>
      <c r="D6683" s="2">
        <f>enflows!DQ6683</f>
        <v>0</v>
      </c>
      <c r="E6683" s="2">
        <f>enflows!DR6683</f>
        <v>0</v>
      </c>
      <c r="F6683" s="2">
        <f>enflows!DS6683</f>
        <v>0</v>
      </c>
      <c r="G6683" s="24">
        <f>enflows!DT6683</f>
        <v>-177.07809813524145</v>
      </c>
      <c r="H6683" s="24">
        <f>enflows!DU6683</f>
        <v>52.5</v>
      </c>
      <c r="I6683" s="24">
        <f>enflows!DV6683</f>
        <v>144.56263404095219</v>
      </c>
      <c r="J6683" s="2">
        <f>enflows!DW6683</f>
        <v>3000</v>
      </c>
      <c r="K6683" s="2">
        <f>enflows!DX6683</f>
        <v>0</v>
      </c>
      <c r="L6683" s="2">
        <f>enflows!DY6683</f>
        <v>3000</v>
      </c>
      <c r="M6683" s="2">
        <f>enflows!DZ6683</f>
        <v>2940.5183224924012</v>
      </c>
      <c r="N6683" s="2">
        <f>enflows!EA6683</f>
        <v>0</v>
      </c>
      <c r="O6683" s="24">
        <f>enflows!EK6683</f>
        <v>129.29459063999087</v>
      </c>
    </row>
    <row r="6684" spans="1:15" x14ac:dyDescent="0.25">
      <c r="A6684" s="2">
        <f>enflows!DN6684</f>
        <v>0</v>
      </c>
      <c r="B6684" s="24">
        <f>enflows!DO6684</f>
        <v>55.129762955291056</v>
      </c>
      <c r="C6684" s="24">
        <f>enflows!DP6684</f>
        <v>0</v>
      </c>
      <c r="D6684" s="2">
        <f>enflows!DQ6684</f>
        <v>0</v>
      </c>
      <c r="E6684" s="2">
        <f>enflows!DR6684</f>
        <v>0</v>
      </c>
      <c r="F6684" s="2">
        <f>enflows!DS6684</f>
        <v>0</v>
      </c>
      <c r="G6684" s="24">
        <f>enflows!DT6684</f>
        <v>-2.6297629552910564</v>
      </c>
      <c r="H6684" s="24">
        <f>enflows!DU6684</f>
        <v>52.5</v>
      </c>
      <c r="I6684" s="24">
        <f>enflows!DV6684</f>
        <v>141.93287108566113</v>
      </c>
      <c r="J6684" s="2">
        <f>enflows!DW6684</f>
        <v>3000</v>
      </c>
      <c r="K6684" s="2">
        <f>enflows!DX6684</f>
        <v>0</v>
      </c>
      <c r="L6684" s="2">
        <f>enflows!DY6684</f>
        <v>3000</v>
      </c>
      <c r="M6684" s="2">
        <f>enflows!DZ6684</f>
        <v>2810.7401170212765</v>
      </c>
      <c r="N6684" s="2">
        <f>enflows!EA6684</f>
        <v>0</v>
      </c>
      <c r="O6684" s="24">
        <f>enflows!EK6684</f>
        <v>126.48330526595744</v>
      </c>
    </row>
    <row r="6685" spans="1:15" x14ac:dyDescent="0.25">
      <c r="A6685" s="2">
        <f>enflows!DN6685</f>
        <v>0</v>
      </c>
      <c r="B6685" s="24">
        <f>enflows!DO6685</f>
        <v>47.300702478175644</v>
      </c>
      <c r="C6685" s="24">
        <f>enflows!DP6685</f>
        <v>0</v>
      </c>
      <c r="D6685" s="2">
        <f>enflows!DQ6685</f>
        <v>0</v>
      </c>
      <c r="E6685" s="2">
        <f>enflows!DR6685</f>
        <v>0</v>
      </c>
      <c r="F6685" s="2">
        <f>enflows!DS6685</f>
        <v>0</v>
      </c>
      <c r="G6685" s="24">
        <f>enflows!DT6685</f>
        <v>5.1992975218243558</v>
      </c>
      <c r="H6685" s="24">
        <f>enflows!DU6685</f>
        <v>52.5</v>
      </c>
      <c r="I6685" s="24">
        <f>enflows!DV6685</f>
        <v>147.13216860748548</v>
      </c>
      <c r="J6685" s="2">
        <f>enflows!DW6685</f>
        <v>3000</v>
      </c>
      <c r="K6685" s="2">
        <f>enflows!DX6685</f>
        <v>9.2904536580116819</v>
      </c>
      <c r="L6685" s="2">
        <f>enflows!DY6685</f>
        <v>3009.2904536580118</v>
      </c>
      <c r="M6685" s="2">
        <f>enflows!DZ6685</f>
        <v>2820.0305706792883</v>
      </c>
      <c r="N6685" s="2">
        <f>enflows!EA6685</f>
        <v>0</v>
      </c>
      <c r="O6685" s="24">
        <f>enflows!EK6685</f>
        <v>140.15551936276063</v>
      </c>
    </row>
    <row r="6686" spans="1:15" x14ac:dyDescent="0.25">
      <c r="A6686" s="2">
        <f>enflows!DN6686</f>
        <v>0</v>
      </c>
      <c r="B6686" s="24">
        <f>enflows!DO6686</f>
        <v>41.046411611297529</v>
      </c>
      <c r="C6686" s="24">
        <f>enflows!DP6686</f>
        <v>0</v>
      </c>
      <c r="D6686" s="2">
        <f>enflows!DQ6686</f>
        <v>0</v>
      </c>
      <c r="E6686" s="2">
        <f>enflows!DR6686</f>
        <v>0</v>
      </c>
      <c r="F6686" s="2">
        <f>enflows!DS6686</f>
        <v>0</v>
      </c>
      <c r="G6686" s="24">
        <f>enflows!DT6686</f>
        <v>11.453588388702471</v>
      </c>
      <c r="H6686" s="24">
        <f>enflows!DU6686</f>
        <v>52.5</v>
      </c>
      <c r="I6686" s="24">
        <f>enflows!DV6686</f>
        <v>158.58575699618797</v>
      </c>
      <c r="J6686" s="2">
        <f>enflows!DW6686</f>
        <v>3000</v>
      </c>
      <c r="K6686" s="2">
        <f>enflows!DX6686</f>
        <v>20.466040209571169</v>
      </c>
      <c r="L6686" s="2">
        <f>enflows!DY6686</f>
        <v>3020.466040209571</v>
      </c>
      <c r="M6686" s="2">
        <f>enflows!DZ6686</f>
        <v>2771.7244797232488</v>
      </c>
      <c r="N6686" s="2">
        <f>enflows!EA6686</f>
        <v>0</v>
      </c>
      <c r="O6686" s="24">
        <f>enflows!EK6686</f>
        <v>142.88239692973346</v>
      </c>
    </row>
    <row r="6687" spans="1:15" x14ac:dyDescent="0.25">
      <c r="A6687" s="2">
        <f>enflows!DN6687</f>
        <v>0</v>
      </c>
      <c r="B6687" s="24">
        <f>enflows!DO6687</f>
        <v>43.684205821298391</v>
      </c>
      <c r="C6687" s="24">
        <f>enflows!DP6687</f>
        <v>0</v>
      </c>
      <c r="D6687" s="2">
        <f>enflows!DQ6687</f>
        <v>0</v>
      </c>
      <c r="E6687" s="2">
        <f>enflows!DR6687</f>
        <v>0</v>
      </c>
      <c r="F6687" s="2">
        <f>enflows!DS6687</f>
        <v>0</v>
      </c>
      <c r="G6687" s="24">
        <f>enflows!DT6687</f>
        <v>8.8157941787016085</v>
      </c>
      <c r="H6687" s="24">
        <f>enflows!DU6687</f>
        <v>52.5</v>
      </c>
      <c r="I6687" s="24">
        <f>enflows!DV6687</f>
        <v>167.40155117488956</v>
      </c>
      <c r="J6687" s="2">
        <f>enflows!DW6687</f>
        <v>3000</v>
      </c>
      <c r="K6687" s="2">
        <f>enflows!DX6687</f>
        <v>15.752652532771004</v>
      </c>
      <c r="L6687" s="2">
        <f>enflows!DY6687</f>
        <v>3015.7526525327712</v>
      </c>
      <c r="M6687" s="2">
        <f>enflows!DZ6687</f>
        <v>2658.8625874871786</v>
      </c>
      <c r="N6687" s="2">
        <f>enflows!EA6687</f>
        <v>0</v>
      </c>
      <c r="O6687" s="24">
        <f>enflows!EK6687</f>
        <v>136.98460050733945</v>
      </c>
    </row>
    <row r="6688" spans="1:15" x14ac:dyDescent="0.25">
      <c r="A6688" s="2">
        <f>enflows!DN6688</f>
        <v>0</v>
      </c>
      <c r="B6688" s="24">
        <f>enflows!DO6688</f>
        <v>219.90155117488956</v>
      </c>
      <c r="C6688" s="24">
        <f>enflows!DP6688</f>
        <v>0</v>
      </c>
      <c r="D6688" s="2">
        <f>enflows!DQ6688</f>
        <v>0</v>
      </c>
      <c r="E6688" s="2">
        <f>enflows!DR6688</f>
        <v>0</v>
      </c>
      <c r="F6688" s="2">
        <f>enflows!DS6688</f>
        <v>0</v>
      </c>
      <c r="G6688" s="24">
        <f>enflows!DT6688</f>
        <v>-167.40155117488956</v>
      </c>
      <c r="H6688" s="24">
        <f>enflows!DU6688</f>
        <v>52.5</v>
      </c>
      <c r="I6688" s="24">
        <f>enflows!DV6688</f>
        <v>0</v>
      </c>
      <c r="J6688" s="2">
        <f>enflows!DW6688</f>
        <v>3000</v>
      </c>
      <c r="K6688" s="2">
        <f>enflows!DX6688</f>
        <v>0</v>
      </c>
      <c r="L6688" s="2">
        <f>enflows!DY6688</f>
        <v>3000</v>
      </c>
      <c r="M6688" s="2">
        <f>enflows!DZ6688</f>
        <v>2751.2584395136778</v>
      </c>
      <c r="N6688" s="2">
        <f>enflows!EA6688</f>
        <v>0</v>
      </c>
      <c r="O6688" s="24">
        <f>enflows!EK6688</f>
        <v>140.53428109035866</v>
      </c>
    </row>
    <row r="6689" spans="1:15" x14ac:dyDescent="0.25">
      <c r="A6689" s="2">
        <f>enflows!DN6689</f>
        <v>0</v>
      </c>
      <c r="B6689" s="24">
        <f>enflows!DO6689</f>
        <v>52.5</v>
      </c>
      <c r="C6689" s="24">
        <f>enflows!DP6689</f>
        <v>0</v>
      </c>
      <c r="D6689" s="2">
        <f>enflows!DQ6689</f>
        <v>0</v>
      </c>
      <c r="E6689" s="2">
        <f>enflows!DR6689</f>
        <v>0</v>
      </c>
      <c r="F6689" s="2">
        <f>enflows!DS6689</f>
        <v>0</v>
      </c>
      <c r="G6689" s="24">
        <f>enflows!DT6689</f>
        <v>0</v>
      </c>
      <c r="H6689" s="24">
        <f>enflows!DU6689</f>
        <v>52.5</v>
      </c>
      <c r="I6689" s="24">
        <f>enflows!DV6689</f>
        <v>0</v>
      </c>
      <c r="J6689" s="2">
        <f>enflows!DW6689</f>
        <v>3000</v>
      </c>
      <c r="K6689" s="2">
        <f>enflows!DX6689</f>
        <v>0</v>
      </c>
      <c r="L6689" s="2">
        <f>enflows!DY6689</f>
        <v>3000</v>
      </c>
      <c r="M6689" s="2">
        <f>enflows!DZ6689</f>
        <v>2778.2955656534955</v>
      </c>
      <c r="N6689" s="2">
        <f>enflows!EA6689</f>
        <v>0</v>
      </c>
      <c r="O6689" s="24">
        <f>enflows!EK6689</f>
        <v>137.6645452781307</v>
      </c>
    </row>
    <row r="6690" spans="1:15" x14ac:dyDescent="0.25">
      <c r="A6690" s="2">
        <f>enflows!DN6690</f>
        <v>0</v>
      </c>
      <c r="B6690" s="24">
        <f>enflows!DO6690</f>
        <v>52.5</v>
      </c>
      <c r="C6690" s="24">
        <f>enflows!DP6690</f>
        <v>0</v>
      </c>
      <c r="D6690" s="2">
        <f>enflows!DQ6690</f>
        <v>0</v>
      </c>
      <c r="E6690" s="2">
        <f>enflows!DR6690</f>
        <v>0</v>
      </c>
      <c r="F6690" s="2">
        <f>enflows!DS6690</f>
        <v>0</v>
      </c>
      <c r="G6690" s="24">
        <f>enflows!DT6690</f>
        <v>0</v>
      </c>
      <c r="H6690" s="24">
        <f>enflows!DU6690</f>
        <v>52.5</v>
      </c>
      <c r="I6690" s="24">
        <f>enflows!DV6690</f>
        <v>0</v>
      </c>
      <c r="J6690" s="2">
        <f>enflows!DW6690</f>
        <v>3000</v>
      </c>
      <c r="K6690" s="2">
        <f>enflows!DX6690</f>
        <v>0</v>
      </c>
      <c r="L6690" s="2">
        <f>enflows!DY6690</f>
        <v>3000</v>
      </c>
      <c r="M6690" s="2">
        <f>enflows!DZ6690</f>
        <v>2805.3326917933132</v>
      </c>
      <c r="N6690" s="2">
        <f>enflows!EA6690</f>
        <v>0</v>
      </c>
      <c r="O6690" s="24">
        <f>enflows!EK6690</f>
        <v>134.65596920607905</v>
      </c>
    </row>
    <row r="6691" spans="1:15" x14ac:dyDescent="0.25">
      <c r="A6691" s="2">
        <f>enflows!DN6691</f>
        <v>0</v>
      </c>
      <c r="B6691" s="24">
        <f>enflows!DO6691</f>
        <v>52.5</v>
      </c>
      <c r="C6691" s="24">
        <f>enflows!DP6691</f>
        <v>0</v>
      </c>
      <c r="D6691" s="2">
        <f>enflows!DQ6691</f>
        <v>0</v>
      </c>
      <c r="E6691" s="2">
        <f>enflows!DR6691</f>
        <v>0</v>
      </c>
      <c r="F6691" s="2">
        <f>enflows!DS6691</f>
        <v>0</v>
      </c>
      <c r="G6691" s="24">
        <f>enflows!DT6691</f>
        <v>0</v>
      </c>
      <c r="H6691" s="24">
        <f>enflows!DU6691</f>
        <v>52.5</v>
      </c>
      <c r="I6691" s="24">
        <f>enflows!DV6691</f>
        <v>0</v>
      </c>
      <c r="J6691" s="2">
        <f>enflows!DW6691</f>
        <v>3000</v>
      </c>
      <c r="K6691" s="2">
        <f>enflows!DX6691</f>
        <v>0</v>
      </c>
      <c r="L6691" s="2">
        <f>enflows!DY6691</f>
        <v>3000</v>
      </c>
      <c r="M6691" s="2">
        <f>enflows!DZ6691</f>
        <v>2837.7772431610942</v>
      </c>
      <c r="N6691" s="2">
        <f>enflows!EA6691</f>
        <v>0</v>
      </c>
      <c r="O6691" s="24">
        <f>enflows!EK6691</f>
        <v>124.86219869908814</v>
      </c>
    </row>
    <row r="6692" spans="1:15" x14ac:dyDescent="0.25">
      <c r="A6692" s="2">
        <f>enflows!DN6692</f>
        <v>0</v>
      </c>
      <c r="B6692" s="24">
        <f>enflows!DO6692</f>
        <v>52.5</v>
      </c>
      <c r="C6692" s="24">
        <f>enflows!DP6692</f>
        <v>0</v>
      </c>
      <c r="D6692" s="2">
        <f>enflows!DQ6692</f>
        <v>0</v>
      </c>
      <c r="E6692" s="2">
        <f>enflows!DR6692</f>
        <v>0</v>
      </c>
      <c r="F6692" s="2">
        <f>enflows!DS6692</f>
        <v>0</v>
      </c>
      <c r="G6692" s="24">
        <f>enflows!DT6692</f>
        <v>0</v>
      </c>
      <c r="H6692" s="24">
        <f>enflows!DU6692</f>
        <v>52.5</v>
      </c>
      <c r="I6692" s="24">
        <f>enflows!DV6692</f>
        <v>0</v>
      </c>
      <c r="J6692" s="2">
        <f>enflows!DW6692</f>
        <v>3000</v>
      </c>
      <c r="K6692" s="2">
        <f>enflows!DX6692</f>
        <v>0</v>
      </c>
      <c r="L6692" s="2">
        <f>enflows!DY6692</f>
        <v>3000</v>
      </c>
      <c r="M6692" s="2">
        <f>enflows!DZ6692</f>
        <v>2891.8514954407296</v>
      </c>
      <c r="N6692" s="2">
        <f>enflows!EA6692</f>
        <v>0</v>
      </c>
      <c r="O6692" s="24">
        <f>enflows!EK6692</f>
        <v>127.01011767975685</v>
      </c>
    </row>
    <row r="6693" spans="1:15" x14ac:dyDescent="0.25">
      <c r="A6693" s="2">
        <f>enflows!DN6693</f>
        <v>0</v>
      </c>
      <c r="B6693" s="24">
        <f>enflows!DO6693</f>
        <v>38.747332185706696</v>
      </c>
      <c r="C6693" s="24">
        <f>enflows!DP6693</f>
        <v>0</v>
      </c>
      <c r="D6693" s="2">
        <f>enflows!DQ6693</f>
        <v>0</v>
      </c>
      <c r="E6693" s="2">
        <f>enflows!DR6693</f>
        <v>0</v>
      </c>
      <c r="F6693" s="2">
        <f>enflows!DS6693</f>
        <v>0</v>
      </c>
      <c r="G6693" s="24">
        <f>enflows!DT6693</f>
        <v>13.752667814293304</v>
      </c>
      <c r="H6693" s="24">
        <f>enflows!DU6693</f>
        <v>52.5</v>
      </c>
      <c r="I6693" s="24">
        <f>enflows!DV6693</f>
        <v>13.752667814293304</v>
      </c>
      <c r="J6693" s="2">
        <f>enflows!DW6693</f>
        <v>3000</v>
      </c>
      <c r="K6693" s="2">
        <f>enflows!DX6693</f>
        <v>24.574189583574487</v>
      </c>
      <c r="L6693" s="2">
        <f>enflows!DY6693</f>
        <v>3024.5741895835745</v>
      </c>
      <c r="M6693" s="2">
        <f>enflows!DZ6693</f>
        <v>3008.351913899684</v>
      </c>
      <c r="N6693" s="2">
        <f>enflows!EA6693</f>
        <v>0</v>
      </c>
      <c r="O6693" s="24">
        <f>enflows!EK6693</f>
        <v>151.80143757537806</v>
      </c>
    </row>
    <row r="6694" spans="1:15" x14ac:dyDescent="0.25">
      <c r="A6694" s="2">
        <f>enflows!DN6694</f>
        <v>0</v>
      </c>
      <c r="B6694" s="24">
        <f>enflows!DO6694</f>
        <v>41.265971771744027</v>
      </c>
      <c r="C6694" s="24">
        <f>enflows!DP6694</f>
        <v>0</v>
      </c>
      <c r="D6694" s="2">
        <f>enflows!DQ6694</f>
        <v>0</v>
      </c>
      <c r="E6694" s="2">
        <f>enflows!DR6694</f>
        <v>0</v>
      </c>
      <c r="F6694" s="2">
        <f>enflows!DS6694</f>
        <v>0</v>
      </c>
      <c r="G6694" s="24">
        <f>enflows!DT6694</f>
        <v>11.234028228255973</v>
      </c>
      <c r="H6694" s="24">
        <f>enflows!DU6694</f>
        <v>52.5</v>
      </c>
      <c r="I6694" s="24">
        <f>enflows!DV6694</f>
        <v>24.986696042549276</v>
      </c>
      <c r="J6694" s="2">
        <f>enflows!DW6694</f>
        <v>3000</v>
      </c>
      <c r="K6694" s="2">
        <f>enflows!DX6694</f>
        <v>20.073715383532349</v>
      </c>
      <c r="L6694" s="2">
        <f>enflows!DY6694</f>
        <v>3020.0737153835325</v>
      </c>
      <c r="M6694" s="2">
        <f>enflows!DZ6694</f>
        <v>3020.0737153835325</v>
      </c>
      <c r="N6694" s="2">
        <f>enflows!EA6694</f>
        <v>0</v>
      </c>
      <c r="O6694" s="24">
        <f>enflows!EK6694</f>
        <v>160.33571354971176</v>
      </c>
    </row>
    <row r="6695" spans="1:15" x14ac:dyDescent="0.25">
      <c r="A6695" s="2">
        <f>enflows!DN6695</f>
        <v>0</v>
      </c>
      <c r="B6695" s="24">
        <f>enflows!DO6695</f>
        <v>41.462074431043192</v>
      </c>
      <c r="C6695" s="24">
        <f>enflows!DP6695</f>
        <v>0</v>
      </c>
      <c r="D6695" s="2">
        <f>enflows!DQ6695</f>
        <v>0</v>
      </c>
      <c r="E6695" s="2">
        <f>enflows!DR6695</f>
        <v>0</v>
      </c>
      <c r="F6695" s="2">
        <f>enflows!DS6695</f>
        <v>0</v>
      </c>
      <c r="G6695" s="24">
        <f>enflows!DT6695</f>
        <v>11.037925568956808</v>
      </c>
      <c r="H6695" s="24">
        <f>enflows!DU6695</f>
        <v>52.5</v>
      </c>
      <c r="I6695" s="24">
        <f>enflows!DV6695</f>
        <v>36.024621611506085</v>
      </c>
      <c r="J6695" s="2">
        <f>enflows!DW6695</f>
        <v>3000</v>
      </c>
      <c r="K6695" s="2">
        <f>enflows!DX6695</f>
        <v>19.723305994420784</v>
      </c>
      <c r="L6695" s="2">
        <f>enflows!DY6695</f>
        <v>3019.7233059944206</v>
      </c>
      <c r="M6695" s="2">
        <f>enflows!DZ6695</f>
        <v>3019.7233059944206</v>
      </c>
      <c r="N6695" s="2">
        <f>enflows!EA6695</f>
        <v>0</v>
      </c>
      <c r="O6695" s="24">
        <f>enflows!EK6695</f>
        <v>176.20085490477445</v>
      </c>
    </row>
    <row r="6696" spans="1:15" x14ac:dyDescent="0.25">
      <c r="A6696" s="2">
        <f>enflows!DN6696</f>
        <v>0</v>
      </c>
      <c r="B6696" s="24">
        <f>enflows!DO6696</f>
        <v>30.573373581289122</v>
      </c>
      <c r="C6696" s="24">
        <f>enflows!DP6696</f>
        <v>0</v>
      </c>
      <c r="D6696" s="2">
        <f>enflows!DQ6696</f>
        <v>0</v>
      </c>
      <c r="E6696" s="2">
        <f>enflows!DR6696</f>
        <v>0</v>
      </c>
      <c r="F6696" s="2">
        <f>enflows!DS6696</f>
        <v>0</v>
      </c>
      <c r="G6696" s="24">
        <f>enflows!DT6696</f>
        <v>21.926626418710878</v>
      </c>
      <c r="H6696" s="24">
        <f>enflows!DU6696</f>
        <v>52.5</v>
      </c>
      <c r="I6696" s="24">
        <f>enflows!DV6696</f>
        <v>57.951248030216959</v>
      </c>
      <c r="J6696" s="2">
        <f>enflows!DW6696</f>
        <v>3000</v>
      </c>
      <c r="K6696" s="2">
        <f>enflows!DX6696</f>
        <v>39.179967248362018</v>
      </c>
      <c r="L6696" s="2">
        <f>enflows!DY6696</f>
        <v>3039.1799672483621</v>
      </c>
      <c r="M6696" s="2">
        <f>enflows!DZ6696</f>
        <v>3039.1799672483621</v>
      </c>
      <c r="N6696" s="2">
        <f>enflows!EA6696</f>
        <v>0</v>
      </c>
      <c r="O6696" s="24">
        <f>enflows!EK6696</f>
        <v>162.32260205073501</v>
      </c>
    </row>
    <row r="6697" spans="1:15" x14ac:dyDescent="0.25">
      <c r="A6697" s="2">
        <f>enflows!DN6697</f>
        <v>0</v>
      </c>
      <c r="B6697" s="24">
        <f>enflows!DO6697</f>
        <v>25.871322655473151</v>
      </c>
      <c r="C6697" s="24">
        <f>enflows!DP6697</f>
        <v>0</v>
      </c>
      <c r="D6697" s="2">
        <f>enflows!DQ6697</f>
        <v>0</v>
      </c>
      <c r="E6697" s="2">
        <f>enflows!DR6697</f>
        <v>0</v>
      </c>
      <c r="F6697" s="2">
        <f>enflows!DS6697</f>
        <v>0</v>
      </c>
      <c r="G6697" s="24">
        <f>enflows!DT6697</f>
        <v>26.628677344526849</v>
      </c>
      <c r="H6697" s="24">
        <f>enflows!DU6697</f>
        <v>52.5</v>
      </c>
      <c r="I6697" s="24">
        <f>enflows!DV6697</f>
        <v>84.579925374743809</v>
      </c>
      <c r="J6697" s="2">
        <f>enflows!DW6697</f>
        <v>3000</v>
      </c>
      <c r="K6697" s="2">
        <f>enflows!DX6697</f>
        <v>47.581907325946972</v>
      </c>
      <c r="L6697" s="2">
        <f>enflows!DY6697</f>
        <v>3047.5819073259468</v>
      </c>
      <c r="M6697" s="2">
        <f>enflows!DZ6697</f>
        <v>3047.5819073259468</v>
      </c>
      <c r="N6697" s="2">
        <f>enflows!EA6697</f>
        <v>0</v>
      </c>
      <c r="O6697" s="24">
        <f>enflows!EK6697</f>
        <v>152.16576463278452</v>
      </c>
    </row>
    <row r="6698" spans="1:15" x14ac:dyDescent="0.25">
      <c r="A6698" s="2">
        <f>enflows!DN6698</f>
        <v>0</v>
      </c>
      <c r="B6698" s="24">
        <f>enflows!DO6698</f>
        <v>28.241492725159958</v>
      </c>
      <c r="C6698" s="24">
        <f>enflows!DP6698</f>
        <v>0</v>
      </c>
      <c r="D6698" s="2">
        <f>enflows!DQ6698</f>
        <v>0</v>
      </c>
      <c r="E6698" s="2">
        <f>enflows!DR6698</f>
        <v>0</v>
      </c>
      <c r="F6698" s="2">
        <f>enflows!DS6698</f>
        <v>0</v>
      </c>
      <c r="G6698" s="24">
        <f>enflows!DT6698</f>
        <v>24.258507274840042</v>
      </c>
      <c r="H6698" s="24">
        <f>enflows!DU6698</f>
        <v>52.5</v>
      </c>
      <c r="I6698" s="24">
        <f>enflows!DV6698</f>
        <v>108.83843264958385</v>
      </c>
      <c r="J6698" s="2">
        <f>enflows!DW6698</f>
        <v>3000</v>
      </c>
      <c r="K6698" s="2">
        <f>enflows!DX6698</f>
        <v>43.346728419257836</v>
      </c>
      <c r="L6698" s="2">
        <f>enflows!DY6698</f>
        <v>3043.3467284192579</v>
      </c>
      <c r="M6698" s="2">
        <f>enflows!DZ6698</f>
        <v>3043.3467284192579</v>
      </c>
      <c r="N6698" s="2">
        <f>enflows!EA6698</f>
        <v>0</v>
      </c>
      <c r="O6698" s="24">
        <f>enflows!EK6698</f>
        <v>153.26294124319384</v>
      </c>
    </row>
    <row r="6699" spans="1:15" x14ac:dyDescent="0.25">
      <c r="A6699" s="2">
        <f>enflows!DN6699</f>
        <v>0</v>
      </c>
      <c r="B6699" s="24">
        <f>enflows!DO6699</f>
        <v>30.595815658195178</v>
      </c>
      <c r="C6699" s="24">
        <f>enflows!DP6699</f>
        <v>0</v>
      </c>
      <c r="D6699" s="2">
        <f>enflows!DQ6699</f>
        <v>0</v>
      </c>
      <c r="E6699" s="2">
        <f>enflows!DR6699</f>
        <v>0</v>
      </c>
      <c r="F6699" s="2">
        <f>enflows!DS6699</f>
        <v>0</v>
      </c>
      <c r="G6699" s="24">
        <f>enflows!DT6699</f>
        <v>21.904184341804822</v>
      </c>
      <c r="H6699" s="24">
        <f>enflows!DU6699</f>
        <v>52.5</v>
      </c>
      <c r="I6699" s="24">
        <f>enflows!DV6699</f>
        <v>130.74261699138867</v>
      </c>
      <c r="J6699" s="2">
        <f>enflows!DW6699</f>
        <v>3000</v>
      </c>
      <c r="K6699" s="2">
        <f>enflows!DX6699</f>
        <v>39.139866239598796</v>
      </c>
      <c r="L6699" s="2">
        <f>enflows!DY6699</f>
        <v>3039.1398662395986</v>
      </c>
      <c r="M6699" s="2">
        <f>enflows!DZ6699</f>
        <v>3039.1398662395986</v>
      </c>
      <c r="N6699" s="2">
        <f>enflows!EA6699</f>
        <v>0</v>
      </c>
      <c r="O6699" s="24">
        <f>enflows!EK6699</f>
        <v>149.10020183771471</v>
      </c>
    </row>
    <row r="6700" spans="1:15" x14ac:dyDescent="0.25">
      <c r="A6700" s="2">
        <f>enflows!DN6700</f>
        <v>0</v>
      </c>
      <c r="B6700" s="24">
        <f>enflows!DO6700</f>
        <v>25.811985899716689</v>
      </c>
      <c r="C6700" s="24">
        <f>enflows!DP6700</f>
        <v>0</v>
      </c>
      <c r="D6700" s="2">
        <f>enflows!DQ6700</f>
        <v>0</v>
      </c>
      <c r="E6700" s="2">
        <f>enflows!DR6700</f>
        <v>0</v>
      </c>
      <c r="F6700" s="2">
        <f>enflows!DS6700</f>
        <v>0</v>
      </c>
      <c r="G6700" s="24">
        <f>enflows!DT6700</f>
        <v>26.688014100283311</v>
      </c>
      <c r="H6700" s="24">
        <f>enflows!DU6700</f>
        <v>52.5</v>
      </c>
      <c r="I6700" s="24">
        <f>enflows!DV6700</f>
        <v>157.43063109167198</v>
      </c>
      <c r="J6700" s="2">
        <f>enflows!DW6700</f>
        <v>3000</v>
      </c>
      <c r="K6700" s="2">
        <f>enflows!DX6700</f>
        <v>47.687934222322532</v>
      </c>
      <c r="L6700" s="2">
        <f>enflows!DY6700</f>
        <v>3047.6879342223224</v>
      </c>
      <c r="M6700" s="2">
        <f>enflows!DZ6700</f>
        <v>3047.6879342223224</v>
      </c>
      <c r="N6700" s="2">
        <f>enflows!EA6700</f>
        <v>0</v>
      </c>
      <c r="O6700" s="24">
        <f>enflows!EK6700</f>
        <v>134.06779222643996</v>
      </c>
    </row>
    <row r="6701" spans="1:15" x14ac:dyDescent="0.25">
      <c r="A6701" s="2">
        <f>enflows!DN6701</f>
        <v>0</v>
      </c>
      <c r="B6701" s="24">
        <f>enflows!DO6701</f>
        <v>35.06008530427583</v>
      </c>
      <c r="C6701" s="24">
        <f>enflows!DP6701</f>
        <v>0</v>
      </c>
      <c r="D6701" s="2">
        <f>enflows!DQ6701</f>
        <v>0</v>
      </c>
      <c r="E6701" s="2">
        <f>enflows!DR6701</f>
        <v>0</v>
      </c>
      <c r="F6701" s="2">
        <f>enflows!DS6701</f>
        <v>0</v>
      </c>
      <c r="G6701" s="24">
        <f>enflows!DT6701</f>
        <v>17.43991469572417</v>
      </c>
      <c r="H6701" s="24">
        <f>enflows!DU6701</f>
        <v>52.5</v>
      </c>
      <c r="I6701" s="24">
        <f>enflows!DV6701</f>
        <v>174.87054578739617</v>
      </c>
      <c r="J6701" s="2">
        <f>enflows!DW6701</f>
        <v>3000</v>
      </c>
      <c r="K6701" s="2">
        <f>enflows!DX6701</f>
        <v>31.162809706540941</v>
      </c>
      <c r="L6701" s="2">
        <f>enflows!DY6701</f>
        <v>3031.1628097065409</v>
      </c>
      <c r="M6701" s="2">
        <f>enflows!DZ6701</f>
        <v>3031.1628097065409</v>
      </c>
      <c r="N6701" s="2">
        <f>enflows!EA6701</f>
        <v>0</v>
      </c>
      <c r="O6701" s="24">
        <f>enflows!EK6701</f>
        <v>127.52101940435416</v>
      </c>
    </row>
    <row r="6702" spans="1:15" x14ac:dyDescent="0.25">
      <c r="A6702" s="2">
        <f>enflows!DN6702</f>
        <v>0</v>
      </c>
      <c r="B6702" s="24">
        <f>enflows!DO6702</f>
        <v>31.815283176818003</v>
      </c>
      <c r="C6702" s="24">
        <f>enflows!DP6702</f>
        <v>0</v>
      </c>
      <c r="D6702" s="2">
        <f>enflows!DQ6702</f>
        <v>0</v>
      </c>
      <c r="E6702" s="2">
        <f>enflows!DR6702</f>
        <v>0</v>
      </c>
      <c r="F6702" s="2">
        <f>enflows!DS6702</f>
        <v>0</v>
      </c>
      <c r="G6702" s="24">
        <f>enflows!DT6702</f>
        <v>20.684716823181997</v>
      </c>
      <c r="H6702" s="24">
        <f>enflows!DU6702</f>
        <v>52.5</v>
      </c>
      <c r="I6702" s="24">
        <f>enflows!DV6702</f>
        <v>195.55526261057815</v>
      </c>
      <c r="J6702" s="2">
        <f>enflows!DW6702</f>
        <v>3000</v>
      </c>
      <c r="K6702" s="2">
        <f>enflows!DX6702</f>
        <v>36.960839857350045</v>
      </c>
      <c r="L6702" s="2">
        <f>enflows!DY6702</f>
        <v>3036.96083985735</v>
      </c>
      <c r="M6702" s="2">
        <f>enflows!DZ6702</f>
        <v>3036.96083985735</v>
      </c>
      <c r="N6702" s="2">
        <f>enflows!EA6702</f>
        <v>0</v>
      </c>
      <c r="O6702" s="24">
        <f>enflows!EK6702</f>
        <v>127.55235527400869</v>
      </c>
    </row>
    <row r="6703" spans="1:15" x14ac:dyDescent="0.25">
      <c r="A6703" s="2">
        <f>enflows!DN6703</f>
        <v>0</v>
      </c>
      <c r="B6703" s="24">
        <f>enflows!DO6703</f>
        <v>28.195978983402266</v>
      </c>
      <c r="C6703" s="24">
        <f>enflows!DP6703</f>
        <v>0</v>
      </c>
      <c r="D6703" s="2">
        <f>enflows!DQ6703</f>
        <v>0</v>
      </c>
      <c r="E6703" s="2">
        <f>enflows!DR6703</f>
        <v>0</v>
      </c>
      <c r="F6703" s="2">
        <f>enflows!DS6703</f>
        <v>0</v>
      </c>
      <c r="G6703" s="24">
        <f>enflows!DT6703</f>
        <v>24.304021016597734</v>
      </c>
      <c r="H6703" s="24">
        <f>enflows!DU6703</f>
        <v>52.5</v>
      </c>
      <c r="I6703" s="24">
        <f>enflows!DV6703</f>
        <v>219.8592836271759</v>
      </c>
      <c r="J6703" s="2">
        <f>enflows!DW6703</f>
        <v>3000</v>
      </c>
      <c r="K6703" s="2">
        <f>enflows!DX6703</f>
        <v>43.428055426767529</v>
      </c>
      <c r="L6703" s="2">
        <f>enflows!DY6703</f>
        <v>3043.4280554267675</v>
      </c>
      <c r="M6703" s="2">
        <f>enflows!DZ6703</f>
        <v>3043.4280554267675</v>
      </c>
      <c r="N6703" s="2">
        <f>enflows!EA6703</f>
        <v>0</v>
      </c>
      <c r="O6703" s="24">
        <f>enflows!EK6703</f>
        <v>128.40222965845533</v>
      </c>
    </row>
    <row r="6704" spans="1:15" x14ac:dyDescent="0.25">
      <c r="A6704" s="2">
        <f>enflows!DN6704</f>
        <v>0</v>
      </c>
      <c r="B6704" s="24">
        <f>enflows!DO6704</f>
        <v>30.934416325671126</v>
      </c>
      <c r="C6704" s="24">
        <f>enflows!DP6704</f>
        <v>0</v>
      </c>
      <c r="D6704" s="2">
        <f>enflows!DQ6704</f>
        <v>0</v>
      </c>
      <c r="E6704" s="2">
        <f>enflows!DR6704</f>
        <v>0</v>
      </c>
      <c r="F6704" s="2">
        <f>enflows!DS6704</f>
        <v>0</v>
      </c>
      <c r="G6704" s="24">
        <f>enflows!DT6704</f>
        <v>21.565583674328874</v>
      </c>
      <c r="H6704" s="24">
        <f>enflows!DU6704</f>
        <v>52.5</v>
      </c>
      <c r="I6704" s="24">
        <f>enflows!DV6704</f>
        <v>241.42486730150478</v>
      </c>
      <c r="J6704" s="2">
        <f>enflows!DW6704</f>
        <v>3000</v>
      </c>
      <c r="K6704" s="2">
        <f>enflows!DX6704</f>
        <v>38.534831848596433</v>
      </c>
      <c r="L6704" s="2">
        <f>enflows!DY6704</f>
        <v>3038.5348318485962</v>
      </c>
      <c r="M6704" s="2">
        <f>enflows!DZ6704</f>
        <v>3038.5348318485962</v>
      </c>
      <c r="N6704" s="2">
        <f>enflows!EA6704</f>
        <v>0</v>
      </c>
      <c r="O6704" s="24">
        <f>enflows!EK6704</f>
        <v>125.43071785871004</v>
      </c>
    </row>
    <row r="6705" spans="1:15" x14ac:dyDescent="0.25">
      <c r="A6705" s="2">
        <f>enflows!DN6705</f>
        <v>0</v>
      </c>
      <c r="B6705" s="24">
        <f>enflows!DO6705</f>
        <v>35.450854700911833</v>
      </c>
      <c r="C6705" s="24">
        <f>enflows!DP6705</f>
        <v>0</v>
      </c>
      <c r="D6705" s="2">
        <f>enflows!DQ6705</f>
        <v>0</v>
      </c>
      <c r="E6705" s="2">
        <f>enflows!DR6705</f>
        <v>0</v>
      </c>
      <c r="F6705" s="2">
        <f>enflows!DS6705</f>
        <v>0</v>
      </c>
      <c r="G6705" s="24">
        <f>enflows!DT6705</f>
        <v>17.049145299088167</v>
      </c>
      <c r="H6705" s="24">
        <f>enflows!DU6705</f>
        <v>52.5</v>
      </c>
      <c r="I6705" s="24">
        <f>enflows!DV6705</f>
        <v>258.47401260059291</v>
      </c>
      <c r="J6705" s="2">
        <f>enflows!DW6705</f>
        <v>3000</v>
      </c>
      <c r="K6705" s="2">
        <f>enflows!DX6705</f>
        <v>30.464556730023045</v>
      </c>
      <c r="L6705" s="2">
        <f>enflows!DY6705</f>
        <v>3030.4645567300231</v>
      </c>
      <c r="M6705" s="2">
        <f>enflows!DZ6705</f>
        <v>3030.4645567300231</v>
      </c>
      <c r="N6705" s="2">
        <f>enflows!EA6705</f>
        <v>0</v>
      </c>
      <c r="O6705" s="24">
        <f>enflows!EK6705</f>
        <v>137.06791190089893</v>
      </c>
    </row>
    <row r="6706" spans="1:15" x14ac:dyDescent="0.25">
      <c r="A6706" s="2">
        <f>enflows!DN6706</f>
        <v>0</v>
      </c>
      <c r="B6706" s="24">
        <f>enflows!DO6706</f>
        <v>30.949824574387737</v>
      </c>
      <c r="C6706" s="24">
        <f>enflows!DP6706</f>
        <v>0</v>
      </c>
      <c r="D6706" s="2">
        <f>enflows!DQ6706</f>
        <v>0</v>
      </c>
      <c r="E6706" s="2">
        <f>enflows!DR6706</f>
        <v>0</v>
      </c>
      <c r="F6706" s="2">
        <f>enflows!DS6706</f>
        <v>0</v>
      </c>
      <c r="G6706" s="24">
        <f>enflows!DT6706</f>
        <v>21.550175425612263</v>
      </c>
      <c r="H6706" s="24">
        <f>enflows!DU6706</f>
        <v>52.5</v>
      </c>
      <c r="I6706" s="24">
        <f>enflows!DV6706</f>
        <v>280.02418802620514</v>
      </c>
      <c r="J6706" s="2">
        <f>enflows!DW6706</f>
        <v>3000</v>
      </c>
      <c r="K6706" s="2">
        <f>enflows!DX6706</f>
        <v>38.507299355975668</v>
      </c>
      <c r="L6706" s="2">
        <f>enflows!DY6706</f>
        <v>3038.5072993559756</v>
      </c>
      <c r="M6706" s="2">
        <f>enflows!DZ6706</f>
        <v>3033.0998741280123</v>
      </c>
      <c r="N6706" s="2">
        <f>enflows!EA6706</f>
        <v>0</v>
      </c>
      <c r="O6706" s="24">
        <f>enflows!EK6706</f>
        <v>190.72132008516942</v>
      </c>
    </row>
    <row r="6707" spans="1:15" x14ac:dyDescent="0.25">
      <c r="A6707" s="2">
        <f>enflows!DN6707</f>
        <v>0</v>
      </c>
      <c r="B6707" s="24">
        <f>enflows!DO6707</f>
        <v>39.804001551801932</v>
      </c>
      <c r="C6707" s="24">
        <f>enflows!DP6707</f>
        <v>0</v>
      </c>
      <c r="D6707" s="2">
        <f>enflows!DQ6707</f>
        <v>0</v>
      </c>
      <c r="E6707" s="2">
        <f>enflows!DR6707</f>
        <v>0</v>
      </c>
      <c r="F6707" s="2">
        <f>enflows!DS6707</f>
        <v>0</v>
      </c>
      <c r="G6707" s="24">
        <f>enflows!DT6707</f>
        <v>-39.804001551801932</v>
      </c>
      <c r="H6707" s="24">
        <f>enflows!DU6707</f>
        <v>0</v>
      </c>
      <c r="I6707" s="24">
        <f>enflows!DV6707</f>
        <v>240.22018647440319</v>
      </c>
      <c r="J6707" s="2">
        <f>enflows!DW6707</f>
        <v>0</v>
      </c>
      <c r="K6707" s="2">
        <f>enflows!DX6707</f>
        <v>0</v>
      </c>
      <c r="L6707" s="2">
        <f>enflows!DY6707</f>
        <v>0</v>
      </c>
      <c r="M6707" s="2">
        <f>enflows!DZ6707</f>
        <v>0</v>
      </c>
      <c r="N6707" s="2">
        <f>enflows!EA6707</f>
        <v>140.59305592705164</v>
      </c>
      <c r="O6707" s="24">
        <f>enflows!EK6707</f>
        <v>0</v>
      </c>
    </row>
    <row r="6708" spans="1:15" x14ac:dyDescent="0.25">
      <c r="A6708" s="2">
        <f>enflows!DN6708</f>
        <v>0</v>
      </c>
      <c r="B6708" s="24">
        <f>enflows!DO6708</f>
        <v>95.980192946537485</v>
      </c>
      <c r="C6708" s="24">
        <f>enflows!DP6708</f>
        <v>0</v>
      </c>
      <c r="D6708" s="2">
        <f>enflows!DQ6708</f>
        <v>0</v>
      </c>
      <c r="E6708" s="2">
        <f>enflows!DR6708</f>
        <v>0</v>
      </c>
      <c r="F6708" s="2">
        <f>enflows!DS6708</f>
        <v>0</v>
      </c>
      <c r="G6708" s="24">
        <f>enflows!DT6708</f>
        <v>-88.125907802920466</v>
      </c>
      <c r="H6708" s="24">
        <f>enflows!DU6708</f>
        <v>7.8542851436170196</v>
      </c>
      <c r="I6708" s="24">
        <f>enflows!DV6708</f>
        <v>152.09427867148273</v>
      </c>
      <c r="J6708" s="2">
        <f>enflows!DW6708</f>
        <v>448.81629392097256</v>
      </c>
      <c r="K6708" s="2">
        <f>enflows!DX6708</f>
        <v>0</v>
      </c>
      <c r="L6708" s="2">
        <f>enflows!DY6708</f>
        <v>448.81629392097256</v>
      </c>
      <c r="M6708" s="2">
        <f>enflows!DZ6708</f>
        <v>0</v>
      </c>
      <c r="N6708" s="2">
        <f>enflows!EA6708</f>
        <v>0</v>
      </c>
      <c r="O6708" s="24">
        <f>enflows!EK6708</f>
        <v>0</v>
      </c>
    </row>
    <row r="6709" spans="1:15" x14ac:dyDescent="0.25">
      <c r="A6709" s="2">
        <f>enflows!DN6709</f>
        <v>0</v>
      </c>
      <c r="B6709" s="24">
        <f>enflows!DO6709</f>
        <v>124.13692135592611</v>
      </c>
      <c r="C6709" s="24">
        <f>enflows!DP6709</f>
        <v>0</v>
      </c>
      <c r="D6709" s="2">
        <f>enflows!DQ6709</f>
        <v>0</v>
      </c>
      <c r="E6709" s="2">
        <f>enflows!DR6709</f>
        <v>0</v>
      </c>
      <c r="F6709" s="2">
        <f>enflows!DS6709</f>
        <v>0</v>
      </c>
      <c r="G6709" s="24">
        <f>enflows!DT6709</f>
        <v>-112.97058826018143</v>
      </c>
      <c r="H6709" s="24">
        <f>enflows!DU6709</f>
        <v>11.16633309574468</v>
      </c>
      <c r="I6709" s="24">
        <f>enflows!DV6709</f>
        <v>39.123690411301297</v>
      </c>
      <c r="J6709" s="2">
        <f>enflows!DW6709</f>
        <v>638.07617689969607</v>
      </c>
      <c r="K6709" s="2">
        <f>enflows!DX6709</f>
        <v>0</v>
      </c>
      <c r="L6709" s="2">
        <f>enflows!DY6709</f>
        <v>638.07617689969607</v>
      </c>
      <c r="M6709" s="2">
        <f>enflows!DZ6709</f>
        <v>0</v>
      </c>
      <c r="N6709" s="2">
        <f>enflows!EA6709</f>
        <v>0</v>
      </c>
      <c r="O6709" s="24">
        <f>enflows!EK6709</f>
        <v>0</v>
      </c>
    </row>
    <row r="6710" spans="1:15" x14ac:dyDescent="0.25">
      <c r="A6710" s="2">
        <f>enflows!DN6710</f>
        <v>0</v>
      </c>
      <c r="B6710" s="24">
        <f>enflows!DO6710</f>
        <v>91.623690411301297</v>
      </c>
      <c r="C6710" s="24">
        <f>enflows!DP6710</f>
        <v>0</v>
      </c>
      <c r="D6710" s="2">
        <f>enflows!DQ6710</f>
        <v>0</v>
      </c>
      <c r="E6710" s="2">
        <f>enflows!DR6710</f>
        <v>0</v>
      </c>
      <c r="F6710" s="2">
        <f>enflows!DS6710</f>
        <v>0</v>
      </c>
      <c r="G6710" s="24">
        <f>enflows!DT6710</f>
        <v>-39.123690411301297</v>
      </c>
      <c r="H6710" s="24">
        <f>enflows!DU6710</f>
        <v>52.5</v>
      </c>
      <c r="I6710" s="24">
        <f>enflows!DV6710</f>
        <v>0</v>
      </c>
      <c r="J6710" s="2">
        <f>enflows!DW6710</f>
        <v>3000</v>
      </c>
      <c r="K6710" s="2">
        <f>enflows!DX6710</f>
        <v>0</v>
      </c>
      <c r="L6710" s="2">
        <f>enflows!DY6710</f>
        <v>3000</v>
      </c>
      <c r="M6710" s="2">
        <f>enflows!DZ6710</f>
        <v>2221.3307671732523</v>
      </c>
      <c r="N6710" s="2">
        <f>enflows!EA6710</f>
        <v>0</v>
      </c>
      <c r="O6710" s="24">
        <f>enflows!EK6710</f>
        <v>151.22819862915503</v>
      </c>
    </row>
    <row r="6711" spans="1:15" x14ac:dyDescent="0.25">
      <c r="A6711" s="2">
        <f>enflows!DN6711</f>
        <v>0</v>
      </c>
      <c r="B6711" s="24">
        <f>enflows!DO6711</f>
        <v>52.5</v>
      </c>
      <c r="C6711" s="24">
        <f>enflows!DP6711</f>
        <v>0</v>
      </c>
      <c r="D6711" s="2">
        <f>enflows!DQ6711</f>
        <v>0</v>
      </c>
      <c r="E6711" s="2">
        <f>enflows!DR6711</f>
        <v>0</v>
      </c>
      <c r="F6711" s="2">
        <f>enflows!DS6711</f>
        <v>0</v>
      </c>
      <c r="G6711" s="24">
        <f>enflows!DT6711</f>
        <v>0</v>
      </c>
      <c r="H6711" s="24">
        <f>enflows!DU6711</f>
        <v>52.5</v>
      </c>
      <c r="I6711" s="24">
        <f>enflows!DV6711</f>
        <v>0</v>
      </c>
      <c r="J6711" s="2">
        <f>enflows!DW6711</f>
        <v>3000</v>
      </c>
      <c r="K6711" s="2">
        <f>enflows!DX6711</f>
        <v>0</v>
      </c>
      <c r="L6711" s="2">
        <f>enflows!DY6711</f>
        <v>3000</v>
      </c>
      <c r="M6711" s="2">
        <f>enflows!DZ6711</f>
        <v>2205.1084914893618</v>
      </c>
      <c r="N6711" s="2">
        <f>enflows!EA6711</f>
        <v>0</v>
      </c>
      <c r="O6711" s="24">
        <f>enflows!EK6711</f>
        <v>147.19099180691489</v>
      </c>
    </row>
    <row r="6712" spans="1:15" x14ac:dyDescent="0.25">
      <c r="A6712" s="2">
        <f>enflows!DN6712</f>
        <v>0</v>
      </c>
      <c r="B6712" s="24">
        <f>enflows!DO6712</f>
        <v>30.347697370635249</v>
      </c>
      <c r="C6712" s="24">
        <f>enflows!DP6712</f>
        <v>0</v>
      </c>
      <c r="D6712" s="2">
        <f>enflows!DQ6712</f>
        <v>0</v>
      </c>
      <c r="E6712" s="2">
        <f>enflows!DR6712</f>
        <v>0</v>
      </c>
      <c r="F6712" s="2">
        <f>enflows!DS6712</f>
        <v>0</v>
      </c>
      <c r="G6712" s="24">
        <f>enflows!DT6712</f>
        <v>22.152302629364751</v>
      </c>
      <c r="H6712" s="24">
        <f>enflows!DU6712</f>
        <v>52.5</v>
      </c>
      <c r="I6712" s="24">
        <f>enflows!DV6712</f>
        <v>22.152302629364751</v>
      </c>
      <c r="J6712" s="2">
        <f>enflows!DW6712</f>
        <v>3000</v>
      </c>
      <c r="K6712" s="2">
        <f>enflows!DX6712</f>
        <v>39.583220643266756</v>
      </c>
      <c r="L6712" s="2">
        <f>enflows!DY6712</f>
        <v>3039.5832206432669</v>
      </c>
      <c r="M6712" s="2">
        <f>enflows!DZ6712</f>
        <v>2185.2100346250299</v>
      </c>
      <c r="N6712" s="2">
        <f>enflows!EA6712</f>
        <v>0</v>
      </c>
      <c r="O6712" s="24">
        <f>enflows!EK6712</f>
        <v>141.84198334751068</v>
      </c>
    </row>
    <row r="6713" spans="1:15" x14ac:dyDescent="0.25">
      <c r="A6713" s="2">
        <f>enflows!DN6713</f>
        <v>0</v>
      </c>
      <c r="B6713" s="24">
        <f>enflows!DO6713</f>
        <v>45.186483748703537</v>
      </c>
      <c r="C6713" s="24">
        <f>enflows!DP6713</f>
        <v>0</v>
      </c>
      <c r="D6713" s="2">
        <f>enflows!DQ6713</f>
        <v>0</v>
      </c>
      <c r="E6713" s="2">
        <f>enflows!DR6713</f>
        <v>0</v>
      </c>
      <c r="F6713" s="2">
        <f>enflows!DS6713</f>
        <v>0</v>
      </c>
      <c r="G6713" s="24">
        <f>enflows!DT6713</f>
        <v>7.3135162512964591</v>
      </c>
      <c r="H6713" s="24">
        <f>enflows!DU6713</f>
        <v>52.5</v>
      </c>
      <c r="I6713" s="24">
        <f>enflows!DV6713</f>
        <v>29.46581888066121</v>
      </c>
      <c r="J6713" s="2">
        <f>enflows!DW6713</f>
        <v>3000</v>
      </c>
      <c r="K6713" s="2">
        <f>enflows!DX6713</f>
        <v>13.068281536991918</v>
      </c>
      <c r="L6713" s="2">
        <f>enflows!DY6713</f>
        <v>3013.0682815369919</v>
      </c>
      <c r="M6713" s="2">
        <f>enflows!DZ6713</f>
        <v>2391.2143803211861</v>
      </c>
      <c r="N6713" s="2">
        <f>enflows!EA6713</f>
        <v>0</v>
      </c>
      <c r="O6713" s="24">
        <f>enflows!EK6713</f>
        <v>152.55947746449166</v>
      </c>
    </row>
    <row r="6714" spans="1:15" x14ac:dyDescent="0.25">
      <c r="A6714" s="2">
        <f>enflows!DN6714</f>
        <v>0</v>
      </c>
      <c r="B6714" s="24">
        <f>enflows!DO6714</f>
        <v>41.796714116998977</v>
      </c>
      <c r="C6714" s="24">
        <f>enflows!DP6714</f>
        <v>0</v>
      </c>
      <c r="D6714" s="2">
        <f>enflows!DQ6714</f>
        <v>0</v>
      </c>
      <c r="E6714" s="2">
        <f>enflows!DR6714</f>
        <v>0</v>
      </c>
      <c r="F6714" s="2">
        <f>enflows!DS6714</f>
        <v>0</v>
      </c>
      <c r="G6714" s="24">
        <f>enflows!DT6714</f>
        <v>10.703285883001023</v>
      </c>
      <c r="H6714" s="24">
        <f>enflows!DU6714</f>
        <v>52.5</v>
      </c>
      <c r="I6714" s="24">
        <f>enflows!DV6714</f>
        <v>40.169104763662233</v>
      </c>
      <c r="J6714" s="2">
        <f>enflows!DW6714</f>
        <v>3000</v>
      </c>
      <c r="K6714" s="2">
        <f>enflows!DX6714</f>
        <v>19.12534935096005</v>
      </c>
      <c r="L6714" s="2">
        <f>enflows!DY6714</f>
        <v>3019.1253493509603</v>
      </c>
      <c r="M6714" s="2">
        <f>enflows!DZ6714</f>
        <v>2754.1615131807475</v>
      </c>
      <c r="N6714" s="2">
        <f>enflows!EA6714</f>
        <v>0</v>
      </c>
      <c r="O6714" s="24">
        <f>enflows!EK6714</f>
        <v>172.32788587971936</v>
      </c>
    </row>
    <row r="6715" spans="1:15" x14ac:dyDescent="0.25">
      <c r="A6715" s="2">
        <f>enflows!DN6715</f>
        <v>0</v>
      </c>
      <c r="B6715" s="24">
        <f>enflows!DO6715</f>
        <v>40.391805656048433</v>
      </c>
      <c r="C6715" s="24">
        <f>enflows!DP6715</f>
        <v>0</v>
      </c>
      <c r="D6715" s="2">
        <f>enflows!DQ6715</f>
        <v>0</v>
      </c>
      <c r="E6715" s="2">
        <f>enflows!DR6715</f>
        <v>0</v>
      </c>
      <c r="F6715" s="2">
        <f>enflows!DS6715</f>
        <v>0</v>
      </c>
      <c r="G6715" s="24">
        <f>enflows!DT6715</f>
        <v>12.108194343951567</v>
      </c>
      <c r="H6715" s="24">
        <f>enflows!DU6715</f>
        <v>52.5</v>
      </c>
      <c r="I6715" s="24">
        <f>enflows!DV6715</f>
        <v>52.2772991076138</v>
      </c>
      <c r="J6715" s="2">
        <f>enflows!DW6715</f>
        <v>3000</v>
      </c>
      <c r="K6715" s="2">
        <f>enflows!DX6715</f>
        <v>21.635734051089639</v>
      </c>
      <c r="L6715" s="2">
        <f>enflows!DY6715</f>
        <v>3021.6357340510895</v>
      </c>
      <c r="M6715" s="2">
        <f>enflows!DZ6715</f>
        <v>2908.0798042638553</v>
      </c>
      <c r="N6715" s="2">
        <f>enflows!EA6715</f>
        <v>0</v>
      </c>
      <c r="O6715" s="24">
        <f>enflows!EK6715</f>
        <v>183.32535086079344</v>
      </c>
    </row>
    <row r="6716" spans="1:15" x14ac:dyDescent="0.25">
      <c r="A6716" s="2">
        <f>enflows!DN6716</f>
        <v>0</v>
      </c>
      <c r="B6716" s="24">
        <f>enflows!DO6716</f>
        <v>41.560967856969469</v>
      </c>
      <c r="C6716" s="24">
        <f>enflows!DP6716</f>
        <v>0</v>
      </c>
      <c r="D6716" s="2">
        <f>enflows!DQ6716</f>
        <v>0</v>
      </c>
      <c r="E6716" s="2">
        <f>enflows!DR6716</f>
        <v>0</v>
      </c>
      <c r="F6716" s="2">
        <f>enflows!DS6716</f>
        <v>0</v>
      </c>
      <c r="G6716" s="24">
        <f>enflows!DT6716</f>
        <v>10.939032143030531</v>
      </c>
      <c r="H6716" s="24">
        <f>enflows!DU6716</f>
        <v>52.5</v>
      </c>
      <c r="I6716" s="24">
        <f>enflows!DV6716</f>
        <v>63.21633125064433</v>
      </c>
      <c r="J6716" s="2">
        <f>enflows!DW6716</f>
        <v>3000</v>
      </c>
      <c r="K6716" s="2">
        <f>enflows!DX6716</f>
        <v>19.546596585737493</v>
      </c>
      <c r="L6716" s="2">
        <f>enflows!DY6716</f>
        <v>3019.5465965857375</v>
      </c>
      <c r="M6716" s="2">
        <f>enflows!DZ6716</f>
        <v>2911.3980920264671</v>
      </c>
      <c r="N6716" s="2">
        <f>enflows!EA6716</f>
        <v>0</v>
      </c>
      <c r="O6716" s="24">
        <f>enflows!EK6716</f>
        <v>185.68897030944808</v>
      </c>
    </row>
    <row r="6717" spans="1:15" x14ac:dyDescent="0.25">
      <c r="A6717" s="2">
        <f>enflows!DN6717</f>
        <v>0</v>
      </c>
      <c r="B6717" s="24">
        <f>enflows!DO6717</f>
        <v>39.186128911696578</v>
      </c>
      <c r="C6717" s="24">
        <f>enflows!DP6717</f>
        <v>0</v>
      </c>
      <c r="D6717" s="2">
        <f>enflows!DQ6717</f>
        <v>0</v>
      </c>
      <c r="E6717" s="2">
        <f>enflows!DR6717</f>
        <v>0</v>
      </c>
      <c r="F6717" s="2">
        <f>enflows!DS6717</f>
        <v>0</v>
      </c>
      <c r="G6717" s="24">
        <f>enflows!DT6717</f>
        <v>13.313871088303422</v>
      </c>
      <c r="H6717" s="24">
        <f>enflows!DU6717</f>
        <v>52.5</v>
      </c>
      <c r="I6717" s="24">
        <f>enflows!DV6717</f>
        <v>76.53020233894776</v>
      </c>
      <c r="J6717" s="2">
        <f>enflows!DW6717</f>
        <v>3000</v>
      </c>
      <c r="K6717" s="2">
        <f>enflows!DX6717</f>
        <v>23.790118152581286</v>
      </c>
      <c r="L6717" s="2">
        <f>enflows!DY6717</f>
        <v>3023.7901181525813</v>
      </c>
      <c r="M6717" s="2">
        <f>enflows!DZ6717</f>
        <v>2996.7529920127636</v>
      </c>
      <c r="N6717" s="2">
        <f>enflows!EA6717</f>
        <v>0</v>
      </c>
      <c r="O6717" s="24">
        <f>enflows!EK6717</f>
        <v>199.28407396884879</v>
      </c>
    </row>
    <row r="6718" spans="1:15" x14ac:dyDescent="0.25">
      <c r="A6718" s="2">
        <f>enflows!DN6718</f>
        <v>0</v>
      </c>
      <c r="B6718" s="24">
        <f>enflows!DO6718</f>
        <v>44.953453209729872</v>
      </c>
      <c r="C6718" s="24">
        <f>enflows!DP6718</f>
        <v>0</v>
      </c>
      <c r="D6718" s="2">
        <f>enflows!DQ6718</f>
        <v>0</v>
      </c>
      <c r="E6718" s="2">
        <f>enflows!DR6718</f>
        <v>0</v>
      </c>
      <c r="F6718" s="2">
        <f>enflows!DS6718</f>
        <v>0</v>
      </c>
      <c r="G6718" s="24">
        <f>enflows!DT6718</f>
        <v>7.5465467902701278</v>
      </c>
      <c r="H6718" s="24">
        <f>enflows!DU6718</f>
        <v>52.5</v>
      </c>
      <c r="I6718" s="24">
        <f>enflows!DV6718</f>
        <v>84.076749129217887</v>
      </c>
      <c r="J6718" s="2">
        <f>enflows!DW6718</f>
        <v>3000</v>
      </c>
      <c r="K6718" s="2">
        <f>enflows!DX6718</f>
        <v>13.484676139175928</v>
      </c>
      <c r="L6718" s="2">
        <f>enflows!DY6718</f>
        <v>3013.4846761391759</v>
      </c>
      <c r="M6718" s="2">
        <f>enflows!DZ6718</f>
        <v>3013.4846761391759</v>
      </c>
      <c r="N6718" s="2">
        <f>enflows!EA6718</f>
        <v>0</v>
      </c>
      <c r="O6718" s="24">
        <f>enflows!EK6718</f>
        <v>210.6727137088898</v>
      </c>
    </row>
    <row r="6719" spans="1:15" x14ac:dyDescent="0.25">
      <c r="A6719" s="2">
        <f>enflows!DN6719</f>
        <v>0</v>
      </c>
      <c r="B6719" s="24">
        <f>enflows!DO6719</f>
        <v>31.247658246538276</v>
      </c>
      <c r="C6719" s="24">
        <f>enflows!DP6719</f>
        <v>0</v>
      </c>
      <c r="D6719" s="2">
        <f>enflows!DQ6719</f>
        <v>0</v>
      </c>
      <c r="E6719" s="2">
        <f>enflows!DR6719</f>
        <v>0</v>
      </c>
      <c r="F6719" s="2">
        <f>enflows!DS6719</f>
        <v>0</v>
      </c>
      <c r="G6719" s="24">
        <f>enflows!DT6719</f>
        <v>-31.247658246538276</v>
      </c>
      <c r="H6719" s="24">
        <f>enflows!DU6719</f>
        <v>0</v>
      </c>
      <c r="I6719" s="24">
        <f>enflows!DV6719</f>
        <v>52.829090882679608</v>
      </c>
      <c r="J6719" s="2">
        <f>enflows!DW6719</f>
        <v>0</v>
      </c>
      <c r="K6719" s="2">
        <f>enflows!DX6719</f>
        <v>0</v>
      </c>
      <c r="L6719" s="2">
        <f>enflows!DY6719</f>
        <v>0</v>
      </c>
      <c r="M6719" s="2">
        <f>enflows!DZ6719</f>
        <v>0</v>
      </c>
      <c r="N6719" s="2">
        <f>enflows!EA6719</f>
        <v>0</v>
      </c>
      <c r="O6719" s="24">
        <f>enflows!EK6719</f>
        <v>0</v>
      </c>
    </row>
    <row r="6720" spans="1:15" x14ac:dyDescent="0.25">
      <c r="A6720" s="2">
        <f>enflows!DN6720</f>
        <v>0</v>
      </c>
      <c r="B6720" s="24">
        <f>enflows!DO6720</f>
        <v>29.260692680366663</v>
      </c>
      <c r="C6720" s="24">
        <f>enflows!DP6720</f>
        <v>0</v>
      </c>
      <c r="D6720" s="2">
        <f>enflows!DQ6720</f>
        <v>0</v>
      </c>
      <c r="E6720" s="2">
        <f>enflows!DR6720</f>
        <v>0</v>
      </c>
      <c r="F6720" s="2">
        <f>enflows!DS6720</f>
        <v>0</v>
      </c>
      <c r="G6720" s="24">
        <f>enflows!DT6720</f>
        <v>23.239307319633337</v>
      </c>
      <c r="H6720" s="24">
        <f>enflows!DU6720</f>
        <v>52.5</v>
      </c>
      <c r="I6720" s="24">
        <f>enflows!DV6720</f>
        <v>76.068398202312949</v>
      </c>
      <c r="J6720" s="2">
        <f>enflows!DW6720</f>
        <v>3000</v>
      </c>
      <c r="K6720" s="2">
        <f>enflows!DX6720</f>
        <v>41.525553556240382</v>
      </c>
      <c r="L6720" s="2">
        <f>enflows!DY6720</f>
        <v>3041.5255535562405</v>
      </c>
      <c r="M6720" s="2">
        <f>enflows!DZ6720</f>
        <v>3041.5255535562405</v>
      </c>
      <c r="N6720" s="2">
        <f>enflows!EA6720</f>
        <v>0</v>
      </c>
      <c r="O6720" s="24">
        <f>enflows!EK6720</f>
        <v>203.56930529951916</v>
      </c>
    </row>
    <row r="6721" spans="1:15" x14ac:dyDescent="0.25">
      <c r="A6721" s="2">
        <f>enflows!DN6721</f>
        <v>0</v>
      </c>
      <c r="B6721" s="24">
        <f>enflows!DO6721</f>
        <v>30.697908738836173</v>
      </c>
      <c r="C6721" s="24">
        <f>enflows!DP6721</f>
        <v>0</v>
      </c>
      <c r="D6721" s="2">
        <f>enflows!DQ6721</f>
        <v>0</v>
      </c>
      <c r="E6721" s="2">
        <f>enflows!DR6721</f>
        <v>0</v>
      </c>
      <c r="F6721" s="2">
        <f>enflows!DS6721</f>
        <v>0</v>
      </c>
      <c r="G6721" s="24">
        <f>enflows!DT6721</f>
        <v>21.802091261163827</v>
      </c>
      <c r="H6721" s="24">
        <f>enflows!DU6721</f>
        <v>52.5</v>
      </c>
      <c r="I6721" s="24">
        <f>enflows!DV6721</f>
        <v>97.870489463476773</v>
      </c>
      <c r="J6721" s="2">
        <f>enflows!DW6721</f>
        <v>3000</v>
      </c>
      <c r="K6721" s="2">
        <f>enflows!DX6721</f>
        <v>38.957439473190938</v>
      </c>
      <c r="L6721" s="2">
        <f>enflows!DY6721</f>
        <v>3038.9574394731908</v>
      </c>
      <c r="M6721" s="2">
        <f>enflows!DZ6721</f>
        <v>3038.9574394731908</v>
      </c>
      <c r="N6721" s="2">
        <f>enflows!EA6721</f>
        <v>0</v>
      </c>
      <c r="O6721" s="24">
        <f>enflows!EK6721</f>
        <v>176.35070021262925</v>
      </c>
    </row>
    <row r="6722" spans="1:15" x14ac:dyDescent="0.25">
      <c r="A6722" s="2">
        <f>enflows!DN6722</f>
        <v>0</v>
      </c>
      <c r="B6722" s="24">
        <f>enflows!DO6722</f>
        <v>18.648156172883471</v>
      </c>
      <c r="C6722" s="24">
        <f>enflows!DP6722</f>
        <v>0</v>
      </c>
      <c r="D6722" s="2">
        <f>enflows!DQ6722</f>
        <v>0</v>
      </c>
      <c r="E6722" s="2">
        <f>enflows!DR6722</f>
        <v>0</v>
      </c>
      <c r="F6722" s="2">
        <f>enflows!DS6722</f>
        <v>0</v>
      </c>
      <c r="G6722" s="24">
        <f>enflows!DT6722</f>
        <v>33.851843827116525</v>
      </c>
      <c r="H6722" s="24">
        <f>enflows!DU6722</f>
        <v>52.5</v>
      </c>
      <c r="I6722" s="24">
        <f>enflows!DV6722</f>
        <v>131.7223332905933</v>
      </c>
      <c r="J6722" s="2">
        <f>enflows!DW6722</f>
        <v>3000</v>
      </c>
      <c r="K6722" s="2">
        <f>enflows!DX6722</f>
        <v>60.488745834210675</v>
      </c>
      <c r="L6722" s="2">
        <f>enflows!DY6722</f>
        <v>3060.4887458342105</v>
      </c>
      <c r="M6722" s="2">
        <f>enflows!DZ6722</f>
        <v>3060.4887458342105</v>
      </c>
      <c r="N6722" s="2">
        <f>enflows!EA6722</f>
        <v>0</v>
      </c>
      <c r="O6722" s="24">
        <f>enflows!EK6722</f>
        <v>164.83792385063057</v>
      </c>
    </row>
    <row r="6723" spans="1:15" x14ac:dyDescent="0.25">
      <c r="A6723" s="2">
        <f>enflows!DN6723</f>
        <v>0</v>
      </c>
      <c r="B6723" s="24">
        <f>enflows!DO6723</f>
        <v>23.167005741510216</v>
      </c>
      <c r="C6723" s="24">
        <f>enflows!DP6723</f>
        <v>0</v>
      </c>
      <c r="D6723" s="2">
        <f>enflows!DQ6723</f>
        <v>0</v>
      </c>
      <c r="E6723" s="2">
        <f>enflows!DR6723</f>
        <v>0</v>
      </c>
      <c r="F6723" s="2">
        <f>enflows!DS6723</f>
        <v>0</v>
      </c>
      <c r="G6723" s="24">
        <f>enflows!DT6723</f>
        <v>29.332994258489784</v>
      </c>
      <c r="H6723" s="24">
        <f>enflows!DU6723</f>
        <v>52.5</v>
      </c>
      <c r="I6723" s="24">
        <f>enflows!DV6723</f>
        <v>161.05532754908307</v>
      </c>
      <c r="J6723" s="2">
        <f>enflows!DW6723</f>
        <v>3000</v>
      </c>
      <c r="K6723" s="2">
        <f>enflows!DX6723</f>
        <v>52.414162233516493</v>
      </c>
      <c r="L6723" s="2">
        <f>enflows!DY6723</f>
        <v>3052.4141622335164</v>
      </c>
      <c r="M6723" s="2">
        <f>enflows!DZ6723</f>
        <v>3052.4141622335164</v>
      </c>
      <c r="N6723" s="2">
        <f>enflows!EA6723</f>
        <v>0</v>
      </c>
      <c r="O6723" s="24">
        <f>enflows!EK6723</f>
        <v>130.03284331114779</v>
      </c>
    </row>
    <row r="6724" spans="1:15" x14ac:dyDescent="0.25">
      <c r="A6724" s="2">
        <f>enflows!DN6724</f>
        <v>0</v>
      </c>
      <c r="B6724" s="24">
        <f>enflows!DO6724</f>
        <v>20.654820837233885</v>
      </c>
      <c r="C6724" s="24">
        <f>enflows!DP6724</f>
        <v>0</v>
      </c>
      <c r="D6724" s="2">
        <f>enflows!DQ6724</f>
        <v>0</v>
      </c>
      <c r="E6724" s="2">
        <f>enflows!DR6724</f>
        <v>0</v>
      </c>
      <c r="F6724" s="2">
        <f>enflows!DS6724</f>
        <v>0</v>
      </c>
      <c r="G6724" s="24">
        <f>enflows!DT6724</f>
        <v>31.845179162766115</v>
      </c>
      <c r="H6724" s="24">
        <f>enflows!DU6724</f>
        <v>52.5</v>
      </c>
      <c r="I6724" s="24">
        <f>enflows!DV6724</f>
        <v>192.90050671184918</v>
      </c>
      <c r="J6724" s="2">
        <f>enflows!DW6724</f>
        <v>3000</v>
      </c>
      <c r="K6724" s="2">
        <f>enflows!DX6724</f>
        <v>56.903102775112266</v>
      </c>
      <c r="L6724" s="2">
        <f>enflows!DY6724</f>
        <v>3056.9031027751121</v>
      </c>
      <c r="M6724" s="2">
        <f>enflows!DZ6724</f>
        <v>3056.9031027751121</v>
      </c>
      <c r="N6724" s="2">
        <f>enflows!EA6724</f>
        <v>0</v>
      </c>
      <c r="O6724" s="24">
        <f>enflows!EK6724</f>
        <v>139.51705761065611</v>
      </c>
    </row>
    <row r="6725" spans="1:15" x14ac:dyDescent="0.25">
      <c r="A6725" s="2">
        <f>enflows!DN6725</f>
        <v>0</v>
      </c>
      <c r="B6725" s="24">
        <f>enflows!DO6725</f>
        <v>32.239563418874013</v>
      </c>
      <c r="C6725" s="24">
        <f>enflows!DP6725</f>
        <v>0</v>
      </c>
      <c r="D6725" s="2">
        <f>enflows!DQ6725</f>
        <v>0</v>
      </c>
      <c r="E6725" s="2">
        <f>enflows!DR6725</f>
        <v>0</v>
      </c>
      <c r="F6725" s="2">
        <f>enflows!DS6725</f>
        <v>0</v>
      </c>
      <c r="G6725" s="24">
        <f>enflows!DT6725</f>
        <v>20.260436581125987</v>
      </c>
      <c r="H6725" s="24">
        <f>enflows!DU6725</f>
        <v>52.5</v>
      </c>
      <c r="I6725" s="24">
        <f>enflows!DV6725</f>
        <v>213.16094329297516</v>
      </c>
      <c r="J6725" s="2">
        <f>enflows!DW6725</f>
        <v>3000</v>
      </c>
      <c r="K6725" s="2">
        <f>enflows!DX6725</f>
        <v>36.202707453830989</v>
      </c>
      <c r="L6725" s="2">
        <f>enflows!DY6725</f>
        <v>3036.202707453831</v>
      </c>
      <c r="M6725" s="2">
        <f>enflows!DZ6725</f>
        <v>3036.202707453831</v>
      </c>
      <c r="N6725" s="2">
        <f>enflows!EA6725</f>
        <v>0</v>
      </c>
      <c r="O6725" s="24">
        <f>enflows!EK6725</f>
        <v>130.34418223099294</v>
      </c>
    </row>
    <row r="6726" spans="1:15" x14ac:dyDescent="0.25">
      <c r="A6726" s="2">
        <f>enflows!DN6726</f>
        <v>0</v>
      </c>
      <c r="B6726" s="24">
        <f>enflows!DO6726</f>
        <v>24.680339564919262</v>
      </c>
      <c r="C6726" s="24">
        <f>enflows!DP6726</f>
        <v>0</v>
      </c>
      <c r="D6726" s="2">
        <f>enflows!DQ6726</f>
        <v>0</v>
      </c>
      <c r="E6726" s="2">
        <f>enflows!DR6726</f>
        <v>0</v>
      </c>
      <c r="F6726" s="2">
        <f>enflows!DS6726</f>
        <v>0</v>
      </c>
      <c r="G6726" s="24">
        <f>enflows!DT6726</f>
        <v>27.819660435080738</v>
      </c>
      <c r="H6726" s="24">
        <f>enflows!DU6726</f>
        <v>52.5</v>
      </c>
      <c r="I6726" s="24">
        <f>enflows!DV6726</f>
        <v>240.98060372805591</v>
      </c>
      <c r="J6726" s="2">
        <f>enflows!DW6726</f>
        <v>3000</v>
      </c>
      <c r="K6726" s="2">
        <f>enflows!DX6726</f>
        <v>49.710035820964116</v>
      </c>
      <c r="L6726" s="2">
        <f>enflows!DY6726</f>
        <v>3049.7100358209641</v>
      </c>
      <c r="M6726" s="2">
        <f>enflows!DZ6726</f>
        <v>3049.7100358209641</v>
      </c>
      <c r="N6726" s="2">
        <f>enflows!EA6726</f>
        <v>0</v>
      </c>
      <c r="O6726" s="24">
        <f>enflows!EK6726</f>
        <v>121.98840143283857</v>
      </c>
    </row>
    <row r="6727" spans="1:15" x14ac:dyDescent="0.25">
      <c r="A6727" s="2">
        <f>enflows!DN6727</f>
        <v>0</v>
      </c>
      <c r="B6727" s="24">
        <f>enflows!DO6727</f>
        <v>22.522510103905699</v>
      </c>
      <c r="C6727" s="24">
        <f>enflows!DP6727</f>
        <v>0</v>
      </c>
      <c r="D6727" s="2">
        <f>enflows!DQ6727</f>
        <v>0</v>
      </c>
      <c r="E6727" s="2">
        <f>enflows!DR6727</f>
        <v>0</v>
      </c>
      <c r="F6727" s="2">
        <f>enflows!DS6727</f>
        <v>0</v>
      </c>
      <c r="G6727" s="24">
        <f>enflows!DT6727</f>
        <v>29.977489896094301</v>
      </c>
      <c r="H6727" s="24">
        <f>enflows!DU6727</f>
        <v>52.5</v>
      </c>
      <c r="I6727" s="24">
        <f>enflows!DV6727</f>
        <v>270.95809362415025</v>
      </c>
      <c r="J6727" s="2">
        <f>enflows!DW6727</f>
        <v>3000</v>
      </c>
      <c r="K6727" s="2">
        <f>enflows!DX6727</f>
        <v>53.565790281117529</v>
      </c>
      <c r="L6727" s="2">
        <f>enflows!DY6727</f>
        <v>3053.5657902811176</v>
      </c>
      <c r="M6727" s="2">
        <f>enflows!DZ6727</f>
        <v>3053.5657902811176</v>
      </c>
      <c r="N6727" s="2">
        <f>enflows!EA6727</f>
        <v>0</v>
      </c>
      <c r="O6727" s="24">
        <f>enflows!EK6727</f>
        <v>115.97442871487685</v>
      </c>
    </row>
    <row r="6728" spans="1:15" x14ac:dyDescent="0.25">
      <c r="A6728" s="2">
        <f>enflows!DN6728</f>
        <v>0</v>
      </c>
      <c r="B6728" s="24">
        <f>enflows!DO6728</f>
        <v>26.213662257478209</v>
      </c>
      <c r="C6728" s="24">
        <f>enflows!DP6728</f>
        <v>0</v>
      </c>
      <c r="D6728" s="2">
        <f>enflows!DQ6728</f>
        <v>0</v>
      </c>
      <c r="E6728" s="2">
        <f>enflows!DR6728</f>
        <v>0</v>
      </c>
      <c r="F6728" s="2">
        <f>enflows!DS6728</f>
        <v>0</v>
      </c>
      <c r="G6728" s="24">
        <f>enflows!DT6728</f>
        <v>26.286337742521791</v>
      </c>
      <c r="H6728" s="24">
        <f>enflows!DU6728</f>
        <v>52.5</v>
      </c>
      <c r="I6728" s="24">
        <f>enflows!DV6728</f>
        <v>297.24443136667207</v>
      </c>
      <c r="J6728" s="2">
        <f>enflows!DW6728</f>
        <v>3000</v>
      </c>
      <c r="K6728" s="2">
        <f>enflows!DX6728</f>
        <v>46.970191955864792</v>
      </c>
      <c r="L6728" s="2">
        <f>enflows!DY6728</f>
        <v>3046.9701919558647</v>
      </c>
      <c r="M6728" s="2">
        <f>enflows!DZ6728</f>
        <v>3046.9701919558647</v>
      </c>
      <c r="N6728" s="2">
        <f>enflows!EA6728</f>
        <v>0</v>
      </c>
      <c r="O6728" s="24">
        <f>enflows!EK6728</f>
        <v>111.36676051598685</v>
      </c>
    </row>
    <row r="6729" spans="1:15" x14ac:dyDescent="0.25">
      <c r="A6729" s="2">
        <f>enflows!DN6729</f>
        <v>0</v>
      </c>
      <c r="B6729" s="24">
        <f>enflows!DO6729</f>
        <v>45.616899755139286</v>
      </c>
      <c r="C6729" s="24">
        <f>enflows!DP6729</f>
        <v>0</v>
      </c>
      <c r="D6729" s="2">
        <f>enflows!DQ6729</f>
        <v>0</v>
      </c>
      <c r="E6729" s="2">
        <f>enflows!DR6729</f>
        <v>0</v>
      </c>
      <c r="F6729" s="2">
        <f>enflows!DS6729</f>
        <v>0</v>
      </c>
      <c r="G6729" s="24">
        <f>enflows!DT6729</f>
        <v>6.8831002448607137</v>
      </c>
      <c r="H6729" s="24">
        <f>enflows!DU6729</f>
        <v>52.5</v>
      </c>
      <c r="I6729" s="24">
        <f>enflows!DV6729</f>
        <v>304.12753161153279</v>
      </c>
      <c r="J6729" s="2">
        <f>enflows!DW6729</f>
        <v>3000</v>
      </c>
      <c r="K6729" s="2">
        <f>enflows!DX6729</f>
        <v>12.299185338001051</v>
      </c>
      <c r="L6729" s="2">
        <f>enflows!DY6729</f>
        <v>3012.2991853380008</v>
      </c>
      <c r="M6729" s="2">
        <f>enflows!DZ6729</f>
        <v>3012.2991853380008</v>
      </c>
      <c r="N6729" s="2">
        <f>enflows!EA6729</f>
        <v>0</v>
      </c>
      <c r="O6729" s="24">
        <f>enflows!EK6729</f>
        <v>118.98581782085104</v>
      </c>
    </row>
    <row r="6730" spans="1:15" x14ac:dyDescent="0.25">
      <c r="A6730" s="2">
        <f>enflows!DN6730</f>
        <v>0</v>
      </c>
      <c r="B6730" s="24">
        <f>enflows!DO6730</f>
        <v>81.229606071717498</v>
      </c>
      <c r="C6730" s="24">
        <f>enflows!DP6730</f>
        <v>0</v>
      </c>
      <c r="D6730" s="2">
        <f>enflows!DQ6730</f>
        <v>0</v>
      </c>
      <c r="E6730" s="2">
        <f>enflows!DR6730</f>
        <v>0</v>
      </c>
      <c r="F6730" s="2">
        <f>enflows!DS6730</f>
        <v>0</v>
      </c>
      <c r="G6730" s="24">
        <f>enflows!DT6730</f>
        <v>-28.729606071717498</v>
      </c>
      <c r="H6730" s="24">
        <f>enflows!DU6730</f>
        <v>52.5</v>
      </c>
      <c r="I6730" s="24">
        <f>enflows!DV6730</f>
        <v>275.39792553981528</v>
      </c>
      <c r="J6730" s="2">
        <f>enflows!DW6730</f>
        <v>3000</v>
      </c>
      <c r="K6730" s="2">
        <f>enflows!DX6730</f>
        <v>0</v>
      </c>
      <c r="L6730" s="2">
        <f>enflows!DY6730</f>
        <v>3000</v>
      </c>
      <c r="M6730" s="2">
        <f>enflows!DZ6730</f>
        <v>3000</v>
      </c>
      <c r="N6730" s="2">
        <f>enflows!EA6730</f>
        <v>0</v>
      </c>
      <c r="O6730" s="24">
        <f>enflows!EK6730</f>
        <v>136.56</v>
      </c>
    </row>
    <row r="6731" spans="1:15" x14ac:dyDescent="0.25">
      <c r="A6731" s="2">
        <f>enflows!DN6731</f>
        <v>0</v>
      </c>
      <c r="B6731" s="24">
        <f>enflows!DO6731</f>
        <v>101.99771039891142</v>
      </c>
      <c r="C6731" s="24">
        <f>enflows!DP6731</f>
        <v>0</v>
      </c>
      <c r="D6731" s="2">
        <f>enflows!DQ6731</f>
        <v>0</v>
      </c>
      <c r="E6731" s="2">
        <f>enflows!DR6731</f>
        <v>0</v>
      </c>
      <c r="F6731" s="2">
        <f>enflows!DS6731</f>
        <v>0</v>
      </c>
      <c r="G6731" s="24">
        <f>enflows!DT6731</f>
        <v>-49.497710398911423</v>
      </c>
      <c r="H6731" s="24">
        <f>enflows!DU6731</f>
        <v>52.5</v>
      </c>
      <c r="I6731" s="24">
        <f>enflows!DV6731</f>
        <v>225.90021514090387</v>
      </c>
      <c r="J6731" s="2">
        <f>enflows!DW6731</f>
        <v>3000</v>
      </c>
      <c r="K6731" s="2">
        <f>enflows!DX6731</f>
        <v>0</v>
      </c>
      <c r="L6731" s="2">
        <f>enflows!DY6731</f>
        <v>3000</v>
      </c>
      <c r="M6731" s="2">
        <f>enflows!DZ6731</f>
        <v>2956.7405981762918</v>
      </c>
      <c r="N6731" s="2">
        <f>enflows!EA6731</f>
        <v>0</v>
      </c>
      <c r="O6731" s="24">
        <f>enflows!EK6731</f>
        <v>168.97772518577509</v>
      </c>
    </row>
    <row r="6732" spans="1:15" x14ac:dyDescent="0.25">
      <c r="A6732" s="2">
        <f>enflows!DN6732</f>
        <v>0</v>
      </c>
      <c r="B6732" s="24">
        <f>enflows!DO6732</f>
        <v>127.80307503788546</v>
      </c>
      <c r="C6732" s="24">
        <f>enflows!DP6732</f>
        <v>0</v>
      </c>
      <c r="D6732" s="2">
        <f>enflows!DQ6732</f>
        <v>0</v>
      </c>
      <c r="E6732" s="2">
        <f>enflows!DR6732</f>
        <v>0</v>
      </c>
      <c r="F6732" s="2">
        <f>enflows!DS6732</f>
        <v>0</v>
      </c>
      <c r="G6732" s="24">
        <f>enflows!DT6732</f>
        <v>-75.303075037885463</v>
      </c>
      <c r="H6732" s="24">
        <f>enflows!DU6732</f>
        <v>52.5</v>
      </c>
      <c r="I6732" s="24">
        <f>enflows!DV6732</f>
        <v>150.5971401030184</v>
      </c>
      <c r="J6732" s="2">
        <f>enflows!DW6732</f>
        <v>3000</v>
      </c>
      <c r="K6732" s="2">
        <f>enflows!DX6732</f>
        <v>0</v>
      </c>
      <c r="L6732" s="2">
        <f>enflows!DY6732</f>
        <v>3000</v>
      </c>
      <c r="M6732" s="2">
        <f>enflows!DZ6732</f>
        <v>2853.9995188449848</v>
      </c>
      <c r="N6732" s="2">
        <f>enflows!EA6732</f>
        <v>0</v>
      </c>
      <c r="O6732" s="24">
        <f>enflows!EK6732</f>
        <v>177.4902300769696</v>
      </c>
    </row>
    <row r="6733" spans="1:15" x14ac:dyDescent="0.25">
      <c r="A6733" s="2">
        <f>enflows!DN6733</f>
        <v>0</v>
      </c>
      <c r="B6733" s="24">
        <f>enflows!DO6733</f>
        <v>97.54725986236754</v>
      </c>
      <c r="C6733" s="24">
        <f>enflows!DP6733</f>
        <v>0</v>
      </c>
      <c r="D6733" s="2">
        <f>enflows!DQ6733</f>
        <v>0</v>
      </c>
      <c r="E6733" s="2">
        <f>enflows!DR6733</f>
        <v>0</v>
      </c>
      <c r="F6733" s="2">
        <f>enflows!DS6733</f>
        <v>0</v>
      </c>
      <c r="G6733" s="24">
        <f>enflows!DT6733</f>
        <v>-45.04725986236754</v>
      </c>
      <c r="H6733" s="24">
        <f>enflows!DU6733</f>
        <v>52.5</v>
      </c>
      <c r="I6733" s="24">
        <f>enflows!DV6733</f>
        <v>105.54988024065086</v>
      </c>
      <c r="J6733" s="2">
        <f>enflows!DW6733</f>
        <v>3000</v>
      </c>
      <c r="K6733" s="2">
        <f>enflows!DX6733</f>
        <v>0</v>
      </c>
      <c r="L6733" s="2">
        <f>enflows!DY6733</f>
        <v>3000</v>
      </c>
      <c r="M6733" s="2">
        <f>enflows!DZ6733</f>
        <v>2816.1475422492404</v>
      </c>
      <c r="N6733" s="2">
        <f>enflows!EA6733</f>
        <v>0</v>
      </c>
      <c r="O6733" s="24">
        <f>enflows!EK6733</f>
        <v>169.19414433833435</v>
      </c>
    </row>
    <row r="6734" spans="1:15" x14ac:dyDescent="0.25">
      <c r="A6734" s="2">
        <f>enflows!DN6734</f>
        <v>0</v>
      </c>
      <c r="B6734" s="24">
        <f>enflows!DO6734</f>
        <v>108.91706742055391</v>
      </c>
      <c r="C6734" s="24">
        <f>enflows!DP6734</f>
        <v>0</v>
      </c>
      <c r="D6734" s="2">
        <f>enflows!DQ6734</f>
        <v>0</v>
      </c>
      <c r="E6734" s="2">
        <f>enflows!DR6734</f>
        <v>0</v>
      </c>
      <c r="F6734" s="2">
        <f>enflows!DS6734</f>
        <v>0</v>
      </c>
      <c r="G6734" s="24">
        <f>enflows!DT6734</f>
        <v>-56.417067420553906</v>
      </c>
      <c r="H6734" s="24">
        <f>enflows!DU6734</f>
        <v>52.5</v>
      </c>
      <c r="I6734" s="24">
        <f>enflows!DV6734</f>
        <v>49.132812820096959</v>
      </c>
      <c r="J6734" s="2">
        <f>enflows!DW6734</f>
        <v>3000</v>
      </c>
      <c r="K6734" s="2">
        <f>enflows!DX6734</f>
        <v>0</v>
      </c>
      <c r="L6734" s="2">
        <f>enflows!DY6734</f>
        <v>3000</v>
      </c>
      <c r="M6734" s="2">
        <f>enflows!DZ6734</f>
        <v>2735.0361638297873</v>
      </c>
      <c r="N6734" s="2">
        <f>enflows!EA6734</f>
        <v>0</v>
      </c>
      <c r="O6734" s="24">
        <f>enflows!EK6734</f>
        <v>154.50219289474467</v>
      </c>
    </row>
    <row r="6735" spans="1:15" x14ac:dyDescent="0.25">
      <c r="A6735" s="2">
        <f>enflows!DN6735</f>
        <v>0</v>
      </c>
      <c r="B6735" s="24">
        <f>enflows!DO6735</f>
        <v>101.63281282009696</v>
      </c>
      <c r="C6735" s="24">
        <f>enflows!DP6735</f>
        <v>0</v>
      </c>
      <c r="D6735" s="2">
        <f>enflows!DQ6735</f>
        <v>0</v>
      </c>
      <c r="E6735" s="2">
        <f>enflows!DR6735</f>
        <v>0</v>
      </c>
      <c r="F6735" s="2">
        <f>enflows!DS6735</f>
        <v>0</v>
      </c>
      <c r="G6735" s="24">
        <f>enflows!DT6735</f>
        <v>-49.132812820096959</v>
      </c>
      <c r="H6735" s="24">
        <f>enflows!DU6735</f>
        <v>52.5</v>
      </c>
      <c r="I6735" s="24">
        <f>enflows!DV6735</f>
        <v>0</v>
      </c>
      <c r="J6735" s="2">
        <f>enflows!DW6735</f>
        <v>3000</v>
      </c>
      <c r="K6735" s="2">
        <f>enflows!DX6735</f>
        <v>0</v>
      </c>
      <c r="L6735" s="2">
        <f>enflows!DY6735</f>
        <v>3000</v>
      </c>
      <c r="M6735" s="2">
        <f>enflows!DZ6735</f>
        <v>2756.6658647416416</v>
      </c>
      <c r="N6735" s="2">
        <f>enflows!EA6735</f>
        <v>0</v>
      </c>
      <c r="O6735" s="24">
        <f>enflows!EK6735</f>
        <v>151.42365595025836</v>
      </c>
    </row>
    <row r="6736" spans="1:15" x14ac:dyDescent="0.25">
      <c r="A6736" s="2">
        <f>enflows!DN6736</f>
        <v>0</v>
      </c>
      <c r="B6736" s="24">
        <f>enflows!DO6736</f>
        <v>52.5</v>
      </c>
      <c r="C6736" s="24">
        <f>enflows!DP6736</f>
        <v>0</v>
      </c>
      <c r="D6736" s="2">
        <f>enflows!DQ6736</f>
        <v>0</v>
      </c>
      <c r="E6736" s="2">
        <f>enflows!DR6736</f>
        <v>0</v>
      </c>
      <c r="F6736" s="2">
        <f>enflows!DS6736</f>
        <v>0</v>
      </c>
      <c r="G6736" s="24">
        <f>enflows!DT6736</f>
        <v>0</v>
      </c>
      <c r="H6736" s="24">
        <f>enflows!DU6736</f>
        <v>52.5</v>
      </c>
      <c r="I6736" s="24">
        <f>enflows!DV6736</f>
        <v>0</v>
      </c>
      <c r="J6736" s="2">
        <f>enflows!DW6736</f>
        <v>3000</v>
      </c>
      <c r="K6736" s="2">
        <f>enflows!DX6736</f>
        <v>0</v>
      </c>
      <c r="L6736" s="2">
        <f>enflows!DY6736</f>
        <v>3000</v>
      </c>
      <c r="M6736" s="2">
        <f>enflows!DZ6736</f>
        <v>2697.1841872340428</v>
      </c>
      <c r="N6736" s="2">
        <f>enflows!EA6736</f>
        <v>0</v>
      </c>
      <c r="O6736" s="24">
        <f>enflows!EK6736</f>
        <v>138.47343617259577</v>
      </c>
    </row>
    <row r="6737" spans="1:15" x14ac:dyDescent="0.25">
      <c r="A6737" s="2">
        <f>enflows!DN6737</f>
        <v>0</v>
      </c>
      <c r="B6737" s="24">
        <f>enflows!DO6737</f>
        <v>52.5</v>
      </c>
      <c r="C6737" s="24">
        <f>enflows!DP6737</f>
        <v>0</v>
      </c>
      <c r="D6737" s="2">
        <f>enflows!DQ6737</f>
        <v>0</v>
      </c>
      <c r="E6737" s="2">
        <f>enflows!DR6737</f>
        <v>0</v>
      </c>
      <c r="F6737" s="2">
        <f>enflows!DS6737</f>
        <v>0</v>
      </c>
      <c r="G6737" s="24">
        <f>enflows!DT6737</f>
        <v>0</v>
      </c>
      <c r="H6737" s="24">
        <f>enflows!DU6737</f>
        <v>52.5</v>
      </c>
      <c r="I6737" s="24">
        <f>enflows!DV6737</f>
        <v>0</v>
      </c>
      <c r="J6737" s="2">
        <f>enflows!DW6737</f>
        <v>3000</v>
      </c>
      <c r="K6737" s="2">
        <f>enflows!DX6737</f>
        <v>0</v>
      </c>
      <c r="L6737" s="2">
        <f>enflows!DY6737</f>
        <v>3000</v>
      </c>
      <c r="M6737" s="2">
        <f>enflows!DZ6737</f>
        <v>2751.2584395136778</v>
      </c>
      <c r="N6737" s="2">
        <f>enflows!EA6737</f>
        <v>0</v>
      </c>
      <c r="O6737" s="24">
        <f>enflows!EK6737</f>
        <v>139.68139097410943</v>
      </c>
    </row>
    <row r="6738" spans="1:15" x14ac:dyDescent="0.25">
      <c r="A6738" s="2">
        <f>enflows!DN6738</f>
        <v>0</v>
      </c>
      <c r="B6738" s="24">
        <f>enflows!DO6738</f>
        <v>52.5</v>
      </c>
      <c r="C6738" s="24">
        <f>enflows!DP6738</f>
        <v>0</v>
      </c>
      <c r="D6738" s="2">
        <f>enflows!DQ6738</f>
        <v>0</v>
      </c>
      <c r="E6738" s="2">
        <f>enflows!DR6738</f>
        <v>0</v>
      </c>
      <c r="F6738" s="2">
        <f>enflows!DS6738</f>
        <v>0</v>
      </c>
      <c r="G6738" s="24">
        <f>enflows!DT6738</f>
        <v>0</v>
      </c>
      <c r="H6738" s="24">
        <f>enflows!DU6738</f>
        <v>52.5</v>
      </c>
      <c r="I6738" s="24">
        <f>enflows!DV6738</f>
        <v>0</v>
      </c>
      <c r="J6738" s="2">
        <f>enflows!DW6738</f>
        <v>3000</v>
      </c>
      <c r="K6738" s="2">
        <f>enflows!DX6738</f>
        <v>0</v>
      </c>
      <c r="L6738" s="2">
        <f>enflows!DY6738</f>
        <v>3000</v>
      </c>
      <c r="M6738" s="2">
        <f>enflows!DZ6738</f>
        <v>2762.073289969605</v>
      </c>
      <c r="N6738" s="2">
        <f>enflows!EA6738</f>
        <v>0</v>
      </c>
      <c r="O6738" s="24">
        <f>enflows!EK6738</f>
        <v>132.57951791854103</v>
      </c>
    </row>
    <row r="6739" spans="1:15" x14ac:dyDescent="0.25">
      <c r="A6739" s="2">
        <f>enflows!DN6739</f>
        <v>0</v>
      </c>
      <c r="B6739" s="24">
        <f>enflows!DO6739</f>
        <v>52.5</v>
      </c>
      <c r="C6739" s="24">
        <f>enflows!DP6739</f>
        <v>0</v>
      </c>
      <c r="D6739" s="2">
        <f>enflows!DQ6739</f>
        <v>0</v>
      </c>
      <c r="E6739" s="2">
        <f>enflows!DR6739</f>
        <v>0</v>
      </c>
      <c r="F6739" s="2">
        <f>enflows!DS6739</f>
        <v>0</v>
      </c>
      <c r="G6739" s="24">
        <f>enflows!DT6739</f>
        <v>0</v>
      </c>
      <c r="H6739" s="24">
        <f>enflows!DU6739</f>
        <v>52.5</v>
      </c>
      <c r="I6739" s="24">
        <f>enflows!DV6739</f>
        <v>0</v>
      </c>
      <c r="J6739" s="2">
        <f>enflows!DW6739</f>
        <v>3000</v>
      </c>
      <c r="K6739" s="2">
        <f>enflows!DX6739</f>
        <v>0</v>
      </c>
      <c r="L6739" s="2">
        <f>enflows!DY6739</f>
        <v>3000</v>
      </c>
      <c r="M6739" s="2">
        <f>enflows!DZ6739</f>
        <v>2778.2955656534955</v>
      </c>
      <c r="N6739" s="2">
        <f>enflows!EA6739</f>
        <v>0</v>
      </c>
      <c r="O6739" s="24">
        <f>enflows!EK6739</f>
        <v>139.77604990802735</v>
      </c>
    </row>
    <row r="6740" spans="1:15" x14ac:dyDescent="0.25">
      <c r="A6740" s="2">
        <f>enflows!DN6740</f>
        <v>0</v>
      </c>
      <c r="B6740" s="24">
        <f>enflows!DO6740</f>
        <v>31.37142238412299</v>
      </c>
      <c r="C6740" s="24">
        <f>enflows!DP6740</f>
        <v>0</v>
      </c>
      <c r="D6740" s="2">
        <f>enflows!DQ6740</f>
        <v>0</v>
      </c>
      <c r="E6740" s="2">
        <f>enflows!DR6740</f>
        <v>0</v>
      </c>
      <c r="F6740" s="2">
        <f>enflows!DS6740</f>
        <v>0</v>
      </c>
      <c r="G6740" s="24">
        <f>enflows!DT6740</f>
        <v>21.12857761587701</v>
      </c>
      <c r="H6740" s="24">
        <f>enflows!DU6740</f>
        <v>52.5</v>
      </c>
      <c r="I6740" s="24">
        <f>enflows!DV6740</f>
        <v>21.12857761587701</v>
      </c>
      <c r="J6740" s="2">
        <f>enflows!DW6740</f>
        <v>3000</v>
      </c>
      <c r="K6740" s="2">
        <f>enflows!DX6740</f>
        <v>37.753960102504699</v>
      </c>
      <c r="L6740" s="2">
        <f>enflows!DY6740</f>
        <v>3037.7539601025046</v>
      </c>
      <c r="M6740" s="2">
        <f>enflows!DZ6740</f>
        <v>2907.9757546313799</v>
      </c>
      <c r="N6740" s="2">
        <f>enflows!EA6740</f>
        <v>0</v>
      </c>
      <c r="O6740" s="24">
        <f>enflows!EK6740</f>
        <v>148.88835863712666</v>
      </c>
    </row>
    <row r="6741" spans="1:15" x14ac:dyDescent="0.25">
      <c r="A6741" s="2">
        <f>enflows!DN6741</f>
        <v>0</v>
      </c>
      <c r="B6741" s="24">
        <f>enflows!DO6741</f>
        <v>44.394183909733606</v>
      </c>
      <c r="C6741" s="24">
        <f>enflows!DP6741</f>
        <v>0</v>
      </c>
      <c r="D6741" s="2">
        <f>enflows!DQ6741</f>
        <v>0</v>
      </c>
      <c r="E6741" s="2">
        <f>enflows!DR6741</f>
        <v>0</v>
      </c>
      <c r="F6741" s="2">
        <f>enflows!DS6741</f>
        <v>0</v>
      </c>
      <c r="G6741" s="24">
        <f>enflows!DT6741</f>
        <v>8.1058160902663943</v>
      </c>
      <c r="H6741" s="24">
        <f>enflows!DU6741</f>
        <v>52.5</v>
      </c>
      <c r="I6741" s="24">
        <f>enflows!DV6741</f>
        <v>29.234393706143404</v>
      </c>
      <c r="J6741" s="2">
        <f>enflows!DW6741</f>
        <v>3000</v>
      </c>
      <c r="K6741" s="2">
        <f>enflows!DX6741</f>
        <v>14.484016048491368</v>
      </c>
      <c r="L6741" s="2">
        <f>enflows!DY6741</f>
        <v>3014.4840160484914</v>
      </c>
      <c r="M6741" s="2">
        <f>enflows!DZ6741</f>
        <v>2960.409763768856</v>
      </c>
      <c r="N6741" s="2">
        <f>enflows!EA6741</f>
        <v>0</v>
      </c>
      <c r="O6741" s="24">
        <f>enflows!EK6741</f>
        <v>164.65799106082375</v>
      </c>
    </row>
    <row r="6742" spans="1:15" x14ac:dyDescent="0.25">
      <c r="A6742" s="2">
        <f>enflows!DN6742</f>
        <v>0</v>
      </c>
      <c r="B6742" s="24">
        <f>enflows!DO6742</f>
        <v>58.19986768997213</v>
      </c>
      <c r="C6742" s="24">
        <f>enflows!DP6742</f>
        <v>0</v>
      </c>
      <c r="D6742" s="2">
        <f>enflows!DQ6742</f>
        <v>0</v>
      </c>
      <c r="E6742" s="2">
        <f>enflows!DR6742</f>
        <v>0</v>
      </c>
      <c r="F6742" s="2">
        <f>enflows!DS6742</f>
        <v>0</v>
      </c>
      <c r="G6742" s="24">
        <f>enflows!DT6742</f>
        <v>-5.6998676899721303</v>
      </c>
      <c r="H6742" s="24">
        <f>enflows!DU6742</f>
        <v>52.5</v>
      </c>
      <c r="I6742" s="24">
        <f>enflows!DV6742</f>
        <v>23.534526016171274</v>
      </c>
      <c r="J6742" s="2">
        <f>enflows!DW6742</f>
        <v>3000</v>
      </c>
      <c r="K6742" s="2">
        <f>enflows!DX6742</f>
        <v>0</v>
      </c>
      <c r="L6742" s="2">
        <f>enflows!DY6742</f>
        <v>3000</v>
      </c>
      <c r="M6742" s="2">
        <f>enflows!DZ6742</f>
        <v>3000</v>
      </c>
      <c r="N6742" s="2">
        <f>enflows!EA6742</f>
        <v>0</v>
      </c>
      <c r="O6742" s="24">
        <f>enflows!EK6742</f>
        <v>178.32</v>
      </c>
    </row>
    <row r="6743" spans="1:15" x14ac:dyDescent="0.25">
      <c r="A6743" s="2">
        <f>enflows!DN6743</f>
        <v>0</v>
      </c>
      <c r="B6743" s="24">
        <f>enflows!DO6743</f>
        <v>76.03452601617127</v>
      </c>
      <c r="C6743" s="24">
        <f>enflows!DP6743</f>
        <v>0</v>
      </c>
      <c r="D6743" s="2">
        <f>enflows!DQ6743</f>
        <v>0</v>
      </c>
      <c r="E6743" s="2">
        <f>enflows!DR6743</f>
        <v>0</v>
      </c>
      <c r="F6743" s="2">
        <f>enflows!DS6743</f>
        <v>0</v>
      </c>
      <c r="G6743" s="24">
        <f>enflows!DT6743</f>
        <v>-23.534526016171274</v>
      </c>
      <c r="H6743" s="24">
        <f>enflows!DU6743</f>
        <v>52.5</v>
      </c>
      <c r="I6743" s="24">
        <f>enflows!DV6743</f>
        <v>0</v>
      </c>
      <c r="J6743" s="2">
        <f>enflows!DW6743</f>
        <v>3000</v>
      </c>
      <c r="K6743" s="2">
        <f>enflows!DX6743</f>
        <v>0</v>
      </c>
      <c r="L6743" s="2">
        <f>enflows!DY6743</f>
        <v>3000</v>
      </c>
      <c r="M6743" s="2">
        <f>enflows!DZ6743</f>
        <v>3000</v>
      </c>
      <c r="N6743" s="2">
        <f>enflows!EA6743</f>
        <v>0</v>
      </c>
      <c r="O6743" s="24">
        <f>enflows!EK6743</f>
        <v>195.45</v>
      </c>
    </row>
    <row r="6744" spans="1:15" x14ac:dyDescent="0.25">
      <c r="A6744" s="2">
        <f>enflows!DN6744</f>
        <v>0</v>
      </c>
      <c r="B6744" s="24">
        <f>enflows!DO6744</f>
        <v>52.5</v>
      </c>
      <c r="C6744" s="24">
        <f>enflows!DP6744</f>
        <v>0</v>
      </c>
      <c r="D6744" s="2">
        <f>enflows!DQ6744</f>
        <v>0</v>
      </c>
      <c r="E6744" s="2">
        <f>enflows!DR6744</f>
        <v>0</v>
      </c>
      <c r="F6744" s="2">
        <f>enflows!DS6744</f>
        <v>0</v>
      </c>
      <c r="G6744" s="24">
        <f>enflows!DT6744</f>
        <v>0</v>
      </c>
      <c r="H6744" s="24">
        <f>enflows!DU6744</f>
        <v>52.5</v>
      </c>
      <c r="I6744" s="24">
        <f>enflows!DV6744</f>
        <v>0</v>
      </c>
      <c r="J6744" s="2">
        <f>enflows!DW6744</f>
        <v>3000</v>
      </c>
      <c r="K6744" s="2">
        <f>enflows!DX6744</f>
        <v>0</v>
      </c>
      <c r="L6744" s="2">
        <f>enflows!DY6744</f>
        <v>3000</v>
      </c>
      <c r="M6744" s="2">
        <f>enflows!DZ6744</f>
        <v>3000</v>
      </c>
      <c r="N6744" s="2">
        <f>enflows!EA6744</f>
        <v>0</v>
      </c>
      <c r="O6744" s="24">
        <f>enflows!EK6744</f>
        <v>157.5</v>
      </c>
    </row>
    <row r="6745" spans="1:15" x14ac:dyDescent="0.25">
      <c r="A6745" s="2">
        <f>enflows!DN6745</f>
        <v>0</v>
      </c>
      <c r="B6745" s="24">
        <f>enflows!DO6745</f>
        <v>52.5</v>
      </c>
      <c r="C6745" s="24">
        <f>enflows!DP6745</f>
        <v>0</v>
      </c>
      <c r="D6745" s="2">
        <f>enflows!DQ6745</f>
        <v>0</v>
      </c>
      <c r="E6745" s="2">
        <f>enflows!DR6745</f>
        <v>0</v>
      </c>
      <c r="F6745" s="2">
        <f>enflows!DS6745</f>
        <v>0</v>
      </c>
      <c r="G6745" s="24">
        <f>enflows!DT6745</f>
        <v>0</v>
      </c>
      <c r="H6745" s="24">
        <f>enflows!DU6745</f>
        <v>52.5</v>
      </c>
      <c r="I6745" s="24">
        <f>enflows!DV6745</f>
        <v>0</v>
      </c>
      <c r="J6745" s="2">
        <f>enflows!DW6745</f>
        <v>3000</v>
      </c>
      <c r="K6745" s="2">
        <f>enflows!DX6745</f>
        <v>0</v>
      </c>
      <c r="L6745" s="2">
        <f>enflows!DY6745</f>
        <v>3000</v>
      </c>
      <c r="M6745" s="2">
        <f>enflows!DZ6745</f>
        <v>3000</v>
      </c>
      <c r="N6745" s="2">
        <f>enflows!EA6745</f>
        <v>0</v>
      </c>
      <c r="O6745" s="24">
        <f>enflows!EK6745</f>
        <v>144.47999999999999</v>
      </c>
    </row>
    <row r="6746" spans="1:15" x14ac:dyDescent="0.25">
      <c r="A6746" s="2">
        <f>enflows!DN6746</f>
        <v>0</v>
      </c>
      <c r="B6746" s="24">
        <f>enflows!DO6746</f>
        <v>52.5</v>
      </c>
      <c r="C6746" s="24">
        <f>enflows!DP6746</f>
        <v>0</v>
      </c>
      <c r="D6746" s="2">
        <f>enflows!DQ6746</f>
        <v>0</v>
      </c>
      <c r="E6746" s="2">
        <f>enflows!DR6746</f>
        <v>0</v>
      </c>
      <c r="F6746" s="2">
        <f>enflows!DS6746</f>
        <v>0</v>
      </c>
      <c r="G6746" s="24">
        <f>enflows!DT6746</f>
        <v>0</v>
      </c>
      <c r="H6746" s="24">
        <f>enflows!DU6746</f>
        <v>52.5</v>
      </c>
      <c r="I6746" s="24">
        <f>enflows!DV6746</f>
        <v>0</v>
      </c>
      <c r="J6746" s="2">
        <f>enflows!DW6746</f>
        <v>3000</v>
      </c>
      <c r="K6746" s="2">
        <f>enflows!DX6746</f>
        <v>0</v>
      </c>
      <c r="L6746" s="2">
        <f>enflows!DY6746</f>
        <v>3000</v>
      </c>
      <c r="M6746" s="2">
        <f>enflows!DZ6746</f>
        <v>3000</v>
      </c>
      <c r="N6746" s="2">
        <f>enflows!EA6746</f>
        <v>0</v>
      </c>
      <c r="O6746" s="24">
        <f>enflows!EK6746</f>
        <v>130.5</v>
      </c>
    </row>
    <row r="6747" spans="1:15" x14ac:dyDescent="0.25">
      <c r="A6747" s="2">
        <f>enflows!DN6747</f>
        <v>0</v>
      </c>
      <c r="B6747" s="24">
        <f>enflows!DO6747</f>
        <v>52.5</v>
      </c>
      <c r="C6747" s="24">
        <f>enflows!DP6747</f>
        <v>0</v>
      </c>
      <c r="D6747" s="2">
        <f>enflows!DQ6747</f>
        <v>0</v>
      </c>
      <c r="E6747" s="2">
        <f>enflows!DR6747</f>
        <v>0</v>
      </c>
      <c r="F6747" s="2">
        <f>enflows!DS6747</f>
        <v>0</v>
      </c>
      <c r="G6747" s="24">
        <f>enflows!DT6747</f>
        <v>0</v>
      </c>
      <c r="H6747" s="24">
        <f>enflows!DU6747</f>
        <v>52.5</v>
      </c>
      <c r="I6747" s="24">
        <f>enflows!DV6747</f>
        <v>0</v>
      </c>
      <c r="J6747" s="2">
        <f>enflows!DW6747</f>
        <v>3000</v>
      </c>
      <c r="K6747" s="2">
        <f>enflows!DX6747</f>
        <v>0</v>
      </c>
      <c r="L6747" s="2">
        <f>enflows!DY6747</f>
        <v>3000</v>
      </c>
      <c r="M6747" s="2">
        <f>enflows!DZ6747</f>
        <v>3000</v>
      </c>
      <c r="N6747" s="2">
        <f>enflows!EA6747</f>
        <v>0</v>
      </c>
      <c r="O6747" s="24">
        <f>enflows!EK6747</f>
        <v>123.9</v>
      </c>
    </row>
    <row r="6748" spans="1:15" x14ac:dyDescent="0.25">
      <c r="A6748" s="2">
        <f>enflows!DN6748</f>
        <v>0</v>
      </c>
      <c r="B6748" s="24">
        <f>enflows!DO6748</f>
        <v>52.5</v>
      </c>
      <c r="C6748" s="24">
        <f>enflows!DP6748</f>
        <v>0</v>
      </c>
      <c r="D6748" s="2">
        <f>enflows!DQ6748</f>
        <v>0</v>
      </c>
      <c r="E6748" s="2">
        <f>enflows!DR6748</f>
        <v>0</v>
      </c>
      <c r="F6748" s="2">
        <f>enflows!DS6748</f>
        <v>0</v>
      </c>
      <c r="G6748" s="24">
        <f>enflows!DT6748</f>
        <v>0</v>
      </c>
      <c r="H6748" s="24">
        <f>enflows!DU6748</f>
        <v>52.5</v>
      </c>
      <c r="I6748" s="24">
        <f>enflows!DV6748</f>
        <v>0</v>
      </c>
      <c r="J6748" s="2">
        <f>enflows!DW6748</f>
        <v>3000</v>
      </c>
      <c r="K6748" s="2">
        <f>enflows!DX6748</f>
        <v>0</v>
      </c>
      <c r="L6748" s="2">
        <f>enflows!DY6748</f>
        <v>3000</v>
      </c>
      <c r="M6748" s="2">
        <f>enflows!DZ6748</f>
        <v>3000</v>
      </c>
      <c r="N6748" s="2">
        <f>enflows!EA6748</f>
        <v>0</v>
      </c>
      <c r="O6748" s="24">
        <f>enflows!EK6748</f>
        <v>117.57000000000001</v>
      </c>
    </row>
    <row r="6749" spans="1:15" x14ac:dyDescent="0.25">
      <c r="A6749" s="2">
        <f>enflows!DN6749</f>
        <v>0</v>
      </c>
      <c r="B6749" s="24">
        <f>enflows!DO6749</f>
        <v>52.5</v>
      </c>
      <c r="C6749" s="24">
        <f>enflows!DP6749</f>
        <v>0</v>
      </c>
      <c r="D6749" s="2">
        <f>enflows!DQ6749</f>
        <v>0</v>
      </c>
      <c r="E6749" s="2">
        <f>enflows!DR6749</f>
        <v>0</v>
      </c>
      <c r="F6749" s="2">
        <f>enflows!DS6749</f>
        <v>0</v>
      </c>
      <c r="G6749" s="24">
        <f>enflows!DT6749</f>
        <v>0</v>
      </c>
      <c r="H6749" s="24">
        <f>enflows!DU6749</f>
        <v>52.5</v>
      </c>
      <c r="I6749" s="24">
        <f>enflows!DV6749</f>
        <v>0</v>
      </c>
      <c r="J6749" s="2">
        <f>enflows!DW6749</f>
        <v>3000</v>
      </c>
      <c r="K6749" s="2">
        <f>enflows!DX6749</f>
        <v>0</v>
      </c>
      <c r="L6749" s="2">
        <f>enflows!DY6749</f>
        <v>3000</v>
      </c>
      <c r="M6749" s="2">
        <f>enflows!DZ6749</f>
        <v>3000</v>
      </c>
      <c r="N6749" s="2">
        <f>enflows!EA6749</f>
        <v>0</v>
      </c>
      <c r="O6749" s="24">
        <f>enflows!EK6749</f>
        <v>115.88999999999999</v>
      </c>
    </row>
    <row r="6750" spans="1:15" x14ac:dyDescent="0.25">
      <c r="A6750" s="2">
        <f>enflows!DN6750</f>
        <v>0</v>
      </c>
      <c r="B6750" s="24">
        <f>enflows!DO6750</f>
        <v>52.5</v>
      </c>
      <c r="C6750" s="24">
        <f>enflows!DP6750</f>
        <v>0</v>
      </c>
      <c r="D6750" s="2">
        <f>enflows!DQ6750</f>
        <v>0</v>
      </c>
      <c r="E6750" s="2">
        <f>enflows!DR6750</f>
        <v>0</v>
      </c>
      <c r="F6750" s="2">
        <f>enflows!DS6750</f>
        <v>0</v>
      </c>
      <c r="G6750" s="24">
        <f>enflows!DT6750</f>
        <v>0</v>
      </c>
      <c r="H6750" s="24">
        <f>enflows!DU6750</f>
        <v>52.5</v>
      </c>
      <c r="I6750" s="24">
        <f>enflows!DV6750</f>
        <v>0</v>
      </c>
      <c r="J6750" s="2">
        <f>enflows!DW6750</f>
        <v>3000</v>
      </c>
      <c r="K6750" s="2">
        <f>enflows!DX6750</f>
        <v>0</v>
      </c>
      <c r="L6750" s="2">
        <f>enflows!DY6750</f>
        <v>3000</v>
      </c>
      <c r="M6750" s="2">
        <f>enflows!DZ6750</f>
        <v>3000</v>
      </c>
      <c r="N6750" s="2">
        <f>enflows!EA6750</f>
        <v>0</v>
      </c>
      <c r="O6750" s="24">
        <f>enflows!EK6750</f>
        <v>111.75</v>
      </c>
    </row>
    <row r="6751" spans="1:15" x14ac:dyDescent="0.25">
      <c r="A6751" s="2">
        <f>enflows!DN6751</f>
        <v>0</v>
      </c>
      <c r="B6751" s="24">
        <f>enflows!DO6751</f>
        <v>52.5</v>
      </c>
      <c r="C6751" s="24">
        <f>enflows!DP6751</f>
        <v>0</v>
      </c>
      <c r="D6751" s="2">
        <f>enflows!DQ6751</f>
        <v>0</v>
      </c>
      <c r="E6751" s="2">
        <f>enflows!DR6751</f>
        <v>0</v>
      </c>
      <c r="F6751" s="2">
        <f>enflows!DS6751</f>
        <v>0</v>
      </c>
      <c r="G6751" s="24">
        <f>enflows!DT6751</f>
        <v>0</v>
      </c>
      <c r="H6751" s="24">
        <f>enflows!DU6751</f>
        <v>52.5</v>
      </c>
      <c r="I6751" s="24">
        <f>enflows!DV6751</f>
        <v>0</v>
      </c>
      <c r="J6751" s="2">
        <f>enflows!DW6751</f>
        <v>3000</v>
      </c>
      <c r="K6751" s="2">
        <f>enflows!DX6751</f>
        <v>0</v>
      </c>
      <c r="L6751" s="2">
        <f>enflows!DY6751</f>
        <v>3000</v>
      </c>
      <c r="M6751" s="2">
        <f>enflows!DZ6751</f>
        <v>3000</v>
      </c>
      <c r="N6751" s="2">
        <f>enflows!EA6751</f>
        <v>0</v>
      </c>
      <c r="O6751" s="24">
        <f>enflows!EK6751</f>
        <v>103.32</v>
      </c>
    </row>
    <row r="6752" spans="1:15" x14ac:dyDescent="0.25">
      <c r="A6752" s="2">
        <f>enflows!DN6752</f>
        <v>0</v>
      </c>
      <c r="B6752" s="24">
        <f>enflows!DO6752</f>
        <v>52.5</v>
      </c>
      <c r="C6752" s="24">
        <f>enflows!DP6752</f>
        <v>0</v>
      </c>
      <c r="D6752" s="2">
        <f>enflows!DQ6752</f>
        <v>0</v>
      </c>
      <c r="E6752" s="2">
        <f>enflows!DR6752</f>
        <v>0</v>
      </c>
      <c r="F6752" s="2">
        <f>enflows!DS6752</f>
        <v>0</v>
      </c>
      <c r="G6752" s="24">
        <f>enflows!DT6752</f>
        <v>0</v>
      </c>
      <c r="H6752" s="24">
        <f>enflows!DU6752</f>
        <v>52.5</v>
      </c>
      <c r="I6752" s="24">
        <f>enflows!DV6752</f>
        <v>0</v>
      </c>
      <c r="J6752" s="2">
        <f>enflows!DW6752</f>
        <v>3000</v>
      </c>
      <c r="K6752" s="2">
        <f>enflows!DX6752</f>
        <v>0</v>
      </c>
      <c r="L6752" s="2">
        <f>enflows!DY6752</f>
        <v>3000</v>
      </c>
      <c r="M6752" s="2">
        <f>enflows!DZ6752</f>
        <v>3000</v>
      </c>
      <c r="N6752" s="2">
        <f>enflows!EA6752</f>
        <v>0</v>
      </c>
      <c r="O6752" s="24">
        <f>enflows!EK6752</f>
        <v>110.76</v>
      </c>
    </row>
    <row r="6753" spans="1:15" x14ac:dyDescent="0.25">
      <c r="A6753" s="2">
        <f>enflows!DN6753</f>
        <v>0</v>
      </c>
      <c r="B6753" s="24">
        <f>enflows!DO6753</f>
        <v>42.346199786259533</v>
      </c>
      <c r="C6753" s="24">
        <f>enflows!DP6753</f>
        <v>0</v>
      </c>
      <c r="D6753" s="2">
        <f>enflows!DQ6753</f>
        <v>0</v>
      </c>
      <c r="E6753" s="2">
        <f>enflows!DR6753</f>
        <v>0</v>
      </c>
      <c r="F6753" s="2">
        <f>enflows!DS6753</f>
        <v>0</v>
      </c>
      <c r="G6753" s="24">
        <f>enflows!DT6753</f>
        <v>10.153800213740467</v>
      </c>
      <c r="H6753" s="24">
        <f>enflows!DU6753</f>
        <v>52.5</v>
      </c>
      <c r="I6753" s="24">
        <f>enflows!DV6753</f>
        <v>10.153800213740467</v>
      </c>
      <c r="J6753" s="2">
        <f>enflows!DW6753</f>
        <v>3000</v>
      </c>
      <c r="K6753" s="2">
        <f>enflows!DX6753</f>
        <v>18.143491489474282</v>
      </c>
      <c r="L6753" s="2">
        <f>enflows!DY6753</f>
        <v>3018.1434914894744</v>
      </c>
      <c r="M6753" s="2">
        <f>enflows!DZ6753</f>
        <v>3018.1434914894744</v>
      </c>
      <c r="N6753" s="2">
        <f>enflows!EA6753</f>
        <v>0</v>
      </c>
      <c r="O6753" s="24">
        <f>enflows!EK6753</f>
        <v>121.38973122770666</v>
      </c>
    </row>
    <row r="6754" spans="1:15" x14ac:dyDescent="0.25">
      <c r="A6754" s="2">
        <f>enflows!DN6754</f>
        <v>0</v>
      </c>
      <c r="B6754" s="24">
        <f>enflows!DO6754</f>
        <v>62.653800213740467</v>
      </c>
      <c r="C6754" s="24">
        <f>enflows!DP6754</f>
        <v>0</v>
      </c>
      <c r="D6754" s="2">
        <f>enflows!DQ6754</f>
        <v>0</v>
      </c>
      <c r="E6754" s="2">
        <f>enflows!DR6754</f>
        <v>0</v>
      </c>
      <c r="F6754" s="2">
        <f>enflows!DS6754</f>
        <v>0</v>
      </c>
      <c r="G6754" s="24">
        <f>enflows!DT6754</f>
        <v>-10.153800213740467</v>
      </c>
      <c r="H6754" s="24">
        <f>enflows!DU6754</f>
        <v>52.5</v>
      </c>
      <c r="I6754" s="24">
        <f>enflows!DV6754</f>
        <v>0</v>
      </c>
      <c r="J6754" s="2">
        <f>enflows!DW6754</f>
        <v>3000</v>
      </c>
      <c r="K6754" s="2">
        <f>enflows!DX6754</f>
        <v>0</v>
      </c>
      <c r="L6754" s="2">
        <f>enflows!DY6754</f>
        <v>3000</v>
      </c>
      <c r="M6754" s="2">
        <f>enflows!DZ6754</f>
        <v>2994.5925747720366</v>
      </c>
      <c r="N6754" s="2">
        <f>enflows!EA6754</f>
        <v>0</v>
      </c>
      <c r="O6754" s="24">
        <f>enflows!EK6754</f>
        <v>137.75125843951369</v>
      </c>
    </row>
    <row r="6755" spans="1:15" x14ac:dyDescent="0.25">
      <c r="A6755" s="2">
        <f>enflows!DN6755</f>
        <v>0</v>
      </c>
      <c r="B6755" s="24">
        <f>enflows!DO6755</f>
        <v>52.5</v>
      </c>
      <c r="C6755" s="24">
        <f>enflows!DP6755</f>
        <v>0</v>
      </c>
      <c r="D6755" s="2">
        <f>enflows!DQ6755</f>
        <v>0</v>
      </c>
      <c r="E6755" s="2">
        <f>enflows!DR6755</f>
        <v>0</v>
      </c>
      <c r="F6755" s="2">
        <f>enflows!DS6755</f>
        <v>0</v>
      </c>
      <c r="G6755" s="24">
        <f>enflows!DT6755</f>
        <v>0</v>
      </c>
      <c r="H6755" s="24">
        <f>enflows!DU6755</f>
        <v>52.5</v>
      </c>
      <c r="I6755" s="24">
        <f>enflows!DV6755</f>
        <v>0</v>
      </c>
      <c r="J6755" s="2">
        <f>enflows!DW6755</f>
        <v>3000</v>
      </c>
      <c r="K6755" s="2">
        <f>enflows!DX6755</f>
        <v>0</v>
      </c>
      <c r="L6755" s="2">
        <f>enflows!DY6755</f>
        <v>3000</v>
      </c>
      <c r="M6755" s="2">
        <f>enflows!DZ6755</f>
        <v>2951.3331729483284</v>
      </c>
      <c r="N6755" s="2">
        <f>enflows!EA6755</f>
        <v>0</v>
      </c>
      <c r="O6755" s="24">
        <f>enflows!EK6755</f>
        <v>172.6825039492067</v>
      </c>
    </row>
    <row r="6756" spans="1:15" x14ac:dyDescent="0.25">
      <c r="A6756" s="2">
        <f>enflows!DN6756</f>
        <v>0</v>
      </c>
      <c r="B6756" s="24">
        <f>enflows!DO6756</f>
        <v>52.5</v>
      </c>
      <c r="C6756" s="24">
        <f>enflows!DP6756</f>
        <v>0</v>
      </c>
      <c r="D6756" s="2">
        <f>enflows!DQ6756</f>
        <v>0</v>
      </c>
      <c r="E6756" s="2">
        <f>enflows!DR6756</f>
        <v>0</v>
      </c>
      <c r="F6756" s="2">
        <f>enflows!DS6756</f>
        <v>0</v>
      </c>
      <c r="G6756" s="24">
        <f>enflows!DT6756</f>
        <v>0</v>
      </c>
      <c r="H6756" s="24">
        <f>enflows!DU6756</f>
        <v>52.5</v>
      </c>
      <c r="I6756" s="24">
        <f>enflows!DV6756</f>
        <v>0</v>
      </c>
      <c r="J6756" s="2">
        <f>enflows!DW6756</f>
        <v>3000</v>
      </c>
      <c r="K6756" s="2">
        <f>enflows!DX6756</f>
        <v>0</v>
      </c>
      <c r="L6756" s="2">
        <f>enflows!DY6756</f>
        <v>3000</v>
      </c>
      <c r="M6756" s="2">
        <f>enflows!DZ6756</f>
        <v>2859.4069440729481</v>
      </c>
      <c r="N6756" s="2">
        <f>enflows!EA6756</f>
        <v>0</v>
      </c>
      <c r="O6756" s="24">
        <f>enflows!EK6756</f>
        <v>173.65178371355015</v>
      </c>
    </row>
    <row r="6757" spans="1:15" x14ac:dyDescent="0.25">
      <c r="A6757" s="2">
        <f>enflows!DN6757</f>
        <v>0</v>
      </c>
      <c r="B6757" s="24">
        <f>enflows!DO6757</f>
        <v>52.5</v>
      </c>
      <c r="C6757" s="24">
        <f>enflows!DP6757</f>
        <v>0</v>
      </c>
      <c r="D6757" s="2">
        <f>enflows!DQ6757</f>
        <v>0</v>
      </c>
      <c r="E6757" s="2">
        <f>enflows!DR6757</f>
        <v>0</v>
      </c>
      <c r="F6757" s="2">
        <f>enflows!DS6757</f>
        <v>0</v>
      </c>
      <c r="G6757" s="24">
        <f>enflows!DT6757</f>
        <v>0</v>
      </c>
      <c r="H6757" s="24">
        <f>enflows!DU6757</f>
        <v>52.5</v>
      </c>
      <c r="I6757" s="24">
        <f>enflows!DV6757</f>
        <v>0</v>
      </c>
      <c r="J6757" s="2">
        <f>enflows!DW6757</f>
        <v>3000</v>
      </c>
      <c r="K6757" s="2">
        <f>enflows!DX6757</f>
        <v>0</v>
      </c>
      <c r="L6757" s="2">
        <f>enflows!DY6757</f>
        <v>3000</v>
      </c>
      <c r="M6757" s="2">
        <f>enflows!DZ6757</f>
        <v>2778.2955656534955</v>
      </c>
      <c r="N6757" s="2">
        <f>enflows!EA6757</f>
        <v>0</v>
      </c>
      <c r="O6757" s="24">
        <f>enflows!EK6757</f>
        <v>172.42102280445593</v>
      </c>
    </row>
    <row r="6758" spans="1:15" x14ac:dyDescent="0.25">
      <c r="A6758" s="2">
        <f>enflows!DN6758</f>
        <v>0</v>
      </c>
      <c r="B6758" s="24">
        <f>enflows!DO6758</f>
        <v>52.5</v>
      </c>
      <c r="C6758" s="24">
        <f>enflows!DP6758</f>
        <v>0</v>
      </c>
      <c r="D6758" s="2">
        <f>enflows!DQ6758</f>
        <v>0</v>
      </c>
      <c r="E6758" s="2">
        <f>enflows!DR6758</f>
        <v>0</v>
      </c>
      <c r="F6758" s="2">
        <f>enflows!DS6758</f>
        <v>0</v>
      </c>
      <c r="G6758" s="24">
        <f>enflows!DT6758</f>
        <v>0</v>
      </c>
      <c r="H6758" s="24">
        <f>enflows!DU6758</f>
        <v>52.5</v>
      </c>
      <c r="I6758" s="24">
        <f>enflows!DV6758</f>
        <v>0</v>
      </c>
      <c r="J6758" s="2">
        <f>enflows!DW6758</f>
        <v>3000</v>
      </c>
      <c r="K6758" s="2">
        <f>enflows!DX6758</f>
        <v>0</v>
      </c>
      <c r="L6758" s="2">
        <f>enflows!DY6758</f>
        <v>3000</v>
      </c>
      <c r="M6758" s="2">
        <f>enflows!DZ6758</f>
        <v>2686.3693367781157</v>
      </c>
      <c r="N6758" s="2">
        <f>enflows!EA6758</f>
        <v>0</v>
      </c>
      <c r="O6758" s="24">
        <f>enflows!EK6758</f>
        <v>154.78860118515502</v>
      </c>
    </row>
    <row r="6759" spans="1:15" x14ac:dyDescent="0.25">
      <c r="A6759" s="2">
        <f>enflows!DN6759</f>
        <v>0</v>
      </c>
      <c r="B6759" s="24">
        <f>enflows!DO6759</f>
        <v>52.5</v>
      </c>
      <c r="C6759" s="24">
        <f>enflows!DP6759</f>
        <v>0</v>
      </c>
      <c r="D6759" s="2">
        <f>enflows!DQ6759</f>
        <v>0</v>
      </c>
      <c r="E6759" s="2">
        <f>enflows!DR6759</f>
        <v>0</v>
      </c>
      <c r="F6759" s="2">
        <f>enflows!DS6759</f>
        <v>0</v>
      </c>
      <c r="G6759" s="24">
        <f>enflows!DT6759</f>
        <v>0</v>
      </c>
      <c r="H6759" s="24">
        <f>enflows!DU6759</f>
        <v>52.5</v>
      </c>
      <c r="I6759" s="24">
        <f>enflows!DV6759</f>
        <v>0</v>
      </c>
      <c r="J6759" s="2">
        <f>enflows!DW6759</f>
        <v>3000</v>
      </c>
      <c r="K6759" s="2">
        <f>enflows!DX6759</f>
        <v>0</v>
      </c>
      <c r="L6759" s="2">
        <f>enflows!DY6759</f>
        <v>3000</v>
      </c>
      <c r="M6759" s="2">
        <f>enflows!DZ6759</f>
        <v>2702.5916124620062</v>
      </c>
      <c r="N6759" s="2">
        <f>enflows!EA6759</f>
        <v>0</v>
      </c>
      <c r="O6759" s="24">
        <f>enflows!EK6759</f>
        <v>149.96680857551672</v>
      </c>
    </row>
    <row r="6760" spans="1:15" x14ac:dyDescent="0.25">
      <c r="A6760" s="2">
        <f>enflows!DN6760</f>
        <v>0</v>
      </c>
      <c r="B6760" s="24">
        <f>enflows!DO6760</f>
        <v>52.5</v>
      </c>
      <c r="C6760" s="24">
        <f>enflows!DP6760</f>
        <v>0</v>
      </c>
      <c r="D6760" s="2">
        <f>enflows!DQ6760</f>
        <v>0</v>
      </c>
      <c r="E6760" s="2">
        <f>enflows!DR6760</f>
        <v>0</v>
      </c>
      <c r="F6760" s="2">
        <f>enflows!DS6760</f>
        <v>0</v>
      </c>
      <c r="G6760" s="24">
        <f>enflows!DT6760</f>
        <v>0</v>
      </c>
      <c r="H6760" s="24">
        <f>enflows!DU6760</f>
        <v>52.5</v>
      </c>
      <c r="I6760" s="24">
        <f>enflows!DV6760</f>
        <v>0</v>
      </c>
      <c r="J6760" s="2">
        <f>enflows!DW6760</f>
        <v>3000</v>
      </c>
      <c r="K6760" s="2">
        <f>enflows!DX6760</f>
        <v>0</v>
      </c>
      <c r="L6760" s="2">
        <f>enflows!DY6760</f>
        <v>3000</v>
      </c>
      <c r="M6760" s="2">
        <f>enflows!DZ6760</f>
        <v>2513.3317294832827</v>
      </c>
      <c r="N6760" s="2">
        <f>enflows!EA6760</f>
        <v>0</v>
      </c>
      <c r="O6760" s="24">
        <f>enflows!EK6760</f>
        <v>131.698582624924</v>
      </c>
    </row>
    <row r="6761" spans="1:15" x14ac:dyDescent="0.25">
      <c r="A6761" s="2">
        <f>enflows!DN6761</f>
        <v>0</v>
      </c>
      <c r="B6761" s="24">
        <f>enflows!DO6761</f>
        <v>52.5</v>
      </c>
      <c r="C6761" s="24">
        <f>enflows!DP6761</f>
        <v>0</v>
      </c>
      <c r="D6761" s="2">
        <f>enflows!DQ6761</f>
        <v>0</v>
      </c>
      <c r="E6761" s="2">
        <f>enflows!DR6761</f>
        <v>0</v>
      </c>
      <c r="F6761" s="2">
        <f>enflows!DS6761</f>
        <v>0</v>
      </c>
      <c r="G6761" s="24">
        <f>enflows!DT6761</f>
        <v>0</v>
      </c>
      <c r="H6761" s="24">
        <f>enflows!DU6761</f>
        <v>52.5</v>
      </c>
      <c r="I6761" s="24">
        <f>enflows!DV6761</f>
        <v>0</v>
      </c>
      <c r="J6761" s="2">
        <f>enflows!DW6761</f>
        <v>3000</v>
      </c>
      <c r="K6761" s="2">
        <f>enflows!DX6761</f>
        <v>0</v>
      </c>
      <c r="L6761" s="2">
        <f>enflows!DY6761</f>
        <v>3000</v>
      </c>
      <c r="M6761" s="2">
        <f>enflows!DZ6761</f>
        <v>2626.8876592705169</v>
      </c>
      <c r="N6761" s="2">
        <f>enflows!EA6761</f>
        <v>0</v>
      </c>
      <c r="O6761" s="24">
        <f>enflows!EK6761</f>
        <v>133.18320432501523</v>
      </c>
    </row>
    <row r="6762" spans="1:15" x14ac:dyDescent="0.25">
      <c r="A6762" s="2">
        <f>enflows!DN6762</f>
        <v>0</v>
      </c>
      <c r="B6762" s="24">
        <f>enflows!DO6762</f>
        <v>52.5</v>
      </c>
      <c r="C6762" s="24">
        <f>enflows!DP6762</f>
        <v>0</v>
      </c>
      <c r="D6762" s="2">
        <f>enflows!DQ6762</f>
        <v>0</v>
      </c>
      <c r="E6762" s="2">
        <f>enflows!DR6762</f>
        <v>0</v>
      </c>
      <c r="F6762" s="2">
        <f>enflows!DS6762</f>
        <v>0</v>
      </c>
      <c r="G6762" s="24">
        <f>enflows!DT6762</f>
        <v>0</v>
      </c>
      <c r="H6762" s="24">
        <f>enflows!DU6762</f>
        <v>52.5</v>
      </c>
      <c r="I6762" s="24">
        <f>enflows!DV6762</f>
        <v>0</v>
      </c>
      <c r="J6762" s="2">
        <f>enflows!DW6762</f>
        <v>3000</v>
      </c>
      <c r="K6762" s="2">
        <f>enflows!DX6762</f>
        <v>0</v>
      </c>
      <c r="L6762" s="2">
        <f>enflows!DY6762</f>
        <v>3000</v>
      </c>
      <c r="M6762" s="2">
        <f>enflows!DZ6762</f>
        <v>2621.4802340425531</v>
      </c>
      <c r="N6762" s="2">
        <f>enflows!EA6762</f>
        <v>0</v>
      </c>
      <c r="O6762" s="24">
        <f>enflows!EK6762</f>
        <v>132.3585370168085</v>
      </c>
    </row>
    <row r="6763" spans="1:15" x14ac:dyDescent="0.25">
      <c r="A6763" s="2">
        <f>enflows!DN6763</f>
        <v>0</v>
      </c>
      <c r="B6763" s="24">
        <f>enflows!DO6763</f>
        <v>52.5</v>
      </c>
      <c r="C6763" s="24">
        <f>enflows!DP6763</f>
        <v>0</v>
      </c>
      <c r="D6763" s="2">
        <f>enflows!DQ6763</f>
        <v>0</v>
      </c>
      <c r="E6763" s="2">
        <f>enflows!DR6763</f>
        <v>0</v>
      </c>
      <c r="F6763" s="2">
        <f>enflows!DS6763</f>
        <v>0</v>
      </c>
      <c r="G6763" s="24">
        <f>enflows!DT6763</f>
        <v>0</v>
      </c>
      <c r="H6763" s="24">
        <f>enflows!DU6763</f>
        <v>52.5</v>
      </c>
      <c r="I6763" s="24">
        <f>enflows!DV6763</f>
        <v>0</v>
      </c>
      <c r="J6763" s="2">
        <f>enflows!DW6763</f>
        <v>3000</v>
      </c>
      <c r="K6763" s="2">
        <f>enflows!DX6763</f>
        <v>0</v>
      </c>
      <c r="L6763" s="2">
        <f>enflows!DY6763</f>
        <v>3000</v>
      </c>
      <c r="M6763" s="2">
        <f>enflows!DZ6763</f>
        <v>2740.4435890577506</v>
      </c>
      <c r="N6763" s="2">
        <f>enflows!EA6763</f>
        <v>0</v>
      </c>
      <c r="O6763" s="24">
        <f>enflows!EK6763</f>
        <v>137.70729035015196</v>
      </c>
    </row>
    <row r="6764" spans="1:15" x14ac:dyDescent="0.25">
      <c r="A6764" s="2">
        <f>enflows!DN6764</f>
        <v>0</v>
      </c>
      <c r="B6764" s="24">
        <f>enflows!DO6764</f>
        <v>29.395038598253667</v>
      </c>
      <c r="C6764" s="24">
        <f>enflows!DP6764</f>
        <v>0</v>
      </c>
      <c r="D6764" s="2">
        <f>enflows!DQ6764</f>
        <v>0</v>
      </c>
      <c r="E6764" s="2">
        <f>enflows!DR6764</f>
        <v>0</v>
      </c>
      <c r="F6764" s="2">
        <f>enflows!DS6764</f>
        <v>0</v>
      </c>
      <c r="G6764" s="24">
        <f>enflows!DT6764</f>
        <v>23.104961401746333</v>
      </c>
      <c r="H6764" s="24">
        <f>enflows!DU6764</f>
        <v>52.5</v>
      </c>
      <c r="I6764" s="24">
        <f>enflows!DV6764</f>
        <v>23.104961401746333</v>
      </c>
      <c r="J6764" s="2">
        <f>enflows!DW6764</f>
        <v>3000</v>
      </c>
      <c r="K6764" s="2">
        <f>enflows!DX6764</f>
        <v>41.28549525624252</v>
      </c>
      <c r="L6764" s="2">
        <f>enflows!DY6764</f>
        <v>3041.2854952562425</v>
      </c>
      <c r="M6764" s="2">
        <f>enflows!DZ6764</f>
        <v>2922.322140241045</v>
      </c>
      <c r="N6764" s="2">
        <f>enflows!EA6764</f>
        <v>0</v>
      </c>
      <c r="O6764" s="24">
        <f>enflows!EK6764</f>
        <v>141.70340058028827</v>
      </c>
    </row>
    <row r="6765" spans="1:15" x14ac:dyDescent="0.25">
      <c r="A6765" s="2">
        <f>enflows!DN6765</f>
        <v>0</v>
      </c>
      <c r="B6765" s="24">
        <f>enflows!DO6765</f>
        <v>53.166026818403346</v>
      </c>
      <c r="C6765" s="24">
        <f>enflows!DP6765</f>
        <v>0</v>
      </c>
      <c r="D6765" s="2">
        <f>enflows!DQ6765</f>
        <v>0</v>
      </c>
      <c r="E6765" s="2">
        <f>enflows!DR6765</f>
        <v>0</v>
      </c>
      <c r="F6765" s="2">
        <f>enflows!DS6765</f>
        <v>0</v>
      </c>
      <c r="G6765" s="24">
        <f>enflows!DT6765</f>
        <v>-0.66602681840334554</v>
      </c>
      <c r="H6765" s="24">
        <f>enflows!DU6765</f>
        <v>52.5</v>
      </c>
      <c r="I6765" s="24">
        <f>enflows!DV6765</f>
        <v>22.438934583342988</v>
      </c>
      <c r="J6765" s="2">
        <f>enflows!DW6765</f>
        <v>3000</v>
      </c>
      <c r="K6765" s="2">
        <f>enflows!DX6765</f>
        <v>0</v>
      </c>
      <c r="L6765" s="2">
        <f>enflows!DY6765</f>
        <v>3000</v>
      </c>
      <c r="M6765" s="2">
        <f>enflows!DZ6765</f>
        <v>2994.5925747720366</v>
      </c>
      <c r="N6765" s="2">
        <f>enflows!EA6765</f>
        <v>0</v>
      </c>
      <c r="O6765" s="24">
        <f>enflows!EK6765</f>
        <v>166.88864419204558</v>
      </c>
    </row>
    <row r="6766" spans="1:15" x14ac:dyDescent="0.25">
      <c r="A6766" s="2">
        <f>enflows!DN6766</f>
        <v>0</v>
      </c>
      <c r="B6766" s="24">
        <f>enflows!DO6766</f>
        <v>65.845486231448291</v>
      </c>
      <c r="C6766" s="24">
        <f>enflows!DP6766</f>
        <v>0</v>
      </c>
      <c r="D6766" s="2">
        <f>enflows!DQ6766</f>
        <v>0</v>
      </c>
      <c r="E6766" s="2">
        <f>enflows!DR6766</f>
        <v>0</v>
      </c>
      <c r="F6766" s="2">
        <f>enflows!DS6766</f>
        <v>0</v>
      </c>
      <c r="G6766" s="24">
        <f>enflows!DT6766</f>
        <v>-13.345486231448294</v>
      </c>
      <c r="H6766" s="24">
        <f>enflows!DU6766</f>
        <v>52.5</v>
      </c>
      <c r="I6766" s="24">
        <f>enflows!DV6766</f>
        <v>9.0934483518946934</v>
      </c>
      <c r="J6766" s="2">
        <f>enflows!DW6766</f>
        <v>3000</v>
      </c>
      <c r="K6766" s="2">
        <f>enflows!DX6766</f>
        <v>0</v>
      </c>
      <c r="L6766" s="2">
        <f>enflows!DY6766</f>
        <v>3000</v>
      </c>
      <c r="M6766" s="2">
        <f>enflows!DZ6766</f>
        <v>3000</v>
      </c>
      <c r="N6766" s="2">
        <f>enflows!EA6766</f>
        <v>0</v>
      </c>
      <c r="O6766" s="24">
        <f>enflows!EK6766</f>
        <v>180.3</v>
      </c>
    </row>
    <row r="6767" spans="1:15" x14ac:dyDescent="0.25">
      <c r="A6767" s="2">
        <f>enflows!DN6767</f>
        <v>0</v>
      </c>
      <c r="B6767" s="24">
        <f>enflows!DO6767</f>
        <v>61.593448351894693</v>
      </c>
      <c r="C6767" s="24">
        <f>enflows!DP6767</f>
        <v>0</v>
      </c>
      <c r="D6767" s="2">
        <f>enflows!DQ6767</f>
        <v>0</v>
      </c>
      <c r="E6767" s="2">
        <f>enflows!DR6767</f>
        <v>0</v>
      </c>
      <c r="F6767" s="2">
        <f>enflows!DS6767</f>
        <v>0</v>
      </c>
      <c r="G6767" s="24">
        <f>enflows!DT6767</f>
        <v>-9.0934483518946934</v>
      </c>
      <c r="H6767" s="24">
        <f>enflows!DU6767</f>
        <v>52.5</v>
      </c>
      <c r="I6767" s="24">
        <f>enflows!DV6767</f>
        <v>0</v>
      </c>
      <c r="J6767" s="2">
        <f>enflows!DW6767</f>
        <v>3000</v>
      </c>
      <c r="K6767" s="2">
        <f>enflows!DX6767</f>
        <v>0</v>
      </c>
      <c r="L6767" s="2">
        <f>enflows!DY6767</f>
        <v>3000</v>
      </c>
      <c r="M6767" s="2">
        <f>enflows!DZ6767</f>
        <v>3000</v>
      </c>
      <c r="N6767" s="2">
        <f>enflows!EA6767</f>
        <v>0</v>
      </c>
      <c r="O6767" s="24">
        <f>enflows!EK6767</f>
        <v>199.32</v>
      </c>
    </row>
    <row r="6768" spans="1:15" x14ac:dyDescent="0.25">
      <c r="A6768" s="2">
        <f>enflows!DN6768</f>
        <v>0</v>
      </c>
      <c r="B6768" s="24">
        <f>enflows!DO6768</f>
        <v>52.5</v>
      </c>
      <c r="C6768" s="24">
        <f>enflows!DP6768</f>
        <v>0</v>
      </c>
      <c r="D6768" s="2">
        <f>enflows!DQ6768</f>
        <v>0</v>
      </c>
      <c r="E6768" s="2">
        <f>enflows!DR6768</f>
        <v>0</v>
      </c>
      <c r="F6768" s="2">
        <f>enflows!DS6768</f>
        <v>0</v>
      </c>
      <c r="G6768" s="24">
        <f>enflows!DT6768</f>
        <v>0</v>
      </c>
      <c r="H6768" s="24">
        <f>enflows!DU6768</f>
        <v>52.5</v>
      </c>
      <c r="I6768" s="24">
        <f>enflows!DV6768</f>
        <v>0</v>
      </c>
      <c r="J6768" s="2">
        <f>enflows!DW6768</f>
        <v>3000</v>
      </c>
      <c r="K6768" s="2">
        <f>enflows!DX6768</f>
        <v>0</v>
      </c>
      <c r="L6768" s="2">
        <f>enflows!DY6768</f>
        <v>3000</v>
      </c>
      <c r="M6768" s="2">
        <f>enflows!DZ6768</f>
        <v>3000</v>
      </c>
      <c r="N6768" s="2">
        <f>enflows!EA6768</f>
        <v>0</v>
      </c>
      <c r="O6768" s="24">
        <f>enflows!EK6768</f>
        <v>174.81</v>
      </c>
    </row>
    <row r="6769" spans="1:15" x14ac:dyDescent="0.25">
      <c r="A6769" s="2">
        <f>enflows!DN6769</f>
        <v>0</v>
      </c>
      <c r="B6769" s="24">
        <f>enflows!DO6769</f>
        <v>52.5</v>
      </c>
      <c r="C6769" s="24">
        <f>enflows!DP6769</f>
        <v>0</v>
      </c>
      <c r="D6769" s="2">
        <f>enflows!DQ6769</f>
        <v>0</v>
      </c>
      <c r="E6769" s="2">
        <f>enflows!DR6769</f>
        <v>0</v>
      </c>
      <c r="F6769" s="2">
        <f>enflows!DS6769</f>
        <v>0</v>
      </c>
      <c r="G6769" s="24">
        <f>enflows!DT6769</f>
        <v>0</v>
      </c>
      <c r="H6769" s="24">
        <f>enflows!DU6769</f>
        <v>52.5</v>
      </c>
      <c r="I6769" s="24">
        <f>enflows!DV6769</f>
        <v>0</v>
      </c>
      <c r="J6769" s="2">
        <f>enflows!DW6769</f>
        <v>3000</v>
      </c>
      <c r="K6769" s="2">
        <f>enflows!DX6769</f>
        <v>0</v>
      </c>
      <c r="L6769" s="2">
        <f>enflows!DY6769</f>
        <v>3000</v>
      </c>
      <c r="M6769" s="2">
        <f>enflows!DZ6769</f>
        <v>3000</v>
      </c>
      <c r="N6769" s="2">
        <f>enflows!EA6769</f>
        <v>0</v>
      </c>
      <c r="O6769" s="24">
        <f>enflows!EK6769</f>
        <v>159.39000000000001</v>
      </c>
    </row>
    <row r="6770" spans="1:15" x14ac:dyDescent="0.25">
      <c r="A6770" s="2">
        <f>enflows!DN6770</f>
        <v>0</v>
      </c>
      <c r="B6770" s="24">
        <f>enflows!DO6770</f>
        <v>52.5</v>
      </c>
      <c r="C6770" s="24">
        <f>enflows!DP6770</f>
        <v>0</v>
      </c>
      <c r="D6770" s="2">
        <f>enflows!DQ6770</f>
        <v>0</v>
      </c>
      <c r="E6770" s="2">
        <f>enflows!DR6770</f>
        <v>0</v>
      </c>
      <c r="F6770" s="2">
        <f>enflows!DS6770</f>
        <v>0</v>
      </c>
      <c r="G6770" s="24">
        <f>enflows!DT6770</f>
        <v>0</v>
      </c>
      <c r="H6770" s="24">
        <f>enflows!DU6770</f>
        <v>52.5</v>
      </c>
      <c r="I6770" s="24">
        <f>enflows!DV6770</f>
        <v>0</v>
      </c>
      <c r="J6770" s="2">
        <f>enflows!DW6770</f>
        <v>3000</v>
      </c>
      <c r="K6770" s="2">
        <f>enflows!DX6770</f>
        <v>0</v>
      </c>
      <c r="L6770" s="2">
        <f>enflows!DY6770</f>
        <v>3000</v>
      </c>
      <c r="M6770" s="2">
        <f>enflows!DZ6770</f>
        <v>3000</v>
      </c>
      <c r="N6770" s="2">
        <f>enflows!EA6770</f>
        <v>0</v>
      </c>
      <c r="O6770" s="24">
        <f>enflows!EK6770</f>
        <v>147.6</v>
      </c>
    </row>
    <row r="6771" spans="1:15" x14ac:dyDescent="0.25">
      <c r="A6771" s="2">
        <f>enflows!DN6771</f>
        <v>0</v>
      </c>
      <c r="B6771" s="24">
        <f>enflows!DO6771</f>
        <v>52.5</v>
      </c>
      <c r="C6771" s="24">
        <f>enflows!DP6771</f>
        <v>0</v>
      </c>
      <c r="D6771" s="2">
        <f>enflows!DQ6771</f>
        <v>0</v>
      </c>
      <c r="E6771" s="2">
        <f>enflows!DR6771</f>
        <v>0</v>
      </c>
      <c r="F6771" s="2">
        <f>enflows!DS6771</f>
        <v>0</v>
      </c>
      <c r="G6771" s="24">
        <f>enflows!DT6771</f>
        <v>0</v>
      </c>
      <c r="H6771" s="24">
        <f>enflows!DU6771</f>
        <v>52.5</v>
      </c>
      <c r="I6771" s="24">
        <f>enflows!DV6771</f>
        <v>0</v>
      </c>
      <c r="J6771" s="2">
        <f>enflows!DW6771</f>
        <v>3000</v>
      </c>
      <c r="K6771" s="2">
        <f>enflows!DX6771</f>
        <v>0</v>
      </c>
      <c r="L6771" s="2">
        <f>enflows!DY6771</f>
        <v>3000</v>
      </c>
      <c r="M6771" s="2">
        <f>enflows!DZ6771</f>
        <v>3000</v>
      </c>
      <c r="N6771" s="2">
        <f>enflows!EA6771</f>
        <v>0</v>
      </c>
      <c r="O6771" s="24">
        <f>enflows!EK6771</f>
        <v>129.23999999999998</v>
      </c>
    </row>
    <row r="6772" spans="1:15" x14ac:dyDescent="0.25">
      <c r="A6772" s="2">
        <f>enflows!DN6772</f>
        <v>0</v>
      </c>
      <c r="B6772" s="24">
        <f>enflows!DO6772</f>
        <v>52.5</v>
      </c>
      <c r="C6772" s="24">
        <f>enflows!DP6772</f>
        <v>0</v>
      </c>
      <c r="D6772" s="2">
        <f>enflows!DQ6772</f>
        <v>0</v>
      </c>
      <c r="E6772" s="2">
        <f>enflows!DR6772</f>
        <v>0</v>
      </c>
      <c r="F6772" s="2">
        <f>enflows!DS6772</f>
        <v>0</v>
      </c>
      <c r="G6772" s="24">
        <f>enflows!DT6772</f>
        <v>0</v>
      </c>
      <c r="H6772" s="24">
        <f>enflows!DU6772</f>
        <v>52.5</v>
      </c>
      <c r="I6772" s="24">
        <f>enflows!DV6772</f>
        <v>0</v>
      </c>
      <c r="J6772" s="2">
        <f>enflows!DW6772</f>
        <v>3000</v>
      </c>
      <c r="K6772" s="2">
        <f>enflows!DX6772</f>
        <v>0</v>
      </c>
      <c r="L6772" s="2">
        <f>enflows!DY6772</f>
        <v>3000</v>
      </c>
      <c r="M6772" s="2">
        <f>enflows!DZ6772</f>
        <v>3000</v>
      </c>
      <c r="N6772" s="2">
        <f>enflows!EA6772</f>
        <v>0</v>
      </c>
      <c r="O6772" s="24">
        <f>enflows!EK6772</f>
        <v>116.64</v>
      </c>
    </row>
    <row r="6773" spans="1:15" x14ac:dyDescent="0.25">
      <c r="A6773" s="2">
        <f>enflows!DN6773</f>
        <v>0</v>
      </c>
      <c r="B6773" s="24">
        <f>enflows!DO6773</f>
        <v>52.5</v>
      </c>
      <c r="C6773" s="24">
        <f>enflows!DP6773</f>
        <v>0</v>
      </c>
      <c r="D6773" s="2">
        <f>enflows!DQ6773</f>
        <v>0</v>
      </c>
      <c r="E6773" s="2">
        <f>enflows!DR6773</f>
        <v>0</v>
      </c>
      <c r="F6773" s="2">
        <f>enflows!DS6773</f>
        <v>0</v>
      </c>
      <c r="G6773" s="24">
        <f>enflows!DT6773</f>
        <v>0</v>
      </c>
      <c r="H6773" s="24">
        <f>enflows!DU6773</f>
        <v>52.5</v>
      </c>
      <c r="I6773" s="24">
        <f>enflows!DV6773</f>
        <v>0</v>
      </c>
      <c r="J6773" s="2">
        <f>enflows!DW6773</f>
        <v>3000</v>
      </c>
      <c r="K6773" s="2">
        <f>enflows!DX6773</f>
        <v>0</v>
      </c>
      <c r="L6773" s="2">
        <f>enflows!DY6773</f>
        <v>3000</v>
      </c>
      <c r="M6773" s="2">
        <f>enflows!DZ6773</f>
        <v>3000</v>
      </c>
      <c r="N6773" s="2">
        <f>enflows!EA6773</f>
        <v>0</v>
      </c>
      <c r="O6773" s="24">
        <f>enflows!EK6773</f>
        <v>113.78999999999999</v>
      </c>
    </row>
    <row r="6774" spans="1:15" x14ac:dyDescent="0.25">
      <c r="A6774" s="2">
        <f>enflows!DN6774</f>
        <v>0</v>
      </c>
      <c r="B6774" s="24">
        <f>enflows!DO6774</f>
        <v>52.5</v>
      </c>
      <c r="C6774" s="24">
        <f>enflows!DP6774</f>
        <v>0</v>
      </c>
      <c r="D6774" s="2">
        <f>enflows!DQ6774</f>
        <v>0</v>
      </c>
      <c r="E6774" s="2">
        <f>enflows!DR6774</f>
        <v>0</v>
      </c>
      <c r="F6774" s="2">
        <f>enflows!DS6774</f>
        <v>0</v>
      </c>
      <c r="G6774" s="24">
        <f>enflows!DT6774</f>
        <v>0</v>
      </c>
      <c r="H6774" s="24">
        <f>enflows!DU6774</f>
        <v>52.5</v>
      </c>
      <c r="I6774" s="24">
        <f>enflows!DV6774</f>
        <v>0</v>
      </c>
      <c r="J6774" s="2">
        <f>enflows!DW6774</f>
        <v>3000</v>
      </c>
      <c r="K6774" s="2">
        <f>enflows!DX6774</f>
        <v>0</v>
      </c>
      <c r="L6774" s="2">
        <f>enflows!DY6774</f>
        <v>3000</v>
      </c>
      <c r="M6774" s="2">
        <f>enflows!DZ6774</f>
        <v>3000</v>
      </c>
      <c r="N6774" s="2">
        <f>enflows!EA6774</f>
        <v>0</v>
      </c>
      <c r="O6774" s="24">
        <f>enflows!EK6774</f>
        <v>110.30999999999999</v>
      </c>
    </row>
    <row r="6775" spans="1:15" x14ac:dyDescent="0.25">
      <c r="A6775" s="2">
        <f>enflows!DN6775</f>
        <v>0</v>
      </c>
      <c r="B6775" s="24">
        <f>enflows!DO6775</f>
        <v>47.249809036571982</v>
      </c>
      <c r="C6775" s="24">
        <f>enflows!DP6775</f>
        <v>0</v>
      </c>
      <c r="D6775" s="2">
        <f>enflows!DQ6775</f>
        <v>0</v>
      </c>
      <c r="E6775" s="2">
        <f>enflows!DR6775</f>
        <v>0</v>
      </c>
      <c r="F6775" s="2">
        <f>enflows!DS6775</f>
        <v>0</v>
      </c>
      <c r="G6775" s="24">
        <f>enflows!DT6775</f>
        <v>5.2501909634280182</v>
      </c>
      <c r="H6775" s="24">
        <f>enflows!DU6775</f>
        <v>52.5</v>
      </c>
      <c r="I6775" s="24">
        <f>enflows!DV6775</f>
        <v>5.2501909634280182</v>
      </c>
      <c r="J6775" s="2">
        <f>enflows!DW6775</f>
        <v>3000</v>
      </c>
      <c r="K6775" s="2">
        <f>enflows!DX6775</f>
        <v>9.381393474156237</v>
      </c>
      <c r="L6775" s="2">
        <f>enflows!DY6775</f>
        <v>3009.3813934741561</v>
      </c>
      <c r="M6775" s="2">
        <f>enflows!DZ6775</f>
        <v>3009.3813934741561</v>
      </c>
      <c r="N6775" s="2">
        <f>enflows!EA6775</f>
        <v>0</v>
      </c>
      <c r="O6775" s="24">
        <f>enflows!EK6775</f>
        <v>100.48324472810208</v>
      </c>
    </row>
    <row r="6776" spans="1:15" x14ac:dyDescent="0.25">
      <c r="A6776" s="2">
        <f>enflows!DN6776</f>
        <v>0</v>
      </c>
      <c r="B6776" s="24">
        <f>enflows!DO6776</f>
        <v>39.884180187488425</v>
      </c>
      <c r="C6776" s="24">
        <f>enflows!DP6776</f>
        <v>0</v>
      </c>
      <c r="D6776" s="2">
        <f>enflows!DQ6776</f>
        <v>0</v>
      </c>
      <c r="E6776" s="2">
        <f>enflows!DR6776</f>
        <v>0</v>
      </c>
      <c r="F6776" s="2">
        <f>enflows!DS6776</f>
        <v>0</v>
      </c>
      <c r="G6776" s="24">
        <f>enflows!DT6776</f>
        <v>12.615819812511575</v>
      </c>
      <c r="H6776" s="24">
        <f>enflows!DU6776</f>
        <v>52.5</v>
      </c>
      <c r="I6776" s="24">
        <f>enflows!DV6776</f>
        <v>17.866010775939593</v>
      </c>
      <c r="J6776" s="2">
        <f>enflows!DW6776</f>
        <v>3000</v>
      </c>
      <c r="K6776" s="2">
        <f>enflows!DX6776</f>
        <v>22.542793297360358</v>
      </c>
      <c r="L6776" s="2">
        <f>enflows!DY6776</f>
        <v>3022.5427932973603</v>
      </c>
      <c r="M6776" s="2">
        <f>enflows!DZ6776</f>
        <v>3022.5427932973603</v>
      </c>
      <c r="N6776" s="2">
        <f>enflows!EA6776</f>
        <v>0</v>
      </c>
      <c r="O6776" s="24">
        <f>enflows!EK6776</f>
        <v>102.61532783244536</v>
      </c>
    </row>
    <row r="6777" spans="1:15" x14ac:dyDescent="0.25">
      <c r="A6777" s="2">
        <f>enflows!DN6777</f>
        <v>0</v>
      </c>
      <c r="B6777" s="24">
        <f>enflows!DO6777</f>
        <v>67.503493799444456</v>
      </c>
      <c r="C6777" s="24">
        <f>enflows!DP6777</f>
        <v>0</v>
      </c>
      <c r="D6777" s="2">
        <f>enflows!DQ6777</f>
        <v>0</v>
      </c>
      <c r="E6777" s="2">
        <f>enflows!DR6777</f>
        <v>0</v>
      </c>
      <c r="F6777" s="2">
        <f>enflows!DS6777</f>
        <v>0</v>
      </c>
      <c r="G6777" s="24">
        <f>enflows!DT6777</f>
        <v>-15.003493799444456</v>
      </c>
      <c r="H6777" s="24">
        <f>enflows!DU6777</f>
        <v>52.5</v>
      </c>
      <c r="I6777" s="24">
        <f>enflows!DV6777</f>
        <v>2.8625169764951366</v>
      </c>
      <c r="J6777" s="2">
        <f>enflows!DW6777</f>
        <v>3000</v>
      </c>
      <c r="K6777" s="2">
        <f>enflows!DX6777</f>
        <v>0</v>
      </c>
      <c r="L6777" s="2">
        <f>enflows!DY6777</f>
        <v>3000</v>
      </c>
      <c r="M6777" s="2">
        <f>enflows!DZ6777</f>
        <v>3000</v>
      </c>
      <c r="N6777" s="2">
        <f>enflows!EA6777</f>
        <v>0</v>
      </c>
      <c r="O6777" s="24">
        <f>enflows!EK6777</f>
        <v>111.6</v>
      </c>
    </row>
    <row r="6778" spans="1:15" x14ac:dyDescent="0.25">
      <c r="A6778" s="2">
        <f>enflows!DN6778</f>
        <v>0</v>
      </c>
      <c r="B6778" s="24">
        <f>enflows!DO6778</f>
        <v>55.362516976495137</v>
      </c>
      <c r="C6778" s="24">
        <f>enflows!DP6778</f>
        <v>0</v>
      </c>
      <c r="D6778" s="2">
        <f>enflows!DQ6778</f>
        <v>0</v>
      </c>
      <c r="E6778" s="2">
        <f>enflows!DR6778</f>
        <v>0</v>
      </c>
      <c r="F6778" s="2">
        <f>enflows!DS6778</f>
        <v>0</v>
      </c>
      <c r="G6778" s="24">
        <f>enflows!DT6778</f>
        <v>-2.8625169764951366</v>
      </c>
      <c r="H6778" s="24">
        <f>enflows!DU6778</f>
        <v>52.5</v>
      </c>
      <c r="I6778" s="24">
        <f>enflows!DV6778</f>
        <v>0</v>
      </c>
      <c r="J6778" s="2">
        <f>enflows!DW6778</f>
        <v>3000</v>
      </c>
      <c r="K6778" s="2">
        <f>enflows!DX6778</f>
        <v>0</v>
      </c>
      <c r="L6778" s="2">
        <f>enflows!DY6778</f>
        <v>3000</v>
      </c>
      <c r="M6778" s="2">
        <f>enflows!DZ6778</f>
        <v>3000</v>
      </c>
      <c r="N6778" s="2">
        <f>enflows!EA6778</f>
        <v>0</v>
      </c>
      <c r="O6778" s="24">
        <f>enflows!EK6778</f>
        <v>149.19</v>
      </c>
    </row>
    <row r="6779" spans="1:15" x14ac:dyDescent="0.25">
      <c r="A6779" s="2">
        <f>enflows!DN6779</f>
        <v>0</v>
      </c>
      <c r="B6779" s="24">
        <f>enflows!DO6779</f>
        <v>52.5</v>
      </c>
      <c r="C6779" s="24">
        <f>enflows!DP6779</f>
        <v>0</v>
      </c>
      <c r="D6779" s="2">
        <f>enflows!DQ6779</f>
        <v>0</v>
      </c>
      <c r="E6779" s="2">
        <f>enflows!DR6779</f>
        <v>0</v>
      </c>
      <c r="F6779" s="2">
        <f>enflows!DS6779</f>
        <v>0</v>
      </c>
      <c r="G6779" s="24">
        <f>enflows!DT6779</f>
        <v>0</v>
      </c>
      <c r="H6779" s="24">
        <f>enflows!DU6779</f>
        <v>52.5</v>
      </c>
      <c r="I6779" s="24">
        <f>enflows!DV6779</f>
        <v>0</v>
      </c>
      <c r="J6779" s="2">
        <f>enflows!DW6779</f>
        <v>3000</v>
      </c>
      <c r="K6779" s="2">
        <f>enflows!DX6779</f>
        <v>0</v>
      </c>
      <c r="L6779" s="2">
        <f>enflows!DY6779</f>
        <v>3000</v>
      </c>
      <c r="M6779" s="2">
        <f>enflows!DZ6779</f>
        <v>2913.4811963525835</v>
      </c>
      <c r="N6779" s="2">
        <f>enflows!EA6779</f>
        <v>0</v>
      </c>
      <c r="O6779" s="24">
        <f>enflows!EK6779</f>
        <v>177.63494854161701</v>
      </c>
    </row>
    <row r="6780" spans="1:15" x14ac:dyDescent="0.25">
      <c r="A6780" s="2">
        <f>enflows!DN6780</f>
        <v>0</v>
      </c>
      <c r="B6780" s="24">
        <f>enflows!DO6780</f>
        <v>52.5</v>
      </c>
      <c r="C6780" s="24">
        <f>enflows!DP6780</f>
        <v>0</v>
      </c>
      <c r="D6780" s="2">
        <f>enflows!DQ6780</f>
        <v>0</v>
      </c>
      <c r="E6780" s="2">
        <f>enflows!DR6780</f>
        <v>0</v>
      </c>
      <c r="F6780" s="2">
        <f>enflows!DS6780</f>
        <v>0</v>
      </c>
      <c r="G6780" s="24">
        <f>enflows!DT6780</f>
        <v>0</v>
      </c>
      <c r="H6780" s="24">
        <f>enflows!DU6780</f>
        <v>52.5</v>
      </c>
      <c r="I6780" s="24">
        <f>enflows!DV6780</f>
        <v>0</v>
      </c>
      <c r="J6780" s="2">
        <f>enflows!DW6780</f>
        <v>3000</v>
      </c>
      <c r="K6780" s="2">
        <f>enflows!DX6780</f>
        <v>0</v>
      </c>
      <c r="L6780" s="2">
        <f>enflows!DY6780</f>
        <v>3000</v>
      </c>
      <c r="M6780" s="2">
        <f>enflows!DZ6780</f>
        <v>2713.4064629179329</v>
      </c>
      <c r="N6780" s="2">
        <f>enflows!EA6780</f>
        <v>0</v>
      </c>
      <c r="O6780" s="24">
        <f>enflows!EK6780</f>
        <v>169.9949149018085</v>
      </c>
    </row>
    <row r="6781" spans="1:15" x14ac:dyDescent="0.25">
      <c r="A6781" s="2">
        <f>enflows!DN6781</f>
        <v>0</v>
      </c>
      <c r="B6781" s="24">
        <f>enflows!DO6781</f>
        <v>52.5</v>
      </c>
      <c r="C6781" s="24">
        <f>enflows!DP6781</f>
        <v>0</v>
      </c>
      <c r="D6781" s="2">
        <f>enflows!DQ6781</f>
        <v>0</v>
      </c>
      <c r="E6781" s="2">
        <f>enflows!DR6781</f>
        <v>0</v>
      </c>
      <c r="F6781" s="2">
        <f>enflows!DS6781</f>
        <v>0</v>
      </c>
      <c r="G6781" s="24">
        <f>enflows!DT6781</f>
        <v>0</v>
      </c>
      <c r="H6781" s="24">
        <f>enflows!DU6781</f>
        <v>52.5</v>
      </c>
      <c r="I6781" s="24">
        <f>enflows!DV6781</f>
        <v>0</v>
      </c>
      <c r="J6781" s="2">
        <f>enflows!DW6781</f>
        <v>3000</v>
      </c>
      <c r="K6781" s="2">
        <f>enflows!DX6781</f>
        <v>0</v>
      </c>
      <c r="L6781" s="2">
        <f>enflows!DY6781</f>
        <v>3000</v>
      </c>
      <c r="M6781" s="2">
        <f>enflows!DZ6781</f>
        <v>2475.4797528875379</v>
      </c>
      <c r="N6781" s="2">
        <f>enflows!EA6781</f>
        <v>0</v>
      </c>
      <c r="O6781" s="24">
        <f>enflows!EK6781</f>
        <v>146.30085339565349</v>
      </c>
    </row>
    <row r="6782" spans="1:15" x14ac:dyDescent="0.25">
      <c r="A6782" s="2">
        <f>enflows!DN6782</f>
        <v>0</v>
      </c>
      <c r="B6782" s="24">
        <f>enflows!DO6782</f>
        <v>52.5</v>
      </c>
      <c r="C6782" s="24">
        <f>enflows!DP6782</f>
        <v>0</v>
      </c>
      <c r="D6782" s="2">
        <f>enflows!DQ6782</f>
        <v>0</v>
      </c>
      <c r="E6782" s="2">
        <f>enflows!DR6782</f>
        <v>0</v>
      </c>
      <c r="F6782" s="2">
        <f>enflows!DS6782</f>
        <v>0</v>
      </c>
      <c r="G6782" s="24">
        <f>enflows!DT6782</f>
        <v>0</v>
      </c>
      <c r="H6782" s="24">
        <f>enflows!DU6782</f>
        <v>52.5</v>
      </c>
      <c r="I6782" s="24">
        <f>enflows!DV6782</f>
        <v>0</v>
      </c>
      <c r="J6782" s="2">
        <f>enflows!DW6782</f>
        <v>3000</v>
      </c>
      <c r="K6782" s="2">
        <f>enflows!DX6782</f>
        <v>0</v>
      </c>
      <c r="L6782" s="2">
        <f>enflows!DY6782</f>
        <v>3000</v>
      </c>
      <c r="M6782" s="2">
        <f>enflows!DZ6782</f>
        <v>2313.2569960486326</v>
      </c>
      <c r="N6782" s="2">
        <f>enflows!EA6782</f>
        <v>0</v>
      </c>
      <c r="O6782" s="24">
        <f>enflows!EK6782</f>
        <v>123.75924928860184</v>
      </c>
    </row>
    <row r="6783" spans="1:15" x14ac:dyDescent="0.25">
      <c r="A6783" s="2">
        <f>enflows!DN6783</f>
        <v>0</v>
      </c>
      <c r="B6783" s="24">
        <f>enflows!DO6783</f>
        <v>52.5</v>
      </c>
      <c r="C6783" s="24">
        <f>enflows!DP6783</f>
        <v>0</v>
      </c>
      <c r="D6783" s="2">
        <f>enflows!DQ6783</f>
        <v>0</v>
      </c>
      <c r="E6783" s="2">
        <f>enflows!DR6783</f>
        <v>0</v>
      </c>
      <c r="F6783" s="2">
        <f>enflows!DS6783</f>
        <v>0</v>
      </c>
      <c r="G6783" s="24">
        <f>enflows!DT6783</f>
        <v>0</v>
      </c>
      <c r="H6783" s="24">
        <f>enflows!DU6783</f>
        <v>52.5</v>
      </c>
      <c r="I6783" s="24">
        <f>enflows!DV6783</f>
        <v>0</v>
      </c>
      <c r="J6783" s="2">
        <f>enflows!DW6783</f>
        <v>3000</v>
      </c>
      <c r="K6783" s="2">
        <f>enflows!DX6783</f>
        <v>0</v>
      </c>
      <c r="L6783" s="2">
        <f>enflows!DY6783</f>
        <v>3000</v>
      </c>
      <c r="M6783" s="2">
        <f>enflows!DZ6783</f>
        <v>2286.2198699088144</v>
      </c>
      <c r="N6783" s="2">
        <f>enflows!EA6783</f>
        <v>0</v>
      </c>
      <c r="O6783" s="24">
        <f>enflows!EK6783</f>
        <v>115.9113474043769</v>
      </c>
    </row>
    <row r="6784" spans="1:15" x14ac:dyDescent="0.25">
      <c r="A6784" s="2">
        <f>enflows!DN6784</f>
        <v>0</v>
      </c>
      <c r="B6784" s="24">
        <f>enflows!DO6784</f>
        <v>52.5</v>
      </c>
      <c r="C6784" s="24">
        <f>enflows!DP6784</f>
        <v>0</v>
      </c>
      <c r="D6784" s="2">
        <f>enflows!DQ6784</f>
        <v>0</v>
      </c>
      <c r="E6784" s="2">
        <f>enflows!DR6784</f>
        <v>0</v>
      </c>
      <c r="F6784" s="2">
        <f>enflows!DS6784</f>
        <v>0</v>
      </c>
      <c r="G6784" s="24">
        <f>enflows!DT6784</f>
        <v>0</v>
      </c>
      <c r="H6784" s="24">
        <f>enflows!DU6784</f>
        <v>52.5</v>
      </c>
      <c r="I6784" s="24">
        <f>enflows!DV6784</f>
        <v>0</v>
      </c>
      <c r="J6784" s="2">
        <f>enflows!DW6784</f>
        <v>3000</v>
      </c>
      <c r="K6784" s="2">
        <f>enflows!DX6784</f>
        <v>0</v>
      </c>
      <c r="L6784" s="2">
        <f>enflows!DY6784</f>
        <v>3000</v>
      </c>
      <c r="M6784" s="2">
        <f>enflows!DZ6784</f>
        <v>2475.4797528875379</v>
      </c>
      <c r="N6784" s="2">
        <f>enflows!EA6784</f>
        <v>0</v>
      </c>
      <c r="O6784" s="24">
        <f>enflows!EK6784</f>
        <v>114.49093857104863</v>
      </c>
    </row>
    <row r="6785" spans="1:15" x14ac:dyDescent="0.25">
      <c r="A6785" s="2">
        <f>enflows!DN6785</f>
        <v>0</v>
      </c>
      <c r="B6785" s="24">
        <f>enflows!DO6785</f>
        <v>52.5</v>
      </c>
      <c r="C6785" s="24">
        <f>enflows!DP6785</f>
        <v>0</v>
      </c>
      <c r="D6785" s="2">
        <f>enflows!DQ6785</f>
        <v>0</v>
      </c>
      <c r="E6785" s="2">
        <f>enflows!DR6785</f>
        <v>0</v>
      </c>
      <c r="F6785" s="2">
        <f>enflows!DS6785</f>
        <v>0</v>
      </c>
      <c r="G6785" s="24">
        <f>enflows!DT6785</f>
        <v>0</v>
      </c>
      <c r="H6785" s="24">
        <f>enflows!DU6785</f>
        <v>52.5</v>
      </c>
      <c r="I6785" s="24">
        <f>enflows!DV6785</f>
        <v>0</v>
      </c>
      <c r="J6785" s="2">
        <f>enflows!DW6785</f>
        <v>3000</v>
      </c>
      <c r="K6785" s="2">
        <f>enflows!DX6785</f>
        <v>0</v>
      </c>
      <c r="L6785" s="2">
        <f>enflows!DY6785</f>
        <v>3000</v>
      </c>
      <c r="M6785" s="2">
        <f>enflows!DZ6785</f>
        <v>2188.8862158054712</v>
      </c>
      <c r="N6785" s="2">
        <f>enflows!EA6785</f>
        <v>0</v>
      </c>
      <c r="O6785" s="24">
        <f>enflows!EK6785</f>
        <v>107.34298002310031</v>
      </c>
    </row>
    <row r="6786" spans="1:15" x14ac:dyDescent="0.25">
      <c r="A6786" s="2">
        <f>enflows!DN6786</f>
        <v>0</v>
      </c>
      <c r="B6786" s="24">
        <f>enflows!DO6786</f>
        <v>52.5</v>
      </c>
      <c r="C6786" s="24">
        <f>enflows!DP6786</f>
        <v>0</v>
      </c>
      <c r="D6786" s="2">
        <f>enflows!DQ6786</f>
        <v>0</v>
      </c>
      <c r="E6786" s="2">
        <f>enflows!DR6786</f>
        <v>0</v>
      </c>
      <c r="F6786" s="2">
        <f>enflows!DS6786</f>
        <v>0</v>
      </c>
      <c r="G6786" s="24">
        <f>enflows!DT6786</f>
        <v>0</v>
      </c>
      <c r="H6786" s="24">
        <f>enflows!DU6786</f>
        <v>52.5</v>
      </c>
      <c r="I6786" s="24">
        <f>enflows!DV6786</f>
        <v>0</v>
      </c>
      <c r="J6786" s="2">
        <f>enflows!DW6786</f>
        <v>3000.0000000000005</v>
      </c>
      <c r="K6786" s="2">
        <f>enflows!DX6786</f>
        <v>0</v>
      </c>
      <c r="L6786" s="2">
        <f>enflows!DY6786</f>
        <v>3000.0000000000005</v>
      </c>
      <c r="M6786" s="2">
        <f>enflows!DZ6786</f>
        <v>2578.2208322188453</v>
      </c>
      <c r="N6786" s="2">
        <f>enflows!EA6786</f>
        <v>0</v>
      </c>
      <c r="O6786" s="24">
        <f>enflows!EK6786</f>
        <v>116.01993744984803</v>
      </c>
    </row>
    <row r="6787" spans="1:15" x14ac:dyDescent="0.25">
      <c r="A6787" s="2">
        <f>enflows!DN6787</f>
        <v>0</v>
      </c>
      <c r="B6787" s="24">
        <f>enflows!DO6787</f>
        <v>52.5</v>
      </c>
      <c r="C6787" s="24">
        <f>enflows!DP6787</f>
        <v>0</v>
      </c>
      <c r="D6787" s="2">
        <f>enflows!DQ6787</f>
        <v>0</v>
      </c>
      <c r="E6787" s="2">
        <f>enflows!DR6787</f>
        <v>0</v>
      </c>
      <c r="F6787" s="2">
        <f>enflows!DS6787</f>
        <v>0</v>
      </c>
      <c r="G6787" s="24">
        <f>enflows!DT6787</f>
        <v>0</v>
      </c>
      <c r="H6787" s="24">
        <f>enflows!DU6787</f>
        <v>52.5</v>
      </c>
      <c r="I6787" s="24">
        <f>enflows!DV6787</f>
        <v>0</v>
      </c>
      <c r="J6787" s="2">
        <f>enflows!DW6787</f>
        <v>3000</v>
      </c>
      <c r="K6787" s="2">
        <f>enflows!DX6787</f>
        <v>0</v>
      </c>
      <c r="L6787" s="2">
        <f>enflows!DY6787</f>
        <v>3000</v>
      </c>
      <c r="M6787" s="2">
        <f>enflows!DZ6787</f>
        <v>2702.5916124620062</v>
      </c>
      <c r="N6787" s="2">
        <f>enflows!EA6787</f>
        <v>0</v>
      </c>
      <c r="O6787" s="24">
        <f>enflows!EK6787</f>
        <v>126.72452070834348</v>
      </c>
    </row>
    <row r="6788" spans="1:15" x14ac:dyDescent="0.25">
      <c r="A6788" s="2">
        <f>enflows!DN6788</f>
        <v>0</v>
      </c>
      <c r="B6788" s="24">
        <f>enflows!DO6788</f>
        <v>39.820667584543983</v>
      </c>
      <c r="C6788" s="24">
        <f>enflows!DP6788</f>
        <v>0</v>
      </c>
      <c r="D6788" s="2">
        <f>enflows!DQ6788</f>
        <v>0</v>
      </c>
      <c r="E6788" s="2">
        <f>enflows!DR6788</f>
        <v>0</v>
      </c>
      <c r="F6788" s="2">
        <f>enflows!DS6788</f>
        <v>0</v>
      </c>
      <c r="G6788" s="24">
        <f>enflows!DT6788</f>
        <v>12.679332415456017</v>
      </c>
      <c r="H6788" s="24">
        <f>enflows!DU6788</f>
        <v>52.5</v>
      </c>
      <c r="I6788" s="24">
        <f>enflows!DV6788</f>
        <v>12.679332415456017</v>
      </c>
      <c r="J6788" s="2">
        <f>enflows!DW6788</f>
        <v>3000</v>
      </c>
      <c r="K6788" s="2">
        <f>enflows!DX6788</f>
        <v>22.65628187766918</v>
      </c>
      <c r="L6788" s="2">
        <f>enflows!DY6788</f>
        <v>3022.6562818776692</v>
      </c>
      <c r="M6788" s="2">
        <f>enflows!DZ6788</f>
        <v>2811.7666979870919</v>
      </c>
      <c r="N6788" s="2">
        <f>enflows!EA6788</f>
        <v>0</v>
      </c>
      <c r="O6788" s="24">
        <f>enflows!EK6788</f>
        <v>124.16761738310997</v>
      </c>
    </row>
    <row r="6789" spans="1:15" x14ac:dyDescent="0.25">
      <c r="A6789" s="2">
        <f>enflows!DN6789</f>
        <v>0</v>
      </c>
      <c r="B6789" s="24">
        <f>enflows!DO6789</f>
        <v>49.403918277613364</v>
      </c>
      <c r="C6789" s="24">
        <f>enflows!DP6789</f>
        <v>0</v>
      </c>
      <c r="D6789" s="2">
        <f>enflows!DQ6789</f>
        <v>0</v>
      </c>
      <c r="E6789" s="2">
        <f>enflows!DR6789</f>
        <v>0</v>
      </c>
      <c r="F6789" s="2">
        <f>enflows!DS6789</f>
        <v>0</v>
      </c>
      <c r="G6789" s="24">
        <f>enflows!DT6789</f>
        <v>3.0960817223866357</v>
      </c>
      <c r="H6789" s="24">
        <f>enflows!DU6789</f>
        <v>52.5</v>
      </c>
      <c r="I6789" s="24">
        <f>enflows!DV6789</f>
        <v>15.775414137842652</v>
      </c>
      <c r="J6789" s="2">
        <f>enflows!DW6789</f>
        <v>3000</v>
      </c>
      <c r="K6789" s="2">
        <f>enflows!DX6789</f>
        <v>5.5322865526566689</v>
      </c>
      <c r="L6789" s="2">
        <f>enflows!DY6789</f>
        <v>3005.5322865526568</v>
      </c>
      <c r="M6789" s="2">
        <f>enflows!DZ6789</f>
        <v>2962.2728847289486</v>
      </c>
      <c r="N6789" s="2">
        <f>enflows!EA6789</f>
        <v>0</v>
      </c>
      <c r="O6789" s="24">
        <f>enflows!EK6789</f>
        <v>153.89007636166889</v>
      </c>
    </row>
    <row r="6790" spans="1:15" x14ac:dyDescent="0.25">
      <c r="A6790" s="2">
        <f>enflows!DN6790</f>
        <v>0</v>
      </c>
      <c r="B6790" s="24">
        <f>enflows!DO6790</f>
        <v>53.311392537409048</v>
      </c>
      <c r="C6790" s="24">
        <f>enflows!DP6790</f>
        <v>0</v>
      </c>
      <c r="D6790" s="2">
        <f>enflows!DQ6790</f>
        <v>0</v>
      </c>
      <c r="E6790" s="2">
        <f>enflows!DR6790</f>
        <v>0</v>
      </c>
      <c r="F6790" s="2">
        <f>enflows!DS6790</f>
        <v>0</v>
      </c>
      <c r="G6790" s="24">
        <f>enflows!DT6790</f>
        <v>-0.81139253740904849</v>
      </c>
      <c r="H6790" s="24">
        <f>enflows!DU6790</f>
        <v>52.5</v>
      </c>
      <c r="I6790" s="24">
        <f>enflows!DV6790</f>
        <v>14.964021600433604</v>
      </c>
      <c r="J6790" s="2">
        <f>enflows!DW6790</f>
        <v>3000</v>
      </c>
      <c r="K6790" s="2">
        <f>enflows!DX6790</f>
        <v>0</v>
      </c>
      <c r="L6790" s="2">
        <f>enflows!DY6790</f>
        <v>3000</v>
      </c>
      <c r="M6790" s="2">
        <f>enflows!DZ6790</f>
        <v>3000</v>
      </c>
      <c r="N6790" s="2">
        <f>enflows!EA6790</f>
        <v>0</v>
      </c>
      <c r="O6790" s="24">
        <f>enflows!EK6790</f>
        <v>174.9</v>
      </c>
    </row>
    <row r="6791" spans="1:15" x14ac:dyDescent="0.25">
      <c r="A6791" s="2">
        <f>enflows!DN6791</f>
        <v>0</v>
      </c>
      <c r="B6791" s="24">
        <f>enflows!DO6791</f>
        <v>67.464021600433597</v>
      </c>
      <c r="C6791" s="24">
        <f>enflows!DP6791</f>
        <v>0</v>
      </c>
      <c r="D6791" s="2">
        <f>enflows!DQ6791</f>
        <v>0</v>
      </c>
      <c r="E6791" s="2">
        <f>enflows!DR6791</f>
        <v>0</v>
      </c>
      <c r="F6791" s="2">
        <f>enflows!DS6791</f>
        <v>0</v>
      </c>
      <c r="G6791" s="24">
        <f>enflows!DT6791</f>
        <v>-14.964021600433604</v>
      </c>
      <c r="H6791" s="24">
        <f>enflows!DU6791</f>
        <v>52.5</v>
      </c>
      <c r="I6791" s="24">
        <f>enflows!DV6791</f>
        <v>0</v>
      </c>
      <c r="J6791" s="2">
        <f>enflows!DW6791</f>
        <v>3000</v>
      </c>
      <c r="K6791" s="2">
        <f>enflows!DX6791</f>
        <v>0</v>
      </c>
      <c r="L6791" s="2">
        <f>enflows!DY6791</f>
        <v>3000</v>
      </c>
      <c r="M6791" s="2">
        <f>enflows!DZ6791</f>
        <v>3000</v>
      </c>
      <c r="N6791" s="2">
        <f>enflows!EA6791</f>
        <v>0</v>
      </c>
      <c r="O6791" s="24">
        <f>enflows!EK6791</f>
        <v>188.37</v>
      </c>
    </row>
    <row r="6792" spans="1:15" x14ac:dyDescent="0.25">
      <c r="A6792" s="2">
        <f>enflows!DN6792</f>
        <v>0</v>
      </c>
      <c r="B6792" s="24">
        <f>enflows!DO6792</f>
        <v>52.5</v>
      </c>
      <c r="C6792" s="24">
        <f>enflows!DP6792</f>
        <v>0</v>
      </c>
      <c r="D6792" s="2">
        <f>enflows!DQ6792</f>
        <v>0</v>
      </c>
      <c r="E6792" s="2">
        <f>enflows!DR6792</f>
        <v>0</v>
      </c>
      <c r="F6792" s="2">
        <f>enflows!DS6792</f>
        <v>0</v>
      </c>
      <c r="G6792" s="24">
        <f>enflows!DT6792</f>
        <v>0</v>
      </c>
      <c r="H6792" s="24">
        <f>enflows!DU6792</f>
        <v>52.5</v>
      </c>
      <c r="I6792" s="24">
        <f>enflows!DV6792</f>
        <v>0</v>
      </c>
      <c r="J6792" s="2">
        <f>enflows!DW6792</f>
        <v>3000</v>
      </c>
      <c r="K6792" s="2">
        <f>enflows!DX6792</f>
        <v>0</v>
      </c>
      <c r="L6792" s="2">
        <f>enflows!DY6792</f>
        <v>3000</v>
      </c>
      <c r="M6792" s="2">
        <f>enflows!DZ6792</f>
        <v>3000</v>
      </c>
      <c r="N6792" s="2">
        <f>enflows!EA6792</f>
        <v>0</v>
      </c>
      <c r="O6792" s="24">
        <f>enflows!EK6792</f>
        <v>170.34</v>
      </c>
    </row>
    <row r="6793" spans="1:15" x14ac:dyDescent="0.25">
      <c r="A6793" s="2">
        <f>enflows!DN6793</f>
        <v>0</v>
      </c>
      <c r="B6793" s="24">
        <f>enflows!DO6793</f>
        <v>52.5</v>
      </c>
      <c r="C6793" s="24">
        <f>enflows!DP6793</f>
        <v>0</v>
      </c>
      <c r="D6793" s="2">
        <f>enflows!DQ6793</f>
        <v>0</v>
      </c>
      <c r="E6793" s="2">
        <f>enflows!DR6793</f>
        <v>0</v>
      </c>
      <c r="F6793" s="2">
        <f>enflows!DS6793</f>
        <v>0</v>
      </c>
      <c r="G6793" s="24">
        <f>enflows!DT6793</f>
        <v>0</v>
      </c>
      <c r="H6793" s="24">
        <f>enflows!DU6793</f>
        <v>52.5</v>
      </c>
      <c r="I6793" s="24">
        <f>enflows!DV6793</f>
        <v>0</v>
      </c>
      <c r="J6793" s="2">
        <f>enflows!DW6793</f>
        <v>3000</v>
      </c>
      <c r="K6793" s="2">
        <f>enflows!DX6793</f>
        <v>0</v>
      </c>
      <c r="L6793" s="2">
        <f>enflows!DY6793</f>
        <v>3000</v>
      </c>
      <c r="M6793" s="2">
        <f>enflows!DZ6793</f>
        <v>3000</v>
      </c>
      <c r="N6793" s="2">
        <f>enflows!EA6793</f>
        <v>0</v>
      </c>
      <c r="O6793" s="24">
        <f>enflows!EK6793</f>
        <v>132</v>
      </c>
    </row>
    <row r="6794" spans="1:15" x14ac:dyDescent="0.25">
      <c r="A6794" s="2">
        <f>enflows!DN6794</f>
        <v>0</v>
      </c>
      <c r="B6794" s="24">
        <f>enflows!DO6794</f>
        <v>52.5</v>
      </c>
      <c r="C6794" s="24">
        <f>enflows!DP6794</f>
        <v>0</v>
      </c>
      <c r="D6794" s="2">
        <f>enflows!DQ6794</f>
        <v>0</v>
      </c>
      <c r="E6794" s="2">
        <f>enflows!DR6794</f>
        <v>0</v>
      </c>
      <c r="F6794" s="2">
        <f>enflows!DS6794</f>
        <v>0</v>
      </c>
      <c r="G6794" s="24">
        <f>enflows!DT6794</f>
        <v>0</v>
      </c>
      <c r="H6794" s="24">
        <f>enflows!DU6794</f>
        <v>52.5</v>
      </c>
      <c r="I6794" s="24">
        <f>enflows!DV6794</f>
        <v>0</v>
      </c>
      <c r="J6794" s="2">
        <f>enflows!DW6794</f>
        <v>3000</v>
      </c>
      <c r="K6794" s="2">
        <f>enflows!DX6794</f>
        <v>0</v>
      </c>
      <c r="L6794" s="2">
        <f>enflows!DY6794</f>
        <v>3000</v>
      </c>
      <c r="M6794" s="2">
        <f>enflows!DZ6794</f>
        <v>3000</v>
      </c>
      <c r="N6794" s="2">
        <f>enflows!EA6794</f>
        <v>0</v>
      </c>
      <c r="O6794" s="24">
        <f>enflows!EK6794</f>
        <v>130.16999999999999</v>
      </c>
    </row>
    <row r="6795" spans="1:15" x14ac:dyDescent="0.25">
      <c r="A6795" s="2">
        <f>enflows!DN6795</f>
        <v>0</v>
      </c>
      <c r="B6795" s="24">
        <f>enflows!DO6795</f>
        <v>52.5</v>
      </c>
      <c r="C6795" s="24">
        <f>enflows!DP6795</f>
        <v>0</v>
      </c>
      <c r="D6795" s="2">
        <f>enflows!DQ6795</f>
        <v>0</v>
      </c>
      <c r="E6795" s="2">
        <f>enflows!DR6795</f>
        <v>0</v>
      </c>
      <c r="F6795" s="2">
        <f>enflows!DS6795</f>
        <v>0</v>
      </c>
      <c r="G6795" s="24">
        <f>enflows!DT6795</f>
        <v>0</v>
      </c>
      <c r="H6795" s="24">
        <f>enflows!DU6795</f>
        <v>52.5</v>
      </c>
      <c r="I6795" s="24">
        <f>enflows!DV6795</f>
        <v>0</v>
      </c>
      <c r="J6795" s="2">
        <f>enflows!DW6795</f>
        <v>3000</v>
      </c>
      <c r="K6795" s="2">
        <f>enflows!DX6795</f>
        <v>0</v>
      </c>
      <c r="L6795" s="2">
        <f>enflows!DY6795</f>
        <v>3000</v>
      </c>
      <c r="M6795" s="2">
        <f>enflows!DZ6795</f>
        <v>3000</v>
      </c>
      <c r="N6795" s="2">
        <f>enflows!EA6795</f>
        <v>0</v>
      </c>
      <c r="O6795" s="24">
        <f>enflows!EK6795</f>
        <v>120.69000000000001</v>
      </c>
    </row>
    <row r="6796" spans="1:15" x14ac:dyDescent="0.25">
      <c r="A6796" s="2">
        <f>enflows!DN6796</f>
        <v>0</v>
      </c>
      <c r="B6796" s="24">
        <f>enflows!DO6796</f>
        <v>52.5</v>
      </c>
      <c r="C6796" s="24">
        <f>enflows!DP6796</f>
        <v>0</v>
      </c>
      <c r="D6796" s="2">
        <f>enflows!DQ6796</f>
        <v>0</v>
      </c>
      <c r="E6796" s="2">
        <f>enflows!DR6796</f>
        <v>0</v>
      </c>
      <c r="F6796" s="2">
        <f>enflows!DS6796</f>
        <v>0</v>
      </c>
      <c r="G6796" s="24">
        <f>enflows!DT6796</f>
        <v>0</v>
      </c>
      <c r="H6796" s="24">
        <f>enflows!DU6796</f>
        <v>52.5</v>
      </c>
      <c r="I6796" s="24">
        <f>enflows!DV6796</f>
        <v>0</v>
      </c>
      <c r="J6796" s="2">
        <f>enflows!DW6796</f>
        <v>3000</v>
      </c>
      <c r="K6796" s="2">
        <f>enflows!DX6796</f>
        <v>0</v>
      </c>
      <c r="L6796" s="2">
        <f>enflows!DY6796</f>
        <v>3000</v>
      </c>
      <c r="M6796" s="2">
        <f>enflows!DZ6796</f>
        <v>3000</v>
      </c>
      <c r="N6796" s="2">
        <f>enflows!EA6796</f>
        <v>0</v>
      </c>
      <c r="O6796" s="24">
        <f>enflows!EK6796</f>
        <v>115.61999999999999</v>
      </c>
    </row>
    <row r="6797" spans="1:15" x14ac:dyDescent="0.25">
      <c r="A6797" s="2">
        <f>enflows!DN6797</f>
        <v>0</v>
      </c>
      <c r="B6797" s="24">
        <f>enflows!DO6797</f>
        <v>52.5</v>
      </c>
      <c r="C6797" s="24">
        <f>enflows!DP6797</f>
        <v>0</v>
      </c>
      <c r="D6797" s="2">
        <f>enflows!DQ6797</f>
        <v>0</v>
      </c>
      <c r="E6797" s="2">
        <f>enflows!DR6797</f>
        <v>0</v>
      </c>
      <c r="F6797" s="2">
        <f>enflows!DS6797</f>
        <v>0</v>
      </c>
      <c r="G6797" s="24">
        <f>enflows!DT6797</f>
        <v>0</v>
      </c>
      <c r="H6797" s="24">
        <f>enflows!DU6797</f>
        <v>52.5</v>
      </c>
      <c r="I6797" s="24">
        <f>enflows!DV6797</f>
        <v>0</v>
      </c>
      <c r="J6797" s="2">
        <f>enflows!DW6797</f>
        <v>3000</v>
      </c>
      <c r="K6797" s="2">
        <f>enflows!DX6797</f>
        <v>0</v>
      </c>
      <c r="L6797" s="2">
        <f>enflows!DY6797</f>
        <v>3000</v>
      </c>
      <c r="M6797" s="2">
        <f>enflows!DZ6797</f>
        <v>3000</v>
      </c>
      <c r="N6797" s="2">
        <f>enflows!EA6797</f>
        <v>0</v>
      </c>
      <c r="O6797" s="24">
        <f>enflows!EK6797</f>
        <v>112.02</v>
      </c>
    </row>
    <row r="6798" spans="1:15" x14ac:dyDescent="0.25">
      <c r="A6798" s="2">
        <f>enflows!DN6798</f>
        <v>0</v>
      </c>
      <c r="B6798" s="24">
        <f>enflows!DO6798</f>
        <v>52.5</v>
      </c>
      <c r="C6798" s="24">
        <f>enflows!DP6798</f>
        <v>0</v>
      </c>
      <c r="D6798" s="2">
        <f>enflows!DQ6798</f>
        <v>0</v>
      </c>
      <c r="E6798" s="2">
        <f>enflows!DR6798</f>
        <v>0</v>
      </c>
      <c r="F6798" s="2">
        <f>enflows!DS6798</f>
        <v>0</v>
      </c>
      <c r="G6798" s="24">
        <f>enflows!DT6798</f>
        <v>0</v>
      </c>
      <c r="H6798" s="24">
        <f>enflows!DU6798</f>
        <v>52.5</v>
      </c>
      <c r="I6798" s="24">
        <f>enflows!DV6798</f>
        <v>0</v>
      </c>
      <c r="J6798" s="2">
        <f>enflows!DW6798</f>
        <v>3000</v>
      </c>
      <c r="K6798" s="2">
        <f>enflows!DX6798</f>
        <v>0</v>
      </c>
      <c r="L6798" s="2">
        <f>enflows!DY6798</f>
        <v>3000</v>
      </c>
      <c r="M6798" s="2">
        <f>enflows!DZ6798</f>
        <v>3000</v>
      </c>
      <c r="N6798" s="2">
        <f>enflows!EA6798</f>
        <v>0</v>
      </c>
      <c r="O6798" s="24">
        <f>enflows!EK6798</f>
        <v>97.949999999999989</v>
      </c>
    </row>
    <row r="6799" spans="1:15" x14ac:dyDescent="0.25">
      <c r="A6799" s="2">
        <f>enflows!DN6799</f>
        <v>0</v>
      </c>
      <c r="B6799" s="24">
        <f>enflows!DO6799</f>
        <v>52.5</v>
      </c>
      <c r="C6799" s="24">
        <f>enflows!DP6799</f>
        <v>0</v>
      </c>
      <c r="D6799" s="2">
        <f>enflows!DQ6799</f>
        <v>0</v>
      </c>
      <c r="E6799" s="2">
        <f>enflows!DR6799</f>
        <v>0</v>
      </c>
      <c r="F6799" s="2">
        <f>enflows!DS6799</f>
        <v>0</v>
      </c>
      <c r="G6799" s="24">
        <f>enflows!DT6799</f>
        <v>0</v>
      </c>
      <c r="H6799" s="24">
        <f>enflows!DU6799</f>
        <v>52.5</v>
      </c>
      <c r="I6799" s="24">
        <f>enflows!DV6799</f>
        <v>0</v>
      </c>
      <c r="J6799" s="2">
        <f>enflows!DW6799</f>
        <v>3000</v>
      </c>
      <c r="K6799" s="2">
        <f>enflows!DX6799</f>
        <v>0</v>
      </c>
      <c r="L6799" s="2">
        <f>enflows!DY6799</f>
        <v>3000</v>
      </c>
      <c r="M6799" s="2">
        <f>enflows!DZ6799</f>
        <v>3000</v>
      </c>
      <c r="N6799" s="2">
        <f>enflows!EA6799</f>
        <v>0</v>
      </c>
      <c r="O6799" s="24">
        <f>enflows!EK6799</f>
        <v>82.71</v>
      </c>
    </row>
    <row r="6800" spans="1:15" x14ac:dyDescent="0.25">
      <c r="A6800" s="2">
        <f>enflows!DN6800</f>
        <v>0</v>
      </c>
      <c r="B6800" s="24">
        <f>enflows!DO6800</f>
        <v>52.5</v>
      </c>
      <c r="C6800" s="24">
        <f>enflows!DP6800</f>
        <v>0</v>
      </c>
      <c r="D6800" s="2">
        <f>enflows!DQ6800</f>
        <v>0</v>
      </c>
      <c r="E6800" s="2">
        <f>enflows!DR6800</f>
        <v>0</v>
      </c>
      <c r="F6800" s="2">
        <f>enflows!DS6800</f>
        <v>0</v>
      </c>
      <c r="G6800" s="24">
        <f>enflows!DT6800</f>
        <v>0</v>
      </c>
      <c r="H6800" s="24">
        <f>enflows!DU6800</f>
        <v>52.5</v>
      </c>
      <c r="I6800" s="24">
        <f>enflows!DV6800</f>
        <v>0</v>
      </c>
      <c r="J6800" s="2">
        <f>enflows!DW6800</f>
        <v>3000</v>
      </c>
      <c r="K6800" s="2">
        <f>enflows!DX6800</f>
        <v>0</v>
      </c>
      <c r="L6800" s="2">
        <f>enflows!DY6800</f>
        <v>3000</v>
      </c>
      <c r="M6800" s="2">
        <f>enflows!DZ6800</f>
        <v>3000</v>
      </c>
      <c r="N6800" s="2">
        <f>enflows!EA6800</f>
        <v>0</v>
      </c>
      <c r="O6800" s="24">
        <f>enflows!EK6800</f>
        <v>88.61999999999999</v>
      </c>
    </row>
    <row r="6801" spans="1:15" x14ac:dyDescent="0.25">
      <c r="A6801" s="2">
        <f>enflows!DN6801</f>
        <v>0</v>
      </c>
      <c r="B6801" s="24">
        <f>enflows!DO6801</f>
        <v>47.75204027969739</v>
      </c>
      <c r="C6801" s="24">
        <f>enflows!DP6801</f>
        <v>0</v>
      </c>
      <c r="D6801" s="2">
        <f>enflows!DQ6801</f>
        <v>0</v>
      </c>
      <c r="E6801" s="2">
        <f>enflows!DR6801</f>
        <v>0</v>
      </c>
      <c r="F6801" s="2">
        <f>enflows!DS6801</f>
        <v>0</v>
      </c>
      <c r="G6801" s="24">
        <f>enflows!DT6801</f>
        <v>4.7479597203026103</v>
      </c>
      <c r="H6801" s="24">
        <f>enflows!DU6801</f>
        <v>52.5</v>
      </c>
      <c r="I6801" s="24">
        <f>enflows!DV6801</f>
        <v>4.7479597203026103</v>
      </c>
      <c r="J6801" s="2">
        <f>enflows!DW6801</f>
        <v>3000</v>
      </c>
      <c r="K6801" s="2">
        <f>enflows!DX6801</f>
        <v>8.4839729918167333</v>
      </c>
      <c r="L6801" s="2">
        <f>enflows!DY6801</f>
        <v>3008.4839729918167</v>
      </c>
      <c r="M6801" s="2">
        <f>enflows!DZ6801</f>
        <v>3008.4839729918167</v>
      </c>
      <c r="N6801" s="2">
        <f>enflows!EA6801</f>
        <v>0</v>
      </c>
      <c r="O6801" s="24">
        <f>enflows!EK6801</f>
        <v>105.80838133012219</v>
      </c>
    </row>
    <row r="6802" spans="1:15" x14ac:dyDescent="0.25">
      <c r="A6802" s="2">
        <f>enflows!DN6802</f>
        <v>0</v>
      </c>
      <c r="B6802" s="24">
        <f>enflows!DO6802</f>
        <v>57.24795972030261</v>
      </c>
      <c r="C6802" s="24">
        <f>enflows!DP6802</f>
        <v>0</v>
      </c>
      <c r="D6802" s="2">
        <f>enflows!DQ6802</f>
        <v>0</v>
      </c>
      <c r="E6802" s="2">
        <f>enflows!DR6802</f>
        <v>0</v>
      </c>
      <c r="F6802" s="2">
        <f>enflows!DS6802</f>
        <v>0</v>
      </c>
      <c r="G6802" s="24">
        <f>enflows!DT6802</f>
        <v>-4.7479597203026103</v>
      </c>
      <c r="H6802" s="24">
        <f>enflows!DU6802</f>
        <v>52.5</v>
      </c>
      <c r="I6802" s="24">
        <f>enflows!DV6802</f>
        <v>0</v>
      </c>
      <c r="J6802" s="2">
        <f>enflows!DW6802</f>
        <v>3000</v>
      </c>
      <c r="K6802" s="2">
        <f>enflows!DX6802</f>
        <v>0</v>
      </c>
      <c r="L6802" s="2">
        <f>enflows!DY6802</f>
        <v>3000</v>
      </c>
      <c r="M6802" s="2">
        <f>enflows!DZ6802</f>
        <v>3000</v>
      </c>
      <c r="N6802" s="2">
        <f>enflows!EA6802</f>
        <v>0</v>
      </c>
      <c r="O6802" s="24">
        <f>enflows!EK6802</f>
        <v>122.82000000000001</v>
      </c>
    </row>
    <row r="6803" spans="1:15" x14ac:dyDescent="0.25">
      <c r="A6803" s="2">
        <f>enflows!DN6803</f>
        <v>0</v>
      </c>
      <c r="B6803" s="24">
        <f>enflows!DO6803</f>
        <v>52.5</v>
      </c>
      <c r="C6803" s="24">
        <f>enflows!DP6803</f>
        <v>0</v>
      </c>
      <c r="D6803" s="2">
        <f>enflows!DQ6803</f>
        <v>0</v>
      </c>
      <c r="E6803" s="2">
        <f>enflows!DR6803</f>
        <v>0</v>
      </c>
      <c r="F6803" s="2">
        <f>enflows!DS6803</f>
        <v>0</v>
      </c>
      <c r="G6803" s="24">
        <f>enflows!DT6803</f>
        <v>0</v>
      </c>
      <c r="H6803" s="24">
        <f>enflows!DU6803</f>
        <v>52.5</v>
      </c>
      <c r="I6803" s="24">
        <f>enflows!DV6803</f>
        <v>0</v>
      </c>
      <c r="J6803" s="2">
        <f>enflows!DW6803</f>
        <v>3000</v>
      </c>
      <c r="K6803" s="2">
        <f>enflows!DX6803</f>
        <v>0</v>
      </c>
      <c r="L6803" s="2">
        <f>enflows!DY6803</f>
        <v>3000</v>
      </c>
      <c r="M6803" s="2">
        <f>enflows!DZ6803</f>
        <v>2978.3702990881461</v>
      </c>
      <c r="N6803" s="2">
        <f>enflows!EA6803</f>
        <v>0</v>
      </c>
      <c r="O6803" s="24">
        <f>enflows!EK6803</f>
        <v>159.81935024906991</v>
      </c>
    </row>
    <row r="6804" spans="1:15" x14ac:dyDescent="0.25">
      <c r="A6804" s="2">
        <f>enflows!DN6804</f>
        <v>0</v>
      </c>
      <c r="B6804" s="24">
        <f>enflows!DO6804</f>
        <v>52.5</v>
      </c>
      <c r="C6804" s="24">
        <f>enflows!DP6804</f>
        <v>0</v>
      </c>
      <c r="D6804" s="2">
        <f>enflows!DQ6804</f>
        <v>0</v>
      </c>
      <c r="E6804" s="2">
        <f>enflows!DR6804</f>
        <v>0</v>
      </c>
      <c r="F6804" s="2">
        <f>enflows!DS6804</f>
        <v>0</v>
      </c>
      <c r="G6804" s="24">
        <f>enflows!DT6804</f>
        <v>0</v>
      </c>
      <c r="H6804" s="24">
        <f>enflows!DU6804</f>
        <v>52.5</v>
      </c>
      <c r="I6804" s="24">
        <f>enflows!DV6804</f>
        <v>0</v>
      </c>
      <c r="J6804" s="2">
        <f>enflows!DW6804</f>
        <v>3000</v>
      </c>
      <c r="K6804" s="2">
        <f>enflows!DX6804</f>
        <v>0</v>
      </c>
      <c r="L6804" s="2">
        <f>enflows!DY6804</f>
        <v>3000</v>
      </c>
      <c r="M6804" s="2">
        <f>enflows!DZ6804</f>
        <v>2918.8886215805469</v>
      </c>
      <c r="N6804" s="2">
        <f>enflows!EA6804</f>
        <v>0</v>
      </c>
      <c r="O6804" s="24">
        <f>enflows!EK6804</f>
        <v>162.99074062905774</v>
      </c>
    </row>
    <row r="6805" spans="1:15" x14ac:dyDescent="0.25">
      <c r="A6805" s="2">
        <f>enflows!DN6805</f>
        <v>0</v>
      </c>
      <c r="B6805" s="24">
        <f>enflows!DO6805</f>
        <v>52.5</v>
      </c>
      <c r="C6805" s="24">
        <f>enflows!DP6805</f>
        <v>0</v>
      </c>
      <c r="D6805" s="2">
        <f>enflows!DQ6805</f>
        <v>0</v>
      </c>
      <c r="E6805" s="2">
        <f>enflows!DR6805</f>
        <v>0</v>
      </c>
      <c r="F6805" s="2">
        <f>enflows!DS6805</f>
        <v>0</v>
      </c>
      <c r="G6805" s="24">
        <f>enflows!DT6805</f>
        <v>0</v>
      </c>
      <c r="H6805" s="24">
        <f>enflows!DU6805</f>
        <v>52.5</v>
      </c>
      <c r="I6805" s="24">
        <f>enflows!DV6805</f>
        <v>0</v>
      </c>
      <c r="J6805" s="2">
        <f>enflows!DW6805</f>
        <v>3000</v>
      </c>
      <c r="K6805" s="2">
        <f>enflows!DX6805</f>
        <v>0</v>
      </c>
      <c r="L6805" s="2">
        <f>enflows!DY6805</f>
        <v>3000</v>
      </c>
      <c r="M6805" s="2">
        <f>enflows!DZ6805</f>
        <v>2886.4440702127658</v>
      </c>
      <c r="N6805" s="2">
        <f>enflows!EA6805</f>
        <v>0</v>
      </c>
      <c r="O6805" s="24">
        <f>enflows!EK6805</f>
        <v>151.30739816055319</v>
      </c>
    </row>
    <row r="6806" spans="1:15" x14ac:dyDescent="0.25">
      <c r="A6806" s="2">
        <f>enflows!DN6806</f>
        <v>0</v>
      </c>
      <c r="B6806" s="24">
        <f>enflows!DO6806</f>
        <v>52.5</v>
      </c>
      <c r="C6806" s="24">
        <f>enflows!DP6806</f>
        <v>0</v>
      </c>
      <c r="D6806" s="2">
        <f>enflows!DQ6806</f>
        <v>0</v>
      </c>
      <c r="E6806" s="2">
        <f>enflows!DR6806</f>
        <v>0</v>
      </c>
      <c r="F6806" s="2">
        <f>enflows!DS6806</f>
        <v>0</v>
      </c>
      <c r="G6806" s="24">
        <f>enflows!DT6806</f>
        <v>0</v>
      </c>
      <c r="H6806" s="24">
        <f>enflows!DU6806</f>
        <v>52.5</v>
      </c>
      <c r="I6806" s="24">
        <f>enflows!DV6806</f>
        <v>0</v>
      </c>
      <c r="J6806" s="2">
        <f>enflows!DW6806</f>
        <v>3000</v>
      </c>
      <c r="K6806" s="2">
        <f>enflows!DX6806</f>
        <v>0</v>
      </c>
      <c r="L6806" s="2">
        <f>enflows!DY6806</f>
        <v>3000</v>
      </c>
      <c r="M6806" s="2">
        <f>enflows!DZ6806</f>
        <v>2751.2584395136778</v>
      </c>
      <c r="N6806" s="2">
        <f>enflows!EA6806</f>
        <v>0</v>
      </c>
      <c r="O6806" s="24">
        <f>enflows!EK6806</f>
        <v>134.89420128935561</v>
      </c>
    </row>
    <row r="6807" spans="1:15" x14ac:dyDescent="0.25">
      <c r="A6807" s="2">
        <f>enflows!DN6807</f>
        <v>0</v>
      </c>
      <c r="B6807" s="24">
        <f>enflows!DO6807</f>
        <v>52.5</v>
      </c>
      <c r="C6807" s="24">
        <f>enflows!DP6807</f>
        <v>0</v>
      </c>
      <c r="D6807" s="2">
        <f>enflows!DQ6807</f>
        <v>0</v>
      </c>
      <c r="E6807" s="2">
        <f>enflows!DR6807</f>
        <v>0</v>
      </c>
      <c r="F6807" s="2">
        <f>enflows!DS6807</f>
        <v>0</v>
      </c>
      <c r="G6807" s="24">
        <f>enflows!DT6807</f>
        <v>0</v>
      </c>
      <c r="H6807" s="24">
        <f>enflows!DU6807</f>
        <v>52.5</v>
      </c>
      <c r="I6807" s="24">
        <f>enflows!DV6807</f>
        <v>0</v>
      </c>
      <c r="J6807" s="2">
        <f>enflows!DW6807</f>
        <v>3000</v>
      </c>
      <c r="K6807" s="2">
        <f>enflows!DX6807</f>
        <v>0</v>
      </c>
      <c r="L6807" s="2">
        <f>enflows!DY6807</f>
        <v>3000</v>
      </c>
      <c r="M6807" s="2">
        <f>enflows!DZ6807</f>
        <v>2718.8138881458967</v>
      </c>
      <c r="N6807" s="2">
        <f>enflows!EA6807</f>
        <v>0</v>
      </c>
      <c r="O6807" s="24">
        <f>enflows!EK6807</f>
        <v>139.01295410089969</v>
      </c>
    </row>
    <row r="6808" spans="1:15" x14ac:dyDescent="0.25">
      <c r="A6808" s="2">
        <f>enflows!DN6808</f>
        <v>0</v>
      </c>
      <c r="B6808" s="24">
        <f>enflows!DO6808</f>
        <v>43.55182707446977</v>
      </c>
      <c r="C6808" s="24">
        <f>enflows!DP6808</f>
        <v>0</v>
      </c>
      <c r="D6808" s="2">
        <f>enflows!DQ6808</f>
        <v>0</v>
      </c>
      <c r="E6808" s="2">
        <f>enflows!DR6808</f>
        <v>0</v>
      </c>
      <c r="F6808" s="2">
        <f>enflows!DS6808</f>
        <v>0</v>
      </c>
      <c r="G6808" s="24">
        <f>enflows!DT6808</f>
        <v>8.9481729255302298</v>
      </c>
      <c r="H6808" s="24">
        <f>enflows!DU6808</f>
        <v>52.5</v>
      </c>
      <c r="I6808" s="24">
        <f>enflows!DV6808</f>
        <v>8.9481729255302298</v>
      </c>
      <c r="J6808" s="2">
        <f>enflows!DW6808</f>
        <v>3000</v>
      </c>
      <c r="K6808" s="2">
        <f>enflows!DX6808</f>
        <v>15.989195759534729</v>
      </c>
      <c r="L6808" s="2">
        <f>enflows!DY6808</f>
        <v>3015.9891957595346</v>
      </c>
      <c r="M6808" s="2">
        <f>enflows!DZ6808</f>
        <v>2853.7664389206288</v>
      </c>
      <c r="N6808" s="2">
        <f>enflows!EA6808</f>
        <v>0</v>
      </c>
      <c r="O6808" s="24">
        <f>enflows!EK6808</f>
        <v>145.25671174106</v>
      </c>
    </row>
    <row r="6809" spans="1:15" x14ac:dyDescent="0.25">
      <c r="A6809" s="2">
        <f>enflows!DN6809</f>
        <v>0</v>
      </c>
      <c r="B6809" s="24">
        <f>enflows!DO6809</f>
        <v>42.069846843868717</v>
      </c>
      <c r="C6809" s="24">
        <f>enflows!DP6809</f>
        <v>0</v>
      </c>
      <c r="D6809" s="2">
        <f>enflows!DQ6809</f>
        <v>0</v>
      </c>
      <c r="E6809" s="2">
        <f>enflows!DR6809</f>
        <v>0</v>
      </c>
      <c r="F6809" s="2">
        <f>enflows!DS6809</f>
        <v>0</v>
      </c>
      <c r="G6809" s="24">
        <f>enflows!DT6809</f>
        <v>10.430153156131283</v>
      </c>
      <c r="H6809" s="24">
        <f>enflows!DU6809</f>
        <v>52.5</v>
      </c>
      <c r="I6809" s="24">
        <f>enflows!DV6809</f>
        <v>19.378326081661513</v>
      </c>
      <c r="J6809" s="2">
        <f>enflows!DW6809</f>
        <v>3000</v>
      </c>
      <c r="K6809" s="2">
        <f>enflows!DX6809</f>
        <v>18.637297468793612</v>
      </c>
      <c r="L6809" s="2">
        <f>enflows!DY6809</f>
        <v>3018.6372974687938</v>
      </c>
      <c r="M6809" s="2">
        <f>enflows!DZ6809</f>
        <v>2845.5996901739609</v>
      </c>
      <c r="N6809" s="2">
        <f>enflows!EA6809</f>
        <v>0</v>
      </c>
      <c r="O6809" s="24">
        <f>enflows!EK6809</f>
        <v>137.49937702920579</v>
      </c>
    </row>
    <row r="6810" spans="1:15" x14ac:dyDescent="0.25">
      <c r="A6810" s="2">
        <f>enflows!DN6810</f>
        <v>0</v>
      </c>
      <c r="B6810" s="24">
        <f>enflows!DO6810</f>
        <v>71.878326081661513</v>
      </c>
      <c r="C6810" s="24">
        <f>enflows!DP6810</f>
        <v>0</v>
      </c>
      <c r="D6810" s="2">
        <f>enflows!DQ6810</f>
        <v>0</v>
      </c>
      <c r="E6810" s="2">
        <f>enflows!DR6810</f>
        <v>0</v>
      </c>
      <c r="F6810" s="2">
        <f>enflows!DS6810</f>
        <v>0</v>
      </c>
      <c r="G6810" s="24">
        <f>enflows!DT6810</f>
        <v>-19.378326081661513</v>
      </c>
      <c r="H6810" s="24">
        <f>enflows!DU6810</f>
        <v>52.5</v>
      </c>
      <c r="I6810" s="24">
        <f>enflows!DV6810</f>
        <v>0</v>
      </c>
      <c r="J6810" s="2">
        <f>enflows!DW6810</f>
        <v>3000</v>
      </c>
      <c r="K6810" s="2">
        <f>enflows!DX6810</f>
        <v>0</v>
      </c>
      <c r="L6810" s="2">
        <f>enflows!DY6810</f>
        <v>3000</v>
      </c>
      <c r="M6810" s="2">
        <f>enflows!DZ6810</f>
        <v>2848.5920936170214</v>
      </c>
      <c r="N6810" s="2">
        <f>enflows!EA6810</f>
        <v>0</v>
      </c>
      <c r="O6810" s="24">
        <f>enflows!EK6810</f>
        <v>132.60196195787236</v>
      </c>
    </row>
    <row r="6811" spans="1:15" x14ac:dyDescent="0.25">
      <c r="A6811" s="2">
        <f>enflows!DN6811</f>
        <v>0</v>
      </c>
      <c r="B6811" s="24">
        <f>enflows!DO6811</f>
        <v>52.5</v>
      </c>
      <c r="C6811" s="24">
        <f>enflows!DP6811</f>
        <v>0</v>
      </c>
      <c r="D6811" s="2">
        <f>enflows!DQ6811</f>
        <v>0</v>
      </c>
      <c r="E6811" s="2">
        <f>enflows!DR6811</f>
        <v>0</v>
      </c>
      <c r="F6811" s="2">
        <f>enflows!DS6811</f>
        <v>0</v>
      </c>
      <c r="G6811" s="24">
        <f>enflows!DT6811</f>
        <v>0</v>
      </c>
      <c r="H6811" s="24">
        <f>enflows!DU6811</f>
        <v>52.5</v>
      </c>
      <c r="I6811" s="24">
        <f>enflows!DV6811</f>
        <v>0</v>
      </c>
      <c r="J6811" s="2">
        <f>enflows!DW6811</f>
        <v>3000</v>
      </c>
      <c r="K6811" s="2">
        <f>enflows!DX6811</f>
        <v>0</v>
      </c>
      <c r="L6811" s="2">
        <f>enflows!DY6811</f>
        <v>3000</v>
      </c>
      <c r="M6811" s="2">
        <f>enflows!DZ6811</f>
        <v>2940.5183224924012</v>
      </c>
      <c r="N6811" s="2">
        <f>enflows!EA6811</f>
        <v>0</v>
      </c>
      <c r="O6811" s="24">
        <f>enflows!EK6811</f>
        <v>126.26585676782371</v>
      </c>
    </row>
    <row r="6812" spans="1:15" x14ac:dyDescent="0.25">
      <c r="A6812" s="2">
        <f>enflows!DN6812</f>
        <v>0</v>
      </c>
      <c r="B6812" s="24">
        <f>enflows!DO6812</f>
        <v>52.5</v>
      </c>
      <c r="C6812" s="24">
        <f>enflows!DP6812</f>
        <v>0</v>
      </c>
      <c r="D6812" s="2">
        <f>enflows!DQ6812</f>
        <v>0</v>
      </c>
      <c r="E6812" s="2">
        <f>enflows!DR6812</f>
        <v>0</v>
      </c>
      <c r="F6812" s="2">
        <f>enflows!DS6812</f>
        <v>0</v>
      </c>
      <c r="G6812" s="24">
        <f>enflows!DT6812</f>
        <v>0</v>
      </c>
      <c r="H6812" s="24">
        <f>enflows!DU6812</f>
        <v>52.5</v>
      </c>
      <c r="I6812" s="24">
        <f>enflows!DV6812</f>
        <v>0</v>
      </c>
      <c r="J6812" s="2">
        <f>enflows!DW6812</f>
        <v>3000</v>
      </c>
      <c r="K6812" s="2">
        <f>enflows!DX6812</f>
        <v>0</v>
      </c>
      <c r="L6812" s="2">
        <f>enflows!DY6812</f>
        <v>3000</v>
      </c>
      <c r="M6812" s="2">
        <f>enflows!DZ6812</f>
        <v>2978.3702990881461</v>
      </c>
      <c r="N6812" s="2">
        <f>enflows!EA6812</f>
        <v>0</v>
      </c>
      <c r="O6812" s="24">
        <f>enflows!EK6812</f>
        <v>118.83697493361703</v>
      </c>
    </row>
    <row r="6813" spans="1:15" x14ac:dyDescent="0.25">
      <c r="A6813" s="2">
        <f>enflows!DN6813</f>
        <v>0</v>
      </c>
      <c r="B6813" s="24">
        <f>enflows!DO6813</f>
        <v>52.5</v>
      </c>
      <c r="C6813" s="24">
        <f>enflows!DP6813</f>
        <v>0</v>
      </c>
      <c r="D6813" s="2">
        <f>enflows!DQ6813</f>
        <v>0</v>
      </c>
      <c r="E6813" s="2">
        <f>enflows!DR6813</f>
        <v>0</v>
      </c>
      <c r="F6813" s="2">
        <f>enflows!DS6813</f>
        <v>0</v>
      </c>
      <c r="G6813" s="24">
        <f>enflows!DT6813</f>
        <v>0</v>
      </c>
      <c r="H6813" s="24">
        <f>enflows!DU6813</f>
        <v>52.5</v>
      </c>
      <c r="I6813" s="24">
        <f>enflows!DV6813</f>
        <v>0</v>
      </c>
      <c r="J6813" s="2">
        <f>enflows!DW6813</f>
        <v>3000</v>
      </c>
      <c r="K6813" s="2">
        <f>enflows!DX6813</f>
        <v>0</v>
      </c>
      <c r="L6813" s="2">
        <f>enflows!DY6813</f>
        <v>3000</v>
      </c>
      <c r="M6813" s="2">
        <f>enflows!DZ6813</f>
        <v>2994.5925747720366</v>
      </c>
      <c r="N6813" s="2">
        <f>enflows!EA6813</f>
        <v>0</v>
      </c>
      <c r="O6813" s="24">
        <f>enflows!EK6813</f>
        <v>135.89461104315501</v>
      </c>
    </row>
    <row r="6814" spans="1:15" x14ac:dyDescent="0.25">
      <c r="A6814" s="2">
        <f>enflows!DN6814</f>
        <v>0</v>
      </c>
      <c r="B6814" s="24">
        <f>enflows!DO6814</f>
        <v>52.5</v>
      </c>
      <c r="C6814" s="24">
        <f>enflows!DP6814</f>
        <v>0</v>
      </c>
      <c r="D6814" s="2">
        <f>enflows!DQ6814</f>
        <v>0</v>
      </c>
      <c r="E6814" s="2">
        <f>enflows!DR6814</f>
        <v>0</v>
      </c>
      <c r="F6814" s="2">
        <f>enflows!DS6814</f>
        <v>0</v>
      </c>
      <c r="G6814" s="24">
        <f>enflows!DT6814</f>
        <v>0</v>
      </c>
      <c r="H6814" s="24">
        <f>enflows!DU6814</f>
        <v>52.5</v>
      </c>
      <c r="I6814" s="24">
        <f>enflows!DV6814</f>
        <v>0</v>
      </c>
      <c r="J6814" s="2">
        <f>enflows!DW6814</f>
        <v>3000</v>
      </c>
      <c r="K6814" s="2">
        <f>enflows!DX6814</f>
        <v>0</v>
      </c>
      <c r="L6814" s="2">
        <f>enflows!DY6814</f>
        <v>3000</v>
      </c>
      <c r="M6814" s="2">
        <f>enflows!DZ6814</f>
        <v>3000</v>
      </c>
      <c r="N6814" s="2">
        <f>enflows!EA6814</f>
        <v>0</v>
      </c>
      <c r="O6814" s="24">
        <f>enflows!EK6814</f>
        <v>145.94999999999999</v>
      </c>
    </row>
    <row r="6815" spans="1:15" x14ac:dyDescent="0.25">
      <c r="A6815" s="2">
        <f>enflows!DN6815</f>
        <v>0</v>
      </c>
      <c r="B6815" s="24">
        <f>enflows!DO6815</f>
        <v>52.5</v>
      </c>
      <c r="C6815" s="24">
        <f>enflows!DP6815</f>
        <v>0</v>
      </c>
      <c r="D6815" s="2">
        <f>enflows!DQ6815</f>
        <v>0</v>
      </c>
      <c r="E6815" s="2">
        <f>enflows!DR6815</f>
        <v>0</v>
      </c>
      <c r="F6815" s="2">
        <f>enflows!DS6815</f>
        <v>0</v>
      </c>
      <c r="G6815" s="24">
        <f>enflows!DT6815</f>
        <v>0</v>
      </c>
      <c r="H6815" s="24">
        <f>enflows!DU6815</f>
        <v>52.5</v>
      </c>
      <c r="I6815" s="24">
        <f>enflows!DV6815</f>
        <v>0</v>
      </c>
      <c r="J6815" s="2">
        <f>enflows!DW6815</f>
        <v>3000</v>
      </c>
      <c r="K6815" s="2">
        <f>enflows!DX6815</f>
        <v>0</v>
      </c>
      <c r="L6815" s="2">
        <f>enflows!DY6815</f>
        <v>3000</v>
      </c>
      <c r="M6815" s="2">
        <f>enflows!DZ6815</f>
        <v>3000</v>
      </c>
      <c r="N6815" s="2">
        <f>enflows!EA6815</f>
        <v>0</v>
      </c>
      <c r="O6815" s="24">
        <f>enflows!EK6815</f>
        <v>149.76</v>
      </c>
    </row>
    <row r="6816" spans="1:15" x14ac:dyDescent="0.25">
      <c r="A6816" s="2">
        <f>enflows!DN6816</f>
        <v>0</v>
      </c>
      <c r="B6816" s="24">
        <f>enflows!DO6816</f>
        <v>52.5</v>
      </c>
      <c r="C6816" s="24">
        <f>enflows!DP6816</f>
        <v>0</v>
      </c>
      <c r="D6816" s="2">
        <f>enflows!DQ6816</f>
        <v>0</v>
      </c>
      <c r="E6816" s="2">
        <f>enflows!DR6816</f>
        <v>0</v>
      </c>
      <c r="F6816" s="2">
        <f>enflows!DS6816</f>
        <v>0</v>
      </c>
      <c r="G6816" s="24">
        <f>enflows!DT6816</f>
        <v>0</v>
      </c>
      <c r="H6816" s="24">
        <f>enflows!DU6816</f>
        <v>52.5</v>
      </c>
      <c r="I6816" s="24">
        <f>enflows!DV6816</f>
        <v>0</v>
      </c>
      <c r="J6816" s="2">
        <f>enflows!DW6816</f>
        <v>3000</v>
      </c>
      <c r="K6816" s="2">
        <f>enflows!DX6816</f>
        <v>0</v>
      </c>
      <c r="L6816" s="2">
        <f>enflows!DY6816</f>
        <v>3000</v>
      </c>
      <c r="M6816" s="2">
        <f>enflows!DZ6816</f>
        <v>3000</v>
      </c>
      <c r="N6816" s="2">
        <f>enflows!EA6816</f>
        <v>0</v>
      </c>
      <c r="O6816" s="24">
        <f>enflows!EK6816</f>
        <v>138.57</v>
      </c>
    </row>
    <row r="6817" spans="1:15" x14ac:dyDescent="0.25">
      <c r="A6817" s="2">
        <f>enflows!DN6817</f>
        <v>0</v>
      </c>
      <c r="B6817" s="24">
        <f>enflows!DO6817</f>
        <v>52.5</v>
      </c>
      <c r="C6817" s="24">
        <f>enflows!DP6817</f>
        <v>0</v>
      </c>
      <c r="D6817" s="2">
        <f>enflows!DQ6817</f>
        <v>0</v>
      </c>
      <c r="E6817" s="2">
        <f>enflows!DR6817</f>
        <v>0</v>
      </c>
      <c r="F6817" s="2">
        <f>enflows!DS6817</f>
        <v>0</v>
      </c>
      <c r="G6817" s="24">
        <f>enflows!DT6817</f>
        <v>0</v>
      </c>
      <c r="H6817" s="24">
        <f>enflows!DU6817</f>
        <v>52.5</v>
      </c>
      <c r="I6817" s="24">
        <f>enflows!DV6817</f>
        <v>0</v>
      </c>
      <c r="J6817" s="2">
        <f>enflows!DW6817</f>
        <v>3000</v>
      </c>
      <c r="K6817" s="2">
        <f>enflows!DX6817</f>
        <v>0</v>
      </c>
      <c r="L6817" s="2">
        <f>enflows!DY6817</f>
        <v>3000</v>
      </c>
      <c r="M6817" s="2">
        <f>enflows!DZ6817</f>
        <v>3000</v>
      </c>
      <c r="N6817" s="2">
        <f>enflows!EA6817</f>
        <v>0</v>
      </c>
      <c r="O6817" s="24">
        <f>enflows!EK6817</f>
        <v>119.4</v>
      </c>
    </row>
    <row r="6818" spans="1:15" x14ac:dyDescent="0.25">
      <c r="A6818" s="2">
        <f>enflows!DN6818</f>
        <v>0</v>
      </c>
      <c r="B6818" s="24">
        <f>enflows!DO6818</f>
        <v>52.5</v>
      </c>
      <c r="C6818" s="24">
        <f>enflows!DP6818</f>
        <v>0</v>
      </c>
      <c r="D6818" s="2">
        <f>enflows!DQ6818</f>
        <v>0</v>
      </c>
      <c r="E6818" s="2">
        <f>enflows!DR6818</f>
        <v>0</v>
      </c>
      <c r="F6818" s="2">
        <f>enflows!DS6818</f>
        <v>0</v>
      </c>
      <c r="G6818" s="24">
        <f>enflows!DT6818</f>
        <v>0</v>
      </c>
      <c r="H6818" s="24">
        <f>enflows!DU6818</f>
        <v>52.5</v>
      </c>
      <c r="I6818" s="24">
        <f>enflows!DV6818</f>
        <v>0</v>
      </c>
      <c r="J6818" s="2">
        <f>enflows!DW6818</f>
        <v>3000</v>
      </c>
      <c r="K6818" s="2">
        <f>enflows!DX6818</f>
        <v>0</v>
      </c>
      <c r="L6818" s="2">
        <f>enflows!DY6818</f>
        <v>3000</v>
      </c>
      <c r="M6818" s="2">
        <f>enflows!DZ6818</f>
        <v>3000</v>
      </c>
      <c r="N6818" s="2">
        <f>enflows!EA6818</f>
        <v>0</v>
      </c>
      <c r="O6818" s="24">
        <f>enflows!EK6818</f>
        <v>117</v>
      </c>
    </row>
    <row r="6819" spans="1:15" x14ac:dyDescent="0.25">
      <c r="A6819" s="2">
        <f>enflows!DN6819</f>
        <v>0</v>
      </c>
      <c r="B6819" s="24">
        <f>enflows!DO6819</f>
        <v>43.186752520917736</v>
      </c>
      <c r="C6819" s="24">
        <f>enflows!DP6819</f>
        <v>0</v>
      </c>
      <c r="D6819" s="2">
        <f>enflows!DQ6819</f>
        <v>0</v>
      </c>
      <c r="E6819" s="2">
        <f>enflows!DR6819</f>
        <v>0</v>
      </c>
      <c r="F6819" s="2">
        <f>enflows!DS6819</f>
        <v>0</v>
      </c>
      <c r="G6819" s="24">
        <f>enflows!DT6819</f>
        <v>9.3132474790822641</v>
      </c>
      <c r="H6819" s="24">
        <f>enflows!DU6819</f>
        <v>52.5</v>
      </c>
      <c r="I6819" s="24">
        <f>enflows!DV6819</f>
        <v>9.3132474790822641</v>
      </c>
      <c r="J6819" s="2">
        <f>enflows!DW6819</f>
        <v>3000</v>
      </c>
      <c r="K6819" s="2">
        <f>enflows!DX6819</f>
        <v>16.641535466438899</v>
      </c>
      <c r="L6819" s="2">
        <f>enflows!DY6819</f>
        <v>3016.6415354664391</v>
      </c>
      <c r="M6819" s="2">
        <f>enflows!DZ6819</f>
        <v>3016.6415354664391</v>
      </c>
      <c r="N6819" s="2">
        <f>enflows!EA6819</f>
        <v>0</v>
      </c>
      <c r="O6819" s="24">
        <f>enflows!EK6819</f>
        <v>114.63237834772468</v>
      </c>
    </row>
    <row r="6820" spans="1:15" x14ac:dyDescent="0.25">
      <c r="A6820" s="2">
        <f>enflows!DN6820</f>
        <v>0</v>
      </c>
      <c r="B6820" s="24">
        <f>enflows!DO6820</f>
        <v>47.784843973590583</v>
      </c>
      <c r="C6820" s="24">
        <f>enflows!DP6820</f>
        <v>0</v>
      </c>
      <c r="D6820" s="2">
        <f>enflows!DQ6820</f>
        <v>0</v>
      </c>
      <c r="E6820" s="2">
        <f>enflows!DR6820</f>
        <v>0</v>
      </c>
      <c r="F6820" s="2">
        <f>enflows!DS6820</f>
        <v>0</v>
      </c>
      <c r="G6820" s="24">
        <f>enflows!DT6820</f>
        <v>4.7151560264094172</v>
      </c>
      <c r="H6820" s="24">
        <f>enflows!DU6820</f>
        <v>52.5</v>
      </c>
      <c r="I6820" s="24">
        <f>enflows!DV6820</f>
        <v>14.028403505491681</v>
      </c>
      <c r="J6820" s="2">
        <f>enflows!DW6820</f>
        <v>3000</v>
      </c>
      <c r="K6820" s="2">
        <f>enflows!DX6820</f>
        <v>8.425357150609905</v>
      </c>
      <c r="L6820" s="2">
        <f>enflows!DY6820</f>
        <v>3008.4253571506101</v>
      </c>
      <c r="M6820" s="2">
        <f>enflows!DZ6820</f>
        <v>3008.4253571506101</v>
      </c>
      <c r="N6820" s="2">
        <f>enflows!EA6820</f>
        <v>0</v>
      </c>
      <c r="O6820" s="24">
        <f>enflows!EK6820</f>
        <v>98.676351714540004</v>
      </c>
    </row>
    <row r="6821" spans="1:15" x14ac:dyDescent="0.25">
      <c r="A6821" s="2">
        <f>enflows!DN6821</f>
        <v>0</v>
      </c>
      <c r="B6821" s="24">
        <f>enflows!DO6821</f>
        <v>66.528403505491681</v>
      </c>
      <c r="C6821" s="24">
        <f>enflows!DP6821</f>
        <v>0</v>
      </c>
      <c r="D6821" s="2">
        <f>enflows!DQ6821</f>
        <v>0</v>
      </c>
      <c r="E6821" s="2">
        <f>enflows!DR6821</f>
        <v>0</v>
      </c>
      <c r="F6821" s="2">
        <f>enflows!DS6821</f>
        <v>0</v>
      </c>
      <c r="G6821" s="24">
        <f>enflows!DT6821</f>
        <v>-14.028403505491681</v>
      </c>
      <c r="H6821" s="24">
        <f>enflows!DU6821</f>
        <v>52.5</v>
      </c>
      <c r="I6821" s="24">
        <f>enflows!DV6821</f>
        <v>0</v>
      </c>
      <c r="J6821" s="2">
        <f>enflows!DW6821</f>
        <v>3000</v>
      </c>
      <c r="K6821" s="2">
        <f>enflows!DX6821</f>
        <v>0</v>
      </c>
      <c r="L6821" s="2">
        <f>enflows!DY6821</f>
        <v>3000</v>
      </c>
      <c r="M6821" s="2">
        <f>enflows!DZ6821</f>
        <v>3000</v>
      </c>
      <c r="N6821" s="2">
        <f>enflows!EA6821</f>
        <v>0</v>
      </c>
      <c r="O6821" s="24">
        <f>enflows!EK6821</f>
        <v>109.2</v>
      </c>
    </row>
    <row r="6822" spans="1:15" x14ac:dyDescent="0.25">
      <c r="A6822" s="2">
        <f>enflows!DN6822</f>
        <v>0</v>
      </c>
      <c r="B6822" s="24">
        <f>enflows!DO6822</f>
        <v>52.5</v>
      </c>
      <c r="C6822" s="24">
        <f>enflows!DP6822</f>
        <v>0</v>
      </c>
      <c r="D6822" s="2">
        <f>enflows!DQ6822</f>
        <v>0</v>
      </c>
      <c r="E6822" s="2">
        <f>enflows!DR6822</f>
        <v>0</v>
      </c>
      <c r="F6822" s="2">
        <f>enflows!DS6822</f>
        <v>0</v>
      </c>
      <c r="G6822" s="24">
        <f>enflows!DT6822</f>
        <v>0</v>
      </c>
      <c r="H6822" s="24">
        <f>enflows!DU6822</f>
        <v>52.5</v>
      </c>
      <c r="I6822" s="24">
        <f>enflows!DV6822</f>
        <v>0</v>
      </c>
      <c r="J6822" s="2">
        <f>enflows!DW6822</f>
        <v>3000</v>
      </c>
      <c r="K6822" s="2">
        <f>enflows!DX6822</f>
        <v>0</v>
      </c>
      <c r="L6822" s="2">
        <f>enflows!DY6822</f>
        <v>3000</v>
      </c>
      <c r="M6822" s="2">
        <f>enflows!DZ6822</f>
        <v>3000</v>
      </c>
      <c r="N6822" s="2">
        <f>enflows!EA6822</f>
        <v>0</v>
      </c>
      <c r="O6822" s="24">
        <f>enflows!EK6822</f>
        <v>111</v>
      </c>
    </row>
    <row r="6823" spans="1:15" x14ac:dyDescent="0.25">
      <c r="A6823" s="2">
        <f>enflows!DN6823</f>
        <v>0</v>
      </c>
      <c r="B6823" s="24">
        <f>enflows!DO6823</f>
        <v>52.5</v>
      </c>
      <c r="C6823" s="24">
        <f>enflows!DP6823</f>
        <v>0</v>
      </c>
      <c r="D6823" s="2">
        <f>enflows!DQ6823</f>
        <v>0</v>
      </c>
      <c r="E6823" s="2">
        <f>enflows!DR6823</f>
        <v>0</v>
      </c>
      <c r="F6823" s="2">
        <f>enflows!DS6823</f>
        <v>0</v>
      </c>
      <c r="G6823" s="24">
        <f>enflows!DT6823</f>
        <v>0</v>
      </c>
      <c r="H6823" s="24">
        <f>enflows!DU6823</f>
        <v>52.5</v>
      </c>
      <c r="I6823" s="24">
        <f>enflows!DV6823</f>
        <v>0</v>
      </c>
      <c r="J6823" s="2">
        <f>enflows!DW6823</f>
        <v>3000</v>
      </c>
      <c r="K6823" s="2">
        <f>enflows!DX6823</f>
        <v>0</v>
      </c>
      <c r="L6823" s="2">
        <f>enflows!DY6823</f>
        <v>3000</v>
      </c>
      <c r="M6823" s="2">
        <f>enflows!DZ6823</f>
        <v>3000</v>
      </c>
      <c r="N6823" s="2">
        <f>enflows!EA6823</f>
        <v>0</v>
      </c>
      <c r="O6823" s="24">
        <f>enflows!EK6823</f>
        <v>113.1</v>
      </c>
    </row>
    <row r="6824" spans="1:15" x14ac:dyDescent="0.25">
      <c r="A6824" s="2">
        <f>enflows!DN6824</f>
        <v>0</v>
      </c>
      <c r="B6824" s="24">
        <f>enflows!DO6824</f>
        <v>37.226463715572315</v>
      </c>
      <c r="C6824" s="24">
        <f>enflows!DP6824</f>
        <v>0</v>
      </c>
      <c r="D6824" s="2">
        <f>enflows!DQ6824</f>
        <v>0</v>
      </c>
      <c r="E6824" s="2">
        <f>enflows!DR6824</f>
        <v>0</v>
      </c>
      <c r="F6824" s="2">
        <f>enflows!DS6824</f>
        <v>0</v>
      </c>
      <c r="G6824" s="24">
        <f>enflows!DT6824</f>
        <v>15.273536284427685</v>
      </c>
      <c r="H6824" s="24">
        <f>enflows!DU6824</f>
        <v>52.5</v>
      </c>
      <c r="I6824" s="24">
        <f>enflows!DV6824</f>
        <v>15.273536284427685</v>
      </c>
      <c r="J6824" s="2">
        <f>enflows!DW6824</f>
        <v>3000</v>
      </c>
      <c r="K6824" s="2">
        <f>enflows!DX6824</f>
        <v>27.291779408431587</v>
      </c>
      <c r="L6824" s="2">
        <f>enflows!DY6824</f>
        <v>3027.2917794084315</v>
      </c>
      <c r="M6824" s="2">
        <f>enflows!DZ6824</f>
        <v>3027.2917794084315</v>
      </c>
      <c r="N6824" s="2">
        <f>enflows!EA6824</f>
        <v>0</v>
      </c>
      <c r="O6824" s="24">
        <f>enflows!EK6824</f>
        <v>108.37704570282185</v>
      </c>
    </row>
    <row r="6825" spans="1:15" x14ac:dyDescent="0.25">
      <c r="A6825" s="2">
        <f>enflows!DN6825</f>
        <v>0</v>
      </c>
      <c r="B6825" s="24">
        <f>enflows!DO6825</f>
        <v>39.20297575550736</v>
      </c>
      <c r="C6825" s="24">
        <f>enflows!DP6825</f>
        <v>0</v>
      </c>
      <c r="D6825" s="2">
        <f>enflows!DQ6825</f>
        <v>0</v>
      </c>
      <c r="E6825" s="2">
        <f>enflows!DR6825</f>
        <v>0</v>
      </c>
      <c r="F6825" s="2">
        <f>enflows!DS6825</f>
        <v>0</v>
      </c>
      <c r="G6825" s="24">
        <f>enflows!DT6825</f>
        <v>13.29702424449264</v>
      </c>
      <c r="H6825" s="24">
        <f>enflows!DU6825</f>
        <v>52.5</v>
      </c>
      <c r="I6825" s="24">
        <f>enflows!DV6825</f>
        <v>28.570560528920325</v>
      </c>
      <c r="J6825" s="2">
        <f>enflows!DW6825</f>
        <v>3000</v>
      </c>
      <c r="K6825" s="2">
        <f>enflows!DX6825</f>
        <v>23.760015081723953</v>
      </c>
      <c r="L6825" s="2">
        <f>enflows!DY6825</f>
        <v>3023.7600150817239</v>
      </c>
      <c r="M6825" s="2">
        <f>enflows!DZ6825</f>
        <v>3023.7600150817239</v>
      </c>
      <c r="N6825" s="2">
        <f>enflows!EA6825</f>
        <v>0</v>
      </c>
      <c r="O6825" s="24">
        <f>enflows!EK6825</f>
        <v>120.64802460176078</v>
      </c>
    </row>
    <row r="6826" spans="1:15" x14ac:dyDescent="0.25">
      <c r="A6826" s="2">
        <f>enflows!DN6826</f>
        <v>0</v>
      </c>
      <c r="B6826" s="24">
        <f>enflows!DO6826</f>
        <v>73.500041501138696</v>
      </c>
      <c r="C6826" s="24">
        <f>enflows!DP6826</f>
        <v>0</v>
      </c>
      <c r="D6826" s="2">
        <f>enflows!DQ6826</f>
        <v>0</v>
      </c>
      <c r="E6826" s="2">
        <f>enflows!DR6826</f>
        <v>0</v>
      </c>
      <c r="F6826" s="2">
        <f>enflows!DS6826</f>
        <v>0</v>
      </c>
      <c r="G6826" s="24">
        <f>enflows!DT6826</f>
        <v>-21.000041501138696</v>
      </c>
      <c r="H6826" s="24">
        <f>enflows!DU6826</f>
        <v>52.5</v>
      </c>
      <c r="I6826" s="24">
        <f>enflows!DV6826</f>
        <v>7.5705190277816286</v>
      </c>
      <c r="J6826" s="2">
        <f>enflows!DW6826</f>
        <v>3000</v>
      </c>
      <c r="K6826" s="2">
        <f>enflows!DX6826</f>
        <v>0</v>
      </c>
      <c r="L6826" s="2">
        <f>enflows!DY6826</f>
        <v>3000</v>
      </c>
      <c r="M6826" s="2">
        <f>enflows!DZ6826</f>
        <v>3000</v>
      </c>
      <c r="N6826" s="2">
        <f>enflows!EA6826</f>
        <v>0</v>
      </c>
      <c r="O6826" s="24">
        <f>enflows!EK6826</f>
        <v>120</v>
      </c>
    </row>
    <row r="6827" spans="1:15" x14ac:dyDescent="0.25">
      <c r="A6827" s="2">
        <f>enflows!DN6827</f>
        <v>0</v>
      </c>
      <c r="B6827" s="24">
        <f>enflows!DO6827</f>
        <v>60.070519027781629</v>
      </c>
      <c r="C6827" s="24">
        <f>enflows!DP6827</f>
        <v>0</v>
      </c>
      <c r="D6827" s="2">
        <f>enflows!DQ6827</f>
        <v>0</v>
      </c>
      <c r="E6827" s="2">
        <f>enflows!DR6827</f>
        <v>0</v>
      </c>
      <c r="F6827" s="2">
        <f>enflows!DS6827</f>
        <v>0</v>
      </c>
      <c r="G6827" s="24">
        <f>enflows!DT6827</f>
        <v>-7.5705190277816286</v>
      </c>
      <c r="H6827" s="24">
        <f>enflows!DU6827</f>
        <v>52.5</v>
      </c>
      <c r="I6827" s="24">
        <f>enflows!DV6827</f>
        <v>0</v>
      </c>
      <c r="J6827" s="2">
        <f>enflows!DW6827</f>
        <v>3000</v>
      </c>
      <c r="K6827" s="2">
        <f>enflows!DX6827</f>
        <v>0</v>
      </c>
      <c r="L6827" s="2">
        <f>enflows!DY6827</f>
        <v>3000</v>
      </c>
      <c r="M6827" s="2">
        <f>enflows!DZ6827</f>
        <v>2983.7777243161095</v>
      </c>
      <c r="N6827" s="2">
        <f>enflows!EA6827</f>
        <v>0</v>
      </c>
      <c r="O6827" s="24">
        <f>enflows!EK6827</f>
        <v>140.77463303323404</v>
      </c>
    </row>
    <row r="6828" spans="1:15" x14ac:dyDescent="0.25">
      <c r="A6828" s="2">
        <f>enflows!DN6828</f>
        <v>0</v>
      </c>
      <c r="B6828" s="24">
        <f>enflows!DO6828</f>
        <v>52.5</v>
      </c>
      <c r="C6828" s="24">
        <f>enflows!DP6828</f>
        <v>0</v>
      </c>
      <c r="D6828" s="2">
        <f>enflows!DQ6828</f>
        <v>0</v>
      </c>
      <c r="E6828" s="2">
        <f>enflows!DR6828</f>
        <v>0</v>
      </c>
      <c r="F6828" s="2">
        <f>enflows!DS6828</f>
        <v>0</v>
      </c>
      <c r="G6828" s="24">
        <f>enflows!DT6828</f>
        <v>0</v>
      </c>
      <c r="H6828" s="24">
        <f>enflows!DU6828</f>
        <v>52.5</v>
      </c>
      <c r="I6828" s="24">
        <f>enflows!DV6828</f>
        <v>0</v>
      </c>
      <c r="J6828" s="2">
        <f>enflows!DW6828</f>
        <v>3000</v>
      </c>
      <c r="K6828" s="2">
        <f>enflows!DX6828</f>
        <v>0</v>
      </c>
      <c r="L6828" s="2">
        <f>enflows!DY6828</f>
        <v>3000</v>
      </c>
      <c r="M6828" s="2">
        <f>enflows!DZ6828</f>
        <v>2935.1108972644379</v>
      </c>
      <c r="N6828" s="2">
        <f>enflows!EA6828</f>
        <v>0</v>
      </c>
      <c r="O6828" s="24">
        <f>enflows!EK6828</f>
        <v>131.05270156285712</v>
      </c>
    </row>
    <row r="6829" spans="1:15" x14ac:dyDescent="0.25">
      <c r="A6829" s="2">
        <f>enflows!DN6829</f>
        <v>0</v>
      </c>
      <c r="B6829" s="24">
        <f>enflows!DO6829</f>
        <v>52.5</v>
      </c>
      <c r="C6829" s="24">
        <f>enflows!DP6829</f>
        <v>0</v>
      </c>
      <c r="D6829" s="2">
        <f>enflows!DQ6829</f>
        <v>0</v>
      </c>
      <c r="E6829" s="2">
        <f>enflows!DR6829</f>
        <v>0</v>
      </c>
      <c r="F6829" s="2">
        <f>enflows!DS6829</f>
        <v>0</v>
      </c>
      <c r="G6829" s="24">
        <f>enflows!DT6829</f>
        <v>0</v>
      </c>
      <c r="H6829" s="24">
        <f>enflows!DU6829</f>
        <v>52.5</v>
      </c>
      <c r="I6829" s="24">
        <f>enflows!DV6829</f>
        <v>0</v>
      </c>
      <c r="J6829" s="2">
        <f>enflows!DW6829</f>
        <v>3000</v>
      </c>
      <c r="K6829" s="2">
        <f>enflows!DX6829</f>
        <v>0</v>
      </c>
      <c r="L6829" s="2">
        <f>enflows!DY6829</f>
        <v>3000</v>
      </c>
      <c r="M6829" s="2">
        <f>enflows!DZ6829</f>
        <v>2853.9995188449848</v>
      </c>
      <c r="N6829" s="2">
        <f>enflows!EA6829</f>
        <v>0</v>
      </c>
      <c r="O6829" s="24">
        <f>enflows!EK6829</f>
        <v>148.95023488851976</v>
      </c>
    </row>
    <row r="6830" spans="1:15" x14ac:dyDescent="0.25">
      <c r="A6830" s="2">
        <f>enflows!DN6830</f>
        <v>0</v>
      </c>
      <c r="B6830" s="24">
        <f>enflows!DO6830</f>
        <v>52.5</v>
      </c>
      <c r="C6830" s="24">
        <f>enflows!DP6830</f>
        <v>0</v>
      </c>
      <c r="D6830" s="2">
        <f>enflows!DQ6830</f>
        <v>0</v>
      </c>
      <c r="E6830" s="2">
        <f>enflows!DR6830</f>
        <v>0</v>
      </c>
      <c r="F6830" s="2">
        <f>enflows!DS6830</f>
        <v>0</v>
      </c>
      <c r="G6830" s="24">
        <f>enflows!DT6830</f>
        <v>0</v>
      </c>
      <c r="H6830" s="24">
        <f>enflows!DU6830</f>
        <v>52.5</v>
      </c>
      <c r="I6830" s="24">
        <f>enflows!DV6830</f>
        <v>0</v>
      </c>
      <c r="J6830" s="2">
        <f>enflows!DW6830</f>
        <v>3000</v>
      </c>
      <c r="K6830" s="2">
        <f>enflows!DX6830</f>
        <v>0</v>
      </c>
      <c r="L6830" s="2">
        <f>enflows!DY6830</f>
        <v>3000</v>
      </c>
      <c r="M6830" s="2">
        <f>enflows!DZ6830</f>
        <v>2789.1104161094227</v>
      </c>
      <c r="N6830" s="2">
        <f>enflows!EA6830</f>
        <v>0</v>
      </c>
      <c r="O6830" s="24">
        <f>enflows!EK6830</f>
        <v>153.12216184440729</v>
      </c>
    </row>
    <row r="6831" spans="1:15" x14ac:dyDescent="0.25">
      <c r="A6831" s="2">
        <f>enflows!DN6831</f>
        <v>0</v>
      </c>
      <c r="B6831" s="24">
        <f>enflows!DO6831</f>
        <v>52.5</v>
      </c>
      <c r="C6831" s="24">
        <f>enflows!DP6831</f>
        <v>0</v>
      </c>
      <c r="D6831" s="2">
        <f>enflows!DQ6831</f>
        <v>0</v>
      </c>
      <c r="E6831" s="2">
        <f>enflows!DR6831</f>
        <v>0</v>
      </c>
      <c r="F6831" s="2">
        <f>enflows!DS6831</f>
        <v>0</v>
      </c>
      <c r="G6831" s="24">
        <f>enflows!DT6831</f>
        <v>0</v>
      </c>
      <c r="H6831" s="24">
        <f>enflows!DU6831</f>
        <v>52.5</v>
      </c>
      <c r="I6831" s="24">
        <f>enflows!DV6831</f>
        <v>0</v>
      </c>
      <c r="J6831" s="2">
        <f>enflows!DW6831</f>
        <v>3000</v>
      </c>
      <c r="K6831" s="2">
        <f>enflows!DX6831</f>
        <v>0</v>
      </c>
      <c r="L6831" s="2">
        <f>enflows!DY6831</f>
        <v>3000</v>
      </c>
      <c r="M6831" s="2">
        <f>enflows!DZ6831</f>
        <v>2837.7772431610942</v>
      </c>
      <c r="N6831" s="2">
        <f>enflows!EA6831</f>
        <v>0</v>
      </c>
      <c r="O6831" s="24">
        <f>enflows!EK6831</f>
        <v>148.69952754164132</v>
      </c>
    </row>
    <row r="6832" spans="1:15" x14ac:dyDescent="0.25">
      <c r="A6832" s="2">
        <f>enflows!DN6832</f>
        <v>0</v>
      </c>
      <c r="B6832" s="24">
        <f>enflows!DO6832</f>
        <v>52.5</v>
      </c>
      <c r="C6832" s="24">
        <f>enflows!DP6832</f>
        <v>0</v>
      </c>
      <c r="D6832" s="2">
        <f>enflows!DQ6832</f>
        <v>0</v>
      </c>
      <c r="E6832" s="2">
        <f>enflows!DR6832</f>
        <v>0</v>
      </c>
      <c r="F6832" s="2">
        <f>enflows!DS6832</f>
        <v>0</v>
      </c>
      <c r="G6832" s="24">
        <f>enflows!DT6832</f>
        <v>0</v>
      </c>
      <c r="H6832" s="24">
        <f>enflows!DU6832</f>
        <v>52.5</v>
      </c>
      <c r="I6832" s="24">
        <f>enflows!DV6832</f>
        <v>0</v>
      </c>
      <c r="J6832" s="2">
        <f>enflows!DW6832</f>
        <v>3000</v>
      </c>
      <c r="K6832" s="2">
        <f>enflows!DX6832</f>
        <v>0</v>
      </c>
      <c r="L6832" s="2">
        <f>enflows!DY6832</f>
        <v>3000</v>
      </c>
      <c r="M6832" s="2">
        <f>enflows!DZ6832</f>
        <v>2826.9623927051671</v>
      </c>
      <c r="N6832" s="2">
        <f>enflows!EA6832</f>
        <v>0</v>
      </c>
      <c r="O6832" s="24">
        <f>enflows!EK6832</f>
        <v>158.30989399148936</v>
      </c>
    </row>
    <row r="6833" spans="1:15" x14ac:dyDescent="0.25">
      <c r="A6833" s="2">
        <f>enflows!DN6833</f>
        <v>0</v>
      </c>
      <c r="B6833" s="24">
        <f>enflows!DO6833</f>
        <v>46.853372418134107</v>
      </c>
      <c r="C6833" s="24">
        <f>enflows!DP6833</f>
        <v>0</v>
      </c>
      <c r="D6833" s="2">
        <f>enflows!DQ6833</f>
        <v>0</v>
      </c>
      <c r="E6833" s="2">
        <f>enflows!DR6833</f>
        <v>0</v>
      </c>
      <c r="F6833" s="2">
        <f>enflows!DS6833</f>
        <v>0</v>
      </c>
      <c r="G6833" s="24">
        <f>enflows!DT6833</f>
        <v>5.6466275818658929</v>
      </c>
      <c r="H6833" s="24">
        <f>enflows!DU6833</f>
        <v>52.5</v>
      </c>
      <c r="I6833" s="24">
        <f>enflows!DV6833</f>
        <v>5.6466275818658929</v>
      </c>
      <c r="J6833" s="2">
        <f>enflows!DW6833</f>
        <v>3000</v>
      </c>
      <c r="K6833" s="2">
        <f>enflows!DX6833</f>
        <v>10.089773022831034</v>
      </c>
      <c r="L6833" s="2">
        <f>enflows!DY6833</f>
        <v>3010.0897730228312</v>
      </c>
      <c r="M6833" s="2">
        <f>enflows!DZ6833</f>
        <v>2842.4595909559621</v>
      </c>
      <c r="N6833" s="2">
        <f>enflows!EA6833</f>
        <v>0</v>
      </c>
      <c r="O6833" s="24">
        <f>enflows!EK6833</f>
        <v>145.81817701604086</v>
      </c>
    </row>
    <row r="6834" spans="1:15" x14ac:dyDescent="0.25">
      <c r="A6834" s="2">
        <f>enflows!DN6834</f>
        <v>0</v>
      </c>
      <c r="B6834" s="24">
        <f>enflows!DO6834</f>
        <v>56.075285976233744</v>
      </c>
      <c r="C6834" s="24">
        <f>enflows!DP6834</f>
        <v>0</v>
      </c>
      <c r="D6834" s="2">
        <f>enflows!DQ6834</f>
        <v>0</v>
      </c>
      <c r="E6834" s="2">
        <f>enflows!DR6834</f>
        <v>0</v>
      </c>
      <c r="F6834" s="2">
        <f>enflows!DS6834</f>
        <v>0</v>
      </c>
      <c r="G6834" s="24">
        <f>enflows!DT6834</f>
        <v>-3.5752859762337437</v>
      </c>
      <c r="H6834" s="24">
        <f>enflows!DU6834</f>
        <v>52.5</v>
      </c>
      <c r="I6834" s="24">
        <f>enflows!DV6834</f>
        <v>2.0713416056321492</v>
      </c>
      <c r="J6834" s="2">
        <f>enflows!DW6834</f>
        <v>3000</v>
      </c>
      <c r="K6834" s="2">
        <f>enflows!DX6834</f>
        <v>0</v>
      </c>
      <c r="L6834" s="2">
        <f>enflows!DY6834</f>
        <v>3000</v>
      </c>
      <c r="M6834" s="2">
        <f>enflows!DZ6834</f>
        <v>2870.2217945288753</v>
      </c>
      <c r="N6834" s="2">
        <f>enflows!EA6834</f>
        <v>0</v>
      </c>
      <c r="O6834" s="24">
        <f>enflows!EK6834</f>
        <v>142.07597882917935</v>
      </c>
    </row>
    <row r="6835" spans="1:15" x14ac:dyDescent="0.25">
      <c r="A6835" s="2">
        <f>enflows!DN6835</f>
        <v>0</v>
      </c>
      <c r="B6835" s="24">
        <f>enflows!DO6835</f>
        <v>38.440064973502437</v>
      </c>
      <c r="C6835" s="24">
        <f>enflows!DP6835</f>
        <v>0</v>
      </c>
      <c r="D6835" s="2">
        <f>enflows!DQ6835</f>
        <v>0</v>
      </c>
      <c r="E6835" s="2">
        <f>enflows!DR6835</f>
        <v>0</v>
      </c>
      <c r="F6835" s="2">
        <f>enflows!DS6835</f>
        <v>0</v>
      </c>
      <c r="G6835" s="24">
        <f>enflows!DT6835</f>
        <v>14.059935026497563</v>
      </c>
      <c r="H6835" s="24">
        <f>enflows!DU6835</f>
        <v>52.5</v>
      </c>
      <c r="I6835" s="24">
        <f>enflows!DV6835</f>
        <v>16.131276632129712</v>
      </c>
      <c r="J6835" s="2">
        <f>enflows!DW6835</f>
        <v>3000</v>
      </c>
      <c r="K6835" s="2">
        <f>enflows!DX6835</f>
        <v>25.123235254384351</v>
      </c>
      <c r="L6835" s="2">
        <f>enflows!DY6835</f>
        <v>3025.1232352543843</v>
      </c>
      <c r="M6835" s="2">
        <f>enflows!DZ6835</f>
        <v>2971.0489829747489</v>
      </c>
      <c r="N6835" s="2">
        <f>enflows!EA6835</f>
        <v>0</v>
      </c>
      <c r="O6835" s="24">
        <f>enflows!EK6835</f>
        <v>140.82772179300309</v>
      </c>
    </row>
    <row r="6836" spans="1:15" x14ac:dyDescent="0.25">
      <c r="A6836" s="2">
        <f>enflows!DN6836</f>
        <v>0</v>
      </c>
      <c r="B6836" s="24">
        <f>enflows!DO6836</f>
        <v>41.711284517736424</v>
      </c>
      <c r="C6836" s="24">
        <f>enflows!DP6836</f>
        <v>0</v>
      </c>
      <c r="D6836" s="2">
        <f>enflows!DQ6836</f>
        <v>0</v>
      </c>
      <c r="E6836" s="2">
        <f>enflows!DR6836</f>
        <v>0</v>
      </c>
      <c r="F6836" s="2">
        <f>enflows!DS6836</f>
        <v>0</v>
      </c>
      <c r="G6836" s="24">
        <f>enflows!DT6836</f>
        <v>10.788715482263576</v>
      </c>
      <c r="H6836" s="24">
        <f>enflows!DU6836</f>
        <v>52.5</v>
      </c>
      <c r="I6836" s="24">
        <f>enflows!DV6836</f>
        <v>26.919992114393288</v>
      </c>
      <c r="J6836" s="2">
        <f>enflows!DW6836</f>
        <v>3000</v>
      </c>
      <c r="K6836" s="2">
        <f>enflows!DX6836</f>
        <v>19.278000690807357</v>
      </c>
      <c r="L6836" s="2">
        <f>enflows!DY6836</f>
        <v>3019.2780006908074</v>
      </c>
      <c r="M6836" s="2">
        <f>enflows!DZ6836</f>
        <v>3003.0557250069169</v>
      </c>
      <c r="N6836" s="2">
        <f>enflows!EA6836</f>
        <v>0</v>
      </c>
      <c r="O6836" s="24">
        <f>enflows!EK6836</f>
        <v>142.43493303707805</v>
      </c>
    </row>
    <row r="6837" spans="1:15" x14ac:dyDescent="0.25">
      <c r="A6837" s="2">
        <f>enflows!DN6837</f>
        <v>0</v>
      </c>
      <c r="B6837" s="24">
        <f>enflows!DO6837</f>
        <v>38.000784128520706</v>
      </c>
      <c r="C6837" s="24">
        <f>enflows!DP6837</f>
        <v>0</v>
      </c>
      <c r="D6837" s="2">
        <f>enflows!DQ6837</f>
        <v>0</v>
      </c>
      <c r="E6837" s="2">
        <f>enflows!DR6837</f>
        <v>0</v>
      </c>
      <c r="F6837" s="2">
        <f>enflows!DS6837</f>
        <v>0</v>
      </c>
      <c r="G6837" s="24">
        <f>enflows!DT6837</f>
        <v>14.499215871479294</v>
      </c>
      <c r="H6837" s="24">
        <f>enflows!DU6837</f>
        <v>52.5</v>
      </c>
      <c r="I6837" s="24">
        <f>enflows!DV6837</f>
        <v>41.419207985872582</v>
      </c>
      <c r="J6837" s="2">
        <f>enflows!DW6837</f>
        <v>3000</v>
      </c>
      <c r="K6837" s="2">
        <f>enflows!DX6837</f>
        <v>25.908171741674078</v>
      </c>
      <c r="L6837" s="2">
        <f>enflows!DY6837</f>
        <v>3025.9081717416739</v>
      </c>
      <c r="M6837" s="2">
        <f>enflows!DZ6837</f>
        <v>3020.5007465137105</v>
      </c>
      <c r="N6837" s="2">
        <f>enflows!EA6837</f>
        <v>0</v>
      </c>
      <c r="O6837" s="24">
        <f>enflows!EK6837</f>
        <v>153.50184793782677</v>
      </c>
    </row>
    <row r="6838" spans="1:15" x14ac:dyDescent="0.25">
      <c r="A6838" s="2">
        <f>enflows!DN6838</f>
        <v>0</v>
      </c>
      <c r="B6838" s="24">
        <f>enflows!DO6838</f>
        <v>47.216142809691554</v>
      </c>
      <c r="C6838" s="24">
        <f>enflows!DP6838</f>
        <v>0</v>
      </c>
      <c r="D6838" s="2">
        <f>enflows!DQ6838</f>
        <v>0</v>
      </c>
      <c r="E6838" s="2">
        <f>enflows!DR6838</f>
        <v>0</v>
      </c>
      <c r="F6838" s="2">
        <f>enflows!DS6838</f>
        <v>0</v>
      </c>
      <c r="G6838" s="24">
        <f>enflows!DT6838</f>
        <v>5.2838571903084457</v>
      </c>
      <c r="H6838" s="24">
        <f>enflows!DU6838</f>
        <v>52.5</v>
      </c>
      <c r="I6838" s="24">
        <f>enflows!DV6838</f>
        <v>46.703065176181028</v>
      </c>
      <c r="J6838" s="2">
        <f>enflows!DW6838</f>
        <v>3000</v>
      </c>
      <c r="K6838" s="2">
        <f>enflows!DX6838</f>
        <v>9.4415505471761652</v>
      </c>
      <c r="L6838" s="2">
        <f>enflows!DY6838</f>
        <v>3009.4415505471761</v>
      </c>
      <c r="M6838" s="2">
        <f>enflows!DZ6838</f>
        <v>3009.4415505471761</v>
      </c>
      <c r="N6838" s="2">
        <f>enflows!EA6838</f>
        <v>0</v>
      </c>
      <c r="O6838" s="24">
        <f>enflows!EK6838</f>
        <v>171.47797955017808</v>
      </c>
    </row>
    <row r="6839" spans="1:15" x14ac:dyDescent="0.25">
      <c r="A6839" s="2">
        <f>enflows!DN6839</f>
        <v>0</v>
      </c>
      <c r="B6839" s="24">
        <f>enflows!DO6839</f>
        <v>53.419565234729774</v>
      </c>
      <c r="C6839" s="24">
        <f>enflows!DP6839</f>
        <v>0</v>
      </c>
      <c r="D6839" s="2">
        <f>enflows!DQ6839</f>
        <v>0</v>
      </c>
      <c r="E6839" s="2">
        <f>enflows!DR6839</f>
        <v>0</v>
      </c>
      <c r="F6839" s="2">
        <f>enflows!DS6839</f>
        <v>0</v>
      </c>
      <c r="G6839" s="24">
        <f>enflows!DT6839</f>
        <v>-0.91956523472977381</v>
      </c>
      <c r="H6839" s="24">
        <f>enflows!DU6839</f>
        <v>52.5</v>
      </c>
      <c r="I6839" s="24">
        <f>enflows!DV6839</f>
        <v>45.783499941451254</v>
      </c>
      <c r="J6839" s="2">
        <f>enflows!DW6839</f>
        <v>3000</v>
      </c>
      <c r="K6839" s="2">
        <f>enflows!DX6839</f>
        <v>0</v>
      </c>
      <c r="L6839" s="2">
        <f>enflows!DY6839</f>
        <v>3000</v>
      </c>
      <c r="M6839" s="2">
        <f>enflows!DZ6839</f>
        <v>3000</v>
      </c>
      <c r="N6839" s="2">
        <f>enflows!EA6839</f>
        <v>0</v>
      </c>
      <c r="O6839" s="24">
        <f>enflows!EK6839</f>
        <v>178.95</v>
      </c>
    </row>
    <row r="6840" spans="1:15" x14ac:dyDescent="0.25">
      <c r="A6840" s="2">
        <f>enflows!DN6840</f>
        <v>0</v>
      </c>
      <c r="B6840" s="24">
        <f>enflows!DO6840</f>
        <v>79.361835261327457</v>
      </c>
      <c r="C6840" s="24">
        <f>enflows!DP6840</f>
        <v>0</v>
      </c>
      <c r="D6840" s="2">
        <f>enflows!DQ6840</f>
        <v>0</v>
      </c>
      <c r="E6840" s="2">
        <f>enflows!DR6840</f>
        <v>0</v>
      </c>
      <c r="F6840" s="2">
        <f>enflows!DS6840</f>
        <v>0</v>
      </c>
      <c r="G6840" s="24">
        <f>enflows!DT6840</f>
        <v>-26.861835261327457</v>
      </c>
      <c r="H6840" s="24">
        <f>enflows!DU6840</f>
        <v>52.5</v>
      </c>
      <c r="I6840" s="24">
        <f>enflows!DV6840</f>
        <v>18.921664680123797</v>
      </c>
      <c r="J6840" s="2">
        <f>enflows!DW6840</f>
        <v>3000</v>
      </c>
      <c r="K6840" s="2">
        <f>enflows!DX6840</f>
        <v>0</v>
      </c>
      <c r="L6840" s="2">
        <f>enflows!DY6840</f>
        <v>3000</v>
      </c>
      <c r="M6840" s="2">
        <f>enflows!DZ6840</f>
        <v>3000</v>
      </c>
      <c r="N6840" s="2">
        <f>enflows!EA6840</f>
        <v>0</v>
      </c>
      <c r="O6840" s="24">
        <f>enflows!EK6840</f>
        <v>165.39000000000001</v>
      </c>
    </row>
    <row r="6841" spans="1:15" x14ac:dyDescent="0.25">
      <c r="A6841" s="2">
        <f>enflows!DN6841</f>
        <v>0</v>
      </c>
      <c r="B6841" s="24">
        <f>enflows!DO6841</f>
        <v>71.421664680123797</v>
      </c>
      <c r="C6841" s="24">
        <f>enflows!DP6841</f>
        <v>0</v>
      </c>
      <c r="D6841" s="2">
        <f>enflows!DQ6841</f>
        <v>0</v>
      </c>
      <c r="E6841" s="2">
        <f>enflows!DR6841</f>
        <v>0</v>
      </c>
      <c r="F6841" s="2">
        <f>enflows!DS6841</f>
        <v>0</v>
      </c>
      <c r="G6841" s="24">
        <f>enflows!DT6841</f>
        <v>-18.921664680123797</v>
      </c>
      <c r="H6841" s="24">
        <f>enflows!DU6841</f>
        <v>52.5</v>
      </c>
      <c r="I6841" s="24">
        <f>enflows!DV6841</f>
        <v>0</v>
      </c>
      <c r="J6841" s="2">
        <f>enflows!DW6841</f>
        <v>3000</v>
      </c>
      <c r="K6841" s="2">
        <f>enflows!DX6841</f>
        <v>0</v>
      </c>
      <c r="L6841" s="2">
        <f>enflows!DY6841</f>
        <v>3000</v>
      </c>
      <c r="M6841" s="2">
        <f>enflows!DZ6841</f>
        <v>3000</v>
      </c>
      <c r="N6841" s="2">
        <f>enflows!EA6841</f>
        <v>0</v>
      </c>
      <c r="O6841" s="24">
        <f>enflows!EK6841</f>
        <v>144.44999999999999</v>
      </c>
    </row>
    <row r="6842" spans="1:15" x14ac:dyDescent="0.25">
      <c r="A6842" s="2">
        <f>enflows!DN6842</f>
        <v>0</v>
      </c>
      <c r="B6842" s="24">
        <f>enflows!DO6842</f>
        <v>52.5</v>
      </c>
      <c r="C6842" s="24">
        <f>enflows!DP6842</f>
        <v>0</v>
      </c>
      <c r="D6842" s="2">
        <f>enflows!DQ6842</f>
        <v>0</v>
      </c>
      <c r="E6842" s="2">
        <f>enflows!DR6842</f>
        <v>0</v>
      </c>
      <c r="F6842" s="2">
        <f>enflows!DS6842</f>
        <v>0</v>
      </c>
      <c r="G6842" s="24">
        <f>enflows!DT6842</f>
        <v>0</v>
      </c>
      <c r="H6842" s="24">
        <f>enflows!DU6842</f>
        <v>52.5</v>
      </c>
      <c r="I6842" s="24">
        <f>enflows!DV6842</f>
        <v>0</v>
      </c>
      <c r="J6842" s="2">
        <f>enflows!DW6842</f>
        <v>3000</v>
      </c>
      <c r="K6842" s="2">
        <f>enflows!DX6842</f>
        <v>0</v>
      </c>
      <c r="L6842" s="2">
        <f>enflows!DY6842</f>
        <v>3000</v>
      </c>
      <c r="M6842" s="2">
        <f>enflows!DZ6842</f>
        <v>3000</v>
      </c>
      <c r="N6842" s="2">
        <f>enflows!EA6842</f>
        <v>0</v>
      </c>
      <c r="O6842" s="24">
        <f>enflows!EK6842</f>
        <v>145.77000000000001</v>
      </c>
    </row>
    <row r="6843" spans="1:15" x14ac:dyDescent="0.25">
      <c r="A6843" s="2">
        <f>enflows!DN6843</f>
        <v>0</v>
      </c>
      <c r="B6843" s="24">
        <f>enflows!DO6843</f>
        <v>27.841854168761468</v>
      </c>
      <c r="C6843" s="24">
        <f>enflows!DP6843</f>
        <v>0</v>
      </c>
      <c r="D6843" s="2">
        <f>enflows!DQ6843</f>
        <v>0</v>
      </c>
      <c r="E6843" s="2">
        <f>enflows!DR6843</f>
        <v>0</v>
      </c>
      <c r="F6843" s="2">
        <f>enflows!DS6843</f>
        <v>0</v>
      </c>
      <c r="G6843" s="24">
        <f>enflows!DT6843</f>
        <v>24.658145831238532</v>
      </c>
      <c r="H6843" s="24">
        <f>enflows!DU6843</f>
        <v>52.5</v>
      </c>
      <c r="I6843" s="24">
        <f>enflows!DV6843</f>
        <v>24.658145831238532</v>
      </c>
      <c r="J6843" s="2">
        <f>enflows!DW6843</f>
        <v>3000</v>
      </c>
      <c r="K6843" s="2">
        <f>enflows!DX6843</f>
        <v>44.060829405514163</v>
      </c>
      <c r="L6843" s="2">
        <f>enflows!DY6843</f>
        <v>3044.0608294055141</v>
      </c>
      <c r="M6843" s="2">
        <f>enflows!DZ6843</f>
        <v>3044.0608294055141</v>
      </c>
      <c r="N6843" s="2">
        <f>enflows!EA6843</f>
        <v>0</v>
      </c>
      <c r="O6843" s="24">
        <f>enflows!EK6843</f>
        <v>141.64015039223858</v>
      </c>
    </row>
    <row r="6844" spans="1:15" x14ac:dyDescent="0.25">
      <c r="A6844" s="2">
        <f>enflows!DN6844</f>
        <v>0</v>
      </c>
      <c r="B6844" s="24">
        <f>enflows!DO6844</f>
        <v>27.63112941286003</v>
      </c>
      <c r="C6844" s="24">
        <f>enflows!DP6844</f>
        <v>0</v>
      </c>
      <c r="D6844" s="2">
        <f>enflows!DQ6844</f>
        <v>0</v>
      </c>
      <c r="E6844" s="2">
        <f>enflows!DR6844</f>
        <v>0</v>
      </c>
      <c r="F6844" s="2">
        <f>enflows!DS6844</f>
        <v>0</v>
      </c>
      <c r="G6844" s="24">
        <f>enflows!DT6844</f>
        <v>24.86887058713997</v>
      </c>
      <c r="H6844" s="24">
        <f>enflows!DU6844</f>
        <v>52.5</v>
      </c>
      <c r="I6844" s="24">
        <f>enflows!DV6844</f>
        <v>49.527016418378501</v>
      </c>
      <c r="J6844" s="2">
        <f>enflows!DW6844</f>
        <v>3000</v>
      </c>
      <c r="K6844" s="2">
        <f>enflows!DX6844</f>
        <v>44.437366537901852</v>
      </c>
      <c r="L6844" s="2">
        <f>enflows!DY6844</f>
        <v>3044.4373665379017</v>
      </c>
      <c r="M6844" s="2">
        <f>enflows!DZ6844</f>
        <v>3044.4373665379017</v>
      </c>
      <c r="N6844" s="2">
        <f>enflows!EA6844</f>
        <v>0</v>
      </c>
      <c r="O6844" s="24">
        <f>enflows!EK6844</f>
        <v>141.38367130202016</v>
      </c>
    </row>
    <row r="6845" spans="1:15" x14ac:dyDescent="0.25">
      <c r="A6845" s="2">
        <f>enflows!DN6845</f>
        <v>0</v>
      </c>
      <c r="B6845" s="24">
        <f>enflows!DO6845</f>
        <v>29.41275334943558</v>
      </c>
      <c r="C6845" s="24">
        <f>enflows!DP6845</f>
        <v>0</v>
      </c>
      <c r="D6845" s="2">
        <f>enflows!DQ6845</f>
        <v>0</v>
      </c>
      <c r="E6845" s="2">
        <f>enflows!DR6845</f>
        <v>0</v>
      </c>
      <c r="F6845" s="2">
        <f>enflows!DS6845</f>
        <v>0</v>
      </c>
      <c r="G6845" s="24">
        <f>enflows!DT6845</f>
        <v>23.08724665056442</v>
      </c>
      <c r="H6845" s="24">
        <f>enflows!DU6845</f>
        <v>52.5</v>
      </c>
      <c r="I6845" s="24">
        <f>enflows!DV6845</f>
        <v>72.614263068942918</v>
      </c>
      <c r="J6845" s="2">
        <f>enflows!DW6845</f>
        <v>3000</v>
      </c>
      <c r="K6845" s="2">
        <f>enflows!DX6845</f>
        <v>41.253841350262348</v>
      </c>
      <c r="L6845" s="2">
        <f>enflows!DY6845</f>
        <v>3041.2538413502625</v>
      </c>
      <c r="M6845" s="2">
        <f>enflows!DZ6845</f>
        <v>3041.2538413502625</v>
      </c>
      <c r="N6845" s="2">
        <f>enflows!EA6845</f>
        <v>0</v>
      </c>
      <c r="O6845" s="24">
        <f>enflows!EK6845</f>
        <v>123.65738118930167</v>
      </c>
    </row>
    <row r="6846" spans="1:15" x14ac:dyDescent="0.25">
      <c r="A6846" s="2">
        <f>enflows!DN6846</f>
        <v>0</v>
      </c>
      <c r="B6846" s="24">
        <f>enflows!DO6846</f>
        <v>37.041149526213033</v>
      </c>
      <c r="C6846" s="24">
        <f>enflows!DP6846</f>
        <v>0</v>
      </c>
      <c r="D6846" s="2">
        <f>enflows!DQ6846</f>
        <v>0</v>
      </c>
      <c r="E6846" s="2">
        <f>enflows!DR6846</f>
        <v>0</v>
      </c>
      <c r="F6846" s="2">
        <f>enflows!DS6846</f>
        <v>0</v>
      </c>
      <c r="G6846" s="24">
        <f>enflows!DT6846</f>
        <v>15.458850473786967</v>
      </c>
      <c r="H6846" s="24">
        <f>enflows!DU6846</f>
        <v>52.5</v>
      </c>
      <c r="I6846" s="24">
        <f>enflows!DV6846</f>
        <v>88.073113542729885</v>
      </c>
      <c r="J6846" s="2">
        <f>enflows!DW6846</f>
        <v>3000</v>
      </c>
      <c r="K6846" s="2">
        <f>enflows!DX6846</f>
        <v>27.622911235603944</v>
      </c>
      <c r="L6846" s="2">
        <f>enflows!DY6846</f>
        <v>3027.6229112356041</v>
      </c>
      <c r="M6846" s="2">
        <f>enflows!DZ6846</f>
        <v>3027.6229112356041</v>
      </c>
      <c r="N6846" s="2">
        <f>enflows!EA6846</f>
        <v>0</v>
      </c>
      <c r="O6846" s="24">
        <f>enflows!EK6846</f>
        <v>118.22867468375034</v>
      </c>
    </row>
    <row r="6847" spans="1:15" x14ac:dyDescent="0.25">
      <c r="A6847" s="2">
        <f>enflows!DN6847</f>
        <v>0</v>
      </c>
      <c r="B6847" s="24">
        <f>enflows!DO6847</f>
        <v>32.520907993588146</v>
      </c>
      <c r="C6847" s="24">
        <f>enflows!DP6847</f>
        <v>0</v>
      </c>
      <c r="D6847" s="2">
        <f>enflows!DQ6847</f>
        <v>0</v>
      </c>
      <c r="E6847" s="2">
        <f>enflows!DR6847</f>
        <v>0</v>
      </c>
      <c r="F6847" s="2">
        <f>enflows!DS6847</f>
        <v>0</v>
      </c>
      <c r="G6847" s="24">
        <f>enflows!DT6847</f>
        <v>19.979092006411854</v>
      </c>
      <c r="H6847" s="24">
        <f>enflows!DU6847</f>
        <v>52.5</v>
      </c>
      <c r="I6847" s="24">
        <f>enflows!DV6847</f>
        <v>108.05220554914175</v>
      </c>
      <c r="J6847" s="2">
        <f>enflows!DW6847</f>
        <v>3000</v>
      </c>
      <c r="K6847" s="2">
        <f>enflows!DX6847</f>
        <v>35.699982090963601</v>
      </c>
      <c r="L6847" s="2">
        <f>enflows!DY6847</f>
        <v>3035.6999820909637</v>
      </c>
      <c r="M6847" s="2">
        <f>enflows!DZ6847</f>
        <v>3035.6999820909637</v>
      </c>
      <c r="N6847" s="2">
        <f>enflows!EA6847</f>
        <v>0</v>
      </c>
      <c r="O6847" s="24">
        <f>enflows!EK6847</f>
        <v>109.58876935348378</v>
      </c>
    </row>
    <row r="6848" spans="1:15" x14ac:dyDescent="0.25">
      <c r="A6848" s="2">
        <f>enflows!DN6848</f>
        <v>0</v>
      </c>
      <c r="B6848" s="24">
        <f>enflows!DO6848</f>
        <v>19.52795923573558</v>
      </c>
      <c r="C6848" s="24">
        <f>enflows!DP6848</f>
        <v>0</v>
      </c>
      <c r="D6848" s="2">
        <f>enflows!DQ6848</f>
        <v>0</v>
      </c>
      <c r="E6848" s="2">
        <f>enflows!DR6848</f>
        <v>0</v>
      </c>
      <c r="F6848" s="2">
        <f>enflows!DS6848</f>
        <v>0</v>
      </c>
      <c r="G6848" s="24">
        <f>enflows!DT6848</f>
        <v>32.97204076426442</v>
      </c>
      <c r="H6848" s="24">
        <f>enflows!DU6848</f>
        <v>52.5</v>
      </c>
      <c r="I6848" s="24">
        <f>enflows!DV6848</f>
        <v>141.02424631340617</v>
      </c>
      <c r="J6848" s="2">
        <f>enflows!DW6848</f>
        <v>3000</v>
      </c>
      <c r="K6848" s="2">
        <f>enflows!DX6848</f>
        <v>58.916654691264085</v>
      </c>
      <c r="L6848" s="2">
        <f>enflows!DY6848</f>
        <v>3058.9166546912643</v>
      </c>
      <c r="M6848" s="2">
        <f>enflows!DZ6848</f>
        <v>3058.9166546912643</v>
      </c>
      <c r="N6848" s="2">
        <f>enflows!EA6848</f>
        <v>0</v>
      </c>
      <c r="O6848" s="24">
        <f>enflows!EK6848</f>
        <v>121.19427785886789</v>
      </c>
    </row>
    <row r="6849" spans="1:15" x14ac:dyDescent="0.25">
      <c r="A6849" s="2">
        <f>enflows!DN6849</f>
        <v>0</v>
      </c>
      <c r="B6849" s="24">
        <f>enflows!DO6849</f>
        <v>25.433129930964636</v>
      </c>
      <c r="C6849" s="24">
        <f>enflows!DP6849</f>
        <v>0</v>
      </c>
      <c r="D6849" s="2">
        <f>enflows!DQ6849</f>
        <v>0</v>
      </c>
      <c r="E6849" s="2">
        <f>enflows!DR6849</f>
        <v>0</v>
      </c>
      <c r="F6849" s="2">
        <f>enflows!DS6849</f>
        <v>0</v>
      </c>
      <c r="G6849" s="24">
        <f>enflows!DT6849</f>
        <v>27.066870069035364</v>
      </c>
      <c r="H6849" s="24">
        <f>enflows!DU6849</f>
        <v>52.5</v>
      </c>
      <c r="I6849" s="24">
        <f>enflows!DV6849</f>
        <v>168.09111638244153</v>
      </c>
      <c r="J6849" s="2">
        <f>enflows!DW6849</f>
        <v>3000</v>
      </c>
      <c r="K6849" s="2">
        <f>enflows!DX6849</f>
        <v>48.364899486567886</v>
      </c>
      <c r="L6849" s="2">
        <f>enflows!DY6849</f>
        <v>3048.364899486568</v>
      </c>
      <c r="M6849" s="2">
        <f>enflows!DZ6849</f>
        <v>3048.364899486568</v>
      </c>
      <c r="N6849" s="2">
        <f>enflows!EA6849</f>
        <v>0</v>
      </c>
      <c r="O6849" s="24">
        <f>enflows!EK6849</f>
        <v>112.91143587698249</v>
      </c>
    </row>
    <row r="6850" spans="1:15" x14ac:dyDescent="0.25">
      <c r="A6850" s="2">
        <f>enflows!DN6850</f>
        <v>0</v>
      </c>
      <c r="B6850" s="24">
        <f>enflows!DO6850</f>
        <v>25.918739729235007</v>
      </c>
      <c r="C6850" s="24">
        <f>enflows!DP6850</f>
        <v>0</v>
      </c>
      <c r="D6850" s="2">
        <f>enflows!DQ6850</f>
        <v>0</v>
      </c>
      <c r="E6850" s="2">
        <f>enflows!DR6850</f>
        <v>0</v>
      </c>
      <c r="F6850" s="2">
        <f>enflows!DS6850</f>
        <v>0</v>
      </c>
      <c r="G6850" s="24">
        <f>enflows!DT6850</f>
        <v>26.581260270764993</v>
      </c>
      <c r="H6850" s="24">
        <f>enflows!DU6850</f>
        <v>52.5</v>
      </c>
      <c r="I6850" s="24">
        <f>enflows!DV6850</f>
        <v>194.67237665320653</v>
      </c>
      <c r="J6850" s="2">
        <f>enflows!DW6850</f>
        <v>3000</v>
      </c>
      <c r="K6850" s="2">
        <f>enflows!DX6850</f>
        <v>47.49717931710849</v>
      </c>
      <c r="L6850" s="2">
        <f>enflows!DY6850</f>
        <v>3047.4971793171085</v>
      </c>
      <c r="M6850" s="2">
        <f>enflows!DZ6850</f>
        <v>3047.4971793171085</v>
      </c>
      <c r="N6850" s="2">
        <f>enflows!EA6850</f>
        <v>0</v>
      </c>
      <c r="O6850" s="24">
        <f>enflows!EK6850</f>
        <v>113.00119540907839</v>
      </c>
    </row>
    <row r="6851" spans="1:15" x14ac:dyDescent="0.25">
      <c r="A6851" s="2">
        <f>enflows!DN6851</f>
        <v>0</v>
      </c>
      <c r="B6851" s="24">
        <f>enflows!DO6851</f>
        <v>24.935311493100251</v>
      </c>
      <c r="C6851" s="24">
        <f>enflows!DP6851</f>
        <v>0</v>
      </c>
      <c r="D6851" s="2">
        <f>enflows!DQ6851</f>
        <v>0</v>
      </c>
      <c r="E6851" s="2">
        <f>enflows!DR6851</f>
        <v>0</v>
      </c>
      <c r="F6851" s="2">
        <f>enflows!DS6851</f>
        <v>0</v>
      </c>
      <c r="G6851" s="24">
        <f>enflows!DT6851</f>
        <v>27.564688506899749</v>
      </c>
      <c r="H6851" s="24">
        <f>enflows!DU6851</f>
        <v>52.5</v>
      </c>
      <c r="I6851" s="24">
        <f>enflows!DV6851</f>
        <v>222.23706516010628</v>
      </c>
      <c r="J6851" s="2">
        <f>enflows!DW6851</f>
        <v>3000</v>
      </c>
      <c r="K6851" s="2">
        <f>enflows!DX6851</f>
        <v>49.254434872390554</v>
      </c>
      <c r="L6851" s="2">
        <f>enflows!DY6851</f>
        <v>3049.2544348723904</v>
      </c>
      <c r="M6851" s="2">
        <f>enflows!DZ6851</f>
        <v>3000.5876078207189</v>
      </c>
      <c r="N6851" s="2">
        <f>enflows!EA6851</f>
        <v>0</v>
      </c>
      <c r="O6851" s="24">
        <f>enflows!EK6851</f>
        <v>123.68422119437002</v>
      </c>
    </row>
    <row r="6852" spans="1:15" x14ac:dyDescent="0.25">
      <c r="A6852" s="2">
        <f>enflows!DN6852</f>
        <v>0</v>
      </c>
      <c r="B6852" s="24">
        <f>enflows!DO6852</f>
        <v>49.005916330460607</v>
      </c>
      <c r="C6852" s="24">
        <f>enflows!DP6852</f>
        <v>0</v>
      </c>
      <c r="D6852" s="2">
        <f>enflows!DQ6852</f>
        <v>0</v>
      </c>
      <c r="E6852" s="2">
        <f>enflows!DR6852</f>
        <v>0</v>
      </c>
      <c r="F6852" s="2">
        <f>enflows!DS6852</f>
        <v>0</v>
      </c>
      <c r="G6852" s="24">
        <f>enflows!DT6852</f>
        <v>3.4940836695393926</v>
      </c>
      <c r="H6852" s="24">
        <f>enflows!DU6852</f>
        <v>52.5</v>
      </c>
      <c r="I6852" s="24">
        <f>enflows!DV6852</f>
        <v>225.73114882964569</v>
      </c>
      <c r="J6852" s="2">
        <f>enflows!DW6852</f>
        <v>3000</v>
      </c>
      <c r="K6852" s="2">
        <f>enflows!DX6852</f>
        <v>6.2434631357046921</v>
      </c>
      <c r="L6852" s="2">
        <f>enflows!DY6852</f>
        <v>3006.2434631357046</v>
      </c>
      <c r="M6852" s="2">
        <f>enflows!DZ6852</f>
        <v>2919.7246594882881</v>
      </c>
      <c r="N6852" s="2">
        <f>enflows!EA6852</f>
        <v>0</v>
      </c>
      <c r="O6852" s="24">
        <f>enflows!EK6852</f>
        <v>125.11020165907314</v>
      </c>
    </row>
    <row r="6853" spans="1:15" x14ac:dyDescent="0.25">
      <c r="A6853" s="2">
        <f>enflows!DN6853</f>
        <v>0</v>
      </c>
      <c r="B6853" s="24">
        <f>enflows!DO6853</f>
        <v>36.658825236031824</v>
      </c>
      <c r="C6853" s="24">
        <f>enflows!DP6853</f>
        <v>0</v>
      </c>
      <c r="D6853" s="2">
        <f>enflows!DQ6853</f>
        <v>0</v>
      </c>
      <c r="E6853" s="2">
        <f>enflows!DR6853</f>
        <v>0</v>
      </c>
      <c r="F6853" s="2">
        <f>enflows!DS6853</f>
        <v>0</v>
      </c>
      <c r="G6853" s="24">
        <f>enflows!DT6853</f>
        <v>15.841174763968176</v>
      </c>
      <c r="H6853" s="24">
        <f>enflows!DU6853</f>
        <v>52.5</v>
      </c>
      <c r="I6853" s="24">
        <f>enflows!DV6853</f>
        <v>241.57232359361387</v>
      </c>
      <c r="J6853" s="2">
        <f>enflows!DW6853</f>
        <v>3000</v>
      </c>
      <c r="K6853" s="2">
        <f>enflows!DX6853</f>
        <v>28.306073929285379</v>
      </c>
      <c r="L6853" s="2">
        <f>enflows!DY6853</f>
        <v>3028.3060739292855</v>
      </c>
      <c r="M6853" s="2">
        <f>enflows!DZ6853</f>
        <v>2844.4536161785254</v>
      </c>
      <c r="N6853" s="2">
        <f>enflows!EA6853</f>
        <v>0</v>
      </c>
      <c r="O6853" s="24">
        <f>enflows!EK6853</f>
        <v>118.27238136070308</v>
      </c>
    </row>
    <row r="6854" spans="1:15" x14ac:dyDescent="0.25">
      <c r="A6854" s="2">
        <f>enflows!DN6854</f>
        <v>0</v>
      </c>
      <c r="B6854" s="24">
        <f>enflows!DO6854</f>
        <v>57.383036458589586</v>
      </c>
      <c r="C6854" s="24">
        <f>enflows!DP6854</f>
        <v>0</v>
      </c>
      <c r="D6854" s="2">
        <f>enflows!DQ6854</f>
        <v>0</v>
      </c>
      <c r="E6854" s="2">
        <f>enflows!DR6854</f>
        <v>0</v>
      </c>
      <c r="F6854" s="2">
        <f>enflows!DS6854</f>
        <v>0</v>
      </c>
      <c r="G6854" s="24">
        <f>enflows!DT6854</f>
        <v>-4.8830364585895865</v>
      </c>
      <c r="H6854" s="24">
        <f>enflows!DU6854</f>
        <v>52.5</v>
      </c>
      <c r="I6854" s="24">
        <f>enflows!DV6854</f>
        <v>236.6892871350243</v>
      </c>
      <c r="J6854" s="2">
        <f>enflows!DW6854</f>
        <v>3000</v>
      </c>
      <c r="K6854" s="2">
        <f>enflows!DX6854</f>
        <v>0</v>
      </c>
      <c r="L6854" s="2">
        <f>enflows!DY6854</f>
        <v>3000</v>
      </c>
      <c r="M6854" s="2">
        <f>enflows!DZ6854</f>
        <v>2610.6653835866259</v>
      </c>
      <c r="N6854" s="2">
        <f>enflows!EA6854</f>
        <v>0</v>
      </c>
      <c r="O6854" s="24">
        <f>enflows!EK6854</f>
        <v>104.68768188182369</v>
      </c>
    </row>
    <row r="6855" spans="1:15" x14ac:dyDescent="0.25">
      <c r="A6855" s="2">
        <f>enflows!DN6855</f>
        <v>0</v>
      </c>
      <c r="B6855" s="24">
        <f>enflows!DO6855</f>
        <v>50.943235850996238</v>
      </c>
      <c r="C6855" s="24">
        <f>enflows!DP6855</f>
        <v>0</v>
      </c>
      <c r="D6855" s="2">
        <f>enflows!DQ6855</f>
        <v>0</v>
      </c>
      <c r="E6855" s="2">
        <f>enflows!DR6855</f>
        <v>0</v>
      </c>
      <c r="F6855" s="2">
        <f>enflows!DS6855</f>
        <v>0</v>
      </c>
      <c r="G6855" s="24">
        <f>enflows!DT6855</f>
        <v>1.5567641490037616</v>
      </c>
      <c r="H6855" s="24">
        <f>enflows!DU6855</f>
        <v>52.5</v>
      </c>
      <c r="I6855" s="24">
        <f>enflows!DV6855</f>
        <v>238.24605128402806</v>
      </c>
      <c r="J6855" s="2">
        <f>enflows!DW6855</f>
        <v>3000</v>
      </c>
      <c r="K6855" s="2">
        <f>enflows!DX6855</f>
        <v>2.7817306322756026</v>
      </c>
      <c r="L6855" s="2">
        <f>enflows!DY6855</f>
        <v>3002.7817306322754</v>
      </c>
      <c r="M6855" s="2">
        <f>enflows!DZ6855</f>
        <v>2608.039688990938</v>
      </c>
      <c r="N6855" s="2">
        <f>enflows!EA6855</f>
        <v>0</v>
      </c>
      <c r="O6855" s="24">
        <f>enflows!EK6855</f>
        <v>101.71354787064658</v>
      </c>
    </row>
    <row r="6856" spans="1:15" x14ac:dyDescent="0.25">
      <c r="A6856" s="2">
        <f>enflows!DN6856</f>
        <v>0</v>
      </c>
      <c r="B6856" s="24">
        <f>enflows!DO6856</f>
        <v>31.660504303855706</v>
      </c>
      <c r="C6856" s="24">
        <f>enflows!DP6856</f>
        <v>0</v>
      </c>
      <c r="D6856" s="2">
        <f>enflows!DQ6856</f>
        <v>0</v>
      </c>
      <c r="E6856" s="2">
        <f>enflows!DR6856</f>
        <v>0</v>
      </c>
      <c r="F6856" s="2">
        <f>enflows!DS6856</f>
        <v>0</v>
      </c>
      <c r="G6856" s="24">
        <f>enflows!DT6856</f>
        <v>20.839495696144297</v>
      </c>
      <c r="H6856" s="24">
        <f>enflows!DU6856</f>
        <v>52.5</v>
      </c>
      <c r="I6856" s="24">
        <f>enflows!DV6856</f>
        <v>259.08554698017235</v>
      </c>
      <c r="J6856" s="2">
        <f>enflows!DW6856</f>
        <v>3000</v>
      </c>
      <c r="K6856" s="2">
        <f>enflows!DX6856</f>
        <v>37.237409132422215</v>
      </c>
      <c r="L6856" s="2">
        <f>enflows!DY6856</f>
        <v>3037.2374091324223</v>
      </c>
      <c r="M6856" s="2">
        <f>enflows!DZ6856</f>
        <v>2296.4201529014194</v>
      </c>
      <c r="N6856" s="2">
        <f>enflows!EA6856</f>
        <v>0</v>
      </c>
      <c r="O6856" s="24">
        <f>enflows!EK6856</f>
        <v>87.447679422486061</v>
      </c>
    </row>
    <row r="6857" spans="1:15" x14ac:dyDescent="0.25">
      <c r="A6857" s="2">
        <f>enflows!DN6857</f>
        <v>0</v>
      </c>
      <c r="B6857" s="24">
        <f>enflows!DO6857</f>
        <v>40.331894576718682</v>
      </c>
      <c r="C6857" s="24">
        <f>enflows!DP6857</f>
        <v>0</v>
      </c>
      <c r="D6857" s="2">
        <f>enflows!DQ6857</f>
        <v>0</v>
      </c>
      <c r="E6857" s="2">
        <f>enflows!DR6857</f>
        <v>0</v>
      </c>
      <c r="F6857" s="2">
        <f>enflows!DS6857</f>
        <v>0</v>
      </c>
      <c r="G6857" s="24">
        <f>enflows!DT6857</f>
        <v>12.168105423281318</v>
      </c>
      <c r="H6857" s="24">
        <f>enflows!DU6857</f>
        <v>52.5</v>
      </c>
      <c r="I6857" s="24">
        <f>enflows!DV6857</f>
        <v>271.25365240345366</v>
      </c>
      <c r="J6857" s="2">
        <f>enflows!DW6857</f>
        <v>3000</v>
      </c>
      <c r="K6857" s="2">
        <f>enflows!DX6857</f>
        <v>21.742787187360097</v>
      </c>
      <c r="L6857" s="2">
        <f>enflows!DY6857</f>
        <v>3021.7427871873601</v>
      </c>
      <c r="M6857" s="2">
        <f>enflows!DZ6857</f>
        <v>2124.1101993454149</v>
      </c>
      <c r="N6857" s="2">
        <f>enflows!EA6857</f>
        <v>0</v>
      </c>
      <c r="O6857" s="24">
        <f>enflows!EK6857</f>
        <v>78.167255335911264</v>
      </c>
    </row>
    <row r="6858" spans="1:15" x14ac:dyDescent="0.25">
      <c r="A6858" s="2">
        <f>enflows!DN6858</f>
        <v>0</v>
      </c>
      <c r="B6858" s="24">
        <f>enflows!DO6858</f>
        <v>48.664264433745267</v>
      </c>
      <c r="C6858" s="24">
        <f>enflows!DP6858</f>
        <v>0</v>
      </c>
      <c r="D6858" s="2">
        <f>enflows!DQ6858</f>
        <v>0</v>
      </c>
      <c r="E6858" s="2">
        <f>enflows!DR6858</f>
        <v>0</v>
      </c>
      <c r="F6858" s="2">
        <f>enflows!DS6858</f>
        <v>0</v>
      </c>
      <c r="G6858" s="24">
        <f>enflows!DT6858</f>
        <v>3.8357355662547263</v>
      </c>
      <c r="H6858" s="24">
        <f>enflows!DU6858</f>
        <v>52.5</v>
      </c>
      <c r="I6858" s="24">
        <f>enflows!DV6858</f>
        <v>275.08938796970841</v>
      </c>
      <c r="J6858" s="2">
        <f>enflows!DW6858</f>
        <v>2999.9999999999995</v>
      </c>
      <c r="K6858" s="2">
        <f>enflows!DX6858</f>
        <v>6.8539496678337208</v>
      </c>
      <c r="L6858" s="2">
        <f>enflows!DY6858</f>
        <v>3006.8539496678331</v>
      </c>
      <c r="M6858" s="2">
        <f>enflows!DZ6858</f>
        <v>2568.8525062027875</v>
      </c>
      <c r="N6858" s="2">
        <f>enflows!EA6858</f>
        <v>0</v>
      </c>
      <c r="O6858" s="24">
        <f>enflows!EK6858</f>
        <v>94.533772228262578</v>
      </c>
    </row>
    <row r="6859" spans="1:15" x14ac:dyDescent="0.25">
      <c r="A6859" s="2">
        <f>enflows!DN6859</f>
        <v>0</v>
      </c>
      <c r="B6859" s="24">
        <f>enflows!DO6859</f>
        <v>45.499486101892643</v>
      </c>
      <c r="C6859" s="24">
        <f>enflows!DP6859</f>
        <v>0</v>
      </c>
      <c r="D6859" s="2">
        <f>enflows!DQ6859</f>
        <v>0</v>
      </c>
      <c r="E6859" s="2">
        <f>enflows!DR6859</f>
        <v>0</v>
      </c>
      <c r="F6859" s="2">
        <f>enflows!DS6859</f>
        <v>0</v>
      </c>
      <c r="G6859" s="24">
        <f>enflows!DT6859</f>
        <v>7.0005138981073571</v>
      </c>
      <c r="H6859" s="24">
        <f>enflows!DU6859</f>
        <v>52.5</v>
      </c>
      <c r="I6859" s="24">
        <f>enflows!DV6859</f>
        <v>282.0899018678158</v>
      </c>
      <c r="J6859" s="2">
        <f>enflows!DW6859</f>
        <v>3000</v>
      </c>
      <c r="K6859" s="2">
        <f>enflows!DX6859</f>
        <v>12.508987931471994</v>
      </c>
      <c r="L6859" s="2">
        <f>enflows!DY6859</f>
        <v>3012.5089879314719</v>
      </c>
      <c r="M6859" s="2">
        <f>enflows!DZ6859</f>
        <v>2823.2491049527484</v>
      </c>
      <c r="N6859" s="2">
        <f>enflows!EA6859</f>
        <v>0</v>
      </c>
      <c r="O6859" s="24">
        <f>enflows!EK6859</f>
        <v>103.89556706226114</v>
      </c>
    </row>
    <row r="6860" spans="1:15" x14ac:dyDescent="0.25">
      <c r="A6860" s="2">
        <f>enflows!DN6860</f>
        <v>0</v>
      </c>
      <c r="B6860" s="24">
        <f>enflows!DO6860</f>
        <v>47.484494873324735</v>
      </c>
      <c r="C6860" s="24">
        <f>enflows!DP6860</f>
        <v>0</v>
      </c>
      <c r="D6860" s="2">
        <f>enflows!DQ6860</f>
        <v>0</v>
      </c>
      <c r="E6860" s="2">
        <f>enflows!DR6860</f>
        <v>0</v>
      </c>
      <c r="F6860" s="2">
        <f>enflows!DS6860</f>
        <v>0</v>
      </c>
      <c r="G6860" s="24">
        <f>enflows!DT6860</f>
        <v>5.015505126675265</v>
      </c>
      <c r="H6860" s="24">
        <f>enflows!DU6860</f>
        <v>52.5</v>
      </c>
      <c r="I6860" s="24">
        <f>enflows!DV6860</f>
        <v>287.10540699449109</v>
      </c>
      <c r="J6860" s="2">
        <f>enflows!DW6860</f>
        <v>3000</v>
      </c>
      <c r="K6860" s="2">
        <f>enflows!DX6860</f>
        <v>8.962041074838627</v>
      </c>
      <c r="L6860" s="2">
        <f>enflows!DY6860</f>
        <v>3008.9620410748385</v>
      </c>
      <c r="M6860" s="2">
        <f>enflows!DZ6860</f>
        <v>2911.6283869714948</v>
      </c>
      <c r="N6860" s="2">
        <f>enflows!EA6860</f>
        <v>0</v>
      </c>
      <c r="O6860" s="24">
        <f>enflows!EK6860</f>
        <v>105.66299416319555</v>
      </c>
    </row>
    <row r="6861" spans="1:15" x14ac:dyDescent="0.25">
      <c r="A6861" s="2">
        <f>enflows!DN6861</f>
        <v>0</v>
      </c>
      <c r="B6861" s="24">
        <f>enflows!DO6861</f>
        <v>38.0532961968499</v>
      </c>
      <c r="C6861" s="24">
        <f>enflows!DP6861</f>
        <v>0</v>
      </c>
      <c r="D6861" s="2">
        <f>enflows!DQ6861</f>
        <v>0</v>
      </c>
      <c r="E6861" s="2">
        <f>enflows!DR6861</f>
        <v>0</v>
      </c>
      <c r="F6861" s="2">
        <f>enflows!DS6861</f>
        <v>0</v>
      </c>
      <c r="G6861" s="24">
        <f>enflows!DT6861</f>
        <v>14.4467038031501</v>
      </c>
      <c r="H6861" s="24">
        <f>enflows!DU6861</f>
        <v>52.5</v>
      </c>
      <c r="I6861" s="24">
        <f>enflows!DV6861</f>
        <v>301.55211079764121</v>
      </c>
      <c r="J6861" s="2">
        <f>enflows!DW6861</f>
        <v>3000</v>
      </c>
      <c r="K6861" s="2">
        <f>enflows!DX6861</f>
        <v>25.814339654694848</v>
      </c>
      <c r="L6861" s="2">
        <f>enflows!DY6861</f>
        <v>3025.8143396546948</v>
      </c>
      <c r="M6861" s="2">
        <f>enflows!DZ6861</f>
        <v>3004.1846387428409</v>
      </c>
      <c r="N6861" s="2">
        <f>enflows!EA6861</f>
        <v>0</v>
      </c>
      <c r="O6861" s="24">
        <f>enflows!EK6861</f>
        <v>128.9996883876176</v>
      </c>
    </row>
    <row r="6862" spans="1:15" x14ac:dyDescent="0.25">
      <c r="A6862" s="2">
        <f>enflows!DN6862</f>
        <v>0</v>
      </c>
      <c r="B6862" s="24">
        <f>enflows!DO6862</f>
        <v>33.20218231220705</v>
      </c>
      <c r="C6862" s="24">
        <f>enflows!DP6862</f>
        <v>0</v>
      </c>
      <c r="D6862" s="2">
        <f>enflows!DQ6862</f>
        <v>0</v>
      </c>
      <c r="E6862" s="2">
        <f>enflows!DR6862</f>
        <v>0</v>
      </c>
      <c r="F6862" s="2">
        <f>enflows!DS6862</f>
        <v>0</v>
      </c>
      <c r="G6862" s="24">
        <f>enflows!DT6862</f>
        <v>19.29781768779295</v>
      </c>
      <c r="H6862" s="24">
        <f>enflows!DU6862</f>
        <v>52.5</v>
      </c>
      <c r="I6862" s="24">
        <f>enflows!DV6862</f>
        <v>320.84992848543413</v>
      </c>
      <c r="J6862" s="2">
        <f>enflows!DW6862</f>
        <v>3000</v>
      </c>
      <c r="K6862" s="2">
        <f>enflows!DX6862</f>
        <v>34.482635428466487</v>
      </c>
      <c r="L6862" s="2">
        <f>enflows!DY6862</f>
        <v>3034.4826354284664</v>
      </c>
      <c r="M6862" s="2">
        <f>enflows!DZ6862</f>
        <v>3034.4826354284664</v>
      </c>
      <c r="N6862" s="2">
        <f>enflows!EA6862</f>
        <v>0</v>
      </c>
      <c r="O6862" s="24">
        <f>enflows!EK6862</f>
        <v>136.551718594281</v>
      </c>
    </row>
    <row r="6863" spans="1:15" x14ac:dyDescent="0.25">
      <c r="A6863" s="2">
        <f>enflows!DN6863</f>
        <v>0</v>
      </c>
      <c r="B6863" s="24">
        <f>enflows!DO6863</f>
        <v>32.22210707659648</v>
      </c>
      <c r="C6863" s="24">
        <f>enflows!DP6863</f>
        <v>0</v>
      </c>
      <c r="D6863" s="2">
        <f>enflows!DQ6863</f>
        <v>0</v>
      </c>
      <c r="E6863" s="2">
        <f>enflows!DR6863</f>
        <v>0</v>
      </c>
      <c r="F6863" s="2">
        <f>enflows!DS6863</f>
        <v>0</v>
      </c>
      <c r="G6863" s="24">
        <f>enflows!DT6863</f>
        <v>20.27789292340352</v>
      </c>
      <c r="H6863" s="24">
        <f>enflows!DU6863</f>
        <v>52.5</v>
      </c>
      <c r="I6863" s="24">
        <f>enflows!DV6863</f>
        <v>341.12782140883763</v>
      </c>
      <c r="J6863" s="2">
        <f>enflows!DW6863</f>
        <v>3000</v>
      </c>
      <c r="K6863" s="2">
        <f>enflows!DX6863</f>
        <v>36.233899617442916</v>
      </c>
      <c r="L6863" s="2">
        <f>enflows!DY6863</f>
        <v>3036.2338996174431</v>
      </c>
      <c r="M6863" s="2">
        <f>enflows!DZ6863</f>
        <v>3036.2338996174431</v>
      </c>
      <c r="N6863" s="2">
        <f>enflows!EA6863</f>
        <v>0</v>
      </c>
      <c r="O6863" s="24">
        <f>enflows!EK6863</f>
        <v>189.76461872609019</v>
      </c>
    </row>
    <row r="6864" spans="1:15" x14ac:dyDescent="0.25">
      <c r="A6864" s="2">
        <f>enflows!DN6864</f>
        <v>0</v>
      </c>
      <c r="B6864" s="24">
        <f>enflows!DO6864</f>
        <v>27.065369761320174</v>
      </c>
      <c r="C6864" s="24">
        <f>enflows!DP6864</f>
        <v>0</v>
      </c>
      <c r="D6864" s="2">
        <f>enflows!DQ6864</f>
        <v>0</v>
      </c>
      <c r="E6864" s="2">
        <f>enflows!DR6864</f>
        <v>0</v>
      </c>
      <c r="F6864" s="2">
        <f>enflows!DS6864</f>
        <v>0</v>
      </c>
      <c r="G6864" s="24">
        <f>enflows!DT6864</f>
        <v>25.434630238679826</v>
      </c>
      <c r="H6864" s="24">
        <f>enflows!DU6864</f>
        <v>52.5</v>
      </c>
      <c r="I6864" s="24">
        <f>enflows!DV6864</f>
        <v>366.56245164751743</v>
      </c>
      <c r="J6864" s="2">
        <f>enflows!DW6864</f>
        <v>3000</v>
      </c>
      <c r="K6864" s="2">
        <f>enflows!DX6864</f>
        <v>45.448303842824451</v>
      </c>
      <c r="L6864" s="2">
        <f>enflows!DY6864</f>
        <v>3045.4483038428243</v>
      </c>
      <c r="M6864" s="2">
        <f>enflows!DZ6864</f>
        <v>3045.4483038428243</v>
      </c>
      <c r="N6864" s="2">
        <f>enflows!EA6864</f>
        <v>0</v>
      </c>
      <c r="O6864" s="24">
        <f>enflows!EK6864</f>
        <v>144.35424960214988</v>
      </c>
    </row>
    <row r="6865" spans="1:15" x14ac:dyDescent="0.25">
      <c r="A6865" s="2">
        <f>enflows!DN6865</f>
        <v>0</v>
      </c>
      <c r="B6865" s="24">
        <f>enflows!DO6865</f>
        <v>32.298768797602811</v>
      </c>
      <c r="C6865" s="24">
        <f>enflows!DP6865</f>
        <v>0</v>
      </c>
      <c r="D6865" s="2">
        <f>enflows!DQ6865</f>
        <v>0</v>
      </c>
      <c r="E6865" s="2">
        <f>enflows!DR6865</f>
        <v>0</v>
      </c>
      <c r="F6865" s="2">
        <f>enflows!DS6865</f>
        <v>0</v>
      </c>
      <c r="G6865" s="24">
        <f>enflows!DT6865</f>
        <v>20.201231202397189</v>
      </c>
      <c r="H6865" s="24">
        <f>enflows!DU6865</f>
        <v>52.5</v>
      </c>
      <c r="I6865" s="24">
        <f>enflows!DV6865</f>
        <v>386.76368284991463</v>
      </c>
      <c r="J6865" s="2">
        <f>enflows!DW6865</f>
        <v>3000</v>
      </c>
      <c r="K6865" s="2">
        <f>enflows!DX6865</f>
        <v>36.096915310743185</v>
      </c>
      <c r="L6865" s="2">
        <f>enflows!DY6865</f>
        <v>3036.096915310743</v>
      </c>
      <c r="M6865" s="2">
        <f>enflows!DZ6865</f>
        <v>3036.096915310743</v>
      </c>
      <c r="N6865" s="2">
        <f>enflows!EA6865</f>
        <v>0</v>
      </c>
      <c r="O6865" s="24">
        <f>enflows!EK6865</f>
        <v>121.74748630396078</v>
      </c>
    </row>
    <row r="6866" spans="1:15" x14ac:dyDescent="0.25">
      <c r="A6866" s="2">
        <f>enflows!DN6866</f>
        <v>0</v>
      </c>
      <c r="B6866" s="24">
        <f>enflows!DO6866</f>
        <v>33.545657528230215</v>
      </c>
      <c r="C6866" s="24">
        <f>enflows!DP6866</f>
        <v>0</v>
      </c>
      <c r="D6866" s="2">
        <f>enflows!DQ6866</f>
        <v>0</v>
      </c>
      <c r="E6866" s="2">
        <f>enflows!DR6866</f>
        <v>0</v>
      </c>
      <c r="F6866" s="2">
        <f>enflows!DS6866</f>
        <v>0</v>
      </c>
      <c r="G6866" s="24">
        <f>enflows!DT6866</f>
        <v>18.954342471769785</v>
      </c>
      <c r="H6866" s="24">
        <f>enflows!DU6866</f>
        <v>52.5</v>
      </c>
      <c r="I6866" s="24">
        <f>enflows!DV6866</f>
        <v>405.71802532168442</v>
      </c>
      <c r="J6866" s="2">
        <f>enflows!DW6866</f>
        <v>3000</v>
      </c>
      <c r="K6866" s="2">
        <f>enflows!DX6866</f>
        <v>33.868890867062916</v>
      </c>
      <c r="L6866" s="2">
        <f>enflows!DY6866</f>
        <v>3033.8688908670629</v>
      </c>
      <c r="M6866" s="2">
        <f>enflows!DZ6866</f>
        <v>3033.8688908670629</v>
      </c>
      <c r="N6866" s="2">
        <f>enflows!EA6866</f>
        <v>0</v>
      </c>
      <c r="O6866" s="24">
        <f>enflows!EK6866</f>
        <v>111.0396014057345</v>
      </c>
    </row>
    <row r="6867" spans="1:15" x14ac:dyDescent="0.25">
      <c r="A6867" s="2">
        <f>enflows!DN6867</f>
        <v>0</v>
      </c>
      <c r="B6867" s="24">
        <f>enflows!DO6867</f>
        <v>26.717489756393931</v>
      </c>
      <c r="C6867" s="24">
        <f>enflows!DP6867</f>
        <v>0</v>
      </c>
      <c r="D6867" s="2">
        <f>enflows!DQ6867</f>
        <v>0</v>
      </c>
      <c r="E6867" s="2">
        <f>enflows!DR6867</f>
        <v>0</v>
      </c>
      <c r="F6867" s="2">
        <f>enflows!DS6867</f>
        <v>0</v>
      </c>
      <c r="G6867" s="24">
        <f>enflows!DT6867</f>
        <v>25.782510243606069</v>
      </c>
      <c r="H6867" s="24">
        <f>enflows!DU6867</f>
        <v>52.5</v>
      </c>
      <c r="I6867" s="24">
        <f>enflows!DV6867</f>
        <v>431.50053556529048</v>
      </c>
      <c r="J6867" s="2">
        <f>enflows!DW6867</f>
        <v>3000</v>
      </c>
      <c r="K6867" s="2">
        <f>enflows!DX6867</f>
        <v>46.06991917657863</v>
      </c>
      <c r="L6867" s="2">
        <f>enflows!DY6867</f>
        <v>3046.0699191765784</v>
      </c>
      <c r="M6867" s="2">
        <f>enflows!DZ6867</f>
        <v>3046.0699191765784</v>
      </c>
      <c r="N6867" s="2">
        <f>enflows!EA6867</f>
        <v>0</v>
      </c>
      <c r="O6867" s="24">
        <f>enflows!EK6867</f>
        <v>106.61244717118025</v>
      </c>
    </row>
    <row r="6868" spans="1:15" x14ac:dyDescent="0.25">
      <c r="A6868" s="2">
        <f>enflows!DN6868</f>
        <v>0</v>
      </c>
      <c r="B6868" s="24">
        <f>enflows!DO6868</f>
        <v>22.27211126360648</v>
      </c>
      <c r="C6868" s="24">
        <f>enflows!DP6868</f>
        <v>0</v>
      </c>
      <c r="D6868" s="2">
        <f>enflows!DQ6868</f>
        <v>0</v>
      </c>
      <c r="E6868" s="2">
        <f>enflows!DR6868</f>
        <v>0</v>
      </c>
      <c r="F6868" s="2">
        <f>enflows!DS6868</f>
        <v>0</v>
      </c>
      <c r="G6868" s="24">
        <f>enflows!DT6868</f>
        <v>30.22788873639352</v>
      </c>
      <c r="H6868" s="24">
        <f>enflows!DU6868</f>
        <v>52.5</v>
      </c>
      <c r="I6868" s="24">
        <f>enflows!DV6868</f>
        <v>461.72842430168402</v>
      </c>
      <c r="J6868" s="2">
        <f>enflows!DW6868</f>
        <v>3000</v>
      </c>
      <c r="K6868" s="2">
        <f>enflows!DX6868</f>
        <v>54.013219729433359</v>
      </c>
      <c r="L6868" s="2">
        <f>enflows!DY6868</f>
        <v>3054.0132197294333</v>
      </c>
      <c r="M6868" s="2">
        <f>enflows!DZ6868</f>
        <v>3054.0132197294333</v>
      </c>
      <c r="N6868" s="2">
        <f>enflows!EA6868</f>
        <v>0</v>
      </c>
      <c r="O6868" s="24">
        <f>enflows!EK6868</f>
        <v>125.82534465285265</v>
      </c>
    </row>
    <row r="6869" spans="1:15" x14ac:dyDescent="0.25">
      <c r="A6869" s="2">
        <f>enflows!DN6869</f>
        <v>0</v>
      </c>
      <c r="B6869" s="24">
        <f>enflows!DO6869</f>
        <v>24.126908418841069</v>
      </c>
      <c r="C6869" s="24">
        <f>enflows!DP6869</f>
        <v>0</v>
      </c>
      <c r="D6869" s="2">
        <f>enflows!DQ6869</f>
        <v>0</v>
      </c>
      <c r="E6869" s="2">
        <f>enflows!DR6869</f>
        <v>0</v>
      </c>
      <c r="F6869" s="2">
        <f>enflows!DS6869</f>
        <v>0</v>
      </c>
      <c r="G6869" s="24">
        <f>enflows!DT6869</f>
        <v>28.373091581158931</v>
      </c>
      <c r="H6869" s="24">
        <f>enflows!DU6869</f>
        <v>52.5</v>
      </c>
      <c r="I6869" s="24">
        <f>enflows!DV6869</f>
        <v>490.10151588284293</v>
      </c>
      <c r="J6869" s="2">
        <f>enflows!DW6869</f>
        <v>3000</v>
      </c>
      <c r="K6869" s="2">
        <f>enflows!DX6869</f>
        <v>50.698943725148759</v>
      </c>
      <c r="L6869" s="2">
        <f>enflows!DY6869</f>
        <v>3050.6989437251486</v>
      </c>
      <c r="M6869" s="2">
        <f>enflows!DZ6869</f>
        <v>3050.6989437251486</v>
      </c>
      <c r="N6869" s="2">
        <f>enflows!EA6869</f>
        <v>0</v>
      </c>
      <c r="O6869" s="24">
        <f>enflows!EK6869</f>
        <v>125.68879648147613</v>
      </c>
    </row>
    <row r="6870" spans="1:15" x14ac:dyDescent="0.25">
      <c r="A6870" s="2">
        <f>enflows!DN6870</f>
        <v>0</v>
      </c>
      <c r="B6870" s="24">
        <f>enflows!DO6870</f>
        <v>29.180734735541535</v>
      </c>
      <c r="C6870" s="24">
        <f>enflows!DP6870</f>
        <v>0</v>
      </c>
      <c r="D6870" s="2">
        <f>enflows!DQ6870</f>
        <v>0</v>
      </c>
      <c r="E6870" s="2">
        <f>enflows!DR6870</f>
        <v>0</v>
      </c>
      <c r="F6870" s="2">
        <f>enflows!DS6870</f>
        <v>0</v>
      </c>
      <c r="G6870" s="24">
        <f>enflows!DT6870</f>
        <v>23.319265264458465</v>
      </c>
      <c r="H6870" s="24">
        <f>enflows!DU6870</f>
        <v>52.5</v>
      </c>
      <c r="I6870" s="24">
        <f>enflows!DV6870</f>
        <v>513.42078114730134</v>
      </c>
      <c r="J6870" s="2">
        <f>enflows!DW6870</f>
        <v>3000</v>
      </c>
      <c r="K6870" s="2">
        <f>enflows!DX6870</f>
        <v>41.668427776819136</v>
      </c>
      <c r="L6870" s="2">
        <f>enflows!DY6870</f>
        <v>3041.668427776819</v>
      </c>
      <c r="M6870" s="2">
        <f>enflows!DZ6870</f>
        <v>3041.668427776819</v>
      </c>
      <c r="N6870" s="2">
        <f>enflows!EA6870</f>
        <v>0</v>
      </c>
      <c r="O6870" s="24">
        <f>enflows!EK6870</f>
        <v>118.62506868329594</v>
      </c>
    </row>
    <row r="6871" spans="1:15" x14ac:dyDescent="0.25">
      <c r="A6871" s="2">
        <f>enflows!DN6871</f>
        <v>0</v>
      </c>
      <c r="B6871" s="24">
        <f>enflows!DO6871</f>
        <v>233.24765667996252</v>
      </c>
      <c r="C6871" s="24">
        <f>enflows!DP6871</f>
        <v>0</v>
      </c>
      <c r="D6871" s="2">
        <f>enflows!DQ6871</f>
        <v>0</v>
      </c>
      <c r="E6871" s="2">
        <f>enflows!DR6871</f>
        <v>0</v>
      </c>
      <c r="F6871" s="2">
        <f>enflows!DS6871</f>
        <v>0</v>
      </c>
      <c r="G6871" s="24">
        <f>enflows!DT6871</f>
        <v>-180.74765667996252</v>
      </c>
      <c r="H6871" s="24">
        <f>enflows!DU6871</f>
        <v>52.5</v>
      </c>
      <c r="I6871" s="24">
        <f>enflows!DV6871</f>
        <v>332.67312446733882</v>
      </c>
      <c r="J6871" s="2">
        <f>enflows!DW6871</f>
        <v>3000</v>
      </c>
      <c r="K6871" s="2">
        <f>enflows!DX6871</f>
        <v>0</v>
      </c>
      <c r="L6871" s="2">
        <f>enflows!DY6871</f>
        <v>3000</v>
      </c>
      <c r="M6871" s="2">
        <f>enflows!DZ6871</f>
        <v>3000</v>
      </c>
      <c r="N6871" s="2">
        <f>enflows!EA6871</f>
        <v>0</v>
      </c>
      <c r="O6871" s="24">
        <f>enflows!EK6871</f>
        <v>90.509999999999991</v>
      </c>
    </row>
    <row r="6872" spans="1:15" x14ac:dyDescent="0.25">
      <c r="A6872" s="2">
        <f>enflows!DN6872</f>
        <v>0</v>
      </c>
      <c r="B6872" s="24">
        <f>enflows!DO6872</f>
        <v>29.427454698769502</v>
      </c>
      <c r="C6872" s="24">
        <f>enflows!DP6872</f>
        <v>0</v>
      </c>
      <c r="D6872" s="2">
        <f>enflows!DQ6872</f>
        <v>0</v>
      </c>
      <c r="E6872" s="2">
        <f>enflows!DR6872</f>
        <v>0</v>
      </c>
      <c r="F6872" s="2">
        <f>enflows!DS6872</f>
        <v>0</v>
      </c>
      <c r="G6872" s="24">
        <f>enflows!DT6872</f>
        <v>23.072545301230498</v>
      </c>
      <c r="H6872" s="24">
        <f>enflows!DU6872</f>
        <v>52.5</v>
      </c>
      <c r="I6872" s="24">
        <f>enflows!DV6872</f>
        <v>355.74566976856931</v>
      </c>
      <c r="J6872" s="2">
        <f>enflows!DW6872</f>
        <v>3000</v>
      </c>
      <c r="K6872" s="2">
        <f>enflows!DX6872</f>
        <v>41.227571992887867</v>
      </c>
      <c r="L6872" s="2">
        <f>enflows!DY6872</f>
        <v>3041.227571992888</v>
      </c>
      <c r="M6872" s="2">
        <f>enflows!DZ6872</f>
        <v>3041.227571992888</v>
      </c>
      <c r="N6872" s="2">
        <f>enflows!EA6872</f>
        <v>0</v>
      </c>
      <c r="O6872" s="24">
        <f>enflows!EK6872</f>
        <v>94.278054731779534</v>
      </c>
    </row>
    <row r="6873" spans="1:15" x14ac:dyDescent="0.25">
      <c r="A6873" s="2">
        <f>enflows!DN6873</f>
        <v>0</v>
      </c>
      <c r="B6873" s="24">
        <f>enflows!DO6873</f>
        <v>22.973991879066897</v>
      </c>
      <c r="C6873" s="24">
        <f>enflows!DP6873</f>
        <v>0</v>
      </c>
      <c r="D6873" s="2">
        <f>enflows!DQ6873</f>
        <v>0</v>
      </c>
      <c r="E6873" s="2">
        <f>enflows!DR6873</f>
        <v>0</v>
      </c>
      <c r="F6873" s="2">
        <f>enflows!DS6873</f>
        <v>0</v>
      </c>
      <c r="G6873" s="24">
        <f>enflows!DT6873</f>
        <v>29.526008120933103</v>
      </c>
      <c r="H6873" s="24">
        <f>enflows!DU6873</f>
        <v>52.5</v>
      </c>
      <c r="I6873" s="24">
        <f>enflows!DV6873</f>
        <v>385.27167788950243</v>
      </c>
      <c r="J6873" s="2">
        <f>enflows!DW6873</f>
        <v>3000</v>
      </c>
      <c r="K6873" s="2">
        <f>enflows!DX6873</f>
        <v>52.759052353163717</v>
      </c>
      <c r="L6873" s="2">
        <f>enflows!DY6873</f>
        <v>3052.7590523531635</v>
      </c>
      <c r="M6873" s="2">
        <f>enflows!DZ6873</f>
        <v>3052.7590523531635</v>
      </c>
      <c r="N6873" s="2">
        <f>enflows!EA6873</f>
        <v>0</v>
      </c>
      <c r="O6873" s="24">
        <f>enflows!EK6873</f>
        <v>120.98084124475587</v>
      </c>
    </row>
    <row r="6874" spans="1:15" x14ac:dyDescent="0.25">
      <c r="A6874" s="2">
        <f>enflows!DN6874</f>
        <v>0</v>
      </c>
      <c r="B6874" s="24">
        <f>enflows!DO6874</f>
        <v>24.923260938199562</v>
      </c>
      <c r="C6874" s="24">
        <f>enflows!DP6874</f>
        <v>0</v>
      </c>
      <c r="D6874" s="2">
        <f>enflows!DQ6874</f>
        <v>0</v>
      </c>
      <c r="E6874" s="2">
        <f>enflows!DR6874</f>
        <v>0</v>
      </c>
      <c r="F6874" s="2">
        <f>enflows!DS6874</f>
        <v>0</v>
      </c>
      <c r="G6874" s="24">
        <f>enflows!DT6874</f>
        <v>27.576739061800438</v>
      </c>
      <c r="H6874" s="24">
        <f>enflows!DU6874</f>
        <v>52.5</v>
      </c>
      <c r="I6874" s="24">
        <f>enflows!DV6874</f>
        <v>412.84841695130285</v>
      </c>
      <c r="J6874" s="2">
        <f>enflows!DW6874</f>
        <v>3000</v>
      </c>
      <c r="K6874" s="2">
        <f>enflows!DX6874</f>
        <v>49.275967612417112</v>
      </c>
      <c r="L6874" s="2">
        <f>enflows!DY6874</f>
        <v>3049.2759676124169</v>
      </c>
      <c r="M6874" s="2">
        <f>enflows!DZ6874</f>
        <v>3049.2759676124169</v>
      </c>
      <c r="N6874" s="2">
        <f>enflows!EA6874</f>
        <v>0</v>
      </c>
      <c r="O6874" s="24">
        <f>enflows!EK6874</f>
        <v>155.69603090629002</v>
      </c>
    </row>
    <row r="6875" spans="1:15" x14ac:dyDescent="0.25">
      <c r="A6875" s="2">
        <f>enflows!DN6875</f>
        <v>0</v>
      </c>
      <c r="B6875" s="24">
        <f>enflows!DO6875</f>
        <v>27.054491769705365</v>
      </c>
      <c r="C6875" s="24">
        <f>enflows!DP6875</f>
        <v>0</v>
      </c>
      <c r="D6875" s="2">
        <f>enflows!DQ6875</f>
        <v>0</v>
      </c>
      <c r="E6875" s="2">
        <f>enflows!DR6875</f>
        <v>0</v>
      </c>
      <c r="F6875" s="2">
        <f>enflows!DS6875</f>
        <v>0</v>
      </c>
      <c r="G6875" s="24">
        <f>enflows!DT6875</f>
        <v>25.445508230294635</v>
      </c>
      <c r="H6875" s="24">
        <f>enflows!DU6875</f>
        <v>52.5</v>
      </c>
      <c r="I6875" s="24">
        <f>enflows!DV6875</f>
        <v>438.2939251815975</v>
      </c>
      <c r="J6875" s="2">
        <f>enflows!DW6875</f>
        <v>3000</v>
      </c>
      <c r="K6875" s="2">
        <f>enflows!DX6875</f>
        <v>45.467741368098856</v>
      </c>
      <c r="L6875" s="2">
        <f>enflows!DY6875</f>
        <v>3045.4677413680988</v>
      </c>
      <c r="M6875" s="2">
        <f>enflows!DZ6875</f>
        <v>2980.5786386325367</v>
      </c>
      <c r="N6875" s="2">
        <f>enflows!EA6875</f>
        <v>0</v>
      </c>
      <c r="O6875" s="24">
        <f>enflows!EK6875</f>
        <v>190.51858658139176</v>
      </c>
    </row>
    <row r="6876" spans="1:15" x14ac:dyDescent="0.25">
      <c r="A6876" s="2">
        <f>enflows!DN6876</f>
        <v>0</v>
      </c>
      <c r="B6876" s="24">
        <f>enflows!DO6876</f>
        <v>45.410941168365071</v>
      </c>
      <c r="C6876" s="24">
        <f>enflows!DP6876</f>
        <v>0</v>
      </c>
      <c r="D6876" s="2">
        <f>enflows!DQ6876</f>
        <v>0</v>
      </c>
      <c r="E6876" s="2">
        <f>enflows!DR6876</f>
        <v>0</v>
      </c>
      <c r="F6876" s="2">
        <f>enflows!DS6876</f>
        <v>0</v>
      </c>
      <c r="G6876" s="24">
        <f>enflows!DT6876</f>
        <v>7.0890588316349294</v>
      </c>
      <c r="H6876" s="24">
        <f>enflows!DU6876</f>
        <v>52.5</v>
      </c>
      <c r="I6876" s="24">
        <f>enflows!DV6876</f>
        <v>445.38298401323243</v>
      </c>
      <c r="J6876" s="2">
        <f>enflows!DW6876</f>
        <v>3000</v>
      </c>
      <c r="K6876" s="2">
        <f>enflows!DX6876</f>
        <v>12.667205959606877</v>
      </c>
      <c r="L6876" s="2">
        <f>enflows!DY6876</f>
        <v>3012.6672059596067</v>
      </c>
      <c r="M6876" s="2">
        <f>enflows!DZ6876</f>
        <v>2823.4073229808832</v>
      </c>
      <c r="N6876" s="2">
        <f>enflows!EA6876</f>
        <v>0</v>
      </c>
      <c r="O6876" s="24">
        <f>enflows!EK6876</f>
        <v>184.19909375127281</v>
      </c>
    </row>
    <row r="6877" spans="1:15" x14ac:dyDescent="0.25">
      <c r="A6877" s="2">
        <f>enflows!DN6877</f>
        <v>0</v>
      </c>
      <c r="B6877" s="24">
        <f>enflows!DO6877</f>
        <v>50.7082339427714</v>
      </c>
      <c r="C6877" s="24">
        <f>enflows!DP6877</f>
        <v>0</v>
      </c>
      <c r="D6877" s="2">
        <f>enflows!DQ6877</f>
        <v>0</v>
      </c>
      <c r="E6877" s="2">
        <f>enflows!DR6877</f>
        <v>0</v>
      </c>
      <c r="F6877" s="2">
        <f>enflows!DS6877</f>
        <v>0</v>
      </c>
      <c r="G6877" s="24">
        <f>enflows!DT6877</f>
        <v>-50.7082339427714</v>
      </c>
      <c r="H6877" s="24">
        <f>enflows!DU6877</f>
        <v>0</v>
      </c>
      <c r="I6877" s="24">
        <f>enflows!DV6877</f>
        <v>394.67475007046102</v>
      </c>
      <c r="J6877" s="2">
        <f>enflows!DW6877</f>
        <v>0</v>
      </c>
      <c r="K6877" s="2">
        <f>enflows!DX6877</f>
        <v>0</v>
      </c>
      <c r="L6877" s="2">
        <f>enflows!DY6877</f>
        <v>0</v>
      </c>
      <c r="M6877" s="2">
        <f>enflows!DZ6877</f>
        <v>0</v>
      </c>
      <c r="N6877" s="2">
        <f>enflows!EA6877</f>
        <v>264.96383617021274</v>
      </c>
      <c r="O6877" s="24">
        <f>enflows!EK6877</f>
        <v>0</v>
      </c>
    </row>
    <row r="6878" spans="1:15" x14ac:dyDescent="0.25">
      <c r="A6878" s="2">
        <f>enflows!DN6878</f>
        <v>0</v>
      </c>
      <c r="B6878" s="24">
        <f>enflows!DO6878</f>
        <v>45.197942754352262</v>
      </c>
      <c r="C6878" s="24">
        <f>enflows!DP6878</f>
        <v>0</v>
      </c>
      <c r="D6878" s="2">
        <f>enflows!DQ6878</f>
        <v>0</v>
      </c>
      <c r="E6878" s="2">
        <f>enflows!DR6878</f>
        <v>0</v>
      </c>
      <c r="F6878" s="2">
        <f>enflows!DS6878</f>
        <v>0</v>
      </c>
      <c r="G6878" s="24">
        <f>enflows!DT6878</f>
        <v>7.3020572456477382</v>
      </c>
      <c r="H6878" s="24">
        <f>enflows!DU6878</f>
        <v>52.5</v>
      </c>
      <c r="I6878" s="24">
        <f>enflows!DV6878</f>
        <v>401.97680731610876</v>
      </c>
      <c r="J6878" s="2">
        <f>enflows!DW6878</f>
        <v>3000</v>
      </c>
      <c r="K6878" s="2">
        <f>enflows!DX6878</f>
        <v>13.047805816858677</v>
      </c>
      <c r="L6878" s="2">
        <f>enflows!DY6878</f>
        <v>3013.0478058168583</v>
      </c>
      <c r="M6878" s="2">
        <f>enflows!DZ6878</f>
        <v>2580.4537875797764</v>
      </c>
      <c r="N6878" s="2">
        <f>enflows!EA6878</f>
        <v>0</v>
      </c>
      <c r="O6878" s="24">
        <f>enflows!EK6878</f>
        <v>177.6642432748676</v>
      </c>
    </row>
    <row r="6879" spans="1:15" x14ac:dyDescent="0.25">
      <c r="A6879" s="2">
        <f>enflows!DN6879</f>
        <v>0</v>
      </c>
      <c r="B6879" s="24">
        <f>enflows!DO6879</f>
        <v>50.114614167244994</v>
      </c>
      <c r="C6879" s="24">
        <f>enflows!DP6879</f>
        <v>0</v>
      </c>
      <c r="D6879" s="2">
        <f>enflows!DQ6879</f>
        <v>0</v>
      </c>
      <c r="E6879" s="2">
        <f>enflows!DR6879</f>
        <v>0</v>
      </c>
      <c r="F6879" s="2">
        <f>enflows!DS6879</f>
        <v>0</v>
      </c>
      <c r="G6879" s="24">
        <f>enflows!DT6879</f>
        <v>2.3853858327550057</v>
      </c>
      <c r="H6879" s="24">
        <f>enflows!DU6879</f>
        <v>52.5</v>
      </c>
      <c r="I6879" s="24">
        <f>enflows!DV6879</f>
        <v>404.36219314886375</v>
      </c>
      <c r="J6879" s="2">
        <f>enflows!DW6879</f>
        <v>3000</v>
      </c>
      <c r="K6879" s="2">
        <f>enflows!DX6879</f>
        <v>4.2623674530385225</v>
      </c>
      <c r="L6879" s="2">
        <f>enflows!DY6879</f>
        <v>3004.2623674530387</v>
      </c>
      <c r="M6879" s="2">
        <f>enflows!DZ6879</f>
        <v>2409.4455923770511</v>
      </c>
      <c r="N6879" s="2">
        <f>enflows!EA6879</f>
        <v>0</v>
      </c>
      <c r="O6879" s="24">
        <f>enflows!EK6879</f>
        <v>151.79507231975421</v>
      </c>
    </row>
    <row r="6880" spans="1:15" x14ac:dyDescent="0.25">
      <c r="A6880" s="2">
        <f>enflows!DN6880</f>
        <v>0</v>
      </c>
      <c r="B6880" s="24">
        <f>enflows!DO6880</f>
        <v>44.379529443852633</v>
      </c>
      <c r="C6880" s="24">
        <f>enflows!DP6880</f>
        <v>0</v>
      </c>
      <c r="D6880" s="2">
        <f>enflows!DQ6880</f>
        <v>0</v>
      </c>
      <c r="E6880" s="2">
        <f>enflows!DR6880</f>
        <v>0</v>
      </c>
      <c r="F6880" s="2">
        <f>enflows!DS6880</f>
        <v>0</v>
      </c>
      <c r="G6880" s="24">
        <f>enflows!DT6880</f>
        <v>8.1204705561473673</v>
      </c>
      <c r="H6880" s="24">
        <f>enflows!DU6880</f>
        <v>52.5</v>
      </c>
      <c r="I6880" s="24">
        <f>enflows!DV6880</f>
        <v>412.48266370501113</v>
      </c>
      <c r="J6880" s="2">
        <f>enflows!DW6880</f>
        <v>3000</v>
      </c>
      <c r="K6880" s="2">
        <f>enflows!DX6880</f>
        <v>14.510201631366479</v>
      </c>
      <c r="L6880" s="2">
        <f>enflows!DY6880</f>
        <v>3014.5102016313663</v>
      </c>
      <c r="M6880" s="2">
        <f>enflows!DZ6880</f>
        <v>2673.8424122696642</v>
      </c>
      <c r="N6880" s="2">
        <f>enflows!EA6880</f>
        <v>0</v>
      </c>
      <c r="O6880" s="24">
        <f>enflows!EK6880</f>
        <v>161.09900533924727</v>
      </c>
    </row>
    <row r="6881" spans="1:15" x14ac:dyDescent="0.25">
      <c r="A6881" s="2">
        <f>enflows!DN6881</f>
        <v>0</v>
      </c>
      <c r="B6881" s="24">
        <f>enflows!DO6881</f>
        <v>39.979048687760127</v>
      </c>
      <c r="C6881" s="24">
        <f>enflows!DP6881</f>
        <v>0</v>
      </c>
      <c r="D6881" s="2">
        <f>enflows!DQ6881</f>
        <v>0</v>
      </c>
      <c r="E6881" s="2">
        <f>enflows!DR6881</f>
        <v>0</v>
      </c>
      <c r="F6881" s="2">
        <f>enflows!DS6881</f>
        <v>0</v>
      </c>
      <c r="G6881" s="24">
        <f>enflows!DT6881</f>
        <v>12.520951312239873</v>
      </c>
      <c r="H6881" s="24">
        <f>enflows!DU6881</f>
        <v>52.5</v>
      </c>
      <c r="I6881" s="24">
        <f>enflows!DV6881</f>
        <v>425.00361501725104</v>
      </c>
      <c r="J6881" s="2">
        <f>enflows!DW6881</f>
        <v>3000</v>
      </c>
      <c r="K6881" s="2">
        <f>enflows!DX6881</f>
        <v>22.373275895888387</v>
      </c>
      <c r="L6881" s="2">
        <f>enflows!DY6881</f>
        <v>3022.3732758958886</v>
      </c>
      <c r="M6881" s="2">
        <f>enflows!DZ6881</f>
        <v>2784.4465658654935</v>
      </c>
      <c r="N6881" s="2">
        <f>enflows!EA6881</f>
        <v>0</v>
      </c>
      <c r="O6881" s="24">
        <f>enflows!EK6881</f>
        <v>161.49790082019862</v>
      </c>
    </row>
    <row r="6882" spans="1:15" x14ac:dyDescent="0.25">
      <c r="A6882" s="2">
        <f>enflows!DN6882</f>
        <v>0</v>
      </c>
      <c r="B6882" s="24">
        <f>enflows!DO6882</f>
        <v>44.54845177445663</v>
      </c>
      <c r="C6882" s="24">
        <f>enflows!DP6882</f>
        <v>0</v>
      </c>
      <c r="D6882" s="2">
        <f>enflows!DQ6882</f>
        <v>0</v>
      </c>
      <c r="E6882" s="2">
        <f>enflows!DR6882</f>
        <v>0</v>
      </c>
      <c r="F6882" s="2">
        <f>enflows!DS6882</f>
        <v>0</v>
      </c>
      <c r="G6882" s="24">
        <f>enflows!DT6882</f>
        <v>7.9515482255433696</v>
      </c>
      <c r="H6882" s="24">
        <f>enflows!DU6882</f>
        <v>52.5</v>
      </c>
      <c r="I6882" s="24">
        <f>enflows!DV6882</f>
        <v>432.95516324279436</v>
      </c>
      <c r="J6882" s="2">
        <f>enflows!DW6882</f>
        <v>3000</v>
      </c>
      <c r="K6882" s="2">
        <f>enflows!DX6882</f>
        <v>14.208359877227142</v>
      </c>
      <c r="L6882" s="2">
        <f>enflows!DY6882</f>
        <v>3014.2083598772269</v>
      </c>
      <c r="M6882" s="2">
        <f>enflows!DZ6882</f>
        <v>2532.947514588473</v>
      </c>
      <c r="N6882" s="2">
        <f>enflows!EA6882</f>
        <v>0</v>
      </c>
      <c r="O6882" s="24">
        <f>enflows!EK6882</f>
        <v>138.04563954507179</v>
      </c>
    </row>
    <row r="6883" spans="1:15" x14ac:dyDescent="0.25">
      <c r="A6883" s="2">
        <f>enflows!DN6883</f>
        <v>0</v>
      </c>
      <c r="B6883" s="24">
        <f>enflows!DO6883</f>
        <v>33.641372546527862</v>
      </c>
      <c r="C6883" s="24">
        <f>enflows!DP6883</f>
        <v>0</v>
      </c>
      <c r="D6883" s="2">
        <f>enflows!DQ6883</f>
        <v>0</v>
      </c>
      <c r="E6883" s="2">
        <f>enflows!DR6883</f>
        <v>0</v>
      </c>
      <c r="F6883" s="2">
        <f>enflows!DS6883</f>
        <v>0</v>
      </c>
      <c r="G6883" s="24">
        <f>enflows!DT6883</f>
        <v>18.858627453472138</v>
      </c>
      <c r="H6883" s="24">
        <f>enflows!DU6883</f>
        <v>52.5</v>
      </c>
      <c r="I6883" s="24">
        <f>enflows!DV6883</f>
        <v>451.81379069626649</v>
      </c>
      <c r="J6883" s="2">
        <f>enflows!DW6883</f>
        <v>3000</v>
      </c>
      <c r="K6883" s="2">
        <f>enflows!DX6883</f>
        <v>33.697860850385197</v>
      </c>
      <c r="L6883" s="2">
        <f>enflows!DY6883</f>
        <v>3033.697860850385</v>
      </c>
      <c r="M6883" s="2">
        <f>enflows!DZ6883</f>
        <v>2730.8820480844279</v>
      </c>
      <c r="N6883" s="2">
        <f>enflows!EA6883</f>
        <v>0</v>
      </c>
      <c r="O6883" s="24">
        <f>enflows!EK6883</f>
        <v>158.88271755755201</v>
      </c>
    </row>
    <row r="6884" spans="1:15" x14ac:dyDescent="0.25">
      <c r="A6884" s="2">
        <f>enflows!DN6884</f>
        <v>0</v>
      </c>
      <c r="B6884" s="24">
        <f>enflows!DO6884</f>
        <v>40.308838680902966</v>
      </c>
      <c r="C6884" s="24">
        <f>enflows!DP6884</f>
        <v>0</v>
      </c>
      <c r="D6884" s="2">
        <f>enflows!DQ6884</f>
        <v>0</v>
      </c>
      <c r="E6884" s="2">
        <f>enflows!DR6884</f>
        <v>0</v>
      </c>
      <c r="F6884" s="2">
        <f>enflows!DS6884</f>
        <v>0</v>
      </c>
      <c r="G6884" s="24">
        <f>enflows!DT6884</f>
        <v>12.191161319097034</v>
      </c>
      <c r="H6884" s="24">
        <f>enflows!DU6884</f>
        <v>52.5</v>
      </c>
      <c r="I6884" s="24">
        <f>enflows!DV6884</f>
        <v>464.00495201536353</v>
      </c>
      <c r="J6884" s="2">
        <f>enflows!DW6884</f>
        <v>3000</v>
      </c>
      <c r="K6884" s="2">
        <f>enflows!DX6884</f>
        <v>21.783985008935172</v>
      </c>
      <c r="L6884" s="2">
        <f>enflows!DY6884</f>
        <v>3021.7839850089354</v>
      </c>
      <c r="M6884" s="2">
        <f>enflows!DZ6884</f>
        <v>2908.2280552217012</v>
      </c>
      <c r="N6884" s="2">
        <f>enflows!EA6884</f>
        <v>0</v>
      </c>
      <c r="O6884" s="24">
        <f>enflows!EK6884</f>
        <v>178.39070890729917</v>
      </c>
    </row>
    <row r="6885" spans="1:15" x14ac:dyDescent="0.25">
      <c r="A6885" s="2">
        <f>enflows!DN6885</f>
        <v>0</v>
      </c>
      <c r="B6885" s="24">
        <f>enflows!DO6885</f>
        <v>38.399539679174033</v>
      </c>
      <c r="C6885" s="24">
        <f>enflows!DP6885</f>
        <v>0</v>
      </c>
      <c r="D6885" s="2">
        <f>enflows!DQ6885</f>
        <v>0</v>
      </c>
      <c r="E6885" s="2">
        <f>enflows!DR6885</f>
        <v>0</v>
      </c>
      <c r="F6885" s="2">
        <f>enflows!DS6885</f>
        <v>0</v>
      </c>
      <c r="G6885" s="24">
        <f>enflows!DT6885</f>
        <v>14.100460320825967</v>
      </c>
      <c r="H6885" s="24">
        <f>enflows!DU6885</f>
        <v>52.5</v>
      </c>
      <c r="I6885" s="24">
        <f>enflows!DV6885</f>
        <v>478.10541233618949</v>
      </c>
      <c r="J6885" s="2">
        <f>enflows!DW6885</f>
        <v>3000</v>
      </c>
      <c r="K6885" s="2">
        <f>enflows!DX6885</f>
        <v>25.195648569328331</v>
      </c>
      <c r="L6885" s="2">
        <f>enflows!DY6885</f>
        <v>3025.1956485693281</v>
      </c>
      <c r="M6885" s="2">
        <f>enflows!DZ6885</f>
        <v>3003.5659476574742</v>
      </c>
      <c r="N6885" s="2">
        <f>enflows!EA6885</f>
        <v>0</v>
      </c>
      <c r="O6885" s="24">
        <f>enflows!EK6885</f>
        <v>190.39604542200729</v>
      </c>
    </row>
    <row r="6886" spans="1:15" x14ac:dyDescent="0.25">
      <c r="A6886" s="2">
        <f>enflows!DN6886</f>
        <v>0</v>
      </c>
      <c r="B6886" s="24">
        <f>enflows!DO6886</f>
        <v>51.112500190052202</v>
      </c>
      <c r="C6886" s="24">
        <f>enflows!DP6886</f>
        <v>0</v>
      </c>
      <c r="D6886" s="2">
        <f>enflows!DQ6886</f>
        <v>0</v>
      </c>
      <c r="E6886" s="2">
        <f>enflows!DR6886</f>
        <v>0</v>
      </c>
      <c r="F6886" s="2">
        <f>enflows!DS6886</f>
        <v>0</v>
      </c>
      <c r="G6886" s="24">
        <f>enflows!DT6886</f>
        <v>1.3874998099477978</v>
      </c>
      <c r="H6886" s="24">
        <f>enflows!DU6886</f>
        <v>52.5</v>
      </c>
      <c r="I6886" s="24">
        <f>enflows!DV6886</f>
        <v>479.49291214613731</v>
      </c>
      <c r="J6886" s="2">
        <f>enflows!DW6886</f>
        <v>3000</v>
      </c>
      <c r="K6886" s="2">
        <f>enflows!DX6886</f>
        <v>2.4792777544872919</v>
      </c>
      <c r="L6886" s="2">
        <f>enflows!DY6886</f>
        <v>3002.4792777544872</v>
      </c>
      <c r="M6886" s="2">
        <f>enflows!DZ6886</f>
        <v>3002.4792777544872</v>
      </c>
      <c r="N6886" s="2">
        <f>enflows!EA6886</f>
        <v>0</v>
      </c>
      <c r="O6886" s="24">
        <f>enflows!EK6886</f>
        <v>195.43137618903958</v>
      </c>
    </row>
    <row r="6887" spans="1:15" x14ac:dyDescent="0.25">
      <c r="A6887" s="2">
        <f>enflows!DN6887</f>
        <v>0</v>
      </c>
      <c r="B6887" s="24">
        <f>enflows!DO6887</f>
        <v>48.762202532592966</v>
      </c>
      <c r="C6887" s="24">
        <f>enflows!DP6887</f>
        <v>0</v>
      </c>
      <c r="D6887" s="2">
        <f>enflows!DQ6887</f>
        <v>0</v>
      </c>
      <c r="E6887" s="2">
        <f>enflows!DR6887</f>
        <v>0</v>
      </c>
      <c r="F6887" s="2">
        <f>enflows!DS6887</f>
        <v>0</v>
      </c>
      <c r="G6887" s="24">
        <f>enflows!DT6887</f>
        <v>3.7377974674070344</v>
      </c>
      <c r="H6887" s="24">
        <f>enflows!DU6887</f>
        <v>52.5</v>
      </c>
      <c r="I6887" s="24">
        <f>enflows!DV6887</f>
        <v>483.23070961354438</v>
      </c>
      <c r="J6887" s="2">
        <f>enflows!DW6887</f>
        <v>3000</v>
      </c>
      <c r="K6887" s="2">
        <f>enflows!DX6887</f>
        <v>6.6789473016719585</v>
      </c>
      <c r="L6887" s="2">
        <f>enflows!DY6887</f>
        <v>3006.678947301672</v>
      </c>
      <c r="M6887" s="2">
        <f>enflows!DZ6887</f>
        <v>3006.678947301672</v>
      </c>
      <c r="N6887" s="2">
        <f>enflows!EA6887</f>
        <v>0</v>
      </c>
      <c r="O6887" s="24">
        <f>enflows!EK6887</f>
        <v>203.82276583758031</v>
      </c>
    </row>
    <row r="6888" spans="1:15" x14ac:dyDescent="0.25">
      <c r="A6888" s="2">
        <f>enflows!DN6888</f>
        <v>0</v>
      </c>
      <c r="B6888" s="24">
        <f>enflows!DO6888</f>
        <v>22.06412239464742</v>
      </c>
      <c r="C6888" s="24">
        <f>enflows!DP6888</f>
        <v>0</v>
      </c>
      <c r="D6888" s="2">
        <f>enflows!DQ6888</f>
        <v>0</v>
      </c>
      <c r="E6888" s="2">
        <f>enflows!DR6888</f>
        <v>0</v>
      </c>
      <c r="F6888" s="2">
        <f>enflows!DS6888</f>
        <v>0</v>
      </c>
      <c r="G6888" s="24">
        <f>enflows!DT6888</f>
        <v>30.43587760535258</v>
      </c>
      <c r="H6888" s="24">
        <f>enflows!DU6888</f>
        <v>52.5</v>
      </c>
      <c r="I6888" s="24">
        <f>enflows!DV6888</f>
        <v>513.66658721889689</v>
      </c>
      <c r="J6888" s="2">
        <f>enflows!DW6888</f>
        <v>3000</v>
      </c>
      <c r="K6888" s="2">
        <f>enflows!DX6888</f>
        <v>54.38486819546852</v>
      </c>
      <c r="L6888" s="2">
        <f>enflows!DY6888</f>
        <v>3054.3848681954687</v>
      </c>
      <c r="M6888" s="2">
        <f>enflows!DZ6888</f>
        <v>3054.3848681954687</v>
      </c>
      <c r="N6888" s="2">
        <f>enflows!EA6888</f>
        <v>0</v>
      </c>
      <c r="O6888" s="24">
        <f>enflows!EK6888</f>
        <v>195.26682462373631</v>
      </c>
    </row>
    <row r="6889" spans="1:15" x14ac:dyDescent="0.25">
      <c r="A6889" s="2">
        <f>enflows!DN6889</f>
        <v>0</v>
      </c>
      <c r="B6889" s="24">
        <f>enflows!DO6889</f>
        <v>26.486740080083422</v>
      </c>
      <c r="C6889" s="24">
        <f>enflows!DP6889</f>
        <v>0</v>
      </c>
      <c r="D6889" s="2">
        <f>enflows!DQ6889</f>
        <v>0</v>
      </c>
      <c r="E6889" s="2">
        <f>enflows!DR6889</f>
        <v>0</v>
      </c>
      <c r="F6889" s="2">
        <f>enflows!DS6889</f>
        <v>0</v>
      </c>
      <c r="G6889" s="24">
        <f>enflows!DT6889</f>
        <v>26.013259919916578</v>
      </c>
      <c r="H6889" s="24">
        <f>enflows!DU6889</f>
        <v>52.5</v>
      </c>
      <c r="I6889" s="24">
        <f>enflows!DV6889</f>
        <v>539.67984713881344</v>
      </c>
      <c r="J6889" s="2">
        <f>enflows!DW6889</f>
        <v>3000</v>
      </c>
      <c r="K6889" s="2">
        <f>enflows!DX6889</f>
        <v>46.482238180322</v>
      </c>
      <c r="L6889" s="2">
        <f>enflows!DY6889</f>
        <v>3046.4822381803219</v>
      </c>
      <c r="M6889" s="2">
        <f>enflows!DZ6889</f>
        <v>3046.4822381803219</v>
      </c>
      <c r="N6889" s="2">
        <f>enflows!EA6889</f>
        <v>0</v>
      </c>
      <c r="O6889" s="24">
        <f>enflows!EK6889</f>
        <v>158.44754120775855</v>
      </c>
    </row>
    <row r="6890" spans="1:15" x14ac:dyDescent="0.25">
      <c r="A6890" s="2">
        <f>enflows!DN6890</f>
        <v>0</v>
      </c>
      <c r="B6890" s="24">
        <f>enflows!DO6890</f>
        <v>28.670535396249658</v>
      </c>
      <c r="C6890" s="24">
        <f>enflows!DP6890</f>
        <v>0</v>
      </c>
      <c r="D6890" s="2">
        <f>enflows!DQ6890</f>
        <v>0</v>
      </c>
      <c r="E6890" s="2">
        <f>enflows!DR6890</f>
        <v>0</v>
      </c>
      <c r="F6890" s="2">
        <f>enflows!DS6890</f>
        <v>0</v>
      </c>
      <c r="G6890" s="24">
        <f>enflows!DT6890</f>
        <v>23.829464603750342</v>
      </c>
      <c r="H6890" s="24">
        <f>enflows!DU6890</f>
        <v>52.5</v>
      </c>
      <c r="I6890" s="24">
        <f>enflows!DV6890</f>
        <v>563.5093117425638</v>
      </c>
      <c r="J6890" s="2">
        <f>enflows!DW6890</f>
        <v>3000</v>
      </c>
      <c r="K6890" s="2">
        <f>enflows!DX6890</f>
        <v>42.580086188006995</v>
      </c>
      <c r="L6890" s="2">
        <f>enflows!DY6890</f>
        <v>3042.580086188007</v>
      </c>
      <c r="M6890" s="2">
        <f>enflows!DZ6890</f>
        <v>3042.580086188007</v>
      </c>
      <c r="N6890" s="2">
        <f>enflows!EA6890</f>
        <v>0</v>
      </c>
      <c r="O6890" s="24">
        <f>enflows!EK6890</f>
        <v>152.12900430940036</v>
      </c>
    </row>
    <row r="6891" spans="1:15" x14ac:dyDescent="0.25">
      <c r="A6891" s="2">
        <f>enflows!DN6891</f>
        <v>0</v>
      </c>
      <c r="B6891" s="24">
        <f>enflows!DO6891</f>
        <v>26.040397972370847</v>
      </c>
      <c r="C6891" s="24">
        <f>enflows!DP6891</f>
        <v>0</v>
      </c>
      <c r="D6891" s="2">
        <f>enflows!DQ6891</f>
        <v>0</v>
      </c>
      <c r="E6891" s="2">
        <f>enflows!DR6891</f>
        <v>0</v>
      </c>
      <c r="F6891" s="2">
        <f>enflows!DS6891</f>
        <v>0</v>
      </c>
      <c r="G6891" s="24">
        <f>enflows!DT6891</f>
        <v>26.459602027629153</v>
      </c>
      <c r="H6891" s="24">
        <f>enflows!DU6891</f>
        <v>52.5</v>
      </c>
      <c r="I6891" s="24">
        <f>enflows!DV6891</f>
        <v>589.9689137701929</v>
      </c>
      <c r="J6891" s="2">
        <f>enflows!DW6891</f>
        <v>3000</v>
      </c>
      <c r="K6891" s="2">
        <f>enflows!DX6891</f>
        <v>47.279792205633463</v>
      </c>
      <c r="L6891" s="2">
        <f>enflows!DY6891</f>
        <v>3047.2797922056334</v>
      </c>
      <c r="M6891" s="2">
        <f>enflows!DZ6891</f>
        <v>3047.2797922056334</v>
      </c>
      <c r="N6891" s="2">
        <f>enflows!EA6891</f>
        <v>0</v>
      </c>
      <c r="O6891" s="24">
        <f>enflows!EK6891</f>
        <v>122.43970205082235</v>
      </c>
    </row>
    <row r="6892" spans="1:15" x14ac:dyDescent="0.25">
      <c r="A6892" s="2">
        <f>enflows!DN6892</f>
        <v>0</v>
      </c>
      <c r="B6892" s="24">
        <f>enflows!DO6892</f>
        <v>29.825265127001874</v>
      </c>
      <c r="C6892" s="24">
        <f>enflows!DP6892</f>
        <v>0</v>
      </c>
      <c r="D6892" s="2">
        <f>enflows!DQ6892</f>
        <v>0</v>
      </c>
      <c r="E6892" s="2">
        <f>enflows!DR6892</f>
        <v>0</v>
      </c>
      <c r="F6892" s="2">
        <f>enflows!DS6892</f>
        <v>0</v>
      </c>
      <c r="G6892" s="24">
        <f>enflows!DT6892</f>
        <v>22.674734872998126</v>
      </c>
      <c r="H6892" s="24">
        <f>enflows!DU6892</f>
        <v>52.5</v>
      </c>
      <c r="I6892" s="24">
        <f>enflows!DV6892</f>
        <v>612.643648643191</v>
      </c>
      <c r="J6892" s="2">
        <f>enflows!DW6892</f>
        <v>3000</v>
      </c>
      <c r="K6892" s="2">
        <f>enflows!DX6892</f>
        <v>40.516737628696717</v>
      </c>
      <c r="L6892" s="2">
        <f>enflows!DY6892</f>
        <v>3040.5167376286968</v>
      </c>
      <c r="M6892" s="2">
        <f>enflows!DZ6892</f>
        <v>3040.5167376286968</v>
      </c>
      <c r="N6892" s="2">
        <f>enflows!EA6892</f>
        <v>0</v>
      </c>
      <c r="O6892" s="24">
        <f>enflows!EK6892</f>
        <v>124.66118624277655</v>
      </c>
    </row>
    <row r="6893" spans="1:15" x14ac:dyDescent="0.25">
      <c r="A6893" s="2">
        <f>enflows!DN6893</f>
        <v>0</v>
      </c>
      <c r="B6893" s="24">
        <f>enflows!DO6893</f>
        <v>30.302443183559042</v>
      </c>
      <c r="C6893" s="24">
        <f>enflows!DP6893</f>
        <v>0</v>
      </c>
      <c r="D6893" s="2">
        <f>enflows!DQ6893</f>
        <v>0</v>
      </c>
      <c r="E6893" s="2">
        <f>enflows!DR6893</f>
        <v>0</v>
      </c>
      <c r="F6893" s="2">
        <f>enflows!DS6893</f>
        <v>0</v>
      </c>
      <c r="G6893" s="24">
        <f>enflows!DT6893</f>
        <v>22.197556816440958</v>
      </c>
      <c r="H6893" s="24">
        <f>enflows!DU6893</f>
        <v>52.5</v>
      </c>
      <c r="I6893" s="24">
        <f>enflows!DV6893</f>
        <v>634.84120545963196</v>
      </c>
      <c r="J6893" s="2">
        <f>enflows!DW6893</f>
        <v>3000</v>
      </c>
      <c r="K6893" s="2">
        <f>enflows!DX6893</f>
        <v>39.664083861056795</v>
      </c>
      <c r="L6893" s="2">
        <f>enflows!DY6893</f>
        <v>3039.664083861057</v>
      </c>
      <c r="M6893" s="2">
        <f>enflows!DZ6893</f>
        <v>3039.664083861057</v>
      </c>
      <c r="N6893" s="2">
        <f>enflows!EA6893</f>
        <v>0</v>
      </c>
      <c r="O6893" s="24">
        <f>enflows!EK6893</f>
        <v>123.77512149482223</v>
      </c>
    </row>
    <row r="6894" spans="1:15" x14ac:dyDescent="0.25">
      <c r="A6894" s="2">
        <f>enflows!DN6894</f>
        <v>0</v>
      </c>
      <c r="B6894" s="24">
        <f>enflows!DO6894</f>
        <v>36.022759432107733</v>
      </c>
      <c r="C6894" s="24">
        <f>enflows!DP6894</f>
        <v>0</v>
      </c>
      <c r="D6894" s="2">
        <f>enflows!DQ6894</f>
        <v>0</v>
      </c>
      <c r="E6894" s="2">
        <f>enflows!DR6894</f>
        <v>0</v>
      </c>
      <c r="F6894" s="2">
        <f>enflows!DS6894</f>
        <v>0</v>
      </c>
      <c r="G6894" s="24">
        <f>enflows!DT6894</f>
        <v>16.477240567892267</v>
      </c>
      <c r="H6894" s="24">
        <f>enflows!DU6894</f>
        <v>52.5</v>
      </c>
      <c r="I6894" s="24">
        <f>enflows!DV6894</f>
        <v>651.31844602752426</v>
      </c>
      <c r="J6894" s="2">
        <f>enflows!DW6894</f>
        <v>3000</v>
      </c>
      <c r="K6894" s="2">
        <f>enflows!DX6894</f>
        <v>29.442638984467912</v>
      </c>
      <c r="L6894" s="2">
        <f>enflows!DY6894</f>
        <v>3029.442638984468</v>
      </c>
      <c r="M6894" s="2">
        <f>enflows!DZ6894</f>
        <v>3029.442638984468</v>
      </c>
      <c r="N6894" s="2">
        <f>enflows!EA6894</f>
        <v>0</v>
      </c>
      <c r="O6894" s="24">
        <f>enflows!EK6894</f>
        <v>121.17770555937872</v>
      </c>
    </row>
    <row r="6895" spans="1:15" x14ac:dyDescent="0.25">
      <c r="A6895" s="2">
        <f>enflows!DN6895</f>
        <v>0</v>
      </c>
      <c r="B6895" s="24">
        <f>enflows!DO6895</f>
        <v>24.759118292046669</v>
      </c>
      <c r="C6895" s="24">
        <f>enflows!DP6895</f>
        <v>0</v>
      </c>
      <c r="D6895" s="2">
        <f>enflows!DQ6895</f>
        <v>0</v>
      </c>
      <c r="E6895" s="2">
        <f>enflows!DR6895</f>
        <v>0</v>
      </c>
      <c r="F6895" s="2">
        <f>enflows!DS6895</f>
        <v>0</v>
      </c>
      <c r="G6895" s="24">
        <f>enflows!DT6895</f>
        <v>27.740881707953331</v>
      </c>
      <c r="H6895" s="24">
        <f>enflows!DU6895</f>
        <v>52.5</v>
      </c>
      <c r="I6895" s="24">
        <f>enflows!DV6895</f>
        <v>679.05932773547761</v>
      </c>
      <c r="J6895" s="2">
        <f>enflows!DW6895</f>
        <v>3000</v>
      </c>
      <c r="K6895" s="2">
        <f>enflows!DX6895</f>
        <v>49.569268705687065</v>
      </c>
      <c r="L6895" s="2">
        <f>enflows!DY6895</f>
        <v>3049.5692687056871</v>
      </c>
      <c r="M6895" s="2">
        <f>enflows!DZ6895</f>
        <v>3049.5692687056871</v>
      </c>
      <c r="N6895" s="2">
        <f>enflows!EA6895</f>
        <v>0</v>
      </c>
      <c r="O6895" s="24">
        <f>enflows!EK6895</f>
        <v>119.75658518207233</v>
      </c>
    </row>
    <row r="6896" spans="1:15" x14ac:dyDescent="0.25">
      <c r="A6896" s="2">
        <f>enflows!DN6896</f>
        <v>0</v>
      </c>
      <c r="B6896" s="24">
        <f>enflows!DO6896</f>
        <v>40.79686524161442</v>
      </c>
      <c r="C6896" s="24">
        <f>enflows!DP6896</f>
        <v>0</v>
      </c>
      <c r="D6896" s="2">
        <f>enflows!DQ6896</f>
        <v>0</v>
      </c>
      <c r="E6896" s="2">
        <f>enflows!DR6896</f>
        <v>0</v>
      </c>
      <c r="F6896" s="2">
        <f>enflows!DS6896</f>
        <v>0</v>
      </c>
      <c r="G6896" s="24">
        <f>enflows!DT6896</f>
        <v>11.70313475838558</v>
      </c>
      <c r="H6896" s="24">
        <f>enflows!DU6896</f>
        <v>52.5</v>
      </c>
      <c r="I6896" s="24">
        <f>enflows!DV6896</f>
        <v>690.76246249386315</v>
      </c>
      <c r="J6896" s="2">
        <f>enflows!DW6896</f>
        <v>3000</v>
      </c>
      <c r="K6896" s="2">
        <f>enflows!DX6896</f>
        <v>20.911946406193763</v>
      </c>
      <c r="L6896" s="2">
        <f>enflows!DY6896</f>
        <v>3020.9119464061937</v>
      </c>
      <c r="M6896" s="2">
        <f>enflows!DZ6896</f>
        <v>3020.9119464061937</v>
      </c>
      <c r="N6896" s="2">
        <f>enflows!EA6896</f>
        <v>0</v>
      </c>
      <c r="O6896" s="24">
        <f>enflows!EK6896</f>
        <v>120.83647785624775</v>
      </c>
    </row>
    <row r="6897" spans="1:15" x14ac:dyDescent="0.25">
      <c r="A6897" s="2">
        <f>enflows!DN6897</f>
        <v>0</v>
      </c>
      <c r="B6897" s="24">
        <f>enflows!DO6897</f>
        <v>111.33369447921892</v>
      </c>
      <c r="C6897" s="24">
        <f>enflows!DP6897</f>
        <v>0</v>
      </c>
      <c r="D6897" s="2">
        <f>enflows!DQ6897</f>
        <v>0</v>
      </c>
      <c r="E6897" s="2">
        <f>enflows!DR6897</f>
        <v>0</v>
      </c>
      <c r="F6897" s="2">
        <f>enflows!DS6897</f>
        <v>0</v>
      </c>
      <c r="G6897" s="24">
        <f>enflows!DT6897</f>
        <v>-58.83369447921892</v>
      </c>
      <c r="H6897" s="24">
        <f>enflows!DU6897</f>
        <v>52.5</v>
      </c>
      <c r="I6897" s="24">
        <f>enflows!DV6897</f>
        <v>631.92876801464422</v>
      </c>
      <c r="J6897" s="2">
        <f>enflows!DW6897</f>
        <v>3000</v>
      </c>
      <c r="K6897" s="2">
        <f>enflows!DX6897</f>
        <v>0</v>
      </c>
      <c r="L6897" s="2">
        <f>enflows!DY6897</f>
        <v>3000</v>
      </c>
      <c r="M6897" s="2">
        <f>enflows!DZ6897</f>
        <v>3000</v>
      </c>
      <c r="N6897" s="2">
        <f>enflows!EA6897</f>
        <v>0</v>
      </c>
      <c r="O6897" s="24">
        <f>enflows!EK6897</f>
        <v>134.97</v>
      </c>
    </row>
    <row r="6898" spans="1:15" x14ac:dyDescent="0.25">
      <c r="A6898" s="2">
        <f>enflows!DN6898</f>
        <v>0</v>
      </c>
      <c r="B6898" s="24">
        <f>enflows!DO6898</f>
        <v>69.667062973021274</v>
      </c>
      <c r="C6898" s="24">
        <f>enflows!DP6898</f>
        <v>0</v>
      </c>
      <c r="D6898" s="2">
        <f>enflows!DQ6898</f>
        <v>0</v>
      </c>
      <c r="E6898" s="2">
        <f>enflows!DR6898</f>
        <v>0</v>
      </c>
      <c r="F6898" s="2">
        <f>enflows!DS6898</f>
        <v>0</v>
      </c>
      <c r="G6898" s="24">
        <f>enflows!DT6898</f>
        <v>-17.167062973021274</v>
      </c>
      <c r="H6898" s="24">
        <f>enflows!DU6898</f>
        <v>52.5</v>
      </c>
      <c r="I6898" s="24">
        <f>enflows!DV6898</f>
        <v>614.76170504162292</v>
      </c>
      <c r="J6898" s="2">
        <f>enflows!DW6898</f>
        <v>3000</v>
      </c>
      <c r="K6898" s="2">
        <f>enflows!DX6898</f>
        <v>0</v>
      </c>
      <c r="L6898" s="2">
        <f>enflows!DY6898</f>
        <v>3000</v>
      </c>
      <c r="M6898" s="2">
        <f>enflows!DZ6898</f>
        <v>3000</v>
      </c>
      <c r="N6898" s="2">
        <f>enflows!EA6898</f>
        <v>0</v>
      </c>
      <c r="O6898" s="24">
        <f>enflows!EK6898</f>
        <v>166.83</v>
      </c>
    </row>
    <row r="6899" spans="1:15" x14ac:dyDescent="0.25">
      <c r="A6899" s="2">
        <f>enflows!DN6899</f>
        <v>0</v>
      </c>
      <c r="B6899" s="24">
        <f>enflows!DO6899</f>
        <v>37.127010608376004</v>
      </c>
      <c r="C6899" s="24">
        <f>enflows!DP6899</f>
        <v>0</v>
      </c>
      <c r="D6899" s="2">
        <f>enflows!DQ6899</f>
        <v>0</v>
      </c>
      <c r="E6899" s="2">
        <f>enflows!DR6899</f>
        <v>0</v>
      </c>
      <c r="F6899" s="2">
        <f>enflows!DS6899</f>
        <v>0</v>
      </c>
      <c r="G6899" s="24">
        <f>enflows!DT6899</f>
        <v>15.372989391623996</v>
      </c>
      <c r="H6899" s="24">
        <f>enflows!DU6899</f>
        <v>52.5</v>
      </c>
      <c r="I6899" s="24">
        <f>enflows!DV6899</f>
        <v>630.13469443324686</v>
      </c>
      <c r="J6899" s="2">
        <f>enflows!DW6899</f>
        <v>3000</v>
      </c>
      <c r="K6899" s="2">
        <f>enflows!DX6899</f>
        <v>27.469488893159898</v>
      </c>
      <c r="L6899" s="2">
        <f>enflows!DY6899</f>
        <v>3027.4694888931599</v>
      </c>
      <c r="M6899" s="2">
        <f>enflows!DZ6899</f>
        <v>2973.3952366135245</v>
      </c>
      <c r="N6899" s="2">
        <f>enflows!EA6899</f>
        <v>0</v>
      </c>
      <c r="O6899" s="24">
        <f>enflows!EK6899</f>
        <v>201.12045380453881</v>
      </c>
    </row>
    <row r="6900" spans="1:15" x14ac:dyDescent="0.25">
      <c r="A6900" s="2">
        <f>enflows!DN6900</f>
        <v>0</v>
      </c>
      <c r="B6900" s="24">
        <f>enflows!DO6900</f>
        <v>67.662358014085939</v>
      </c>
      <c r="C6900" s="24">
        <f>enflows!DP6900</f>
        <v>0</v>
      </c>
      <c r="D6900" s="2">
        <f>enflows!DQ6900</f>
        <v>0</v>
      </c>
      <c r="E6900" s="2">
        <f>enflows!DR6900</f>
        <v>0</v>
      </c>
      <c r="F6900" s="2">
        <f>enflows!DS6900</f>
        <v>0</v>
      </c>
      <c r="G6900" s="24">
        <f>enflows!DT6900</f>
        <v>-67.662358014085939</v>
      </c>
      <c r="H6900" s="24">
        <f>enflows!DU6900</f>
        <v>0</v>
      </c>
      <c r="I6900" s="24">
        <f>enflows!DV6900</f>
        <v>562.47233641916091</v>
      </c>
      <c r="J6900" s="2">
        <f>enflows!DW6900</f>
        <v>0</v>
      </c>
      <c r="K6900" s="2">
        <f>enflows!DX6900</f>
        <v>0</v>
      </c>
      <c r="L6900" s="2">
        <f>enflows!DY6900</f>
        <v>0</v>
      </c>
      <c r="M6900" s="2">
        <f>enflows!DZ6900</f>
        <v>0</v>
      </c>
      <c r="N6900" s="2">
        <f>enflows!EA6900</f>
        <v>135.18563069908814</v>
      </c>
      <c r="O6900" s="24">
        <f>enflows!EK6900</f>
        <v>0</v>
      </c>
    </row>
    <row r="6901" spans="1:15" x14ac:dyDescent="0.25">
      <c r="A6901" s="2">
        <f>enflows!DN6901</f>
        <v>0</v>
      </c>
      <c r="B6901" s="24">
        <f>enflows!DO6901</f>
        <v>40.881034855228357</v>
      </c>
      <c r="C6901" s="24">
        <f>enflows!DP6901</f>
        <v>0</v>
      </c>
      <c r="D6901" s="2">
        <f>enflows!DQ6901</f>
        <v>0</v>
      </c>
      <c r="E6901" s="2">
        <f>enflows!DR6901</f>
        <v>0</v>
      </c>
      <c r="F6901" s="2">
        <f>enflows!DS6901</f>
        <v>0</v>
      </c>
      <c r="G6901" s="24">
        <f>enflows!DT6901</f>
        <v>11.618965144771643</v>
      </c>
      <c r="H6901" s="24">
        <f>enflows!DU6901</f>
        <v>52.5</v>
      </c>
      <c r="I6901" s="24">
        <f>enflows!DV6901</f>
        <v>574.09130156393257</v>
      </c>
      <c r="J6901" s="2">
        <f>enflows!DW6901</f>
        <v>3000</v>
      </c>
      <c r="K6901" s="2">
        <f>enflows!DX6901</f>
        <v>20.761546493241934</v>
      </c>
      <c r="L6901" s="2">
        <f>enflows!DY6901</f>
        <v>3020.7615464932419</v>
      </c>
      <c r="M6901" s="2">
        <f>enflows!DZ6901</f>
        <v>2923.4278923898983</v>
      </c>
      <c r="N6901" s="2">
        <f>enflows!EA6901</f>
        <v>0</v>
      </c>
      <c r="O6901" s="24">
        <f>enflows!EK6901</f>
        <v>204.05526688881491</v>
      </c>
    </row>
    <row r="6902" spans="1:15" x14ac:dyDescent="0.25">
      <c r="A6902" s="2">
        <f>enflows!DN6902</f>
        <v>0</v>
      </c>
      <c r="B6902" s="24">
        <f>enflows!DO6902</f>
        <v>45.344614441693878</v>
      </c>
      <c r="C6902" s="24">
        <f>enflows!DP6902</f>
        <v>0</v>
      </c>
      <c r="D6902" s="2">
        <f>enflows!DQ6902</f>
        <v>0</v>
      </c>
      <c r="E6902" s="2">
        <f>enflows!DR6902</f>
        <v>0</v>
      </c>
      <c r="F6902" s="2">
        <f>enflows!DS6902</f>
        <v>0</v>
      </c>
      <c r="G6902" s="24">
        <f>enflows!DT6902</f>
        <v>7.1553855583061221</v>
      </c>
      <c r="H6902" s="24">
        <f>enflows!DU6902</f>
        <v>52.5</v>
      </c>
      <c r="I6902" s="24">
        <f>enflows!DV6902</f>
        <v>581.24668712223865</v>
      </c>
      <c r="J6902" s="2">
        <f>enflows!DW6902</f>
        <v>3000</v>
      </c>
      <c r="K6902" s="2">
        <f>enflows!DX6902</f>
        <v>12.785723005003829</v>
      </c>
      <c r="L6902" s="2">
        <f>enflows!DY6902</f>
        <v>3012.785723005004</v>
      </c>
      <c r="M6902" s="2">
        <f>enflows!DZ6902</f>
        <v>2785.6738634305361</v>
      </c>
      <c r="N6902" s="2">
        <f>enflows!EA6902</f>
        <v>0</v>
      </c>
      <c r="O6902" s="24">
        <f>enflows!EK6902</f>
        <v>185.97158712262259</v>
      </c>
    </row>
    <row r="6903" spans="1:15" x14ac:dyDescent="0.25">
      <c r="A6903" s="2">
        <f>enflows!DN6903</f>
        <v>0</v>
      </c>
      <c r="B6903" s="24">
        <f>enflows!DO6903</f>
        <v>62.304615603375979</v>
      </c>
      <c r="C6903" s="24">
        <f>enflows!DP6903</f>
        <v>0</v>
      </c>
      <c r="D6903" s="2">
        <f>enflows!DQ6903</f>
        <v>0</v>
      </c>
      <c r="E6903" s="2">
        <f>enflows!DR6903</f>
        <v>0</v>
      </c>
      <c r="F6903" s="2">
        <f>enflows!DS6903</f>
        <v>0</v>
      </c>
      <c r="G6903" s="24">
        <f>enflows!DT6903</f>
        <v>-9.8046156033759786</v>
      </c>
      <c r="H6903" s="24">
        <f>enflows!DU6903</f>
        <v>52.5</v>
      </c>
      <c r="I6903" s="24">
        <f>enflows!DV6903</f>
        <v>571.44207151886269</v>
      </c>
      <c r="J6903" s="2">
        <f>enflows!DW6903</f>
        <v>3000</v>
      </c>
      <c r="K6903" s="2">
        <f>enflows!DX6903</f>
        <v>0</v>
      </c>
      <c r="L6903" s="2">
        <f>enflows!DY6903</f>
        <v>3000</v>
      </c>
      <c r="M6903" s="2">
        <f>enflows!DZ6903</f>
        <v>2621.4802340425531</v>
      </c>
      <c r="N6903" s="2">
        <f>enflows!EA6903</f>
        <v>0</v>
      </c>
      <c r="O6903" s="24">
        <f>enflows!EK6903</f>
        <v>172.02153295787232</v>
      </c>
    </row>
    <row r="6904" spans="1:15" x14ac:dyDescent="0.25">
      <c r="A6904" s="2">
        <f>enflows!DN6904</f>
        <v>0</v>
      </c>
      <c r="B6904" s="24">
        <f>enflows!DO6904</f>
        <v>104.48822509934996</v>
      </c>
      <c r="C6904" s="24">
        <f>enflows!DP6904</f>
        <v>0</v>
      </c>
      <c r="D6904" s="2">
        <f>enflows!DQ6904</f>
        <v>0</v>
      </c>
      <c r="E6904" s="2">
        <f>enflows!DR6904</f>
        <v>0</v>
      </c>
      <c r="F6904" s="2">
        <f>enflows!DS6904</f>
        <v>0</v>
      </c>
      <c r="G6904" s="24">
        <f>enflows!DT6904</f>
        <v>-51.988225099349968</v>
      </c>
      <c r="H6904" s="24">
        <f>enflows!DU6904</f>
        <v>52.5</v>
      </c>
      <c r="I6904" s="24">
        <f>enflows!DV6904</f>
        <v>519.45384641951273</v>
      </c>
      <c r="J6904" s="2">
        <f>enflows!DW6904</f>
        <v>3000</v>
      </c>
      <c r="K6904" s="2">
        <f>enflows!DX6904</f>
        <v>0</v>
      </c>
      <c r="L6904" s="2">
        <f>enflows!DY6904</f>
        <v>3000</v>
      </c>
      <c r="M6904" s="2">
        <f>enflows!DZ6904</f>
        <v>2697.1841872340428</v>
      </c>
      <c r="N6904" s="2">
        <f>enflows!EA6904</f>
        <v>0</v>
      </c>
      <c r="O6904" s="24">
        <f>enflows!EK6904</f>
        <v>169.65288537702128</v>
      </c>
    </row>
    <row r="6905" spans="1:15" x14ac:dyDescent="0.25">
      <c r="A6905" s="2">
        <f>enflows!DN6905</f>
        <v>0</v>
      </c>
      <c r="B6905" s="24">
        <f>enflows!DO6905</f>
        <v>51.129979136995935</v>
      </c>
      <c r="C6905" s="24">
        <f>enflows!DP6905</f>
        <v>0</v>
      </c>
      <c r="D6905" s="2">
        <f>enflows!DQ6905</f>
        <v>0</v>
      </c>
      <c r="E6905" s="2">
        <f>enflows!DR6905</f>
        <v>0</v>
      </c>
      <c r="F6905" s="2">
        <f>enflows!DS6905</f>
        <v>0</v>
      </c>
      <c r="G6905" s="24">
        <f>enflows!DT6905</f>
        <v>1.3700208630040649</v>
      </c>
      <c r="H6905" s="24">
        <f>enflows!DU6905</f>
        <v>52.5</v>
      </c>
      <c r="I6905" s="24">
        <f>enflows!DV6905</f>
        <v>520.82386728251674</v>
      </c>
      <c r="J6905" s="2">
        <f>enflows!DW6905</f>
        <v>2999.9999999999995</v>
      </c>
      <c r="K6905" s="2">
        <f>enflows!DX6905</f>
        <v>2.4480451993411467</v>
      </c>
      <c r="L6905" s="2">
        <f>enflows!DY6905</f>
        <v>3002.4480451993409</v>
      </c>
      <c r="M6905" s="2">
        <f>enflows!DZ6905</f>
        <v>2678.0025315215294</v>
      </c>
      <c r="N6905" s="2">
        <f>enflows!EA6905</f>
        <v>0</v>
      </c>
      <c r="O6905" s="24">
        <f>enflows!EK6905</f>
        <v>165.07207604298708</v>
      </c>
    </row>
    <row r="6906" spans="1:15" x14ac:dyDescent="0.25">
      <c r="A6906" s="2">
        <f>enflows!DN6906</f>
        <v>0</v>
      </c>
      <c r="B6906" s="24">
        <f>enflows!DO6906</f>
        <v>45.136323670070006</v>
      </c>
      <c r="C6906" s="24">
        <f>enflows!DP6906</f>
        <v>0</v>
      </c>
      <c r="D6906" s="2">
        <f>enflows!DQ6906</f>
        <v>0</v>
      </c>
      <c r="E6906" s="2">
        <f>enflows!DR6906</f>
        <v>0</v>
      </c>
      <c r="F6906" s="2">
        <f>enflows!DS6906</f>
        <v>0</v>
      </c>
      <c r="G6906" s="24">
        <f>enflows!DT6906</f>
        <v>7.3636763299299943</v>
      </c>
      <c r="H6906" s="24">
        <f>enflows!DU6906</f>
        <v>52.5</v>
      </c>
      <c r="I6906" s="24">
        <f>enflows!DV6906</f>
        <v>528.18754361244669</v>
      </c>
      <c r="J6906" s="2">
        <f>enflows!DW6906</f>
        <v>3000</v>
      </c>
      <c r="K6906" s="2">
        <f>enflows!DX6906</f>
        <v>13.157910930976582</v>
      </c>
      <c r="L6906" s="2">
        <f>enflows!DY6906</f>
        <v>3013.1579109309764</v>
      </c>
      <c r="M6906" s="2">
        <f>enflows!DZ6906</f>
        <v>2531.8970656422225</v>
      </c>
      <c r="N6906" s="2">
        <f>enflows!EA6906</f>
        <v>0</v>
      </c>
      <c r="O6906" s="24">
        <f>enflows!EK6906</f>
        <v>150.85042717096363</v>
      </c>
    </row>
    <row r="6907" spans="1:15" x14ac:dyDescent="0.25">
      <c r="A6907" s="2">
        <f>enflows!DN6907</f>
        <v>0</v>
      </c>
      <c r="B6907" s="24">
        <f>enflows!DO6907</f>
        <v>47.26663452068226</v>
      </c>
      <c r="C6907" s="24">
        <f>enflows!DP6907</f>
        <v>0</v>
      </c>
      <c r="D6907" s="2">
        <f>enflows!DQ6907</f>
        <v>0</v>
      </c>
      <c r="E6907" s="2">
        <f>enflows!DR6907</f>
        <v>0</v>
      </c>
      <c r="F6907" s="2">
        <f>enflows!DS6907</f>
        <v>0</v>
      </c>
      <c r="G6907" s="24">
        <f>enflows!DT6907</f>
        <v>5.2333654793177402</v>
      </c>
      <c r="H6907" s="24">
        <f>enflows!DU6907</f>
        <v>52.5</v>
      </c>
      <c r="I6907" s="24">
        <f>enflows!DV6907</f>
        <v>533.42090909176443</v>
      </c>
      <c r="J6907" s="2">
        <f>enflows!DW6907</f>
        <v>3000</v>
      </c>
      <c r="K6907" s="2">
        <f>enflows!DX6907</f>
        <v>9.3513285702448901</v>
      </c>
      <c r="L6907" s="2">
        <f>enflows!DY6907</f>
        <v>3009.3513285702447</v>
      </c>
      <c r="M6907" s="2">
        <f>enflows!DZ6907</f>
        <v>2852.5359969593023</v>
      </c>
      <c r="N6907" s="2">
        <f>enflows!EA6907</f>
        <v>0</v>
      </c>
      <c r="O6907" s="24">
        <f>enflows!EK6907</f>
        <v>171.69414165698041</v>
      </c>
    </row>
    <row r="6908" spans="1:15" x14ac:dyDescent="0.25">
      <c r="A6908" s="2">
        <f>enflows!DN6908</f>
        <v>0</v>
      </c>
      <c r="B6908" s="24">
        <f>enflows!DO6908</f>
        <v>37.290360392506891</v>
      </c>
      <c r="C6908" s="24">
        <f>enflows!DP6908</f>
        <v>0</v>
      </c>
      <c r="D6908" s="2">
        <f>enflows!DQ6908</f>
        <v>0</v>
      </c>
      <c r="E6908" s="2">
        <f>enflows!DR6908</f>
        <v>0</v>
      </c>
      <c r="F6908" s="2">
        <f>enflows!DS6908</f>
        <v>0</v>
      </c>
      <c r="G6908" s="24">
        <f>enflows!DT6908</f>
        <v>15.209639607493109</v>
      </c>
      <c r="H6908" s="24">
        <f>enflows!DU6908</f>
        <v>52.5</v>
      </c>
      <c r="I6908" s="24">
        <f>enflows!DV6908</f>
        <v>548.63054869925759</v>
      </c>
      <c r="J6908" s="2">
        <f>enflows!DW6908</f>
        <v>3000</v>
      </c>
      <c r="K6908" s="2">
        <f>enflows!DX6908</f>
        <v>27.177604538947808</v>
      </c>
      <c r="L6908" s="2">
        <f>enflows!DY6908</f>
        <v>3027.1776045389479</v>
      </c>
      <c r="M6908" s="2">
        <f>enflows!DZ6908</f>
        <v>2983.9182027152397</v>
      </c>
      <c r="N6908" s="2">
        <f>enflows!EA6908</f>
        <v>0</v>
      </c>
      <c r="O6908" s="24">
        <f>enflows!EK6908</f>
        <v>184.94325020429054</v>
      </c>
    </row>
    <row r="6909" spans="1:15" x14ac:dyDescent="0.25">
      <c r="A6909" s="2">
        <f>enflows!DN6909</f>
        <v>0</v>
      </c>
      <c r="B6909" s="24">
        <f>enflows!DO6909</f>
        <v>45.044024650059988</v>
      </c>
      <c r="C6909" s="24">
        <f>enflows!DP6909</f>
        <v>0</v>
      </c>
      <c r="D6909" s="2">
        <f>enflows!DQ6909</f>
        <v>0</v>
      </c>
      <c r="E6909" s="2">
        <f>enflows!DR6909</f>
        <v>0</v>
      </c>
      <c r="F6909" s="2">
        <f>enflows!DS6909</f>
        <v>0</v>
      </c>
      <c r="G6909" s="24">
        <f>enflows!DT6909</f>
        <v>7.4559753499400117</v>
      </c>
      <c r="H6909" s="24">
        <f>enflows!DU6909</f>
        <v>52.5</v>
      </c>
      <c r="I6909" s="24">
        <f>enflows!DV6909</f>
        <v>556.08652404919758</v>
      </c>
      <c r="J6909" s="2">
        <f>enflows!DW6909</f>
        <v>3000</v>
      </c>
      <c r="K6909" s="2">
        <f>enflows!DX6909</f>
        <v>13.322837012718116</v>
      </c>
      <c r="L6909" s="2">
        <f>enflows!DY6909</f>
        <v>3013.3228370127181</v>
      </c>
      <c r="M6909" s="2">
        <f>enflows!DZ6909</f>
        <v>3007.9154117847547</v>
      </c>
      <c r="N6909" s="2">
        <f>enflows!EA6909</f>
        <v>0</v>
      </c>
      <c r="O6909" s="24">
        <f>enflows!EK6909</f>
        <v>202.64326129193893</v>
      </c>
    </row>
    <row r="6910" spans="1:15" x14ac:dyDescent="0.25">
      <c r="A6910" s="2">
        <f>enflows!DN6910</f>
        <v>0</v>
      </c>
      <c r="B6910" s="24">
        <f>enflows!DO6910</f>
        <v>82.785760468148808</v>
      </c>
      <c r="C6910" s="24">
        <f>enflows!DP6910</f>
        <v>0</v>
      </c>
      <c r="D6910" s="2">
        <f>enflows!DQ6910</f>
        <v>0</v>
      </c>
      <c r="E6910" s="2">
        <f>enflows!DR6910</f>
        <v>0</v>
      </c>
      <c r="F6910" s="2">
        <f>enflows!DS6910</f>
        <v>0</v>
      </c>
      <c r="G6910" s="24">
        <f>enflows!DT6910</f>
        <v>-82.785760468148808</v>
      </c>
      <c r="H6910" s="24">
        <f>enflows!DU6910</f>
        <v>0</v>
      </c>
      <c r="I6910" s="24">
        <f>enflows!DV6910</f>
        <v>473.30076358104878</v>
      </c>
      <c r="J6910" s="2">
        <f>enflows!DW6910</f>
        <v>0</v>
      </c>
      <c r="K6910" s="2">
        <f>enflows!DX6910</f>
        <v>0</v>
      </c>
      <c r="L6910" s="2">
        <f>enflows!DY6910</f>
        <v>0</v>
      </c>
      <c r="M6910" s="2">
        <f>enflows!DZ6910</f>
        <v>0</v>
      </c>
      <c r="N6910" s="2">
        <f>enflows!EA6910</f>
        <v>0</v>
      </c>
      <c r="O6910" s="24">
        <f>enflows!EK6910</f>
        <v>0</v>
      </c>
    </row>
    <row r="6911" spans="1:15" x14ac:dyDescent="0.25">
      <c r="A6911" s="2">
        <f>enflows!DN6911</f>
        <v>0</v>
      </c>
      <c r="B6911" s="24">
        <f>enflows!DO6911</f>
        <v>100.24121174474911</v>
      </c>
      <c r="C6911" s="24">
        <f>enflows!DP6911</f>
        <v>0</v>
      </c>
      <c r="D6911" s="2">
        <f>enflows!DQ6911</f>
        <v>0</v>
      </c>
      <c r="E6911" s="2">
        <f>enflows!DR6911</f>
        <v>0</v>
      </c>
      <c r="F6911" s="2">
        <f>enflows!DS6911</f>
        <v>0</v>
      </c>
      <c r="G6911" s="24">
        <f>enflows!DT6911</f>
        <v>-100.24121174474911</v>
      </c>
      <c r="H6911" s="24">
        <f>enflows!DU6911</f>
        <v>0</v>
      </c>
      <c r="I6911" s="24">
        <f>enflows!DV6911</f>
        <v>373.05955183629965</v>
      </c>
      <c r="J6911" s="2">
        <f>enflows!DW6911</f>
        <v>0</v>
      </c>
      <c r="K6911" s="2">
        <f>enflows!DX6911</f>
        <v>0</v>
      </c>
      <c r="L6911" s="2">
        <f>enflows!DY6911</f>
        <v>0</v>
      </c>
      <c r="M6911" s="2">
        <f>enflows!DZ6911</f>
        <v>0</v>
      </c>
      <c r="N6911" s="2">
        <f>enflows!EA6911</f>
        <v>0</v>
      </c>
      <c r="O6911" s="24">
        <f>enflows!EK6911</f>
        <v>0</v>
      </c>
    </row>
    <row r="6912" spans="1:15" x14ac:dyDescent="0.25">
      <c r="A6912" s="2">
        <f>enflows!DN6912</f>
        <v>0</v>
      </c>
      <c r="B6912" s="24">
        <f>enflows!DO6912</f>
        <v>67.248008109475066</v>
      </c>
      <c r="C6912" s="24">
        <f>enflows!DP6912</f>
        <v>0</v>
      </c>
      <c r="D6912" s="2">
        <f>enflows!DQ6912</f>
        <v>0</v>
      </c>
      <c r="E6912" s="2">
        <f>enflows!DR6912</f>
        <v>0</v>
      </c>
      <c r="F6912" s="2">
        <f>enflows!DS6912</f>
        <v>0</v>
      </c>
      <c r="G6912" s="24">
        <f>enflows!DT6912</f>
        <v>-67.248008109475066</v>
      </c>
      <c r="H6912" s="24">
        <f>enflows!DU6912</f>
        <v>0</v>
      </c>
      <c r="I6912" s="24">
        <f>enflows!DV6912</f>
        <v>305.8115437268246</v>
      </c>
      <c r="J6912" s="2">
        <f>enflows!DW6912</f>
        <v>0</v>
      </c>
      <c r="K6912" s="2">
        <f>enflows!DX6912</f>
        <v>0</v>
      </c>
      <c r="L6912" s="2">
        <f>enflows!DY6912</f>
        <v>0</v>
      </c>
      <c r="M6912" s="2">
        <f>enflows!DZ6912</f>
        <v>0</v>
      </c>
      <c r="N6912" s="2">
        <f>enflows!EA6912</f>
        <v>0</v>
      </c>
      <c r="O6912" s="24">
        <f>enflows!EK6912</f>
        <v>0</v>
      </c>
    </row>
    <row r="6913" spans="1:15" x14ac:dyDescent="0.25">
      <c r="A6913" s="2">
        <f>enflows!DN6913</f>
        <v>0</v>
      </c>
      <c r="B6913" s="24">
        <f>enflows!DO6913</f>
        <v>90.357282076119162</v>
      </c>
      <c r="C6913" s="24">
        <f>enflows!DP6913</f>
        <v>0</v>
      </c>
      <c r="D6913" s="2">
        <f>enflows!DQ6913</f>
        <v>0</v>
      </c>
      <c r="E6913" s="2">
        <f>enflows!DR6913</f>
        <v>0</v>
      </c>
      <c r="F6913" s="2">
        <f>enflows!DS6913</f>
        <v>0</v>
      </c>
      <c r="G6913" s="24">
        <f>enflows!DT6913</f>
        <v>-37.857282076119162</v>
      </c>
      <c r="H6913" s="24">
        <f>enflows!DU6913</f>
        <v>52.5</v>
      </c>
      <c r="I6913" s="24">
        <f>enflows!DV6913</f>
        <v>267.95426165070546</v>
      </c>
      <c r="J6913" s="2">
        <f>enflows!DW6913</f>
        <v>3000</v>
      </c>
      <c r="K6913" s="2">
        <f>enflows!DX6913</f>
        <v>0</v>
      </c>
      <c r="L6913" s="2">
        <f>enflows!DY6913</f>
        <v>3000</v>
      </c>
      <c r="M6913" s="2">
        <f>enflows!DZ6913</f>
        <v>3000</v>
      </c>
      <c r="N6913" s="2">
        <f>enflows!EA6913</f>
        <v>0</v>
      </c>
      <c r="O6913" s="24">
        <f>enflows!EK6913</f>
        <v>182.91</v>
      </c>
    </row>
    <row r="6914" spans="1:15" x14ac:dyDescent="0.25">
      <c r="A6914" s="2">
        <f>enflows!DN6914</f>
        <v>0</v>
      </c>
      <c r="B6914" s="24">
        <f>enflows!DO6914</f>
        <v>86.718748372833105</v>
      </c>
      <c r="C6914" s="24">
        <f>enflows!DP6914</f>
        <v>0</v>
      </c>
      <c r="D6914" s="2">
        <f>enflows!DQ6914</f>
        <v>0</v>
      </c>
      <c r="E6914" s="2">
        <f>enflows!DR6914</f>
        <v>0</v>
      </c>
      <c r="F6914" s="2">
        <f>enflows!DS6914</f>
        <v>0</v>
      </c>
      <c r="G6914" s="24">
        <f>enflows!DT6914</f>
        <v>-34.218748372833105</v>
      </c>
      <c r="H6914" s="24">
        <f>enflows!DU6914</f>
        <v>52.5</v>
      </c>
      <c r="I6914" s="24">
        <f>enflows!DV6914</f>
        <v>233.73551327787237</v>
      </c>
      <c r="J6914" s="2">
        <f>enflows!DW6914</f>
        <v>3000</v>
      </c>
      <c r="K6914" s="2">
        <f>enflows!DX6914</f>
        <v>0</v>
      </c>
      <c r="L6914" s="2">
        <f>enflows!DY6914</f>
        <v>3000</v>
      </c>
      <c r="M6914" s="2">
        <f>enflows!DZ6914</f>
        <v>3000</v>
      </c>
      <c r="N6914" s="2">
        <f>enflows!EA6914</f>
        <v>0</v>
      </c>
      <c r="O6914" s="24">
        <f>enflows!EK6914</f>
        <v>163.5</v>
      </c>
    </row>
    <row r="6915" spans="1:15" x14ac:dyDescent="0.25">
      <c r="A6915" s="2">
        <f>enflows!DN6915</f>
        <v>0</v>
      </c>
      <c r="B6915" s="24">
        <f>enflows!DO6915</f>
        <v>74.685815911815467</v>
      </c>
      <c r="C6915" s="24">
        <f>enflows!DP6915</f>
        <v>0</v>
      </c>
      <c r="D6915" s="2">
        <f>enflows!DQ6915</f>
        <v>0</v>
      </c>
      <c r="E6915" s="2">
        <f>enflows!DR6915</f>
        <v>0</v>
      </c>
      <c r="F6915" s="2">
        <f>enflows!DS6915</f>
        <v>0</v>
      </c>
      <c r="G6915" s="24">
        <f>enflows!DT6915</f>
        <v>-22.185815911815467</v>
      </c>
      <c r="H6915" s="24">
        <f>enflows!DU6915</f>
        <v>52.5</v>
      </c>
      <c r="I6915" s="24">
        <f>enflows!DV6915</f>
        <v>211.5496973660569</v>
      </c>
      <c r="J6915" s="2">
        <f>enflows!DW6915</f>
        <v>3000</v>
      </c>
      <c r="K6915" s="2">
        <f>enflows!DX6915</f>
        <v>0</v>
      </c>
      <c r="L6915" s="2">
        <f>enflows!DY6915</f>
        <v>3000</v>
      </c>
      <c r="M6915" s="2">
        <f>enflows!DZ6915</f>
        <v>3000</v>
      </c>
      <c r="N6915" s="2">
        <f>enflows!EA6915</f>
        <v>0</v>
      </c>
      <c r="O6915" s="24">
        <f>enflows!EK6915</f>
        <v>134.55000000000001</v>
      </c>
    </row>
    <row r="6916" spans="1:15" x14ac:dyDescent="0.25">
      <c r="A6916" s="2">
        <f>enflows!DN6916</f>
        <v>0</v>
      </c>
      <c r="B6916" s="24">
        <f>enflows!DO6916</f>
        <v>63.319470683460651</v>
      </c>
      <c r="C6916" s="24">
        <f>enflows!DP6916</f>
        <v>0</v>
      </c>
      <c r="D6916" s="2">
        <f>enflows!DQ6916</f>
        <v>0</v>
      </c>
      <c r="E6916" s="2">
        <f>enflows!DR6916</f>
        <v>0</v>
      </c>
      <c r="F6916" s="2">
        <f>enflows!DS6916</f>
        <v>0</v>
      </c>
      <c r="G6916" s="24">
        <f>enflows!DT6916</f>
        <v>-10.819470683460651</v>
      </c>
      <c r="H6916" s="24">
        <f>enflows!DU6916</f>
        <v>52.5</v>
      </c>
      <c r="I6916" s="24">
        <f>enflows!DV6916</f>
        <v>200.73022668259625</v>
      </c>
      <c r="J6916" s="2">
        <f>enflows!DW6916</f>
        <v>3000</v>
      </c>
      <c r="K6916" s="2">
        <f>enflows!DX6916</f>
        <v>0</v>
      </c>
      <c r="L6916" s="2">
        <f>enflows!DY6916</f>
        <v>3000</v>
      </c>
      <c r="M6916" s="2">
        <f>enflows!DZ6916</f>
        <v>3000</v>
      </c>
      <c r="N6916" s="2">
        <f>enflows!EA6916</f>
        <v>0</v>
      </c>
      <c r="O6916" s="24">
        <f>enflows!EK6916</f>
        <v>149.43</v>
      </c>
    </row>
    <row r="6917" spans="1:15" x14ac:dyDescent="0.25">
      <c r="A6917" s="2">
        <f>enflows!DN6917</f>
        <v>0</v>
      </c>
      <c r="B6917" s="24">
        <f>enflows!DO6917</f>
        <v>107.46617230954431</v>
      </c>
      <c r="C6917" s="24">
        <f>enflows!DP6917</f>
        <v>0</v>
      </c>
      <c r="D6917" s="2">
        <f>enflows!DQ6917</f>
        <v>0</v>
      </c>
      <c r="E6917" s="2">
        <f>enflows!DR6917</f>
        <v>0</v>
      </c>
      <c r="F6917" s="2">
        <f>enflows!DS6917</f>
        <v>0</v>
      </c>
      <c r="G6917" s="24">
        <f>enflows!DT6917</f>
        <v>-54.966172309544305</v>
      </c>
      <c r="H6917" s="24">
        <f>enflows!DU6917</f>
        <v>52.5</v>
      </c>
      <c r="I6917" s="24">
        <f>enflows!DV6917</f>
        <v>145.76405437305195</v>
      </c>
      <c r="J6917" s="2">
        <f>enflows!DW6917</f>
        <v>3000</v>
      </c>
      <c r="K6917" s="2">
        <f>enflows!DX6917</f>
        <v>0</v>
      </c>
      <c r="L6917" s="2">
        <f>enflows!DY6917</f>
        <v>3000</v>
      </c>
      <c r="M6917" s="2">
        <f>enflows!DZ6917</f>
        <v>3000</v>
      </c>
      <c r="N6917" s="2">
        <f>enflows!EA6917</f>
        <v>0</v>
      </c>
      <c r="O6917" s="24">
        <f>enflows!EK6917</f>
        <v>144.06</v>
      </c>
    </row>
    <row r="6918" spans="1:15" x14ac:dyDescent="0.25">
      <c r="A6918" s="2">
        <f>enflows!DN6918</f>
        <v>0</v>
      </c>
      <c r="B6918" s="24">
        <f>enflows!DO6918</f>
        <v>92.376855308132363</v>
      </c>
      <c r="C6918" s="24">
        <f>enflows!DP6918</f>
        <v>0</v>
      </c>
      <c r="D6918" s="2">
        <f>enflows!DQ6918</f>
        <v>0</v>
      </c>
      <c r="E6918" s="2">
        <f>enflows!DR6918</f>
        <v>0</v>
      </c>
      <c r="F6918" s="2">
        <f>enflows!DS6918</f>
        <v>0</v>
      </c>
      <c r="G6918" s="24">
        <f>enflows!DT6918</f>
        <v>-39.876855308132363</v>
      </c>
      <c r="H6918" s="24">
        <f>enflows!DU6918</f>
        <v>52.5</v>
      </c>
      <c r="I6918" s="24">
        <f>enflows!DV6918</f>
        <v>105.88719906491959</v>
      </c>
      <c r="J6918" s="2">
        <f>enflows!DW6918</f>
        <v>3000</v>
      </c>
      <c r="K6918" s="2">
        <f>enflows!DX6918</f>
        <v>0</v>
      </c>
      <c r="L6918" s="2">
        <f>enflows!DY6918</f>
        <v>3000</v>
      </c>
      <c r="M6918" s="2">
        <f>enflows!DZ6918</f>
        <v>3000</v>
      </c>
      <c r="N6918" s="2">
        <f>enflows!EA6918</f>
        <v>0</v>
      </c>
      <c r="O6918" s="24">
        <f>enflows!EK6918</f>
        <v>132.75</v>
      </c>
    </row>
    <row r="6919" spans="1:15" x14ac:dyDescent="0.25">
      <c r="A6919" s="2">
        <f>enflows!DN6919</f>
        <v>0</v>
      </c>
      <c r="B6919" s="24">
        <f>enflows!DO6919</f>
        <v>63.067696460319091</v>
      </c>
      <c r="C6919" s="24">
        <f>enflows!DP6919</f>
        <v>0</v>
      </c>
      <c r="D6919" s="2">
        <f>enflows!DQ6919</f>
        <v>0</v>
      </c>
      <c r="E6919" s="2">
        <f>enflows!DR6919</f>
        <v>0</v>
      </c>
      <c r="F6919" s="2">
        <f>enflows!DS6919</f>
        <v>0</v>
      </c>
      <c r="G6919" s="24">
        <f>enflows!DT6919</f>
        <v>-10.567696460319091</v>
      </c>
      <c r="H6919" s="24">
        <f>enflows!DU6919</f>
        <v>52.5</v>
      </c>
      <c r="I6919" s="24">
        <f>enflows!DV6919</f>
        <v>95.319502604600501</v>
      </c>
      <c r="J6919" s="2">
        <f>enflows!DW6919</f>
        <v>3000</v>
      </c>
      <c r="K6919" s="2">
        <f>enflows!DX6919</f>
        <v>0</v>
      </c>
      <c r="L6919" s="2">
        <f>enflows!DY6919</f>
        <v>3000</v>
      </c>
      <c r="M6919" s="2">
        <f>enflows!DZ6919</f>
        <v>3000</v>
      </c>
      <c r="N6919" s="2">
        <f>enflows!EA6919</f>
        <v>0</v>
      </c>
      <c r="O6919" s="24">
        <f>enflows!EK6919</f>
        <v>130.19999999999999</v>
      </c>
    </row>
    <row r="6920" spans="1:15" x14ac:dyDescent="0.25">
      <c r="A6920" s="2">
        <f>enflows!DN6920</f>
        <v>0</v>
      </c>
      <c r="B6920" s="24">
        <f>enflows!DO6920</f>
        <v>26.996250465303934</v>
      </c>
      <c r="C6920" s="24">
        <f>enflows!DP6920</f>
        <v>0</v>
      </c>
      <c r="D6920" s="2">
        <f>enflows!DQ6920</f>
        <v>0</v>
      </c>
      <c r="E6920" s="2">
        <f>enflows!DR6920</f>
        <v>0</v>
      </c>
      <c r="F6920" s="2">
        <f>enflows!DS6920</f>
        <v>0</v>
      </c>
      <c r="G6920" s="24">
        <f>enflows!DT6920</f>
        <v>25.503749534696066</v>
      </c>
      <c r="H6920" s="24">
        <f>enflows!DU6920</f>
        <v>52.5</v>
      </c>
      <c r="I6920" s="24">
        <f>enflows!DV6920</f>
        <v>120.82325213929657</v>
      </c>
      <c r="J6920" s="2">
        <f>enflows!DW6920</f>
        <v>3000</v>
      </c>
      <c r="K6920" s="2">
        <f>enflows!DX6920</f>
        <v>45.571810838494116</v>
      </c>
      <c r="L6920" s="2">
        <f>enflows!DY6920</f>
        <v>3045.571810838494</v>
      </c>
      <c r="M6920" s="2">
        <f>enflows!DZ6920</f>
        <v>3045.571810838494</v>
      </c>
      <c r="N6920" s="2">
        <f>enflows!EA6920</f>
        <v>0</v>
      </c>
      <c r="O6920" s="24">
        <f>enflows!EK6920</f>
        <v>133.0914881336422</v>
      </c>
    </row>
    <row r="6921" spans="1:15" x14ac:dyDescent="0.25">
      <c r="A6921" s="2">
        <f>enflows!DN6921</f>
        <v>0</v>
      </c>
      <c r="B6921" s="24">
        <f>enflows!DO6921</f>
        <v>33.462388707733787</v>
      </c>
      <c r="C6921" s="24">
        <f>enflows!DP6921</f>
        <v>0</v>
      </c>
      <c r="D6921" s="2">
        <f>enflows!DQ6921</f>
        <v>0</v>
      </c>
      <c r="E6921" s="2">
        <f>enflows!DR6921</f>
        <v>0</v>
      </c>
      <c r="F6921" s="2">
        <f>enflows!DS6921</f>
        <v>0</v>
      </c>
      <c r="G6921" s="24">
        <f>enflows!DT6921</f>
        <v>19.037611292266213</v>
      </c>
      <c r="H6921" s="24">
        <f>enflows!DU6921</f>
        <v>52.5</v>
      </c>
      <c r="I6921" s="24">
        <f>enflows!DV6921</f>
        <v>139.86086343156279</v>
      </c>
      <c r="J6921" s="2">
        <f>enflows!DW6921</f>
        <v>3000</v>
      </c>
      <c r="K6921" s="2">
        <f>enflows!DX6921</f>
        <v>34.017681182433812</v>
      </c>
      <c r="L6921" s="2">
        <f>enflows!DY6921</f>
        <v>3034.017681182434</v>
      </c>
      <c r="M6921" s="2">
        <f>enflows!DZ6921</f>
        <v>3034.017681182434</v>
      </c>
      <c r="N6921" s="2">
        <f>enflows!EA6921</f>
        <v>0</v>
      </c>
      <c r="O6921" s="24">
        <f>enflows!EK6921</f>
        <v>137.44100095756426</v>
      </c>
    </row>
    <row r="6922" spans="1:15" x14ac:dyDescent="0.25">
      <c r="A6922" s="2">
        <f>enflows!DN6922</f>
        <v>0</v>
      </c>
      <c r="B6922" s="24">
        <f>enflows!DO6922</f>
        <v>62.882857475537762</v>
      </c>
      <c r="C6922" s="24">
        <f>enflows!DP6922</f>
        <v>0</v>
      </c>
      <c r="D6922" s="2">
        <f>enflows!DQ6922</f>
        <v>0</v>
      </c>
      <c r="E6922" s="2">
        <f>enflows!DR6922</f>
        <v>0</v>
      </c>
      <c r="F6922" s="2">
        <f>enflows!DS6922</f>
        <v>0</v>
      </c>
      <c r="G6922" s="24">
        <f>enflows!DT6922</f>
        <v>-10.382857475537762</v>
      </c>
      <c r="H6922" s="24">
        <f>enflows!DU6922</f>
        <v>52.5</v>
      </c>
      <c r="I6922" s="24">
        <f>enflows!DV6922</f>
        <v>129.47800595602502</v>
      </c>
      <c r="J6922" s="2">
        <f>enflows!DW6922</f>
        <v>3000</v>
      </c>
      <c r="K6922" s="2">
        <f>enflows!DX6922</f>
        <v>0</v>
      </c>
      <c r="L6922" s="2">
        <f>enflows!DY6922</f>
        <v>3000</v>
      </c>
      <c r="M6922" s="2">
        <f>enflows!DZ6922</f>
        <v>3000</v>
      </c>
      <c r="N6922" s="2">
        <f>enflows!EA6922</f>
        <v>0</v>
      </c>
      <c r="O6922" s="24">
        <f>enflows!EK6922</f>
        <v>161.04</v>
      </c>
    </row>
    <row r="6923" spans="1:15" x14ac:dyDescent="0.25">
      <c r="A6923" s="2">
        <f>enflows!DN6923</f>
        <v>0</v>
      </c>
      <c r="B6923" s="24">
        <f>enflows!DO6923</f>
        <v>108.04468162211992</v>
      </c>
      <c r="C6923" s="24">
        <f>enflows!DP6923</f>
        <v>0</v>
      </c>
      <c r="D6923" s="2">
        <f>enflows!DQ6923</f>
        <v>0</v>
      </c>
      <c r="E6923" s="2">
        <f>enflows!DR6923</f>
        <v>0</v>
      </c>
      <c r="F6923" s="2">
        <f>enflows!DS6923</f>
        <v>0</v>
      </c>
      <c r="G6923" s="24">
        <f>enflows!DT6923</f>
        <v>-55.544681622119924</v>
      </c>
      <c r="H6923" s="24">
        <f>enflows!DU6923</f>
        <v>52.5</v>
      </c>
      <c r="I6923" s="24">
        <f>enflows!DV6923</f>
        <v>73.933324333905091</v>
      </c>
      <c r="J6923" s="2">
        <f>enflows!DW6923</f>
        <v>3000</v>
      </c>
      <c r="K6923" s="2">
        <f>enflows!DX6923</f>
        <v>0</v>
      </c>
      <c r="L6923" s="2">
        <f>enflows!DY6923</f>
        <v>3000</v>
      </c>
      <c r="M6923" s="2">
        <f>enflows!DZ6923</f>
        <v>2978.3702990881461</v>
      </c>
      <c r="N6923" s="2">
        <f>enflows!EA6923</f>
        <v>0</v>
      </c>
      <c r="O6923" s="24">
        <f>enflows!EK6923</f>
        <v>193.50471833175686</v>
      </c>
    </row>
    <row r="6924" spans="1:15" x14ac:dyDescent="0.25">
      <c r="A6924" s="2">
        <f>enflows!DN6924</f>
        <v>0</v>
      </c>
      <c r="B6924" s="24">
        <f>enflows!DO6924</f>
        <v>82.693124259975249</v>
      </c>
      <c r="C6924" s="24">
        <f>enflows!DP6924</f>
        <v>0</v>
      </c>
      <c r="D6924" s="2">
        <f>enflows!DQ6924</f>
        <v>0</v>
      </c>
      <c r="E6924" s="2">
        <f>enflows!DR6924</f>
        <v>0</v>
      </c>
      <c r="F6924" s="2">
        <f>enflows!DS6924</f>
        <v>0</v>
      </c>
      <c r="G6924" s="24">
        <f>enflows!DT6924</f>
        <v>-30.193124259975249</v>
      </c>
      <c r="H6924" s="24">
        <f>enflows!DU6924</f>
        <v>52.5</v>
      </c>
      <c r="I6924" s="24">
        <f>enflows!DV6924</f>
        <v>43.740200073929842</v>
      </c>
      <c r="J6924" s="2">
        <f>enflows!DW6924</f>
        <v>3000</v>
      </c>
      <c r="K6924" s="2">
        <f>enflows!DX6924</f>
        <v>0</v>
      </c>
      <c r="L6924" s="2">
        <f>enflows!DY6924</f>
        <v>3000</v>
      </c>
      <c r="M6924" s="2">
        <f>enflows!DZ6924</f>
        <v>2908.0737711246202</v>
      </c>
      <c r="N6924" s="2">
        <f>enflows!EA6924</f>
        <v>0</v>
      </c>
      <c r="O6924" s="24">
        <f>enflows!EK6924</f>
        <v>192.8052910255623</v>
      </c>
    </row>
    <row r="6925" spans="1:15" x14ac:dyDescent="0.25">
      <c r="A6925" s="2">
        <f>enflows!DN6925</f>
        <v>0</v>
      </c>
      <c r="B6925" s="24">
        <f>enflows!DO6925</f>
        <v>37.158107070378016</v>
      </c>
      <c r="C6925" s="24">
        <f>enflows!DP6925</f>
        <v>0</v>
      </c>
      <c r="D6925" s="2">
        <f>enflows!DQ6925</f>
        <v>0</v>
      </c>
      <c r="E6925" s="2">
        <f>enflows!DR6925</f>
        <v>0</v>
      </c>
      <c r="F6925" s="2">
        <f>enflows!DS6925</f>
        <v>0</v>
      </c>
      <c r="G6925" s="24">
        <f>enflows!DT6925</f>
        <v>15.341892929621988</v>
      </c>
      <c r="H6925" s="24">
        <f>enflows!DU6925</f>
        <v>52.5</v>
      </c>
      <c r="I6925" s="24">
        <f>enflows!DV6925</f>
        <v>59.082093003551833</v>
      </c>
      <c r="J6925" s="2">
        <f>enflows!DW6925</f>
        <v>3000</v>
      </c>
      <c r="K6925" s="2">
        <f>enflows!DX6925</f>
        <v>27.413923648442683</v>
      </c>
      <c r="L6925" s="2">
        <f>enflows!DY6925</f>
        <v>3027.4139236484425</v>
      </c>
      <c r="M6925" s="2">
        <f>enflows!DZ6925</f>
        <v>2627.2644567791417</v>
      </c>
      <c r="N6925" s="2">
        <f>enflows!EA6925</f>
        <v>0</v>
      </c>
      <c r="O6925" s="24">
        <f>enflows!EK6925</f>
        <v>171.14000671459331</v>
      </c>
    </row>
    <row r="6926" spans="1:15" x14ac:dyDescent="0.25">
      <c r="A6926" s="2">
        <f>enflows!DN6926</f>
        <v>0</v>
      </c>
      <c r="B6926" s="24">
        <f>enflows!DO6926</f>
        <v>42.226476425571946</v>
      </c>
      <c r="C6926" s="24">
        <f>enflows!DP6926</f>
        <v>0</v>
      </c>
      <c r="D6926" s="2">
        <f>enflows!DQ6926</f>
        <v>0</v>
      </c>
      <c r="E6926" s="2">
        <f>enflows!DR6926</f>
        <v>0</v>
      </c>
      <c r="F6926" s="2">
        <f>enflows!DS6926</f>
        <v>0</v>
      </c>
      <c r="G6926" s="24">
        <f>enflows!DT6926</f>
        <v>10.273523574428054</v>
      </c>
      <c r="H6926" s="24">
        <f>enflows!DU6926</f>
        <v>52.5</v>
      </c>
      <c r="I6926" s="24">
        <f>enflows!DV6926</f>
        <v>69.355616577979887</v>
      </c>
      <c r="J6926" s="2">
        <f>enflows!DW6926</f>
        <v>3000</v>
      </c>
      <c r="K6926" s="2">
        <f>enflows!DX6926</f>
        <v>18.357421223170142</v>
      </c>
      <c r="L6926" s="2">
        <f>enflows!DY6926</f>
        <v>3018.3574212231701</v>
      </c>
      <c r="M6926" s="2">
        <f>enflows!DZ6926</f>
        <v>2342.4292677277294</v>
      </c>
      <c r="N6926" s="2">
        <f>enflows!EA6926</f>
        <v>0</v>
      </c>
      <c r="O6926" s="24">
        <f>enflows!EK6926</f>
        <v>145.20719030644196</v>
      </c>
    </row>
    <row r="6927" spans="1:15" x14ac:dyDescent="0.25">
      <c r="A6927" s="2">
        <f>enflows!DN6927</f>
        <v>0</v>
      </c>
      <c r="B6927" s="24">
        <f>enflows!DO6927</f>
        <v>77.759340016628215</v>
      </c>
      <c r="C6927" s="24">
        <f>enflows!DP6927</f>
        <v>0</v>
      </c>
      <c r="D6927" s="2">
        <f>enflows!DQ6927</f>
        <v>0</v>
      </c>
      <c r="E6927" s="2">
        <f>enflows!DR6927</f>
        <v>0</v>
      </c>
      <c r="F6927" s="2">
        <f>enflows!DS6927</f>
        <v>0</v>
      </c>
      <c r="G6927" s="24">
        <f>enflows!DT6927</f>
        <v>-25.259340016628215</v>
      </c>
      <c r="H6927" s="24">
        <f>enflows!DU6927</f>
        <v>52.5</v>
      </c>
      <c r="I6927" s="24">
        <f>enflows!DV6927</f>
        <v>44.096276561351672</v>
      </c>
      <c r="J6927" s="2">
        <f>enflows!DW6927</f>
        <v>3000</v>
      </c>
      <c r="K6927" s="2">
        <f>enflows!DX6927</f>
        <v>0</v>
      </c>
      <c r="L6927" s="2">
        <f>enflows!DY6927</f>
        <v>3000</v>
      </c>
      <c r="M6927" s="2">
        <f>enflows!DZ6927</f>
        <v>2361.9238231003042</v>
      </c>
      <c r="N6927" s="2">
        <f>enflows!EA6927</f>
        <v>0</v>
      </c>
      <c r="O6927" s="24">
        <f>enflows!EK6927</f>
        <v>136.02319297234652</v>
      </c>
    </row>
    <row r="6928" spans="1:15" x14ac:dyDescent="0.25">
      <c r="A6928" s="2">
        <f>enflows!DN6928</f>
        <v>0</v>
      </c>
      <c r="B6928" s="24">
        <f>enflows!DO6928</f>
        <v>96.571198794877361</v>
      </c>
      <c r="C6928" s="24">
        <f>enflows!DP6928</f>
        <v>0</v>
      </c>
      <c r="D6928" s="2">
        <f>enflows!DQ6928</f>
        <v>0</v>
      </c>
      <c r="E6928" s="2">
        <f>enflows!DR6928</f>
        <v>0</v>
      </c>
      <c r="F6928" s="2">
        <f>enflows!DS6928</f>
        <v>0</v>
      </c>
      <c r="G6928" s="24">
        <f>enflows!DT6928</f>
        <v>-44.071198794877361</v>
      </c>
      <c r="H6928" s="24">
        <f>enflows!DU6928</f>
        <v>52.5</v>
      </c>
      <c r="I6928" s="24">
        <f>enflows!DV6928</f>
        <v>2.5077766474311147E-2</v>
      </c>
      <c r="J6928" s="2">
        <f>enflows!DW6928</f>
        <v>3000</v>
      </c>
      <c r="K6928" s="2">
        <f>enflows!DX6928</f>
        <v>0</v>
      </c>
      <c r="L6928" s="2">
        <f>enflows!DY6928</f>
        <v>3000</v>
      </c>
      <c r="M6928" s="2">
        <f>enflows!DZ6928</f>
        <v>2637.7025097264436</v>
      </c>
      <c r="N6928" s="2">
        <f>enflows!EA6928</f>
        <v>0</v>
      </c>
      <c r="O6928" s="24">
        <f>enflows!EK6928</f>
        <v>134.52282799604862</v>
      </c>
    </row>
    <row r="6929" spans="1:15" x14ac:dyDescent="0.25">
      <c r="A6929" s="2">
        <f>enflows!DN6929</f>
        <v>0</v>
      </c>
      <c r="B6929" s="24">
        <f>enflows!DO6929</f>
        <v>43.489479990014722</v>
      </c>
      <c r="C6929" s="24">
        <f>enflows!DP6929</f>
        <v>0</v>
      </c>
      <c r="D6929" s="2">
        <f>enflows!DQ6929</f>
        <v>0</v>
      </c>
      <c r="E6929" s="2">
        <f>enflows!DR6929</f>
        <v>0</v>
      </c>
      <c r="F6929" s="2">
        <f>enflows!DS6929</f>
        <v>0</v>
      </c>
      <c r="G6929" s="24">
        <f>enflows!DT6929</f>
        <v>9.010520009985278</v>
      </c>
      <c r="H6929" s="24">
        <f>enflows!DU6929</f>
        <v>52.5</v>
      </c>
      <c r="I6929" s="24">
        <f>enflows!DV6929</f>
        <v>9.0355977764595892</v>
      </c>
      <c r="J6929" s="2">
        <f>enflows!DW6929</f>
        <v>3000</v>
      </c>
      <c r="K6929" s="2">
        <f>enflows!DX6929</f>
        <v>16.10060171320643</v>
      </c>
      <c r="L6929" s="2">
        <f>enflows!DY6929</f>
        <v>3016.1006017132063</v>
      </c>
      <c r="M6929" s="2">
        <f>enflows!DZ6929</f>
        <v>2794.3961673667018</v>
      </c>
      <c r="N6929" s="2">
        <f>enflows!EA6929</f>
        <v>0</v>
      </c>
      <c r="O6929" s="24">
        <f>enflows!EK6929</f>
        <v>142.51420453570179</v>
      </c>
    </row>
    <row r="6930" spans="1:15" x14ac:dyDescent="0.25">
      <c r="A6930" s="2">
        <f>enflows!DN6930</f>
        <v>0</v>
      </c>
      <c r="B6930" s="24">
        <f>enflows!DO6930</f>
        <v>38.922806291058457</v>
      </c>
      <c r="C6930" s="24">
        <f>enflows!DP6930</f>
        <v>0</v>
      </c>
      <c r="D6930" s="2">
        <f>enflows!DQ6930</f>
        <v>0</v>
      </c>
      <c r="E6930" s="2">
        <f>enflows!DR6930</f>
        <v>0</v>
      </c>
      <c r="F6930" s="2">
        <f>enflows!DS6930</f>
        <v>0</v>
      </c>
      <c r="G6930" s="24">
        <f>enflows!DT6930</f>
        <v>13.577193708941543</v>
      </c>
      <c r="H6930" s="24">
        <f>enflows!DU6930</f>
        <v>52.5</v>
      </c>
      <c r="I6930" s="24">
        <f>enflows!DV6930</f>
        <v>22.612791485401132</v>
      </c>
      <c r="J6930" s="2">
        <f>enflows!DW6930</f>
        <v>3000</v>
      </c>
      <c r="K6930" s="2">
        <f>enflows!DX6930</f>
        <v>24.260640678725597</v>
      </c>
      <c r="L6930" s="2">
        <f>enflows!DY6930</f>
        <v>3024.2606406787254</v>
      </c>
      <c r="M6930" s="2">
        <f>enflows!DZ6930</f>
        <v>2829.5933324720386</v>
      </c>
      <c r="N6930" s="2">
        <f>enflows!EA6930</f>
        <v>0</v>
      </c>
      <c r="O6930" s="24">
        <f>enflows!EK6930</f>
        <v>144.56392335599645</v>
      </c>
    </row>
    <row r="6931" spans="1:15" x14ac:dyDescent="0.25">
      <c r="A6931" s="2">
        <f>enflows!DN6931</f>
        <v>0</v>
      </c>
      <c r="B6931" s="24">
        <f>enflows!DO6931</f>
        <v>40.964005537357934</v>
      </c>
      <c r="C6931" s="24">
        <f>enflows!DP6931</f>
        <v>0</v>
      </c>
      <c r="D6931" s="2">
        <f>enflows!DQ6931</f>
        <v>0</v>
      </c>
      <c r="E6931" s="2">
        <f>enflows!DR6931</f>
        <v>0</v>
      </c>
      <c r="F6931" s="2">
        <f>enflows!DS6931</f>
        <v>0</v>
      </c>
      <c r="G6931" s="24">
        <f>enflows!DT6931</f>
        <v>11.535994462642066</v>
      </c>
      <c r="H6931" s="24">
        <f>enflows!DU6931</f>
        <v>52.5</v>
      </c>
      <c r="I6931" s="24">
        <f>enflows!DV6931</f>
        <v>34.148785948043198</v>
      </c>
      <c r="J6931" s="2">
        <f>enflows!DW6931</f>
        <v>3000</v>
      </c>
      <c r="K6931" s="2">
        <f>enflows!DX6931</f>
        <v>20.613288911508473</v>
      </c>
      <c r="L6931" s="2">
        <f>enflows!DY6931</f>
        <v>3020.6132889115083</v>
      </c>
      <c r="M6931" s="2">
        <f>enflows!DZ6931</f>
        <v>2917.8722095802013</v>
      </c>
      <c r="N6931" s="2">
        <f>enflows!EA6931</f>
        <v>0</v>
      </c>
      <c r="O6931" s="24">
        <f>enflows!EK6931</f>
        <v>151.67099745397886</v>
      </c>
    </row>
    <row r="6932" spans="1:15" x14ac:dyDescent="0.25">
      <c r="A6932" s="2">
        <f>enflows!DN6932</f>
        <v>0</v>
      </c>
      <c r="B6932" s="24">
        <f>enflows!DO6932</f>
        <v>86.648785948043198</v>
      </c>
      <c r="C6932" s="24">
        <f>enflows!DP6932</f>
        <v>0</v>
      </c>
      <c r="D6932" s="2">
        <f>enflows!DQ6932</f>
        <v>0</v>
      </c>
      <c r="E6932" s="2">
        <f>enflows!DR6932</f>
        <v>0</v>
      </c>
      <c r="F6932" s="2">
        <f>enflows!DS6932</f>
        <v>0</v>
      </c>
      <c r="G6932" s="24">
        <f>enflows!DT6932</f>
        <v>-34.148785948043198</v>
      </c>
      <c r="H6932" s="24">
        <f>enflows!DU6932</f>
        <v>52.5</v>
      </c>
      <c r="I6932" s="24">
        <f>enflows!DV6932</f>
        <v>0</v>
      </c>
      <c r="J6932" s="2">
        <f>enflows!DW6932</f>
        <v>3000</v>
      </c>
      <c r="K6932" s="2">
        <f>enflows!DX6932</f>
        <v>0</v>
      </c>
      <c r="L6932" s="2">
        <f>enflows!DY6932</f>
        <v>3000</v>
      </c>
      <c r="M6932" s="2">
        <f>enflows!DZ6932</f>
        <v>2972.9628738601823</v>
      </c>
      <c r="N6932" s="2">
        <f>enflows!EA6932</f>
        <v>0</v>
      </c>
      <c r="O6932" s="24">
        <f>enflows!EK6932</f>
        <v>157.65622120080548</v>
      </c>
    </row>
    <row r="6933" spans="1:15" x14ac:dyDescent="0.25">
      <c r="A6933" s="2">
        <f>enflows!DN6933</f>
        <v>0</v>
      </c>
      <c r="B6933" s="24">
        <f>enflows!DO6933</f>
        <v>52.5</v>
      </c>
      <c r="C6933" s="24">
        <f>enflows!DP6933</f>
        <v>0</v>
      </c>
      <c r="D6933" s="2">
        <f>enflows!DQ6933</f>
        <v>0</v>
      </c>
      <c r="E6933" s="2">
        <f>enflows!DR6933</f>
        <v>0</v>
      </c>
      <c r="F6933" s="2">
        <f>enflows!DS6933</f>
        <v>0</v>
      </c>
      <c r="G6933" s="24">
        <f>enflows!DT6933</f>
        <v>0</v>
      </c>
      <c r="H6933" s="24">
        <f>enflows!DU6933</f>
        <v>52.5</v>
      </c>
      <c r="I6933" s="24">
        <f>enflows!DV6933</f>
        <v>0</v>
      </c>
      <c r="J6933" s="2">
        <f>enflows!DW6933</f>
        <v>3000</v>
      </c>
      <c r="K6933" s="2">
        <f>enflows!DX6933</f>
        <v>0</v>
      </c>
      <c r="L6933" s="2">
        <f>enflows!DY6933</f>
        <v>3000</v>
      </c>
      <c r="M6933" s="2">
        <f>enflows!DZ6933</f>
        <v>2994.5925747720366</v>
      </c>
      <c r="N6933" s="2">
        <f>enflows!EA6933</f>
        <v>0</v>
      </c>
      <c r="O6933" s="24">
        <f>enflows!EK6933</f>
        <v>185.63479371011857</v>
      </c>
    </row>
    <row r="6934" spans="1:15" x14ac:dyDescent="0.25">
      <c r="A6934" s="2">
        <f>enflows!DN6934</f>
        <v>0</v>
      </c>
      <c r="B6934" s="24">
        <f>enflows!DO6934</f>
        <v>52.5</v>
      </c>
      <c r="C6934" s="24">
        <f>enflows!DP6934</f>
        <v>0</v>
      </c>
      <c r="D6934" s="2">
        <f>enflows!DQ6934</f>
        <v>0</v>
      </c>
      <c r="E6934" s="2">
        <f>enflows!DR6934</f>
        <v>0</v>
      </c>
      <c r="F6934" s="2">
        <f>enflows!DS6934</f>
        <v>0</v>
      </c>
      <c r="G6934" s="24">
        <f>enflows!DT6934</f>
        <v>0</v>
      </c>
      <c r="H6934" s="24">
        <f>enflows!DU6934</f>
        <v>52.5</v>
      </c>
      <c r="I6934" s="24">
        <f>enflows!DV6934</f>
        <v>0</v>
      </c>
      <c r="J6934" s="2">
        <f>enflows!DW6934</f>
        <v>3000</v>
      </c>
      <c r="K6934" s="2">
        <f>enflows!DX6934</f>
        <v>0</v>
      </c>
      <c r="L6934" s="2">
        <f>enflows!DY6934</f>
        <v>3000</v>
      </c>
      <c r="M6934" s="2">
        <f>enflows!DZ6934</f>
        <v>3000</v>
      </c>
      <c r="N6934" s="2">
        <f>enflows!EA6934</f>
        <v>0</v>
      </c>
      <c r="O6934" s="24">
        <f>enflows!EK6934</f>
        <v>195.21</v>
      </c>
    </row>
    <row r="6935" spans="1:15" x14ac:dyDescent="0.25">
      <c r="A6935" s="2">
        <f>enflows!DN6935</f>
        <v>0</v>
      </c>
      <c r="B6935" s="24">
        <f>enflows!DO6935</f>
        <v>52.5</v>
      </c>
      <c r="C6935" s="24">
        <f>enflows!DP6935</f>
        <v>0</v>
      </c>
      <c r="D6935" s="2">
        <f>enflows!DQ6935</f>
        <v>0</v>
      </c>
      <c r="E6935" s="2">
        <f>enflows!DR6935</f>
        <v>0</v>
      </c>
      <c r="F6935" s="2">
        <f>enflows!DS6935</f>
        <v>0</v>
      </c>
      <c r="G6935" s="24">
        <f>enflows!DT6935</f>
        <v>0</v>
      </c>
      <c r="H6935" s="24">
        <f>enflows!DU6935</f>
        <v>52.5</v>
      </c>
      <c r="I6935" s="24">
        <f>enflows!DV6935</f>
        <v>0</v>
      </c>
      <c r="J6935" s="2">
        <f>enflows!DW6935</f>
        <v>3000</v>
      </c>
      <c r="K6935" s="2">
        <f>enflows!DX6935</f>
        <v>0</v>
      </c>
      <c r="L6935" s="2">
        <f>enflows!DY6935</f>
        <v>3000</v>
      </c>
      <c r="M6935" s="2">
        <f>enflows!DZ6935</f>
        <v>3000</v>
      </c>
      <c r="N6935" s="2">
        <f>enflows!EA6935</f>
        <v>0</v>
      </c>
      <c r="O6935" s="24">
        <f>enflows!EK6935</f>
        <v>187.29</v>
      </c>
    </row>
    <row r="6936" spans="1:15" x14ac:dyDescent="0.25">
      <c r="A6936" s="2">
        <f>enflows!DN6936</f>
        <v>0</v>
      </c>
      <c r="B6936" s="24">
        <f>enflows!DO6936</f>
        <v>52.5</v>
      </c>
      <c r="C6936" s="24">
        <f>enflows!DP6936</f>
        <v>0</v>
      </c>
      <c r="D6936" s="2">
        <f>enflows!DQ6936</f>
        <v>0</v>
      </c>
      <c r="E6936" s="2">
        <f>enflows!DR6936</f>
        <v>0</v>
      </c>
      <c r="F6936" s="2">
        <f>enflows!DS6936</f>
        <v>0</v>
      </c>
      <c r="G6936" s="24">
        <f>enflows!DT6936</f>
        <v>0</v>
      </c>
      <c r="H6936" s="24">
        <f>enflows!DU6936</f>
        <v>52.5</v>
      </c>
      <c r="I6936" s="24">
        <f>enflows!DV6936</f>
        <v>0</v>
      </c>
      <c r="J6936" s="2">
        <f>enflows!DW6936</f>
        <v>3000</v>
      </c>
      <c r="K6936" s="2">
        <f>enflows!DX6936</f>
        <v>0</v>
      </c>
      <c r="L6936" s="2">
        <f>enflows!DY6936</f>
        <v>3000</v>
      </c>
      <c r="M6936" s="2">
        <f>enflows!DZ6936</f>
        <v>3000</v>
      </c>
      <c r="N6936" s="2">
        <f>enflows!EA6936</f>
        <v>0</v>
      </c>
      <c r="O6936" s="24">
        <f>enflows!EK6936</f>
        <v>165</v>
      </c>
    </row>
    <row r="6937" spans="1:15" x14ac:dyDescent="0.25">
      <c r="A6937" s="2">
        <f>enflows!DN6937</f>
        <v>0</v>
      </c>
      <c r="B6937" s="24">
        <f>enflows!DO6937</f>
        <v>52.5</v>
      </c>
      <c r="C6937" s="24">
        <f>enflows!DP6937</f>
        <v>0</v>
      </c>
      <c r="D6937" s="2">
        <f>enflows!DQ6937</f>
        <v>0</v>
      </c>
      <c r="E6937" s="2">
        <f>enflows!DR6937</f>
        <v>0</v>
      </c>
      <c r="F6937" s="2">
        <f>enflows!DS6937</f>
        <v>0</v>
      </c>
      <c r="G6937" s="24">
        <f>enflows!DT6937</f>
        <v>0</v>
      </c>
      <c r="H6937" s="24">
        <f>enflows!DU6937</f>
        <v>52.5</v>
      </c>
      <c r="I6937" s="24">
        <f>enflows!DV6937</f>
        <v>0</v>
      </c>
      <c r="J6937" s="2">
        <f>enflows!DW6937</f>
        <v>3000</v>
      </c>
      <c r="K6937" s="2">
        <f>enflows!DX6937</f>
        <v>0</v>
      </c>
      <c r="L6937" s="2">
        <f>enflows!DY6937</f>
        <v>3000</v>
      </c>
      <c r="M6937" s="2">
        <f>enflows!DZ6937</f>
        <v>3000</v>
      </c>
      <c r="N6937" s="2">
        <f>enflows!EA6937</f>
        <v>0</v>
      </c>
      <c r="O6937" s="24">
        <f>enflows!EK6937</f>
        <v>144.18</v>
      </c>
    </row>
    <row r="6938" spans="1:15" x14ac:dyDescent="0.25">
      <c r="A6938" s="2">
        <f>enflows!DN6938</f>
        <v>0</v>
      </c>
      <c r="B6938" s="24">
        <f>enflows!DO6938</f>
        <v>52.5</v>
      </c>
      <c r="C6938" s="24">
        <f>enflows!DP6938</f>
        <v>0</v>
      </c>
      <c r="D6938" s="2">
        <f>enflows!DQ6938</f>
        <v>0</v>
      </c>
      <c r="E6938" s="2">
        <f>enflows!DR6938</f>
        <v>0</v>
      </c>
      <c r="F6938" s="2">
        <f>enflows!DS6938</f>
        <v>0</v>
      </c>
      <c r="G6938" s="24">
        <f>enflows!DT6938</f>
        <v>0</v>
      </c>
      <c r="H6938" s="24">
        <f>enflows!DU6938</f>
        <v>52.5</v>
      </c>
      <c r="I6938" s="24">
        <f>enflows!DV6938</f>
        <v>0</v>
      </c>
      <c r="J6938" s="2">
        <f>enflows!DW6938</f>
        <v>3000</v>
      </c>
      <c r="K6938" s="2">
        <f>enflows!DX6938</f>
        <v>0</v>
      </c>
      <c r="L6938" s="2">
        <f>enflows!DY6938</f>
        <v>3000</v>
      </c>
      <c r="M6938" s="2">
        <f>enflows!DZ6938</f>
        <v>3000</v>
      </c>
      <c r="N6938" s="2">
        <f>enflows!EA6938</f>
        <v>0</v>
      </c>
      <c r="O6938" s="24">
        <f>enflows!EK6938</f>
        <v>146.58000000000001</v>
      </c>
    </row>
    <row r="6939" spans="1:15" x14ac:dyDescent="0.25">
      <c r="A6939" s="2">
        <f>enflows!DN6939</f>
        <v>0</v>
      </c>
      <c r="B6939" s="24">
        <f>enflows!DO6939</f>
        <v>52.5</v>
      </c>
      <c r="C6939" s="24">
        <f>enflows!DP6939</f>
        <v>0</v>
      </c>
      <c r="D6939" s="2">
        <f>enflows!DQ6939</f>
        <v>0</v>
      </c>
      <c r="E6939" s="2">
        <f>enflows!DR6939</f>
        <v>0</v>
      </c>
      <c r="F6939" s="2">
        <f>enflows!DS6939</f>
        <v>0</v>
      </c>
      <c r="G6939" s="24">
        <f>enflows!DT6939</f>
        <v>0</v>
      </c>
      <c r="H6939" s="24">
        <f>enflows!DU6939</f>
        <v>52.5</v>
      </c>
      <c r="I6939" s="24">
        <f>enflows!DV6939</f>
        <v>0</v>
      </c>
      <c r="J6939" s="2">
        <f>enflows!DW6939</f>
        <v>3000</v>
      </c>
      <c r="K6939" s="2">
        <f>enflows!DX6939</f>
        <v>0</v>
      </c>
      <c r="L6939" s="2">
        <f>enflows!DY6939</f>
        <v>3000</v>
      </c>
      <c r="M6939" s="2">
        <f>enflows!DZ6939</f>
        <v>3000</v>
      </c>
      <c r="N6939" s="2">
        <f>enflows!EA6939</f>
        <v>0</v>
      </c>
      <c r="O6939" s="24">
        <f>enflows!EK6939</f>
        <v>137.61000000000001</v>
      </c>
    </row>
    <row r="6940" spans="1:15" x14ac:dyDescent="0.25">
      <c r="A6940" s="2">
        <f>enflows!DN6940</f>
        <v>0</v>
      </c>
      <c r="B6940" s="24">
        <f>enflows!DO6940</f>
        <v>52.5</v>
      </c>
      <c r="C6940" s="24">
        <f>enflows!DP6940</f>
        <v>0</v>
      </c>
      <c r="D6940" s="2">
        <f>enflows!DQ6940</f>
        <v>0</v>
      </c>
      <c r="E6940" s="2">
        <f>enflows!DR6940</f>
        <v>0</v>
      </c>
      <c r="F6940" s="2">
        <f>enflows!DS6940</f>
        <v>0</v>
      </c>
      <c r="G6940" s="24">
        <f>enflows!DT6940</f>
        <v>0</v>
      </c>
      <c r="H6940" s="24">
        <f>enflows!DU6940</f>
        <v>52.5</v>
      </c>
      <c r="I6940" s="24">
        <f>enflows!DV6940</f>
        <v>0</v>
      </c>
      <c r="J6940" s="2">
        <f>enflows!DW6940</f>
        <v>3000</v>
      </c>
      <c r="K6940" s="2">
        <f>enflows!DX6940</f>
        <v>0</v>
      </c>
      <c r="L6940" s="2">
        <f>enflows!DY6940</f>
        <v>3000</v>
      </c>
      <c r="M6940" s="2">
        <f>enflows!DZ6940</f>
        <v>3000</v>
      </c>
      <c r="N6940" s="2">
        <f>enflows!EA6940</f>
        <v>0</v>
      </c>
      <c r="O6940" s="24">
        <f>enflows!EK6940</f>
        <v>127.94999999999997</v>
      </c>
    </row>
    <row r="6941" spans="1:15" x14ac:dyDescent="0.25">
      <c r="A6941" s="2">
        <f>enflows!DN6941</f>
        <v>0</v>
      </c>
      <c r="B6941" s="24">
        <f>enflows!DO6941</f>
        <v>52.5</v>
      </c>
      <c r="C6941" s="24">
        <f>enflows!DP6941</f>
        <v>0</v>
      </c>
      <c r="D6941" s="2">
        <f>enflows!DQ6941</f>
        <v>0</v>
      </c>
      <c r="E6941" s="2">
        <f>enflows!DR6941</f>
        <v>0</v>
      </c>
      <c r="F6941" s="2">
        <f>enflows!DS6941</f>
        <v>0</v>
      </c>
      <c r="G6941" s="24">
        <f>enflows!DT6941</f>
        <v>0</v>
      </c>
      <c r="H6941" s="24">
        <f>enflows!DU6941</f>
        <v>52.5</v>
      </c>
      <c r="I6941" s="24">
        <f>enflows!DV6941</f>
        <v>0</v>
      </c>
      <c r="J6941" s="2">
        <f>enflows!DW6941</f>
        <v>3000</v>
      </c>
      <c r="K6941" s="2">
        <f>enflows!DX6941</f>
        <v>0</v>
      </c>
      <c r="L6941" s="2">
        <f>enflows!DY6941</f>
        <v>3000</v>
      </c>
      <c r="M6941" s="2">
        <f>enflows!DZ6941</f>
        <v>3000</v>
      </c>
      <c r="N6941" s="2">
        <f>enflows!EA6941</f>
        <v>0</v>
      </c>
      <c r="O6941" s="24">
        <f>enflows!EK6941</f>
        <v>129.30000000000001</v>
      </c>
    </row>
    <row r="6942" spans="1:15" x14ac:dyDescent="0.25">
      <c r="A6942" s="2">
        <f>enflows!DN6942</f>
        <v>0</v>
      </c>
      <c r="B6942" s="24">
        <f>enflows!DO6942</f>
        <v>52.268297710289673</v>
      </c>
      <c r="C6942" s="24">
        <f>enflows!DP6942</f>
        <v>0</v>
      </c>
      <c r="D6942" s="2">
        <f>enflows!DQ6942</f>
        <v>0</v>
      </c>
      <c r="E6942" s="2">
        <f>enflows!DR6942</f>
        <v>0</v>
      </c>
      <c r="F6942" s="2">
        <f>enflows!DS6942</f>
        <v>0</v>
      </c>
      <c r="G6942" s="24">
        <f>enflows!DT6942</f>
        <v>0.23170228971032714</v>
      </c>
      <c r="H6942" s="24">
        <f>enflows!DU6942</f>
        <v>52.5</v>
      </c>
      <c r="I6942" s="24">
        <f>enflows!DV6942</f>
        <v>0.23170228971032714</v>
      </c>
      <c r="J6942" s="2">
        <f>enflows!DW6942</f>
        <v>3000</v>
      </c>
      <c r="K6942" s="2">
        <f>enflows!DX6942</f>
        <v>0.41402119728160297</v>
      </c>
      <c r="L6942" s="2">
        <f>enflows!DY6942</f>
        <v>3000.4140211972817</v>
      </c>
      <c r="M6942" s="2">
        <f>enflows!DZ6942</f>
        <v>3000.4140211972817</v>
      </c>
      <c r="N6942" s="2">
        <f>enflows!EA6942</f>
        <v>0</v>
      </c>
      <c r="O6942" s="24">
        <f>enflows!EK6942</f>
        <v>124.81722328180692</v>
      </c>
    </row>
    <row r="6943" spans="1:15" x14ac:dyDescent="0.25">
      <c r="A6943" s="2">
        <f>enflows!DN6943</f>
        <v>0</v>
      </c>
      <c r="B6943" s="24">
        <f>enflows!DO6943</f>
        <v>37.490918741175165</v>
      </c>
      <c r="C6943" s="24">
        <f>enflows!DP6943</f>
        <v>0</v>
      </c>
      <c r="D6943" s="2">
        <f>enflows!DQ6943</f>
        <v>0</v>
      </c>
      <c r="E6943" s="2">
        <f>enflows!DR6943</f>
        <v>0</v>
      </c>
      <c r="F6943" s="2">
        <f>enflows!DS6943</f>
        <v>0</v>
      </c>
      <c r="G6943" s="24">
        <f>enflows!DT6943</f>
        <v>15.009081258824835</v>
      </c>
      <c r="H6943" s="24">
        <f>enflows!DU6943</f>
        <v>52.5</v>
      </c>
      <c r="I6943" s="24">
        <f>enflows!DV6943</f>
        <v>15.240783548535163</v>
      </c>
      <c r="J6943" s="2">
        <f>enflows!DW6943</f>
        <v>3000</v>
      </c>
      <c r="K6943" s="2">
        <f>enflows!DX6943</f>
        <v>26.819233425117773</v>
      </c>
      <c r="L6943" s="2">
        <f>enflows!DY6943</f>
        <v>3026.819233425118</v>
      </c>
      <c r="M6943" s="2">
        <f>enflows!DZ6943</f>
        <v>3026.819233425118</v>
      </c>
      <c r="N6943" s="2">
        <f>enflows!EA6943</f>
        <v>0</v>
      </c>
      <c r="O6943" s="24">
        <f>enflows!EK6943</f>
        <v>125.12870710979438</v>
      </c>
    </row>
    <row r="6944" spans="1:15" x14ac:dyDescent="0.25">
      <c r="A6944" s="2">
        <f>enflows!DN6944</f>
        <v>0</v>
      </c>
      <c r="B6944" s="24">
        <f>enflows!DO6944</f>
        <v>31.144406148633589</v>
      </c>
      <c r="C6944" s="24">
        <f>enflows!DP6944</f>
        <v>0</v>
      </c>
      <c r="D6944" s="2">
        <f>enflows!DQ6944</f>
        <v>0</v>
      </c>
      <c r="E6944" s="2">
        <f>enflows!DR6944</f>
        <v>0</v>
      </c>
      <c r="F6944" s="2">
        <f>enflows!DS6944</f>
        <v>0</v>
      </c>
      <c r="G6944" s="24">
        <f>enflows!DT6944</f>
        <v>21.355593851366407</v>
      </c>
      <c r="H6944" s="24">
        <f>enflows!DU6944</f>
        <v>52.5</v>
      </c>
      <c r="I6944" s="24">
        <f>enflows!DV6944</f>
        <v>36.59637739990157</v>
      </c>
      <c r="J6944" s="2">
        <f>enflows!DW6944</f>
        <v>3000</v>
      </c>
      <c r="K6944" s="2">
        <f>enflows!DX6944</f>
        <v>38.159607943694304</v>
      </c>
      <c r="L6944" s="2">
        <f>enflows!DY6944</f>
        <v>3038.1596079436945</v>
      </c>
      <c r="M6944" s="2">
        <f>enflows!DZ6944</f>
        <v>3038.1596079436945</v>
      </c>
      <c r="N6944" s="2">
        <f>enflows!EA6944</f>
        <v>0</v>
      </c>
      <c r="O6944" s="24">
        <f>enflows!EK6944</f>
        <v>131.94727177299464</v>
      </c>
    </row>
    <row r="6945" spans="1:15" x14ac:dyDescent="0.25">
      <c r="A6945" s="2">
        <f>enflows!DN6945</f>
        <v>0</v>
      </c>
      <c r="B6945" s="24">
        <f>enflows!DO6945</f>
        <v>29.370327882858486</v>
      </c>
      <c r="C6945" s="24">
        <f>enflows!DP6945</f>
        <v>0</v>
      </c>
      <c r="D6945" s="2">
        <f>enflows!DQ6945</f>
        <v>0</v>
      </c>
      <c r="E6945" s="2">
        <f>enflows!DR6945</f>
        <v>0</v>
      </c>
      <c r="F6945" s="2">
        <f>enflows!DS6945</f>
        <v>0</v>
      </c>
      <c r="G6945" s="24">
        <f>enflows!DT6945</f>
        <v>23.129672117141514</v>
      </c>
      <c r="H6945" s="24">
        <f>enflows!DU6945</f>
        <v>52.5</v>
      </c>
      <c r="I6945" s="24">
        <f>enflows!DV6945</f>
        <v>59.72604951704308</v>
      </c>
      <c r="J6945" s="2">
        <f>enflows!DW6945</f>
        <v>3000</v>
      </c>
      <c r="K6945" s="2">
        <f>enflows!DX6945</f>
        <v>41.32965002047203</v>
      </c>
      <c r="L6945" s="2">
        <f>enflows!DY6945</f>
        <v>3041.3296500204719</v>
      </c>
      <c r="M6945" s="2">
        <f>enflows!DZ6945</f>
        <v>3041.3296500204719</v>
      </c>
      <c r="N6945" s="2">
        <f>enflows!EA6945</f>
        <v>0</v>
      </c>
      <c r="O6945" s="24">
        <f>enflows!EK6945</f>
        <v>140.78314949944763</v>
      </c>
    </row>
    <row r="6946" spans="1:15" x14ac:dyDescent="0.25">
      <c r="A6946" s="2">
        <f>enflows!DN6946</f>
        <v>0</v>
      </c>
      <c r="B6946" s="24">
        <f>enflows!DO6946</f>
        <v>29.432240131642693</v>
      </c>
      <c r="C6946" s="24">
        <f>enflows!DP6946</f>
        <v>0</v>
      </c>
      <c r="D6946" s="2">
        <f>enflows!DQ6946</f>
        <v>0</v>
      </c>
      <c r="E6946" s="2">
        <f>enflows!DR6946</f>
        <v>0</v>
      </c>
      <c r="F6946" s="2">
        <f>enflows!DS6946</f>
        <v>0</v>
      </c>
      <c r="G6946" s="24">
        <f>enflows!DT6946</f>
        <v>23.067759868357307</v>
      </c>
      <c r="H6946" s="24">
        <f>enflows!DU6946</f>
        <v>52.5</v>
      </c>
      <c r="I6946" s="24">
        <f>enflows!DV6946</f>
        <v>82.79380938540038</v>
      </c>
      <c r="J6946" s="2">
        <f>enflows!DW6946</f>
        <v>3000</v>
      </c>
      <c r="K6946" s="2">
        <f>enflows!DX6946</f>
        <v>41.219021060352212</v>
      </c>
      <c r="L6946" s="2">
        <f>enflows!DY6946</f>
        <v>3041.2190210603521</v>
      </c>
      <c r="M6946" s="2">
        <f>enflows!DZ6946</f>
        <v>3041.2190210603521</v>
      </c>
      <c r="N6946" s="2">
        <f>enflows!EA6946</f>
        <v>0</v>
      </c>
      <c r="O6946" s="24">
        <f>enflows!EK6946</f>
        <v>166.47632921284369</v>
      </c>
    </row>
    <row r="6947" spans="1:15" x14ac:dyDescent="0.25">
      <c r="A6947" s="2">
        <f>enflows!DN6947</f>
        <v>0</v>
      </c>
      <c r="B6947" s="24">
        <f>enflows!DO6947</f>
        <v>71.836635180159647</v>
      </c>
      <c r="C6947" s="24">
        <f>enflows!DP6947</f>
        <v>0</v>
      </c>
      <c r="D6947" s="2">
        <f>enflows!DQ6947</f>
        <v>0</v>
      </c>
      <c r="E6947" s="2">
        <f>enflows!DR6947</f>
        <v>0</v>
      </c>
      <c r="F6947" s="2">
        <f>enflows!DS6947</f>
        <v>0</v>
      </c>
      <c r="G6947" s="24">
        <f>enflows!DT6947</f>
        <v>-19.336635180159647</v>
      </c>
      <c r="H6947" s="24">
        <f>enflows!DU6947</f>
        <v>52.5</v>
      </c>
      <c r="I6947" s="24">
        <f>enflows!DV6947</f>
        <v>63.457174205240733</v>
      </c>
      <c r="J6947" s="2">
        <f>enflows!DW6947</f>
        <v>3000</v>
      </c>
      <c r="K6947" s="2">
        <f>enflows!DX6947</f>
        <v>0</v>
      </c>
      <c r="L6947" s="2">
        <f>enflows!DY6947</f>
        <v>3000</v>
      </c>
      <c r="M6947" s="2">
        <f>enflows!DZ6947</f>
        <v>2972.9628738601823</v>
      </c>
      <c r="N6947" s="2">
        <f>enflows!EA6947</f>
        <v>0</v>
      </c>
      <c r="O6947" s="24">
        <f>enflows!EK6947</f>
        <v>199.57499772223403</v>
      </c>
    </row>
    <row r="6948" spans="1:15" x14ac:dyDescent="0.25">
      <c r="A6948" s="2">
        <f>enflows!DN6948</f>
        <v>0</v>
      </c>
      <c r="B6948" s="24">
        <f>enflows!DO6948</f>
        <v>93.778236936899361</v>
      </c>
      <c r="C6948" s="24">
        <f>enflows!DP6948</f>
        <v>0</v>
      </c>
      <c r="D6948" s="2">
        <f>enflows!DQ6948</f>
        <v>0</v>
      </c>
      <c r="E6948" s="2">
        <f>enflows!DR6948</f>
        <v>0</v>
      </c>
      <c r="F6948" s="2">
        <f>enflows!DS6948</f>
        <v>0</v>
      </c>
      <c r="G6948" s="24">
        <f>enflows!DT6948</f>
        <v>-41.278236936899361</v>
      </c>
      <c r="H6948" s="24">
        <f>enflows!DU6948</f>
        <v>52.5</v>
      </c>
      <c r="I6948" s="24">
        <f>enflows!DV6948</f>
        <v>22.178937268341372</v>
      </c>
      <c r="J6948" s="2">
        <f>enflows!DW6948</f>
        <v>3000</v>
      </c>
      <c r="K6948" s="2">
        <f>enflows!DX6948</f>
        <v>0</v>
      </c>
      <c r="L6948" s="2">
        <f>enflows!DY6948</f>
        <v>3000</v>
      </c>
      <c r="M6948" s="2">
        <f>enflows!DZ6948</f>
        <v>2897.258920668693</v>
      </c>
      <c r="N6948" s="2">
        <f>enflows!EA6948</f>
        <v>0</v>
      </c>
      <c r="O6948" s="24">
        <f>enflows!EK6948</f>
        <v>201.1277142728207</v>
      </c>
    </row>
    <row r="6949" spans="1:15" x14ac:dyDescent="0.25">
      <c r="A6949" s="2">
        <f>enflows!DN6949</f>
        <v>0</v>
      </c>
      <c r="B6949" s="24">
        <f>enflows!DO6949</f>
        <v>74.678937268341372</v>
      </c>
      <c r="C6949" s="24">
        <f>enflows!DP6949</f>
        <v>0</v>
      </c>
      <c r="D6949" s="2">
        <f>enflows!DQ6949</f>
        <v>0</v>
      </c>
      <c r="E6949" s="2">
        <f>enflows!DR6949</f>
        <v>0</v>
      </c>
      <c r="F6949" s="2">
        <f>enflows!DS6949</f>
        <v>0</v>
      </c>
      <c r="G6949" s="24">
        <f>enflows!DT6949</f>
        <v>-22.178937268341372</v>
      </c>
      <c r="H6949" s="24">
        <f>enflows!DU6949</f>
        <v>52.5</v>
      </c>
      <c r="I6949" s="24">
        <f>enflows!DV6949</f>
        <v>0</v>
      </c>
      <c r="J6949" s="2">
        <f>enflows!DW6949</f>
        <v>3000</v>
      </c>
      <c r="K6949" s="2">
        <f>enflows!DX6949</f>
        <v>0</v>
      </c>
      <c r="L6949" s="2">
        <f>enflows!DY6949</f>
        <v>3000</v>
      </c>
      <c r="M6949" s="2">
        <f>enflows!DZ6949</f>
        <v>2735.0361638297873</v>
      </c>
      <c r="N6949" s="2">
        <f>enflows!EA6949</f>
        <v>0</v>
      </c>
      <c r="O6949" s="24">
        <f>enflows!EK6949</f>
        <v>188.79954638917025</v>
      </c>
    </row>
    <row r="6950" spans="1:15" x14ac:dyDescent="0.25">
      <c r="A6950" s="2">
        <f>enflows!DN6950</f>
        <v>0</v>
      </c>
      <c r="B6950" s="24">
        <f>enflows!DO6950</f>
        <v>52.5</v>
      </c>
      <c r="C6950" s="24">
        <f>enflows!DP6950</f>
        <v>0</v>
      </c>
      <c r="D6950" s="2">
        <f>enflows!DQ6950</f>
        <v>0</v>
      </c>
      <c r="E6950" s="2">
        <f>enflows!DR6950</f>
        <v>0</v>
      </c>
      <c r="F6950" s="2">
        <f>enflows!DS6950</f>
        <v>0</v>
      </c>
      <c r="G6950" s="24">
        <f>enflows!DT6950</f>
        <v>0</v>
      </c>
      <c r="H6950" s="24">
        <f>enflows!DU6950</f>
        <v>52.5</v>
      </c>
      <c r="I6950" s="24">
        <f>enflows!DV6950</f>
        <v>0</v>
      </c>
      <c r="J6950" s="2">
        <f>enflows!DW6950</f>
        <v>3000</v>
      </c>
      <c r="K6950" s="2">
        <f>enflows!DX6950</f>
        <v>0</v>
      </c>
      <c r="L6950" s="2">
        <f>enflows!DY6950</f>
        <v>3000</v>
      </c>
      <c r="M6950" s="2">
        <f>enflows!DZ6950</f>
        <v>2605.2579583586626</v>
      </c>
      <c r="N6950" s="2">
        <f>enflows!EA6950</f>
        <v>0</v>
      </c>
      <c r="O6950" s="24">
        <f>enflows!EK6950</f>
        <v>173.06728617376592</v>
      </c>
    </row>
    <row r="6951" spans="1:15" x14ac:dyDescent="0.25">
      <c r="A6951" s="2">
        <f>enflows!DN6951</f>
        <v>0</v>
      </c>
      <c r="B6951" s="24">
        <f>enflows!DO6951</f>
        <v>41.834433240770551</v>
      </c>
      <c r="C6951" s="24">
        <f>enflows!DP6951</f>
        <v>0</v>
      </c>
      <c r="D6951" s="2">
        <f>enflows!DQ6951</f>
        <v>0</v>
      </c>
      <c r="E6951" s="2">
        <f>enflows!DR6951</f>
        <v>0</v>
      </c>
      <c r="F6951" s="2">
        <f>enflows!DS6951</f>
        <v>0</v>
      </c>
      <c r="G6951" s="24">
        <f>enflows!DT6951</f>
        <v>10.665566759229449</v>
      </c>
      <c r="H6951" s="24">
        <f>enflows!DU6951</f>
        <v>52.5</v>
      </c>
      <c r="I6951" s="24">
        <f>enflows!DV6951</f>
        <v>10.665566759229449</v>
      </c>
      <c r="J6951" s="2">
        <f>enflows!DW6951</f>
        <v>2999.9999999999995</v>
      </c>
      <c r="K6951" s="2">
        <f>enflows!DX6951</f>
        <v>19.05795028984657</v>
      </c>
      <c r="L6951" s="2">
        <f>enflows!DY6951</f>
        <v>3019.0579502898463</v>
      </c>
      <c r="M6951" s="2">
        <f>enflows!DZ6951</f>
        <v>2581.0565068248006</v>
      </c>
      <c r="N6951" s="2">
        <f>enflows!EA6951</f>
        <v>0</v>
      </c>
      <c r="O6951" s="24">
        <f>enflows!EK6951</f>
        <v>168.87852724154672</v>
      </c>
    </row>
    <row r="6952" spans="1:15" x14ac:dyDescent="0.25">
      <c r="A6952" s="2">
        <f>enflows!DN6952</f>
        <v>0</v>
      </c>
      <c r="B6952" s="24">
        <f>enflows!DO6952</f>
        <v>56.667446044258789</v>
      </c>
      <c r="C6952" s="24">
        <f>enflows!DP6952</f>
        <v>0</v>
      </c>
      <c r="D6952" s="2">
        <f>enflows!DQ6952</f>
        <v>0</v>
      </c>
      <c r="E6952" s="2">
        <f>enflows!DR6952</f>
        <v>0</v>
      </c>
      <c r="F6952" s="2">
        <f>enflows!DS6952</f>
        <v>0</v>
      </c>
      <c r="G6952" s="24">
        <f>enflows!DT6952</f>
        <v>-4.1674460442587886</v>
      </c>
      <c r="H6952" s="24">
        <f>enflows!DU6952</f>
        <v>52.5</v>
      </c>
      <c r="I6952" s="24">
        <f>enflows!DV6952</f>
        <v>6.4981207149706606</v>
      </c>
      <c r="J6952" s="2">
        <f>enflows!DW6952</f>
        <v>3000.0000000000005</v>
      </c>
      <c r="K6952" s="2">
        <f>enflows!DX6952</f>
        <v>0</v>
      </c>
      <c r="L6952" s="2">
        <f>enflows!DY6952</f>
        <v>3000.0000000000005</v>
      </c>
      <c r="M6952" s="2">
        <f>enflows!DZ6952</f>
        <v>2578.2208322188453</v>
      </c>
      <c r="N6952" s="2">
        <f>enflows!EA6952</f>
        <v>0</v>
      </c>
      <c r="O6952" s="24">
        <f>enflows!EK6952</f>
        <v>164.23266701234047</v>
      </c>
    </row>
    <row r="6953" spans="1:15" x14ac:dyDescent="0.25">
      <c r="A6953" s="2">
        <f>enflows!DN6953</f>
        <v>0</v>
      </c>
      <c r="B6953" s="24">
        <f>enflows!DO6953</f>
        <v>44.901282572205986</v>
      </c>
      <c r="C6953" s="24">
        <f>enflows!DP6953</f>
        <v>0</v>
      </c>
      <c r="D6953" s="2">
        <f>enflows!DQ6953</f>
        <v>0</v>
      </c>
      <c r="E6953" s="2">
        <f>enflows!DR6953</f>
        <v>0</v>
      </c>
      <c r="F6953" s="2">
        <f>enflows!DS6953</f>
        <v>0</v>
      </c>
      <c r="G6953" s="24">
        <f>enflows!DT6953</f>
        <v>7.5987174277940142</v>
      </c>
      <c r="H6953" s="24">
        <f>enflows!DU6953</f>
        <v>52.5</v>
      </c>
      <c r="I6953" s="24">
        <f>enflows!DV6953</f>
        <v>14.096838142764675</v>
      </c>
      <c r="J6953" s="2">
        <f>enflows!DW6953</f>
        <v>3000</v>
      </c>
      <c r="K6953" s="2">
        <f>enflows!DX6953</f>
        <v>13.57789813468399</v>
      </c>
      <c r="L6953" s="2">
        <f>enflows!DY6953</f>
        <v>3013.5778981346839</v>
      </c>
      <c r="M6953" s="2">
        <f>enflows!DZ6953</f>
        <v>2467.4279501103679</v>
      </c>
      <c r="N6953" s="2">
        <f>enflows!EA6953</f>
        <v>0</v>
      </c>
      <c r="O6953" s="24">
        <f>enflows!EK6953</f>
        <v>143.11082110640132</v>
      </c>
    </row>
    <row r="6954" spans="1:15" x14ac:dyDescent="0.25">
      <c r="A6954" s="2">
        <f>enflows!DN6954</f>
        <v>0</v>
      </c>
      <c r="B6954" s="24">
        <f>enflows!DO6954</f>
        <v>36.508194320061207</v>
      </c>
      <c r="C6954" s="24">
        <f>enflows!DP6954</f>
        <v>0</v>
      </c>
      <c r="D6954" s="2">
        <f>enflows!DQ6954</f>
        <v>0</v>
      </c>
      <c r="E6954" s="2">
        <f>enflows!DR6954</f>
        <v>0</v>
      </c>
      <c r="F6954" s="2">
        <f>enflows!DS6954</f>
        <v>0</v>
      </c>
      <c r="G6954" s="24">
        <f>enflows!DT6954</f>
        <v>15.991805679938793</v>
      </c>
      <c r="H6954" s="24">
        <f>enflows!DU6954</f>
        <v>52.5</v>
      </c>
      <c r="I6954" s="24">
        <f>enflows!DV6954</f>
        <v>30.088643822703467</v>
      </c>
      <c r="J6954" s="2">
        <f>enflows!DW6954</f>
        <v>3000</v>
      </c>
      <c r="K6954" s="2">
        <f>enflows!DX6954</f>
        <v>28.575231356498321</v>
      </c>
      <c r="L6954" s="2">
        <f>enflows!DY6954</f>
        <v>3028.5752313564985</v>
      </c>
      <c r="M6954" s="2">
        <f>enflows!DZ6954</f>
        <v>2531.0921103838541</v>
      </c>
      <c r="N6954" s="2">
        <f>enflows!EA6954</f>
        <v>0</v>
      </c>
      <c r="O6954" s="24">
        <f>enflows!EK6954</f>
        <v>142.88014963116856</v>
      </c>
    </row>
    <row r="6955" spans="1:15" x14ac:dyDescent="0.25">
      <c r="A6955" s="2">
        <f>enflows!DN6955</f>
        <v>0</v>
      </c>
      <c r="B6955" s="24">
        <f>enflows!DO6955</f>
        <v>43.794678927035712</v>
      </c>
      <c r="C6955" s="24">
        <f>enflows!DP6955</f>
        <v>0</v>
      </c>
      <c r="D6955" s="2">
        <f>enflows!DQ6955</f>
        <v>0</v>
      </c>
      <c r="E6955" s="2">
        <f>enflows!DR6955</f>
        <v>0</v>
      </c>
      <c r="F6955" s="2">
        <f>enflows!DS6955</f>
        <v>0</v>
      </c>
      <c r="G6955" s="24">
        <f>enflows!DT6955</f>
        <v>8.7053210729642885</v>
      </c>
      <c r="H6955" s="24">
        <f>enflows!DU6955</f>
        <v>52.5</v>
      </c>
      <c r="I6955" s="24">
        <f>enflows!DV6955</f>
        <v>38.793964895667756</v>
      </c>
      <c r="J6955" s="2">
        <f>enflows!DW6955</f>
        <v>2999.9999999999995</v>
      </c>
      <c r="K6955" s="2">
        <f>enflows!DX6955</f>
        <v>15.555251775264619</v>
      </c>
      <c r="L6955" s="2">
        <f>enflows!DY6955</f>
        <v>3015.555251775264</v>
      </c>
      <c r="M6955" s="2">
        <f>enflows!DZ6955</f>
        <v>2691.1097380974525</v>
      </c>
      <c r="N6955" s="2">
        <f>enflows!EA6955</f>
        <v>0</v>
      </c>
      <c r="O6955" s="24">
        <f>enflows!EK6955</f>
        <v>160.84762904608473</v>
      </c>
    </row>
    <row r="6956" spans="1:15" x14ac:dyDescent="0.25">
      <c r="A6956" s="2">
        <f>enflows!DN6956</f>
        <v>0</v>
      </c>
      <c r="B6956" s="24">
        <f>enflows!DO6956</f>
        <v>48.65956317656557</v>
      </c>
      <c r="C6956" s="24">
        <f>enflows!DP6956</f>
        <v>0</v>
      </c>
      <c r="D6956" s="2">
        <f>enflows!DQ6956</f>
        <v>0</v>
      </c>
      <c r="E6956" s="2">
        <f>enflows!DR6956</f>
        <v>0</v>
      </c>
      <c r="F6956" s="2">
        <f>enflows!DS6956</f>
        <v>0</v>
      </c>
      <c r="G6956" s="24">
        <f>enflows!DT6956</f>
        <v>3.8404368234344304</v>
      </c>
      <c r="H6956" s="24">
        <f>enflows!DU6956</f>
        <v>52.5</v>
      </c>
      <c r="I6956" s="24">
        <f>enflows!DV6956</f>
        <v>42.634401719102186</v>
      </c>
      <c r="J6956" s="2">
        <f>enflows!DW6956</f>
        <v>3000</v>
      </c>
      <c r="K6956" s="2">
        <f>enflows!DX6956</f>
        <v>6.8623501895924965</v>
      </c>
      <c r="L6956" s="2">
        <f>enflows!DY6956</f>
        <v>3006.8623501895927</v>
      </c>
      <c r="M6956" s="2">
        <f>enflows!DZ6956</f>
        <v>2931.1583969981034</v>
      </c>
      <c r="N6956" s="2">
        <f>enflows!EA6956</f>
        <v>0</v>
      </c>
      <c r="O6956" s="24">
        <f>enflows!EK6956</f>
        <v>186.21649296128953</v>
      </c>
    </row>
    <row r="6957" spans="1:15" x14ac:dyDescent="0.25">
      <c r="A6957" s="2">
        <f>enflows!DN6957</f>
        <v>0</v>
      </c>
      <c r="B6957" s="24">
        <f>enflows!DO6957</f>
        <v>79.027696366236526</v>
      </c>
      <c r="C6957" s="24">
        <f>enflows!DP6957</f>
        <v>0</v>
      </c>
      <c r="D6957" s="2">
        <f>enflows!DQ6957</f>
        <v>0</v>
      </c>
      <c r="E6957" s="2">
        <f>enflows!DR6957</f>
        <v>0</v>
      </c>
      <c r="F6957" s="2">
        <f>enflows!DS6957</f>
        <v>0</v>
      </c>
      <c r="G6957" s="24">
        <f>enflows!DT6957</f>
        <v>-26.527696366236526</v>
      </c>
      <c r="H6957" s="24">
        <f>enflows!DU6957</f>
        <v>52.5</v>
      </c>
      <c r="I6957" s="24">
        <f>enflows!DV6957</f>
        <v>16.10670535286566</v>
      </c>
      <c r="J6957" s="2">
        <f>enflows!DW6957</f>
        <v>3000</v>
      </c>
      <c r="K6957" s="2">
        <f>enflows!DX6957</f>
        <v>0</v>
      </c>
      <c r="L6957" s="2">
        <f>enflows!DY6957</f>
        <v>3000</v>
      </c>
      <c r="M6957" s="2">
        <f>enflows!DZ6957</f>
        <v>2989.1851495440728</v>
      </c>
      <c r="N6957" s="2">
        <f>enflows!EA6957</f>
        <v>0</v>
      </c>
      <c r="O6957" s="24">
        <f>enflows!EK6957</f>
        <v>199.76724354403038</v>
      </c>
    </row>
    <row r="6958" spans="1:15" x14ac:dyDescent="0.25">
      <c r="A6958" s="2">
        <f>enflows!DN6958</f>
        <v>0</v>
      </c>
      <c r="B6958" s="24">
        <f>enflows!DO6958</f>
        <v>16.10670535286566</v>
      </c>
      <c r="C6958" s="24">
        <f>enflows!DP6958</f>
        <v>0</v>
      </c>
      <c r="D6958" s="2">
        <f>enflows!DQ6958</f>
        <v>0</v>
      </c>
      <c r="E6958" s="2">
        <f>enflows!DR6958</f>
        <v>0</v>
      </c>
      <c r="F6958" s="2">
        <f>enflows!DS6958</f>
        <v>0</v>
      </c>
      <c r="G6958" s="24">
        <f>enflows!DT6958</f>
        <v>-16.10670535286566</v>
      </c>
      <c r="H6958" s="24">
        <f>enflows!DU6958</f>
        <v>0</v>
      </c>
      <c r="I6958" s="24">
        <f>enflows!DV6958</f>
        <v>0</v>
      </c>
      <c r="J6958" s="2">
        <f>enflows!DW6958</f>
        <v>0</v>
      </c>
      <c r="K6958" s="2">
        <f>enflows!DX6958</f>
        <v>0</v>
      </c>
      <c r="L6958" s="2">
        <f>enflows!DY6958</f>
        <v>0</v>
      </c>
      <c r="M6958" s="2">
        <f>enflows!DZ6958</f>
        <v>0</v>
      </c>
      <c r="N6958" s="2">
        <f>enflows!EA6958</f>
        <v>0</v>
      </c>
      <c r="O6958" s="24">
        <f>enflows!EK6958</f>
        <v>0</v>
      </c>
    </row>
    <row r="6959" spans="1:15" x14ac:dyDescent="0.25">
      <c r="A6959" s="2">
        <f>enflows!DN6959</f>
        <v>0</v>
      </c>
      <c r="B6959" s="24">
        <f>enflows!DO6959</f>
        <v>0</v>
      </c>
      <c r="C6959" s="24">
        <f>enflows!DP6959</f>
        <v>0</v>
      </c>
      <c r="D6959" s="2">
        <f>enflows!DQ6959</f>
        <v>0</v>
      </c>
      <c r="E6959" s="2">
        <f>enflows!DR6959</f>
        <v>0</v>
      </c>
      <c r="F6959" s="2">
        <f>enflows!DS6959</f>
        <v>0</v>
      </c>
      <c r="G6959" s="24">
        <f>enflows!DT6959</f>
        <v>0</v>
      </c>
      <c r="H6959" s="24">
        <f>enflows!DU6959</f>
        <v>0</v>
      </c>
      <c r="I6959" s="24">
        <f>enflows!DV6959</f>
        <v>0</v>
      </c>
      <c r="J6959" s="2">
        <f>enflows!DW6959</f>
        <v>0</v>
      </c>
      <c r="K6959" s="2">
        <f>enflows!DX6959</f>
        <v>0</v>
      </c>
      <c r="L6959" s="2">
        <f>enflows!DY6959</f>
        <v>0</v>
      </c>
      <c r="M6959" s="2">
        <f>enflows!DZ6959</f>
        <v>0</v>
      </c>
      <c r="N6959" s="2">
        <f>enflows!EA6959</f>
        <v>0</v>
      </c>
      <c r="O6959" s="24">
        <f>enflows!EK6959</f>
        <v>0</v>
      </c>
    </row>
    <row r="6960" spans="1:15" x14ac:dyDescent="0.25">
      <c r="A6960" s="2">
        <f>enflows!DN6960</f>
        <v>0</v>
      </c>
      <c r="B6960" s="24">
        <f>enflows!DO6960</f>
        <v>52.5</v>
      </c>
      <c r="C6960" s="24">
        <f>enflows!DP6960</f>
        <v>0</v>
      </c>
      <c r="D6960" s="2">
        <f>enflows!DQ6960</f>
        <v>0</v>
      </c>
      <c r="E6960" s="2">
        <f>enflows!DR6960</f>
        <v>0</v>
      </c>
      <c r="F6960" s="2">
        <f>enflows!DS6960</f>
        <v>0</v>
      </c>
      <c r="G6960" s="24">
        <f>enflows!DT6960</f>
        <v>0</v>
      </c>
      <c r="H6960" s="24">
        <f>enflows!DU6960</f>
        <v>52.5</v>
      </c>
      <c r="I6960" s="24">
        <f>enflows!DV6960</f>
        <v>0</v>
      </c>
      <c r="J6960" s="2">
        <f>enflows!DW6960</f>
        <v>3000</v>
      </c>
      <c r="K6960" s="2">
        <f>enflows!DX6960</f>
        <v>0</v>
      </c>
      <c r="L6960" s="2">
        <f>enflows!DY6960</f>
        <v>3000</v>
      </c>
      <c r="M6960" s="2">
        <f>enflows!DZ6960</f>
        <v>3000</v>
      </c>
      <c r="N6960" s="2">
        <f>enflows!EA6960</f>
        <v>0</v>
      </c>
      <c r="O6960" s="24">
        <f>enflows!EK6960</f>
        <v>208.02000000000004</v>
      </c>
    </row>
    <row r="6961" spans="1:15" x14ac:dyDescent="0.25">
      <c r="A6961" s="2">
        <f>enflows!DN6961</f>
        <v>0</v>
      </c>
      <c r="B6961" s="24">
        <f>enflows!DO6961</f>
        <v>52.5</v>
      </c>
      <c r="C6961" s="24">
        <f>enflows!DP6961</f>
        <v>0</v>
      </c>
      <c r="D6961" s="2">
        <f>enflows!DQ6961</f>
        <v>0</v>
      </c>
      <c r="E6961" s="2">
        <f>enflows!DR6961</f>
        <v>0</v>
      </c>
      <c r="F6961" s="2">
        <f>enflows!DS6961</f>
        <v>0</v>
      </c>
      <c r="G6961" s="24">
        <f>enflows!DT6961</f>
        <v>0</v>
      </c>
      <c r="H6961" s="24">
        <f>enflows!DU6961</f>
        <v>52.5</v>
      </c>
      <c r="I6961" s="24">
        <f>enflows!DV6961</f>
        <v>0</v>
      </c>
      <c r="J6961" s="2">
        <f>enflows!DW6961</f>
        <v>3000</v>
      </c>
      <c r="K6961" s="2">
        <f>enflows!DX6961</f>
        <v>0</v>
      </c>
      <c r="L6961" s="2">
        <f>enflows!DY6961</f>
        <v>3000</v>
      </c>
      <c r="M6961" s="2">
        <f>enflows!DZ6961</f>
        <v>3000</v>
      </c>
      <c r="N6961" s="2">
        <f>enflows!EA6961</f>
        <v>0</v>
      </c>
      <c r="O6961" s="24">
        <f>enflows!EK6961</f>
        <v>181.59</v>
      </c>
    </row>
    <row r="6962" spans="1:15" x14ac:dyDescent="0.25">
      <c r="A6962" s="2">
        <f>enflows!DN6962</f>
        <v>0</v>
      </c>
      <c r="B6962" s="24">
        <f>enflows!DO6962</f>
        <v>52.5</v>
      </c>
      <c r="C6962" s="24">
        <f>enflows!DP6962</f>
        <v>0</v>
      </c>
      <c r="D6962" s="2">
        <f>enflows!DQ6962</f>
        <v>0</v>
      </c>
      <c r="E6962" s="2">
        <f>enflows!DR6962</f>
        <v>0</v>
      </c>
      <c r="F6962" s="2">
        <f>enflows!DS6962</f>
        <v>0</v>
      </c>
      <c r="G6962" s="24">
        <f>enflows!DT6962</f>
        <v>0</v>
      </c>
      <c r="H6962" s="24">
        <f>enflows!DU6962</f>
        <v>52.5</v>
      </c>
      <c r="I6962" s="24">
        <f>enflows!DV6962</f>
        <v>0</v>
      </c>
      <c r="J6962" s="2">
        <f>enflows!DW6962</f>
        <v>3000</v>
      </c>
      <c r="K6962" s="2">
        <f>enflows!DX6962</f>
        <v>0</v>
      </c>
      <c r="L6962" s="2">
        <f>enflows!DY6962</f>
        <v>3000</v>
      </c>
      <c r="M6962" s="2">
        <f>enflows!DZ6962</f>
        <v>3000</v>
      </c>
      <c r="N6962" s="2">
        <f>enflows!EA6962</f>
        <v>0</v>
      </c>
      <c r="O6962" s="24">
        <f>enflows!EK6962</f>
        <v>160.80000000000001</v>
      </c>
    </row>
    <row r="6963" spans="1:15" x14ac:dyDescent="0.25">
      <c r="A6963" s="2">
        <f>enflows!DN6963</f>
        <v>0</v>
      </c>
      <c r="B6963" s="24">
        <f>enflows!DO6963</f>
        <v>52.5</v>
      </c>
      <c r="C6963" s="24">
        <f>enflows!DP6963</f>
        <v>0</v>
      </c>
      <c r="D6963" s="2">
        <f>enflows!DQ6963</f>
        <v>0</v>
      </c>
      <c r="E6963" s="2">
        <f>enflows!DR6963</f>
        <v>0</v>
      </c>
      <c r="F6963" s="2">
        <f>enflows!DS6963</f>
        <v>0</v>
      </c>
      <c r="G6963" s="24">
        <f>enflows!DT6963</f>
        <v>0</v>
      </c>
      <c r="H6963" s="24">
        <f>enflows!DU6963</f>
        <v>52.5</v>
      </c>
      <c r="I6963" s="24">
        <f>enflows!DV6963</f>
        <v>0</v>
      </c>
      <c r="J6963" s="2">
        <f>enflows!DW6963</f>
        <v>3000</v>
      </c>
      <c r="K6963" s="2">
        <f>enflows!DX6963</f>
        <v>0</v>
      </c>
      <c r="L6963" s="2">
        <f>enflows!DY6963</f>
        <v>3000</v>
      </c>
      <c r="M6963" s="2">
        <f>enflows!DZ6963</f>
        <v>3000</v>
      </c>
      <c r="N6963" s="2">
        <f>enflows!EA6963</f>
        <v>0</v>
      </c>
      <c r="O6963" s="24">
        <f>enflows!EK6963</f>
        <v>148.32</v>
      </c>
    </row>
    <row r="6964" spans="1:15" x14ac:dyDescent="0.25">
      <c r="A6964" s="2">
        <f>enflows!DN6964</f>
        <v>0</v>
      </c>
      <c r="B6964" s="24">
        <f>enflows!DO6964</f>
        <v>52.5</v>
      </c>
      <c r="C6964" s="24">
        <f>enflows!DP6964</f>
        <v>0</v>
      </c>
      <c r="D6964" s="2">
        <f>enflows!DQ6964</f>
        <v>0</v>
      </c>
      <c r="E6964" s="2">
        <f>enflows!DR6964</f>
        <v>0</v>
      </c>
      <c r="F6964" s="2">
        <f>enflows!DS6964</f>
        <v>0</v>
      </c>
      <c r="G6964" s="24">
        <f>enflows!DT6964</f>
        <v>0</v>
      </c>
      <c r="H6964" s="24">
        <f>enflows!DU6964</f>
        <v>52.5</v>
      </c>
      <c r="I6964" s="24">
        <f>enflows!DV6964</f>
        <v>0</v>
      </c>
      <c r="J6964" s="2">
        <f>enflows!DW6964</f>
        <v>3000</v>
      </c>
      <c r="K6964" s="2">
        <f>enflows!DX6964</f>
        <v>0</v>
      </c>
      <c r="L6964" s="2">
        <f>enflows!DY6964</f>
        <v>3000</v>
      </c>
      <c r="M6964" s="2">
        <f>enflows!DZ6964</f>
        <v>3000</v>
      </c>
      <c r="N6964" s="2">
        <f>enflows!EA6964</f>
        <v>0</v>
      </c>
      <c r="O6964" s="24">
        <f>enflows!EK6964</f>
        <v>144.44999999999999</v>
      </c>
    </row>
    <row r="6965" spans="1:15" x14ac:dyDescent="0.25">
      <c r="A6965" s="2">
        <f>enflows!DN6965</f>
        <v>0</v>
      </c>
      <c r="B6965" s="24">
        <f>enflows!DO6965</f>
        <v>52.5</v>
      </c>
      <c r="C6965" s="24">
        <f>enflows!DP6965</f>
        <v>0</v>
      </c>
      <c r="D6965" s="2">
        <f>enflows!DQ6965</f>
        <v>0</v>
      </c>
      <c r="E6965" s="2">
        <f>enflows!DR6965</f>
        <v>0</v>
      </c>
      <c r="F6965" s="2">
        <f>enflows!DS6965</f>
        <v>0</v>
      </c>
      <c r="G6965" s="24">
        <f>enflows!DT6965</f>
        <v>0</v>
      </c>
      <c r="H6965" s="24">
        <f>enflows!DU6965</f>
        <v>52.5</v>
      </c>
      <c r="I6965" s="24">
        <f>enflows!DV6965</f>
        <v>0</v>
      </c>
      <c r="J6965" s="2">
        <f>enflows!DW6965</f>
        <v>3000</v>
      </c>
      <c r="K6965" s="2">
        <f>enflows!DX6965</f>
        <v>0</v>
      </c>
      <c r="L6965" s="2">
        <f>enflows!DY6965</f>
        <v>3000</v>
      </c>
      <c r="M6965" s="2">
        <f>enflows!DZ6965</f>
        <v>3000</v>
      </c>
      <c r="N6965" s="2">
        <f>enflows!EA6965</f>
        <v>0</v>
      </c>
      <c r="O6965" s="24">
        <f>enflows!EK6965</f>
        <v>138.15</v>
      </c>
    </row>
    <row r="6966" spans="1:15" x14ac:dyDescent="0.25">
      <c r="A6966" s="2">
        <f>enflows!DN6966</f>
        <v>0</v>
      </c>
      <c r="B6966" s="24">
        <f>enflows!DO6966</f>
        <v>52.5</v>
      </c>
      <c r="C6966" s="24">
        <f>enflows!DP6966</f>
        <v>0</v>
      </c>
      <c r="D6966" s="2">
        <f>enflows!DQ6966</f>
        <v>0</v>
      </c>
      <c r="E6966" s="2">
        <f>enflows!DR6966</f>
        <v>0</v>
      </c>
      <c r="F6966" s="2">
        <f>enflows!DS6966</f>
        <v>0</v>
      </c>
      <c r="G6966" s="24">
        <f>enflows!DT6966</f>
        <v>0</v>
      </c>
      <c r="H6966" s="24">
        <f>enflows!DU6966</f>
        <v>52.5</v>
      </c>
      <c r="I6966" s="24">
        <f>enflows!DV6966</f>
        <v>0</v>
      </c>
      <c r="J6966" s="2">
        <f>enflows!DW6966</f>
        <v>3000</v>
      </c>
      <c r="K6966" s="2">
        <f>enflows!DX6966</f>
        <v>0</v>
      </c>
      <c r="L6966" s="2">
        <f>enflows!DY6966</f>
        <v>3000</v>
      </c>
      <c r="M6966" s="2">
        <f>enflows!DZ6966</f>
        <v>3000</v>
      </c>
      <c r="N6966" s="2">
        <f>enflows!EA6966</f>
        <v>0</v>
      </c>
      <c r="O6966" s="24">
        <f>enflows!EK6966</f>
        <v>129.93</v>
      </c>
    </row>
    <row r="6967" spans="1:15" x14ac:dyDescent="0.25">
      <c r="A6967" s="2">
        <f>enflows!DN6967</f>
        <v>0</v>
      </c>
      <c r="B6967" s="24">
        <f>enflows!DO6967</f>
        <v>52.5</v>
      </c>
      <c r="C6967" s="24">
        <f>enflows!DP6967</f>
        <v>0</v>
      </c>
      <c r="D6967" s="2">
        <f>enflows!DQ6967</f>
        <v>0</v>
      </c>
      <c r="E6967" s="2">
        <f>enflows!DR6967</f>
        <v>0</v>
      </c>
      <c r="F6967" s="2">
        <f>enflows!DS6967</f>
        <v>0</v>
      </c>
      <c r="G6967" s="24">
        <f>enflows!DT6967</f>
        <v>0</v>
      </c>
      <c r="H6967" s="24">
        <f>enflows!DU6967</f>
        <v>52.5</v>
      </c>
      <c r="I6967" s="24">
        <f>enflows!DV6967</f>
        <v>0</v>
      </c>
      <c r="J6967" s="2">
        <f>enflows!DW6967</f>
        <v>3000</v>
      </c>
      <c r="K6967" s="2">
        <f>enflows!DX6967</f>
        <v>0</v>
      </c>
      <c r="L6967" s="2">
        <f>enflows!DY6967</f>
        <v>3000</v>
      </c>
      <c r="M6967" s="2">
        <f>enflows!DZ6967</f>
        <v>3000</v>
      </c>
      <c r="N6967" s="2">
        <f>enflows!EA6967</f>
        <v>0</v>
      </c>
      <c r="O6967" s="24">
        <f>enflows!EK6967</f>
        <v>127.49999999999999</v>
      </c>
    </row>
    <row r="6968" spans="1:15" x14ac:dyDescent="0.25">
      <c r="A6968" s="2">
        <f>enflows!DN6968</f>
        <v>0</v>
      </c>
      <c r="B6968" s="24">
        <f>enflows!DO6968</f>
        <v>30.390098038041057</v>
      </c>
      <c r="C6968" s="24">
        <f>enflows!DP6968</f>
        <v>0</v>
      </c>
      <c r="D6968" s="2">
        <f>enflows!DQ6968</f>
        <v>0</v>
      </c>
      <c r="E6968" s="2">
        <f>enflows!DR6968</f>
        <v>0</v>
      </c>
      <c r="F6968" s="2">
        <f>enflows!DS6968</f>
        <v>0</v>
      </c>
      <c r="G6968" s="24">
        <f>enflows!DT6968</f>
        <v>22.109901961958943</v>
      </c>
      <c r="H6968" s="24">
        <f>enflows!DU6968</f>
        <v>52.5</v>
      </c>
      <c r="I6968" s="24">
        <f>enflows!DV6968</f>
        <v>22.109901961958943</v>
      </c>
      <c r="J6968" s="2">
        <f>enflows!DW6968</f>
        <v>3000</v>
      </c>
      <c r="K6968" s="2">
        <f>enflows!DX6968</f>
        <v>39.507456285880224</v>
      </c>
      <c r="L6968" s="2">
        <f>enflows!DY6968</f>
        <v>3039.5074562858804</v>
      </c>
      <c r="M6968" s="2">
        <f>enflows!DZ6968</f>
        <v>3039.5074562858804</v>
      </c>
      <c r="N6968" s="2">
        <f>enflows!EA6968</f>
        <v>0</v>
      </c>
      <c r="O6968" s="24">
        <f>enflows!EK6968</f>
        <v>125.83560869023545</v>
      </c>
    </row>
    <row r="6969" spans="1:15" x14ac:dyDescent="0.25">
      <c r="A6969" s="2">
        <f>enflows!DN6969</f>
        <v>0</v>
      </c>
      <c r="B6969" s="24">
        <f>enflows!DO6969</f>
        <v>36.498502845286858</v>
      </c>
      <c r="C6969" s="24">
        <f>enflows!DP6969</f>
        <v>0</v>
      </c>
      <c r="D6969" s="2">
        <f>enflows!DQ6969</f>
        <v>0</v>
      </c>
      <c r="E6969" s="2">
        <f>enflows!DR6969</f>
        <v>0</v>
      </c>
      <c r="F6969" s="2">
        <f>enflows!DS6969</f>
        <v>0</v>
      </c>
      <c r="G6969" s="24">
        <f>enflows!DT6969</f>
        <v>16.001497154713146</v>
      </c>
      <c r="H6969" s="24">
        <f>enflows!DU6969</f>
        <v>52.5</v>
      </c>
      <c r="I6969" s="24">
        <f>enflows!DV6969</f>
        <v>38.111399116672089</v>
      </c>
      <c r="J6969" s="2">
        <f>enflows!DW6969</f>
        <v>3000</v>
      </c>
      <c r="K6969" s="2">
        <f>enflows!DX6969</f>
        <v>28.592548733873048</v>
      </c>
      <c r="L6969" s="2">
        <f>enflows!DY6969</f>
        <v>3028.5925487338732</v>
      </c>
      <c r="M6969" s="2">
        <f>enflows!DZ6969</f>
        <v>3028.5925487338732</v>
      </c>
      <c r="N6969" s="2">
        <f>enflows!EA6969</f>
        <v>0</v>
      </c>
      <c r="O6969" s="24">
        <f>enflows!EK6969</f>
        <v>135.01465582255605</v>
      </c>
    </row>
    <row r="6970" spans="1:15" x14ac:dyDescent="0.25">
      <c r="A6970" s="2">
        <f>enflows!DN6970</f>
        <v>0</v>
      </c>
      <c r="B6970" s="24">
        <f>enflows!DO6970</f>
        <v>59.428665825045158</v>
      </c>
      <c r="C6970" s="24">
        <f>enflows!DP6970</f>
        <v>0</v>
      </c>
      <c r="D6970" s="2">
        <f>enflows!DQ6970</f>
        <v>0</v>
      </c>
      <c r="E6970" s="2">
        <f>enflows!DR6970</f>
        <v>0</v>
      </c>
      <c r="F6970" s="2">
        <f>enflows!DS6970</f>
        <v>0</v>
      </c>
      <c r="G6970" s="24">
        <f>enflows!DT6970</f>
        <v>-6.928665825045158</v>
      </c>
      <c r="H6970" s="24">
        <f>enflows!DU6970</f>
        <v>52.5</v>
      </c>
      <c r="I6970" s="24">
        <f>enflows!DV6970</f>
        <v>31.182733291626931</v>
      </c>
      <c r="J6970" s="2">
        <f>enflows!DW6970</f>
        <v>3000</v>
      </c>
      <c r="K6970" s="2">
        <f>enflows!DX6970</f>
        <v>0</v>
      </c>
      <c r="L6970" s="2">
        <f>enflows!DY6970</f>
        <v>3000</v>
      </c>
      <c r="M6970" s="2">
        <f>enflows!DZ6970</f>
        <v>3000</v>
      </c>
      <c r="N6970" s="2">
        <f>enflows!EA6970</f>
        <v>0</v>
      </c>
      <c r="O6970" s="24">
        <f>enflows!EK6970</f>
        <v>159.60000000000002</v>
      </c>
    </row>
    <row r="6971" spans="1:15" x14ac:dyDescent="0.25">
      <c r="A6971" s="2">
        <f>enflows!DN6971</f>
        <v>0</v>
      </c>
      <c r="B6971" s="24">
        <f>enflows!DO6971</f>
        <v>83.682733291626931</v>
      </c>
      <c r="C6971" s="24">
        <f>enflows!DP6971</f>
        <v>0</v>
      </c>
      <c r="D6971" s="2">
        <f>enflows!DQ6971</f>
        <v>0</v>
      </c>
      <c r="E6971" s="2">
        <f>enflows!DR6971</f>
        <v>0</v>
      </c>
      <c r="F6971" s="2">
        <f>enflows!DS6971</f>
        <v>0</v>
      </c>
      <c r="G6971" s="24">
        <f>enflows!DT6971</f>
        <v>-31.182733291626931</v>
      </c>
      <c r="H6971" s="24">
        <f>enflows!DU6971</f>
        <v>52.5</v>
      </c>
      <c r="I6971" s="24">
        <f>enflows!DV6971</f>
        <v>0</v>
      </c>
      <c r="J6971" s="2">
        <f>enflows!DW6971</f>
        <v>3000</v>
      </c>
      <c r="K6971" s="2">
        <f>enflows!DX6971</f>
        <v>0</v>
      </c>
      <c r="L6971" s="2">
        <f>enflows!DY6971</f>
        <v>3000</v>
      </c>
      <c r="M6971" s="2">
        <f>enflows!DZ6971</f>
        <v>2972.9628738601823</v>
      </c>
      <c r="N6971" s="2">
        <f>enflows!EA6971</f>
        <v>0</v>
      </c>
      <c r="O6971" s="24">
        <f>enflows!EK6971</f>
        <v>184.4426166942857</v>
      </c>
    </row>
    <row r="6972" spans="1:15" x14ac:dyDescent="0.25">
      <c r="A6972" s="2">
        <f>enflows!DN6972</f>
        <v>0</v>
      </c>
      <c r="B6972" s="24">
        <f>enflows!DO6972</f>
        <v>52.5</v>
      </c>
      <c r="C6972" s="24">
        <f>enflows!DP6972</f>
        <v>0</v>
      </c>
      <c r="D6972" s="2">
        <f>enflows!DQ6972</f>
        <v>0</v>
      </c>
      <c r="E6972" s="2">
        <f>enflows!DR6972</f>
        <v>0</v>
      </c>
      <c r="F6972" s="2">
        <f>enflows!DS6972</f>
        <v>0</v>
      </c>
      <c r="G6972" s="24">
        <f>enflows!DT6972</f>
        <v>0</v>
      </c>
      <c r="H6972" s="24">
        <f>enflows!DU6972</f>
        <v>52.5</v>
      </c>
      <c r="I6972" s="24">
        <f>enflows!DV6972</f>
        <v>0</v>
      </c>
      <c r="J6972" s="2">
        <f>enflows!DW6972</f>
        <v>3000</v>
      </c>
      <c r="K6972" s="2">
        <f>enflows!DX6972</f>
        <v>0</v>
      </c>
      <c r="L6972" s="2">
        <f>enflows!DY6972</f>
        <v>3000</v>
      </c>
      <c r="M6972" s="2">
        <f>enflows!DZ6972</f>
        <v>2724.2213133738601</v>
      </c>
      <c r="N6972" s="2">
        <f>enflows!EA6972</f>
        <v>0</v>
      </c>
      <c r="O6972" s="24">
        <f>enflows!EK6972</f>
        <v>181.05174848682671</v>
      </c>
    </row>
    <row r="6973" spans="1:15" x14ac:dyDescent="0.25">
      <c r="A6973" s="2">
        <f>enflows!DN6973</f>
        <v>0</v>
      </c>
      <c r="B6973" s="24">
        <f>enflows!DO6973</f>
        <v>52.5</v>
      </c>
      <c r="C6973" s="24">
        <f>enflows!DP6973</f>
        <v>0</v>
      </c>
      <c r="D6973" s="2">
        <f>enflows!DQ6973</f>
        <v>0</v>
      </c>
      <c r="E6973" s="2">
        <f>enflows!DR6973</f>
        <v>0</v>
      </c>
      <c r="F6973" s="2">
        <f>enflows!DS6973</f>
        <v>0</v>
      </c>
      <c r="G6973" s="24">
        <f>enflows!DT6973</f>
        <v>0</v>
      </c>
      <c r="H6973" s="24">
        <f>enflows!DU6973</f>
        <v>52.5</v>
      </c>
      <c r="I6973" s="24">
        <f>enflows!DV6973</f>
        <v>0</v>
      </c>
      <c r="J6973" s="2">
        <f>enflows!DW6973</f>
        <v>3000</v>
      </c>
      <c r="K6973" s="2">
        <f>enflows!DX6973</f>
        <v>0</v>
      </c>
      <c r="L6973" s="2">
        <f>enflows!DY6973</f>
        <v>3000</v>
      </c>
      <c r="M6973" s="2">
        <f>enflows!DZ6973</f>
        <v>2735.0361638297873</v>
      </c>
      <c r="N6973" s="2">
        <f>enflows!EA6973</f>
        <v>0</v>
      </c>
      <c r="O6973" s="24">
        <f>enflows!EK6973</f>
        <v>169.57224215744682</v>
      </c>
    </row>
    <row r="6974" spans="1:15" x14ac:dyDescent="0.25">
      <c r="A6974" s="2">
        <f>enflows!DN6974</f>
        <v>0</v>
      </c>
      <c r="B6974" s="24">
        <f>enflows!DO6974</f>
        <v>52.5</v>
      </c>
      <c r="C6974" s="24">
        <f>enflows!DP6974</f>
        <v>0</v>
      </c>
      <c r="D6974" s="2">
        <f>enflows!DQ6974</f>
        <v>0</v>
      </c>
      <c r="E6974" s="2">
        <f>enflows!DR6974</f>
        <v>0</v>
      </c>
      <c r="F6974" s="2">
        <f>enflows!DS6974</f>
        <v>0</v>
      </c>
      <c r="G6974" s="24">
        <f>enflows!DT6974</f>
        <v>0</v>
      </c>
      <c r="H6974" s="24">
        <f>enflows!DU6974</f>
        <v>52.5</v>
      </c>
      <c r="I6974" s="24">
        <f>enflows!DV6974</f>
        <v>0</v>
      </c>
      <c r="J6974" s="2">
        <f>enflows!DW6974</f>
        <v>3000</v>
      </c>
      <c r="K6974" s="2">
        <f>enflows!DX6974</f>
        <v>0</v>
      </c>
      <c r="L6974" s="2">
        <f>enflows!DY6974</f>
        <v>3000</v>
      </c>
      <c r="M6974" s="2">
        <f>enflows!DZ6974</f>
        <v>2718.8138881458967</v>
      </c>
      <c r="N6974" s="2">
        <f>enflows!EA6974</f>
        <v>0</v>
      </c>
      <c r="O6974" s="24">
        <f>enflows!EK6974</f>
        <v>146.00030579343468</v>
      </c>
    </row>
    <row r="6975" spans="1:15" x14ac:dyDescent="0.25">
      <c r="A6975" s="2">
        <f>enflows!DN6975</f>
        <v>0</v>
      </c>
      <c r="B6975" s="24">
        <f>enflows!DO6975</f>
        <v>52.5</v>
      </c>
      <c r="C6975" s="24">
        <f>enflows!DP6975</f>
        <v>0</v>
      </c>
      <c r="D6975" s="2">
        <f>enflows!DQ6975</f>
        <v>0</v>
      </c>
      <c r="E6975" s="2">
        <f>enflows!DR6975</f>
        <v>0</v>
      </c>
      <c r="F6975" s="2">
        <f>enflows!DS6975</f>
        <v>0</v>
      </c>
      <c r="G6975" s="24">
        <f>enflows!DT6975</f>
        <v>0</v>
      </c>
      <c r="H6975" s="24">
        <f>enflows!DU6975</f>
        <v>52.5</v>
      </c>
      <c r="I6975" s="24">
        <f>enflows!DV6975</f>
        <v>0</v>
      </c>
      <c r="J6975" s="2">
        <f>enflows!DW6975</f>
        <v>3000</v>
      </c>
      <c r="K6975" s="2">
        <f>enflows!DX6975</f>
        <v>0</v>
      </c>
      <c r="L6975" s="2">
        <f>enflows!DY6975</f>
        <v>3000</v>
      </c>
      <c r="M6975" s="2">
        <f>enflows!DZ6975</f>
        <v>2826.9623927051671</v>
      </c>
      <c r="N6975" s="2">
        <f>enflows!EA6975</f>
        <v>0</v>
      </c>
      <c r="O6975" s="24">
        <f>enflows!EK6975</f>
        <v>144.1750820279635</v>
      </c>
    </row>
    <row r="6976" spans="1:15" x14ac:dyDescent="0.25">
      <c r="A6976" s="2">
        <f>enflows!DN6976</f>
        <v>0</v>
      </c>
      <c r="B6976" s="24">
        <f>enflows!DO6976</f>
        <v>52.5</v>
      </c>
      <c r="C6976" s="24">
        <f>enflows!DP6976</f>
        <v>0</v>
      </c>
      <c r="D6976" s="2">
        <f>enflows!DQ6976</f>
        <v>0</v>
      </c>
      <c r="E6976" s="2">
        <f>enflows!DR6976</f>
        <v>0</v>
      </c>
      <c r="F6976" s="2">
        <f>enflows!DS6976</f>
        <v>0</v>
      </c>
      <c r="G6976" s="24">
        <f>enflows!DT6976</f>
        <v>0</v>
      </c>
      <c r="H6976" s="24">
        <f>enflows!DU6976</f>
        <v>52.5</v>
      </c>
      <c r="I6976" s="24">
        <f>enflows!DV6976</f>
        <v>0</v>
      </c>
      <c r="J6976" s="2">
        <f>enflows!DW6976</f>
        <v>3000</v>
      </c>
      <c r="K6976" s="2">
        <f>enflows!DX6976</f>
        <v>0</v>
      </c>
      <c r="L6976" s="2">
        <f>enflows!DY6976</f>
        <v>3000</v>
      </c>
      <c r="M6976" s="2">
        <f>enflows!DZ6976</f>
        <v>2551.1837060790276</v>
      </c>
      <c r="N6976" s="2">
        <f>enflows!EA6976</f>
        <v>0</v>
      </c>
      <c r="O6976" s="24">
        <f>enflows!EK6976</f>
        <v>109.08861527193922</v>
      </c>
    </row>
    <row r="6977" spans="1:15" x14ac:dyDescent="0.25">
      <c r="A6977" s="2">
        <f>enflows!DN6977</f>
        <v>0</v>
      </c>
      <c r="B6977" s="24">
        <f>enflows!DO6977</f>
        <v>52.5</v>
      </c>
      <c r="C6977" s="24">
        <f>enflows!DP6977</f>
        <v>0</v>
      </c>
      <c r="D6977" s="2">
        <f>enflows!DQ6977</f>
        <v>0</v>
      </c>
      <c r="E6977" s="2">
        <f>enflows!DR6977</f>
        <v>0</v>
      </c>
      <c r="F6977" s="2">
        <f>enflows!DS6977</f>
        <v>0</v>
      </c>
      <c r="G6977" s="24">
        <f>enflows!DT6977</f>
        <v>0</v>
      </c>
      <c r="H6977" s="24">
        <f>enflows!DU6977</f>
        <v>52.5</v>
      </c>
      <c r="I6977" s="24">
        <f>enflows!DV6977</f>
        <v>0</v>
      </c>
      <c r="J6977" s="2">
        <f>enflows!DW6977</f>
        <v>3000</v>
      </c>
      <c r="K6977" s="2">
        <f>enflows!DX6977</f>
        <v>0</v>
      </c>
      <c r="L6977" s="2">
        <f>enflows!DY6977</f>
        <v>3000</v>
      </c>
      <c r="M6977" s="2">
        <f>enflows!DZ6977</f>
        <v>2816.1475422492404</v>
      </c>
      <c r="N6977" s="2">
        <f>enflows!EA6977</f>
        <v>0</v>
      </c>
      <c r="O6977" s="24">
        <f>enflows!EK6977</f>
        <v>117.1517377575684</v>
      </c>
    </row>
    <row r="6978" spans="1:15" x14ac:dyDescent="0.25">
      <c r="A6978" s="2">
        <f>enflows!DN6978</f>
        <v>0</v>
      </c>
      <c r="B6978" s="24">
        <f>enflows!DO6978</f>
        <v>36.812651594080108</v>
      </c>
      <c r="C6978" s="24">
        <f>enflows!DP6978</f>
        <v>0</v>
      </c>
      <c r="D6978" s="2">
        <f>enflows!DQ6978</f>
        <v>0</v>
      </c>
      <c r="E6978" s="2">
        <f>enflows!DR6978</f>
        <v>0</v>
      </c>
      <c r="F6978" s="2">
        <f>enflows!DS6978</f>
        <v>0</v>
      </c>
      <c r="G6978" s="24">
        <f>enflows!DT6978</f>
        <v>15.687348405919892</v>
      </c>
      <c r="H6978" s="24">
        <f>enflows!DU6978</f>
        <v>52.5</v>
      </c>
      <c r="I6978" s="24">
        <f>enflows!DV6978</f>
        <v>15.687348405919892</v>
      </c>
      <c r="J6978" s="2">
        <f>enflows!DW6978</f>
        <v>3000</v>
      </c>
      <c r="K6978" s="2">
        <f>enflows!DX6978</f>
        <v>28.031206671770398</v>
      </c>
      <c r="L6978" s="2">
        <f>enflows!DY6978</f>
        <v>3028.0312066717706</v>
      </c>
      <c r="M6978" s="2">
        <f>enflows!DZ6978</f>
        <v>2681.9559920821048</v>
      </c>
      <c r="N6978" s="2">
        <f>enflows!EA6978</f>
        <v>0</v>
      </c>
      <c r="O6978" s="24">
        <f>enflows!EK6978</f>
        <v>113.33946022538976</v>
      </c>
    </row>
    <row r="6979" spans="1:15" x14ac:dyDescent="0.25">
      <c r="A6979" s="2">
        <f>enflows!DN6979</f>
        <v>0</v>
      </c>
      <c r="B6979" s="24">
        <f>enflows!DO6979</f>
        <v>40.257126056767575</v>
      </c>
      <c r="C6979" s="24">
        <f>enflows!DP6979</f>
        <v>0</v>
      </c>
      <c r="D6979" s="2">
        <f>enflows!DQ6979</f>
        <v>0</v>
      </c>
      <c r="E6979" s="2">
        <f>enflows!DR6979</f>
        <v>0</v>
      </c>
      <c r="F6979" s="2">
        <f>enflows!DS6979</f>
        <v>0</v>
      </c>
      <c r="G6979" s="24">
        <f>enflows!DT6979</f>
        <v>12.242873943232425</v>
      </c>
      <c r="H6979" s="24">
        <f>enflows!DU6979</f>
        <v>52.5</v>
      </c>
      <c r="I6979" s="24">
        <f>enflows!DV6979</f>
        <v>27.930222349152316</v>
      </c>
      <c r="J6979" s="2">
        <f>enflows!DW6979</f>
        <v>3000</v>
      </c>
      <c r="K6979" s="2">
        <f>enflows!DX6979</f>
        <v>21.876388595390338</v>
      </c>
      <c r="L6979" s="2">
        <f>enflows!DY6979</f>
        <v>3021.8763885953904</v>
      </c>
      <c r="M6979" s="2">
        <f>enflows!DZ6979</f>
        <v>2762.319977653141</v>
      </c>
      <c r="N6979" s="2">
        <f>enflows!EA6979</f>
        <v>0</v>
      </c>
      <c r="O6979" s="24">
        <f>enflows!EK6979</f>
        <v>119.05599103685037</v>
      </c>
    </row>
    <row r="6980" spans="1:15" x14ac:dyDescent="0.25">
      <c r="A6980" s="2">
        <f>enflows!DN6980</f>
        <v>0</v>
      </c>
      <c r="B6980" s="24">
        <f>enflows!DO6980</f>
        <v>41.928303838960446</v>
      </c>
      <c r="C6980" s="24">
        <f>enflows!DP6980</f>
        <v>0</v>
      </c>
      <c r="D6980" s="2">
        <f>enflows!DQ6980</f>
        <v>0</v>
      </c>
      <c r="E6980" s="2">
        <f>enflows!DR6980</f>
        <v>0</v>
      </c>
      <c r="F6980" s="2">
        <f>enflows!DS6980</f>
        <v>0</v>
      </c>
      <c r="G6980" s="24">
        <f>enflows!DT6980</f>
        <v>10.571696161039554</v>
      </c>
      <c r="H6980" s="24">
        <f>enflows!DU6980</f>
        <v>52.5</v>
      </c>
      <c r="I6980" s="24">
        <f>enflows!DV6980</f>
        <v>38.501918510191871</v>
      </c>
      <c r="J6980" s="2">
        <f>enflows!DW6980</f>
        <v>3000</v>
      </c>
      <c r="K6980" s="2">
        <f>enflows!DX6980</f>
        <v>18.890216006768448</v>
      </c>
      <c r="L6980" s="2">
        <f>enflows!DY6980</f>
        <v>3018.8902160067682</v>
      </c>
      <c r="M6980" s="2">
        <f>enflows!DZ6980</f>
        <v>2905.3342862195341</v>
      </c>
      <c r="N6980" s="2">
        <f>enflows!EA6980</f>
        <v>0</v>
      </c>
      <c r="O6980" s="24">
        <f>enflows!EK6980</f>
        <v>127.19553505069121</v>
      </c>
    </row>
    <row r="6981" spans="1:15" x14ac:dyDescent="0.25">
      <c r="A6981" s="2">
        <f>enflows!DN6981</f>
        <v>0</v>
      </c>
      <c r="B6981" s="24">
        <f>enflows!DO6981</f>
        <v>80.14397351743338</v>
      </c>
      <c r="C6981" s="24">
        <f>enflows!DP6981</f>
        <v>0</v>
      </c>
      <c r="D6981" s="2">
        <f>enflows!DQ6981</f>
        <v>0</v>
      </c>
      <c r="E6981" s="2">
        <f>enflows!DR6981</f>
        <v>0</v>
      </c>
      <c r="F6981" s="2">
        <f>enflows!DS6981</f>
        <v>0</v>
      </c>
      <c r="G6981" s="24">
        <f>enflows!DT6981</f>
        <v>-27.64397351743338</v>
      </c>
      <c r="H6981" s="24">
        <f>enflows!DU6981</f>
        <v>52.5</v>
      </c>
      <c r="I6981" s="24">
        <f>enflows!DV6981</f>
        <v>10.85794499275849</v>
      </c>
      <c r="J6981" s="2">
        <f>enflows!DW6981</f>
        <v>3000</v>
      </c>
      <c r="K6981" s="2">
        <f>enflows!DX6981</f>
        <v>0</v>
      </c>
      <c r="L6981" s="2">
        <f>enflows!DY6981</f>
        <v>3000</v>
      </c>
      <c r="M6981" s="2">
        <f>enflows!DZ6981</f>
        <v>2983.7777243161095</v>
      </c>
      <c r="N6981" s="2">
        <f>enflows!EA6981</f>
        <v>0</v>
      </c>
      <c r="O6981" s="24">
        <f>enflows!EK6981</f>
        <v>153.42585058433434</v>
      </c>
    </row>
    <row r="6982" spans="1:15" x14ac:dyDescent="0.25">
      <c r="A6982" s="2">
        <f>enflows!DN6982</f>
        <v>0</v>
      </c>
      <c r="B6982" s="24">
        <f>enflows!DO6982</f>
        <v>63.35794499275849</v>
      </c>
      <c r="C6982" s="24">
        <f>enflows!DP6982</f>
        <v>0</v>
      </c>
      <c r="D6982" s="2">
        <f>enflows!DQ6982</f>
        <v>0</v>
      </c>
      <c r="E6982" s="2">
        <f>enflows!DR6982</f>
        <v>0</v>
      </c>
      <c r="F6982" s="2">
        <f>enflows!DS6982</f>
        <v>0</v>
      </c>
      <c r="G6982" s="24">
        <f>enflows!DT6982</f>
        <v>-10.85794499275849</v>
      </c>
      <c r="H6982" s="24">
        <f>enflows!DU6982</f>
        <v>52.5</v>
      </c>
      <c r="I6982" s="24">
        <f>enflows!DV6982</f>
        <v>0</v>
      </c>
      <c r="J6982" s="2">
        <f>enflows!DW6982</f>
        <v>3000</v>
      </c>
      <c r="K6982" s="2">
        <f>enflows!DX6982</f>
        <v>0</v>
      </c>
      <c r="L6982" s="2">
        <f>enflows!DY6982</f>
        <v>3000</v>
      </c>
      <c r="M6982" s="2">
        <f>enflows!DZ6982</f>
        <v>3000</v>
      </c>
      <c r="N6982" s="2">
        <f>enflows!EA6982</f>
        <v>0</v>
      </c>
      <c r="O6982" s="24">
        <f>enflows!EK6982</f>
        <v>155.36999999999998</v>
      </c>
    </row>
    <row r="6983" spans="1:15" x14ac:dyDescent="0.25">
      <c r="A6983" s="2">
        <f>enflows!DN6983</f>
        <v>0</v>
      </c>
      <c r="B6983" s="24">
        <f>enflows!DO6983</f>
        <v>52.5</v>
      </c>
      <c r="C6983" s="24">
        <f>enflows!DP6983</f>
        <v>0</v>
      </c>
      <c r="D6983" s="2">
        <f>enflows!DQ6983</f>
        <v>0</v>
      </c>
      <c r="E6983" s="2">
        <f>enflows!DR6983</f>
        <v>0</v>
      </c>
      <c r="F6983" s="2">
        <f>enflows!DS6983</f>
        <v>0</v>
      </c>
      <c r="G6983" s="24">
        <f>enflows!DT6983</f>
        <v>0</v>
      </c>
      <c r="H6983" s="24">
        <f>enflows!DU6983</f>
        <v>52.5</v>
      </c>
      <c r="I6983" s="24">
        <f>enflows!DV6983</f>
        <v>0</v>
      </c>
      <c r="J6983" s="2">
        <f>enflows!DW6983</f>
        <v>3000</v>
      </c>
      <c r="K6983" s="2">
        <f>enflows!DX6983</f>
        <v>0</v>
      </c>
      <c r="L6983" s="2">
        <f>enflows!DY6983</f>
        <v>3000</v>
      </c>
      <c r="M6983" s="2">
        <f>enflows!DZ6983</f>
        <v>3000</v>
      </c>
      <c r="N6983" s="2">
        <f>enflows!EA6983</f>
        <v>0</v>
      </c>
      <c r="O6983" s="24">
        <f>enflows!EK6983</f>
        <v>156.09</v>
      </c>
    </row>
    <row r="6984" spans="1:15" x14ac:dyDescent="0.25">
      <c r="A6984" s="2">
        <f>enflows!DN6984</f>
        <v>0</v>
      </c>
      <c r="B6984" s="24">
        <f>enflows!DO6984</f>
        <v>52.5</v>
      </c>
      <c r="C6984" s="24">
        <f>enflows!DP6984</f>
        <v>0</v>
      </c>
      <c r="D6984" s="2">
        <f>enflows!DQ6984</f>
        <v>0</v>
      </c>
      <c r="E6984" s="2">
        <f>enflows!DR6984</f>
        <v>0</v>
      </c>
      <c r="F6984" s="2">
        <f>enflows!DS6984</f>
        <v>0</v>
      </c>
      <c r="G6984" s="24">
        <f>enflows!DT6984</f>
        <v>0</v>
      </c>
      <c r="H6984" s="24">
        <f>enflows!DU6984</f>
        <v>52.5</v>
      </c>
      <c r="I6984" s="24">
        <f>enflows!DV6984</f>
        <v>0</v>
      </c>
      <c r="J6984" s="2">
        <f>enflows!DW6984</f>
        <v>3000</v>
      </c>
      <c r="K6984" s="2">
        <f>enflows!DX6984</f>
        <v>0</v>
      </c>
      <c r="L6984" s="2">
        <f>enflows!DY6984</f>
        <v>3000</v>
      </c>
      <c r="M6984" s="2">
        <f>enflows!DZ6984</f>
        <v>3000</v>
      </c>
      <c r="N6984" s="2">
        <f>enflows!EA6984</f>
        <v>0</v>
      </c>
      <c r="O6984" s="24">
        <f>enflows!EK6984</f>
        <v>134.69999999999999</v>
      </c>
    </row>
    <row r="6985" spans="1:15" x14ac:dyDescent="0.25">
      <c r="A6985" s="2">
        <f>enflows!DN6985</f>
        <v>0</v>
      </c>
      <c r="B6985" s="24">
        <f>enflows!DO6985</f>
        <v>52.5</v>
      </c>
      <c r="C6985" s="24">
        <f>enflows!DP6985</f>
        <v>0</v>
      </c>
      <c r="D6985" s="2">
        <f>enflows!DQ6985</f>
        <v>0</v>
      </c>
      <c r="E6985" s="2">
        <f>enflows!DR6985</f>
        <v>0</v>
      </c>
      <c r="F6985" s="2">
        <f>enflows!DS6985</f>
        <v>0</v>
      </c>
      <c r="G6985" s="24">
        <f>enflows!DT6985</f>
        <v>0</v>
      </c>
      <c r="H6985" s="24">
        <f>enflows!DU6985</f>
        <v>52.5</v>
      </c>
      <c r="I6985" s="24">
        <f>enflows!DV6985</f>
        <v>0</v>
      </c>
      <c r="J6985" s="2">
        <f>enflows!DW6985</f>
        <v>3000</v>
      </c>
      <c r="K6985" s="2">
        <f>enflows!DX6985</f>
        <v>0</v>
      </c>
      <c r="L6985" s="2">
        <f>enflows!DY6985</f>
        <v>3000</v>
      </c>
      <c r="M6985" s="2">
        <f>enflows!DZ6985</f>
        <v>3000</v>
      </c>
      <c r="N6985" s="2">
        <f>enflows!EA6985</f>
        <v>0</v>
      </c>
      <c r="O6985" s="24">
        <f>enflows!EK6985</f>
        <v>132</v>
      </c>
    </row>
    <row r="6986" spans="1:15" x14ac:dyDescent="0.25">
      <c r="A6986" s="2">
        <f>enflows!DN6986</f>
        <v>0</v>
      </c>
      <c r="B6986" s="24">
        <f>enflows!DO6986</f>
        <v>52.5</v>
      </c>
      <c r="C6986" s="24">
        <f>enflows!DP6986</f>
        <v>0</v>
      </c>
      <c r="D6986" s="2">
        <f>enflows!DQ6986</f>
        <v>0</v>
      </c>
      <c r="E6986" s="2">
        <f>enflows!DR6986</f>
        <v>0</v>
      </c>
      <c r="F6986" s="2">
        <f>enflows!DS6986</f>
        <v>0</v>
      </c>
      <c r="G6986" s="24">
        <f>enflows!DT6986</f>
        <v>0</v>
      </c>
      <c r="H6986" s="24">
        <f>enflows!DU6986</f>
        <v>52.5</v>
      </c>
      <c r="I6986" s="24">
        <f>enflows!DV6986</f>
        <v>0</v>
      </c>
      <c r="J6986" s="2">
        <f>enflows!DW6986</f>
        <v>3000</v>
      </c>
      <c r="K6986" s="2">
        <f>enflows!DX6986</f>
        <v>0</v>
      </c>
      <c r="L6986" s="2">
        <f>enflows!DY6986</f>
        <v>3000</v>
      </c>
      <c r="M6986" s="2">
        <f>enflows!DZ6986</f>
        <v>3000</v>
      </c>
      <c r="N6986" s="2">
        <f>enflows!EA6986</f>
        <v>0</v>
      </c>
      <c r="O6986" s="24">
        <f>enflows!EK6986</f>
        <v>128.4</v>
      </c>
    </row>
    <row r="6987" spans="1:15" x14ac:dyDescent="0.25">
      <c r="A6987" s="2">
        <f>enflows!DN6987</f>
        <v>0</v>
      </c>
      <c r="B6987" s="24">
        <f>enflows!DO6987</f>
        <v>52.5</v>
      </c>
      <c r="C6987" s="24">
        <f>enflows!DP6987</f>
        <v>0</v>
      </c>
      <c r="D6987" s="2">
        <f>enflows!DQ6987</f>
        <v>0</v>
      </c>
      <c r="E6987" s="2">
        <f>enflows!DR6987</f>
        <v>0</v>
      </c>
      <c r="F6987" s="2">
        <f>enflows!DS6987</f>
        <v>0</v>
      </c>
      <c r="G6987" s="24">
        <f>enflows!DT6987</f>
        <v>0</v>
      </c>
      <c r="H6987" s="24">
        <f>enflows!DU6987</f>
        <v>52.5</v>
      </c>
      <c r="I6987" s="24">
        <f>enflows!DV6987</f>
        <v>0</v>
      </c>
      <c r="J6987" s="2">
        <f>enflows!DW6987</f>
        <v>3000</v>
      </c>
      <c r="K6987" s="2">
        <f>enflows!DX6987</f>
        <v>0</v>
      </c>
      <c r="L6987" s="2">
        <f>enflows!DY6987</f>
        <v>3000</v>
      </c>
      <c r="M6987" s="2">
        <f>enflows!DZ6987</f>
        <v>3000</v>
      </c>
      <c r="N6987" s="2">
        <f>enflows!EA6987</f>
        <v>0</v>
      </c>
      <c r="O6987" s="24">
        <f>enflows!EK6987</f>
        <v>128.69999999999999</v>
      </c>
    </row>
    <row r="6988" spans="1:15" x14ac:dyDescent="0.25">
      <c r="A6988" s="2">
        <f>enflows!DN6988</f>
        <v>0</v>
      </c>
      <c r="B6988" s="24">
        <f>enflows!DO6988</f>
        <v>52.5</v>
      </c>
      <c r="C6988" s="24">
        <f>enflows!DP6988</f>
        <v>0</v>
      </c>
      <c r="D6988" s="2">
        <f>enflows!DQ6988</f>
        <v>0</v>
      </c>
      <c r="E6988" s="2">
        <f>enflows!DR6988</f>
        <v>0</v>
      </c>
      <c r="F6988" s="2">
        <f>enflows!DS6988</f>
        <v>0</v>
      </c>
      <c r="G6988" s="24">
        <f>enflows!DT6988</f>
        <v>0</v>
      </c>
      <c r="H6988" s="24">
        <f>enflows!DU6988</f>
        <v>52.5</v>
      </c>
      <c r="I6988" s="24">
        <f>enflows!DV6988</f>
        <v>0</v>
      </c>
      <c r="J6988" s="2">
        <f>enflows!DW6988</f>
        <v>3000</v>
      </c>
      <c r="K6988" s="2">
        <f>enflows!DX6988</f>
        <v>0</v>
      </c>
      <c r="L6988" s="2">
        <f>enflows!DY6988</f>
        <v>3000</v>
      </c>
      <c r="M6988" s="2">
        <f>enflows!DZ6988</f>
        <v>3000</v>
      </c>
      <c r="N6988" s="2">
        <f>enflows!EA6988</f>
        <v>0</v>
      </c>
      <c r="O6988" s="24">
        <f>enflows!EK6988</f>
        <v>126.11999999999998</v>
      </c>
    </row>
    <row r="6989" spans="1:15" x14ac:dyDescent="0.25">
      <c r="A6989" s="2">
        <f>enflows!DN6989</f>
        <v>0</v>
      </c>
      <c r="B6989" s="24">
        <f>enflows!DO6989</f>
        <v>52.5</v>
      </c>
      <c r="C6989" s="24">
        <f>enflows!DP6989</f>
        <v>0</v>
      </c>
      <c r="D6989" s="2">
        <f>enflows!DQ6989</f>
        <v>0</v>
      </c>
      <c r="E6989" s="2">
        <f>enflows!DR6989</f>
        <v>0</v>
      </c>
      <c r="F6989" s="2">
        <f>enflows!DS6989</f>
        <v>0</v>
      </c>
      <c r="G6989" s="24">
        <f>enflows!DT6989</f>
        <v>0</v>
      </c>
      <c r="H6989" s="24">
        <f>enflows!DU6989</f>
        <v>52.5</v>
      </c>
      <c r="I6989" s="24">
        <f>enflows!DV6989</f>
        <v>0</v>
      </c>
      <c r="J6989" s="2">
        <f>enflows!DW6989</f>
        <v>3000</v>
      </c>
      <c r="K6989" s="2">
        <f>enflows!DX6989</f>
        <v>0</v>
      </c>
      <c r="L6989" s="2">
        <f>enflows!DY6989</f>
        <v>3000</v>
      </c>
      <c r="M6989" s="2">
        <f>enflows!DZ6989</f>
        <v>3000</v>
      </c>
      <c r="N6989" s="2">
        <f>enflows!EA6989</f>
        <v>0</v>
      </c>
      <c r="O6989" s="24">
        <f>enflows!EK6989</f>
        <v>127.68</v>
      </c>
    </row>
    <row r="6990" spans="1:15" x14ac:dyDescent="0.25">
      <c r="A6990" s="2">
        <f>enflows!DN6990</f>
        <v>0</v>
      </c>
      <c r="B6990" s="24">
        <f>enflows!DO6990</f>
        <v>52.5</v>
      </c>
      <c r="C6990" s="24">
        <f>enflows!DP6990</f>
        <v>0</v>
      </c>
      <c r="D6990" s="2">
        <f>enflows!DQ6990</f>
        <v>0</v>
      </c>
      <c r="E6990" s="2">
        <f>enflows!DR6990</f>
        <v>0</v>
      </c>
      <c r="F6990" s="2">
        <f>enflows!DS6990</f>
        <v>0</v>
      </c>
      <c r="G6990" s="24">
        <f>enflows!DT6990</f>
        <v>0</v>
      </c>
      <c r="H6990" s="24">
        <f>enflows!DU6990</f>
        <v>52.5</v>
      </c>
      <c r="I6990" s="24">
        <f>enflows!DV6990</f>
        <v>0</v>
      </c>
      <c r="J6990" s="2">
        <f>enflows!DW6990</f>
        <v>3000</v>
      </c>
      <c r="K6990" s="2">
        <f>enflows!DX6990</f>
        <v>0</v>
      </c>
      <c r="L6990" s="2">
        <f>enflows!DY6990</f>
        <v>3000</v>
      </c>
      <c r="M6990" s="2">
        <f>enflows!DZ6990</f>
        <v>3000</v>
      </c>
      <c r="N6990" s="2">
        <f>enflows!EA6990</f>
        <v>0</v>
      </c>
      <c r="O6990" s="24">
        <f>enflows!EK6990</f>
        <v>121.19999999999999</v>
      </c>
    </row>
    <row r="6991" spans="1:15" x14ac:dyDescent="0.25">
      <c r="A6991" s="2">
        <f>enflows!DN6991</f>
        <v>0</v>
      </c>
      <c r="B6991" s="24">
        <f>enflows!DO6991</f>
        <v>52.5</v>
      </c>
      <c r="C6991" s="24">
        <f>enflows!DP6991</f>
        <v>0</v>
      </c>
      <c r="D6991" s="2">
        <f>enflows!DQ6991</f>
        <v>0</v>
      </c>
      <c r="E6991" s="2">
        <f>enflows!DR6991</f>
        <v>0</v>
      </c>
      <c r="F6991" s="2">
        <f>enflows!DS6991</f>
        <v>0</v>
      </c>
      <c r="G6991" s="24">
        <f>enflows!DT6991</f>
        <v>0</v>
      </c>
      <c r="H6991" s="24">
        <f>enflows!DU6991</f>
        <v>52.5</v>
      </c>
      <c r="I6991" s="24">
        <f>enflows!DV6991</f>
        <v>0</v>
      </c>
      <c r="J6991" s="2">
        <f>enflows!DW6991</f>
        <v>3000</v>
      </c>
      <c r="K6991" s="2">
        <f>enflows!DX6991</f>
        <v>0</v>
      </c>
      <c r="L6991" s="2">
        <f>enflows!DY6991</f>
        <v>3000</v>
      </c>
      <c r="M6991" s="2">
        <f>enflows!DZ6991</f>
        <v>3000</v>
      </c>
      <c r="N6991" s="2">
        <f>enflows!EA6991</f>
        <v>0</v>
      </c>
      <c r="O6991" s="24">
        <f>enflows!EK6991</f>
        <v>116.69999999999999</v>
      </c>
    </row>
    <row r="6992" spans="1:15" x14ac:dyDescent="0.25">
      <c r="A6992" s="2">
        <f>enflows!DN6992</f>
        <v>0</v>
      </c>
      <c r="B6992" s="24">
        <f>enflows!DO6992</f>
        <v>26.670585449711425</v>
      </c>
      <c r="C6992" s="24">
        <f>enflows!DP6992</f>
        <v>0</v>
      </c>
      <c r="D6992" s="2">
        <f>enflows!DQ6992</f>
        <v>0</v>
      </c>
      <c r="E6992" s="2">
        <f>enflows!DR6992</f>
        <v>0</v>
      </c>
      <c r="F6992" s="2">
        <f>enflows!DS6992</f>
        <v>0</v>
      </c>
      <c r="G6992" s="24">
        <f>enflows!DT6992</f>
        <v>25.829414550288575</v>
      </c>
      <c r="H6992" s="24">
        <f>enflows!DU6992</f>
        <v>52.5</v>
      </c>
      <c r="I6992" s="24">
        <f>enflows!DV6992</f>
        <v>25.829414550288575</v>
      </c>
      <c r="J6992" s="2">
        <f>enflows!DW6992</f>
        <v>3000</v>
      </c>
      <c r="K6992" s="2">
        <f>enflows!DX6992</f>
        <v>46.153730938795711</v>
      </c>
      <c r="L6992" s="2">
        <f>enflows!DY6992</f>
        <v>3046.1537309387959</v>
      </c>
      <c r="M6992" s="2">
        <f>enflows!DZ6992</f>
        <v>3046.1537309387959</v>
      </c>
      <c r="N6992" s="2">
        <f>enflows!EA6992</f>
        <v>0</v>
      </c>
      <c r="O6992" s="24">
        <f>enflows!EK6992</f>
        <v>119.40922625280079</v>
      </c>
    </row>
    <row r="6993" spans="1:15" x14ac:dyDescent="0.25">
      <c r="A6993" s="2">
        <f>enflows!DN6993</f>
        <v>0</v>
      </c>
      <c r="B6993" s="24">
        <f>enflows!DO6993</f>
        <v>32.922371696344769</v>
      </c>
      <c r="C6993" s="24">
        <f>enflows!DP6993</f>
        <v>0</v>
      </c>
      <c r="D6993" s="2">
        <f>enflows!DQ6993</f>
        <v>0</v>
      </c>
      <c r="E6993" s="2">
        <f>enflows!DR6993</f>
        <v>0</v>
      </c>
      <c r="F6993" s="2">
        <f>enflows!DS6993</f>
        <v>0</v>
      </c>
      <c r="G6993" s="24">
        <f>enflows!DT6993</f>
        <v>19.577628303655231</v>
      </c>
      <c r="H6993" s="24">
        <f>enflows!DU6993</f>
        <v>52.5</v>
      </c>
      <c r="I6993" s="24">
        <f>enflows!DV6993</f>
        <v>45.407042853943807</v>
      </c>
      <c r="J6993" s="2">
        <f>enflows!DW6993</f>
        <v>3000</v>
      </c>
      <c r="K6993" s="2">
        <f>enflows!DX6993</f>
        <v>34.982619810736665</v>
      </c>
      <c r="L6993" s="2">
        <f>enflows!DY6993</f>
        <v>3034.9826198107367</v>
      </c>
      <c r="M6993" s="2">
        <f>enflows!DZ6993</f>
        <v>3034.9826198107367</v>
      </c>
      <c r="N6993" s="2">
        <f>enflows!EA6993</f>
        <v>0</v>
      </c>
      <c r="O6993" s="24">
        <f>enflows!EK6993</f>
        <v>121.67245322821243</v>
      </c>
    </row>
    <row r="6994" spans="1:15" x14ac:dyDescent="0.25">
      <c r="A6994" s="2">
        <f>enflows!DN6994</f>
        <v>0</v>
      </c>
      <c r="B6994" s="24">
        <f>enflows!DO6994</f>
        <v>58.046742335137822</v>
      </c>
      <c r="C6994" s="24">
        <f>enflows!DP6994</f>
        <v>0</v>
      </c>
      <c r="D6994" s="2">
        <f>enflows!DQ6994</f>
        <v>0</v>
      </c>
      <c r="E6994" s="2">
        <f>enflows!DR6994</f>
        <v>0</v>
      </c>
      <c r="F6994" s="2">
        <f>enflows!DS6994</f>
        <v>0</v>
      </c>
      <c r="G6994" s="24">
        <f>enflows!DT6994</f>
        <v>-5.5467423351378216</v>
      </c>
      <c r="H6994" s="24">
        <f>enflows!DU6994</f>
        <v>52.5</v>
      </c>
      <c r="I6994" s="24">
        <f>enflows!DV6994</f>
        <v>39.860300518805985</v>
      </c>
      <c r="J6994" s="2">
        <f>enflows!DW6994</f>
        <v>3000</v>
      </c>
      <c r="K6994" s="2">
        <f>enflows!DX6994</f>
        <v>0</v>
      </c>
      <c r="L6994" s="2">
        <f>enflows!DY6994</f>
        <v>3000</v>
      </c>
      <c r="M6994" s="2">
        <f>enflows!DZ6994</f>
        <v>3000</v>
      </c>
      <c r="N6994" s="2">
        <f>enflows!EA6994</f>
        <v>0</v>
      </c>
      <c r="O6994" s="24">
        <f>enflows!EK6994</f>
        <v>125.66999999999999</v>
      </c>
    </row>
    <row r="6995" spans="1:15" x14ac:dyDescent="0.25">
      <c r="A6995" s="2">
        <f>enflows!DN6995</f>
        <v>0</v>
      </c>
      <c r="B6995" s="24">
        <f>enflows!DO6995</f>
        <v>92.360300518805985</v>
      </c>
      <c r="C6995" s="24">
        <f>enflows!DP6995</f>
        <v>0</v>
      </c>
      <c r="D6995" s="2">
        <f>enflows!DQ6995</f>
        <v>0</v>
      </c>
      <c r="E6995" s="2">
        <f>enflows!DR6995</f>
        <v>0</v>
      </c>
      <c r="F6995" s="2">
        <f>enflows!DS6995</f>
        <v>0</v>
      </c>
      <c r="G6995" s="24">
        <f>enflows!DT6995</f>
        <v>-39.860300518805985</v>
      </c>
      <c r="H6995" s="24">
        <f>enflows!DU6995</f>
        <v>52.5</v>
      </c>
      <c r="I6995" s="24">
        <f>enflows!DV6995</f>
        <v>0</v>
      </c>
      <c r="J6995" s="2">
        <f>enflows!DW6995</f>
        <v>3000</v>
      </c>
      <c r="K6995" s="2">
        <f>enflows!DX6995</f>
        <v>0</v>
      </c>
      <c r="L6995" s="2">
        <f>enflows!DY6995</f>
        <v>3000</v>
      </c>
      <c r="M6995" s="2">
        <f>enflows!DZ6995</f>
        <v>2967.5554486322189</v>
      </c>
      <c r="N6995" s="2">
        <f>enflows!EA6995</f>
        <v>0</v>
      </c>
      <c r="O6995" s="24">
        <f>enflows!EK6995</f>
        <v>132.6497285538602</v>
      </c>
    </row>
    <row r="6996" spans="1:15" x14ac:dyDescent="0.25">
      <c r="A6996" s="2">
        <f>enflows!DN6996</f>
        <v>0</v>
      </c>
      <c r="B6996" s="24">
        <f>enflows!DO6996</f>
        <v>52.5</v>
      </c>
      <c r="C6996" s="24">
        <f>enflows!DP6996</f>
        <v>0</v>
      </c>
      <c r="D6996" s="2">
        <f>enflows!DQ6996</f>
        <v>0</v>
      </c>
      <c r="E6996" s="2">
        <f>enflows!DR6996</f>
        <v>0</v>
      </c>
      <c r="F6996" s="2">
        <f>enflows!DS6996</f>
        <v>0</v>
      </c>
      <c r="G6996" s="24">
        <f>enflows!DT6996</f>
        <v>0</v>
      </c>
      <c r="H6996" s="24">
        <f>enflows!DU6996</f>
        <v>52.5</v>
      </c>
      <c r="I6996" s="24">
        <f>enflows!DV6996</f>
        <v>0</v>
      </c>
      <c r="J6996" s="2">
        <f>enflows!DW6996</f>
        <v>3000</v>
      </c>
      <c r="K6996" s="2">
        <f>enflows!DX6996</f>
        <v>0</v>
      </c>
      <c r="L6996" s="2">
        <f>enflows!DY6996</f>
        <v>3000</v>
      </c>
      <c r="M6996" s="2">
        <f>enflows!DZ6996</f>
        <v>2897.258920668693</v>
      </c>
      <c r="N6996" s="2">
        <f>enflows!EA6996</f>
        <v>0</v>
      </c>
      <c r="O6996" s="24">
        <f>enflows!EK6996</f>
        <v>138.98151042447719</v>
      </c>
    </row>
    <row r="6997" spans="1:15" x14ac:dyDescent="0.25">
      <c r="A6997" s="2">
        <f>enflows!DN6997</f>
        <v>0</v>
      </c>
      <c r="B6997" s="24">
        <f>enflows!DO6997</f>
        <v>52.5</v>
      </c>
      <c r="C6997" s="24">
        <f>enflows!DP6997</f>
        <v>0</v>
      </c>
      <c r="D6997" s="2">
        <f>enflows!DQ6997</f>
        <v>0</v>
      </c>
      <c r="E6997" s="2">
        <f>enflows!DR6997</f>
        <v>0</v>
      </c>
      <c r="F6997" s="2">
        <f>enflows!DS6997</f>
        <v>0</v>
      </c>
      <c r="G6997" s="24">
        <f>enflows!DT6997</f>
        <v>0</v>
      </c>
      <c r="H6997" s="24">
        <f>enflows!DU6997</f>
        <v>52.5</v>
      </c>
      <c r="I6997" s="24">
        <f>enflows!DV6997</f>
        <v>0</v>
      </c>
      <c r="J6997" s="2">
        <f>enflows!DW6997</f>
        <v>3000</v>
      </c>
      <c r="K6997" s="2">
        <f>enflows!DX6997</f>
        <v>0</v>
      </c>
      <c r="L6997" s="2">
        <f>enflows!DY6997</f>
        <v>3000</v>
      </c>
      <c r="M6997" s="2">
        <f>enflows!DZ6997</f>
        <v>2908.0737711246202</v>
      </c>
      <c r="N6997" s="2">
        <f>enflows!EA6997</f>
        <v>0</v>
      </c>
      <c r="O6997" s="24">
        <f>enflows!EK6997</f>
        <v>145.81081888418845</v>
      </c>
    </row>
    <row r="6998" spans="1:15" x14ac:dyDescent="0.25">
      <c r="A6998" s="2">
        <f>enflows!DN6998</f>
        <v>0</v>
      </c>
      <c r="B6998" s="24">
        <f>enflows!DO6998</f>
        <v>52.5</v>
      </c>
      <c r="C6998" s="24">
        <f>enflows!DP6998</f>
        <v>0</v>
      </c>
      <c r="D6998" s="2">
        <f>enflows!DQ6998</f>
        <v>0</v>
      </c>
      <c r="E6998" s="2">
        <f>enflows!DR6998</f>
        <v>0</v>
      </c>
      <c r="F6998" s="2">
        <f>enflows!DS6998</f>
        <v>0</v>
      </c>
      <c r="G6998" s="24">
        <f>enflows!DT6998</f>
        <v>0</v>
      </c>
      <c r="H6998" s="24">
        <f>enflows!DU6998</f>
        <v>52.5</v>
      </c>
      <c r="I6998" s="24">
        <f>enflows!DV6998</f>
        <v>0</v>
      </c>
      <c r="J6998" s="2">
        <f>enflows!DW6998</f>
        <v>3000</v>
      </c>
      <c r="K6998" s="2">
        <f>enflows!DX6998</f>
        <v>0</v>
      </c>
      <c r="L6998" s="2">
        <f>enflows!DY6998</f>
        <v>3000</v>
      </c>
      <c r="M6998" s="2">
        <f>enflows!DZ6998</f>
        <v>2745.8510142857144</v>
      </c>
      <c r="N6998" s="2">
        <f>enflows!EA6998</f>
        <v>0</v>
      </c>
      <c r="O6998" s="24">
        <f>enflows!EK6998</f>
        <v>140.03840172857142</v>
      </c>
    </row>
    <row r="6999" spans="1:15" x14ac:dyDescent="0.25">
      <c r="A6999" s="2">
        <f>enflows!DN6999</f>
        <v>0</v>
      </c>
      <c r="B6999" s="24">
        <f>enflows!DO6999</f>
        <v>43.294295185907885</v>
      </c>
      <c r="C6999" s="24">
        <f>enflows!DP6999</f>
        <v>0</v>
      </c>
      <c r="D6999" s="2">
        <f>enflows!DQ6999</f>
        <v>0</v>
      </c>
      <c r="E6999" s="2">
        <f>enflows!DR6999</f>
        <v>0</v>
      </c>
      <c r="F6999" s="2">
        <f>enflows!DS6999</f>
        <v>0</v>
      </c>
      <c r="G6999" s="24">
        <f>enflows!DT6999</f>
        <v>9.2057048140921154</v>
      </c>
      <c r="H6999" s="24">
        <f>enflows!DU6999</f>
        <v>52.5</v>
      </c>
      <c r="I6999" s="24">
        <f>enflows!DV6999</f>
        <v>9.2057048140921154</v>
      </c>
      <c r="J6999" s="2">
        <f>enflows!DW6999</f>
        <v>3000</v>
      </c>
      <c r="K6999" s="2">
        <f>enflows!DX6999</f>
        <v>16.449371017077002</v>
      </c>
      <c r="L6999" s="2">
        <f>enflows!DY6999</f>
        <v>3016.4493710170768</v>
      </c>
      <c r="M6999" s="2">
        <f>enflows!DZ6999</f>
        <v>2838.0043384942805</v>
      </c>
      <c r="N6999" s="2">
        <f>enflows!EA6999</f>
        <v>0</v>
      </c>
      <c r="O6999" s="24">
        <f>enflows!EK6999</f>
        <v>146.24236356261028</v>
      </c>
    </row>
    <row r="7000" spans="1:15" x14ac:dyDescent="0.25">
      <c r="A7000" s="2">
        <f>enflows!DN7000</f>
        <v>0</v>
      </c>
      <c r="B7000" s="24">
        <f>enflows!DO7000</f>
        <v>50.599628118029209</v>
      </c>
      <c r="C7000" s="24">
        <f>enflows!DP7000</f>
        <v>0</v>
      </c>
      <c r="D7000" s="2">
        <f>enflows!DQ7000</f>
        <v>0</v>
      </c>
      <c r="E7000" s="2">
        <f>enflows!DR7000</f>
        <v>0</v>
      </c>
      <c r="F7000" s="2">
        <f>enflows!DS7000</f>
        <v>0</v>
      </c>
      <c r="G7000" s="24">
        <f>enflows!DT7000</f>
        <v>1.9003718819707913</v>
      </c>
      <c r="H7000" s="24">
        <f>enflows!DU7000</f>
        <v>52.5</v>
      </c>
      <c r="I7000" s="24">
        <f>enflows!DV7000</f>
        <v>11.106076696062907</v>
      </c>
      <c r="J7000" s="2">
        <f>enflows!DW7000</f>
        <v>3000</v>
      </c>
      <c r="K7000" s="2">
        <f>enflows!DX7000</f>
        <v>3.3957119838456742</v>
      </c>
      <c r="L7000" s="2">
        <f>enflows!DY7000</f>
        <v>3003.395711983846</v>
      </c>
      <c r="M7000" s="2">
        <f>enflows!DZ7000</f>
        <v>2657.3204973941802</v>
      </c>
      <c r="N7000" s="2">
        <f>enflows!EA7000</f>
        <v>0</v>
      </c>
      <c r="O7000" s="24">
        <f>enflows!EK7000</f>
        <v>133.39748896918786</v>
      </c>
    </row>
    <row r="7001" spans="1:15" x14ac:dyDescent="0.25">
      <c r="A7001" s="2">
        <f>enflows!DN7001</f>
        <v>0</v>
      </c>
      <c r="B7001" s="24">
        <f>enflows!DO7001</f>
        <v>63.606076696062907</v>
      </c>
      <c r="C7001" s="24">
        <f>enflows!DP7001</f>
        <v>0</v>
      </c>
      <c r="D7001" s="2">
        <f>enflows!DQ7001</f>
        <v>0</v>
      </c>
      <c r="E7001" s="2">
        <f>enflows!DR7001</f>
        <v>0</v>
      </c>
      <c r="F7001" s="2">
        <f>enflows!DS7001</f>
        <v>0</v>
      </c>
      <c r="G7001" s="24">
        <f>enflows!DT7001</f>
        <v>-11.106076696062907</v>
      </c>
      <c r="H7001" s="24">
        <f>enflows!DU7001</f>
        <v>52.5</v>
      </c>
      <c r="I7001" s="24">
        <f>enflows!DV7001</f>
        <v>0</v>
      </c>
      <c r="J7001" s="2">
        <f>enflows!DW7001</f>
        <v>3000</v>
      </c>
      <c r="K7001" s="2">
        <f>enflows!DX7001</f>
        <v>0</v>
      </c>
      <c r="L7001" s="2">
        <f>enflows!DY7001</f>
        <v>3000</v>
      </c>
      <c r="M7001" s="2">
        <f>enflows!DZ7001</f>
        <v>2529.5540051671733</v>
      </c>
      <c r="N7001" s="2">
        <f>enflows!EA7001</f>
        <v>0</v>
      </c>
      <c r="O7001" s="24">
        <f>enflows!EK7001</f>
        <v>124.15051057360486</v>
      </c>
    </row>
    <row r="7002" spans="1:15" x14ac:dyDescent="0.25">
      <c r="A7002" s="2">
        <f>enflows!DN7002</f>
        <v>0</v>
      </c>
      <c r="B7002" s="24">
        <f>enflows!DO7002</f>
        <v>35.629889464679536</v>
      </c>
      <c r="C7002" s="24">
        <f>enflows!DP7002</f>
        <v>0</v>
      </c>
      <c r="D7002" s="2">
        <f>enflows!DQ7002</f>
        <v>0</v>
      </c>
      <c r="E7002" s="2">
        <f>enflows!DR7002</f>
        <v>0</v>
      </c>
      <c r="F7002" s="2">
        <f>enflows!DS7002</f>
        <v>0</v>
      </c>
      <c r="G7002" s="24">
        <f>enflows!DT7002</f>
        <v>16.870110535320464</v>
      </c>
      <c r="H7002" s="24">
        <f>enflows!DU7002</f>
        <v>52.5</v>
      </c>
      <c r="I7002" s="24">
        <f>enflows!DV7002</f>
        <v>16.870110535320464</v>
      </c>
      <c r="J7002" s="2">
        <f>enflows!DW7002</f>
        <v>3000</v>
      </c>
      <c r="K7002" s="2">
        <f>enflows!DX7002</f>
        <v>30.144645401814753</v>
      </c>
      <c r="L7002" s="2">
        <f>enflows!DY7002</f>
        <v>3030.1446454018146</v>
      </c>
      <c r="M7002" s="2">
        <f>enflows!DZ7002</f>
        <v>2813.8476362832735</v>
      </c>
      <c r="N7002" s="2">
        <f>enflows!EA7002</f>
        <v>0</v>
      </c>
      <c r="O7002" s="24">
        <f>enflows!EK7002</f>
        <v>135.9088408324821</v>
      </c>
    </row>
    <row r="7003" spans="1:15" x14ac:dyDescent="0.25">
      <c r="A7003" s="2">
        <f>enflows!DN7003</f>
        <v>0</v>
      </c>
      <c r="B7003" s="24">
        <f>enflows!DO7003</f>
        <v>41.925710158728748</v>
      </c>
      <c r="C7003" s="24">
        <f>enflows!DP7003</f>
        <v>0</v>
      </c>
      <c r="D7003" s="2">
        <f>enflows!DQ7003</f>
        <v>0</v>
      </c>
      <c r="E7003" s="2">
        <f>enflows!DR7003</f>
        <v>0</v>
      </c>
      <c r="F7003" s="2">
        <f>enflows!DS7003</f>
        <v>0</v>
      </c>
      <c r="G7003" s="24">
        <f>enflows!DT7003</f>
        <v>10.574289841271252</v>
      </c>
      <c r="H7003" s="24">
        <f>enflows!DU7003</f>
        <v>52.5</v>
      </c>
      <c r="I7003" s="24">
        <f>enflows!DV7003</f>
        <v>27.444400376591716</v>
      </c>
      <c r="J7003" s="2">
        <f>enflows!DW7003</f>
        <v>3000</v>
      </c>
      <c r="K7003" s="2">
        <f>enflows!DX7003</f>
        <v>18.894850568628996</v>
      </c>
      <c r="L7003" s="2">
        <f>enflows!DY7003</f>
        <v>3018.894850568629</v>
      </c>
      <c r="M7003" s="2">
        <f>enflows!DZ7003</f>
        <v>2813.412691906015</v>
      </c>
      <c r="N7003" s="2">
        <f>enflows!EA7003</f>
        <v>0</v>
      </c>
      <c r="O7003" s="24">
        <f>enflows!EK7003</f>
        <v>135.24074809992214</v>
      </c>
    </row>
    <row r="7004" spans="1:15" x14ac:dyDescent="0.25">
      <c r="A7004" s="2">
        <f>enflows!DN7004</f>
        <v>0</v>
      </c>
      <c r="B7004" s="24">
        <f>enflows!DO7004</f>
        <v>42.763054700314584</v>
      </c>
      <c r="C7004" s="24">
        <f>enflows!DP7004</f>
        <v>0</v>
      </c>
      <c r="D7004" s="2">
        <f>enflows!DQ7004</f>
        <v>0</v>
      </c>
      <c r="E7004" s="2">
        <f>enflows!DR7004</f>
        <v>0</v>
      </c>
      <c r="F7004" s="2">
        <f>enflows!DS7004</f>
        <v>0</v>
      </c>
      <c r="G7004" s="24">
        <f>enflows!DT7004</f>
        <v>9.7369452996854164</v>
      </c>
      <c r="H7004" s="24">
        <f>enflows!DU7004</f>
        <v>52.5</v>
      </c>
      <c r="I7004" s="24">
        <f>enflows!DV7004</f>
        <v>37.181345676277132</v>
      </c>
      <c r="J7004" s="2">
        <f>enflows!DW7004</f>
        <v>3000</v>
      </c>
      <c r="K7004" s="2">
        <f>enflows!DX7004</f>
        <v>17.398627160228511</v>
      </c>
      <c r="L7004" s="2">
        <f>enflows!DY7004</f>
        <v>3017.3986271602284</v>
      </c>
      <c r="M7004" s="2">
        <f>enflows!DZ7004</f>
        <v>2893.0278469170676</v>
      </c>
      <c r="N7004" s="2">
        <f>enflows!EA7004</f>
        <v>0</v>
      </c>
      <c r="O7004" s="24">
        <f>enflows!EK7004</f>
        <v>144.76711345973007</v>
      </c>
    </row>
    <row r="7005" spans="1:15" x14ac:dyDescent="0.25">
      <c r="A7005" s="2">
        <f>enflows!DN7005</f>
        <v>0</v>
      </c>
      <c r="B7005" s="24">
        <f>enflows!DO7005</f>
        <v>43.916249304627584</v>
      </c>
      <c r="C7005" s="24">
        <f>enflows!DP7005</f>
        <v>0</v>
      </c>
      <c r="D7005" s="2">
        <f>enflows!DQ7005</f>
        <v>0</v>
      </c>
      <c r="E7005" s="2">
        <f>enflows!DR7005</f>
        <v>0</v>
      </c>
      <c r="F7005" s="2">
        <f>enflows!DS7005</f>
        <v>0</v>
      </c>
      <c r="G7005" s="24">
        <f>enflows!DT7005</f>
        <v>8.5837506953724159</v>
      </c>
      <c r="H7005" s="24">
        <f>enflows!DU7005</f>
        <v>52.5</v>
      </c>
      <c r="I7005" s="24">
        <f>enflows!DV7005</f>
        <v>45.765096371649548</v>
      </c>
      <c r="J7005" s="2">
        <f>enflows!DW7005</f>
        <v>3000</v>
      </c>
      <c r="K7005" s="2">
        <f>enflows!DX7005</f>
        <v>15.338021667838882</v>
      </c>
      <c r="L7005" s="2">
        <f>enflows!DY7005</f>
        <v>3015.3380216678388</v>
      </c>
      <c r="M7005" s="2">
        <f>enflows!DZ7005</f>
        <v>3004.5231712119116</v>
      </c>
      <c r="N7005" s="2">
        <f>enflows!EA7005</f>
        <v>0</v>
      </c>
      <c r="O7005" s="24">
        <f>enflows!EK7005</f>
        <v>160.68189919641304</v>
      </c>
    </row>
    <row r="7006" spans="1:15" x14ac:dyDescent="0.25">
      <c r="A7006" s="2">
        <f>enflows!DN7006</f>
        <v>0</v>
      </c>
      <c r="B7006" s="24">
        <f>enflows!DO7006</f>
        <v>48.467505787562644</v>
      </c>
      <c r="C7006" s="24">
        <f>enflows!DP7006</f>
        <v>0</v>
      </c>
      <c r="D7006" s="2">
        <f>enflows!DQ7006</f>
        <v>0</v>
      </c>
      <c r="E7006" s="2">
        <f>enflows!DR7006</f>
        <v>0</v>
      </c>
      <c r="F7006" s="2">
        <f>enflows!DS7006</f>
        <v>0</v>
      </c>
      <c r="G7006" s="24">
        <f>enflows!DT7006</f>
        <v>4.0324942124373564</v>
      </c>
      <c r="H7006" s="24">
        <f>enflows!DU7006</f>
        <v>52.5</v>
      </c>
      <c r="I7006" s="24">
        <f>enflows!DV7006</f>
        <v>49.797590584086905</v>
      </c>
      <c r="J7006" s="2">
        <f>enflows!DW7006</f>
        <v>3000</v>
      </c>
      <c r="K7006" s="2">
        <f>enflows!DX7006</f>
        <v>7.2055312183219931</v>
      </c>
      <c r="L7006" s="2">
        <f>enflows!DY7006</f>
        <v>3007.205531218322</v>
      </c>
      <c r="M7006" s="2">
        <f>enflows!DZ7006</f>
        <v>3007.205531218322</v>
      </c>
      <c r="N7006" s="2">
        <f>enflows!EA7006</f>
        <v>0</v>
      </c>
      <c r="O7006" s="24">
        <f>enflows!EK7006</f>
        <v>177.66570278437845</v>
      </c>
    </row>
    <row r="7007" spans="1:15" x14ac:dyDescent="0.25">
      <c r="A7007" s="2">
        <f>enflows!DN7007</f>
        <v>0</v>
      </c>
      <c r="B7007" s="24">
        <f>enflows!DO7007</f>
        <v>48.302019998007466</v>
      </c>
      <c r="C7007" s="24">
        <f>enflows!DP7007</f>
        <v>0</v>
      </c>
      <c r="D7007" s="2">
        <f>enflows!DQ7007</f>
        <v>0</v>
      </c>
      <c r="E7007" s="2">
        <f>enflows!DR7007</f>
        <v>0</v>
      </c>
      <c r="F7007" s="2">
        <f>enflows!DS7007</f>
        <v>0</v>
      </c>
      <c r="G7007" s="24">
        <f>enflows!DT7007</f>
        <v>4.1979800019925335</v>
      </c>
      <c r="H7007" s="24">
        <f>enflows!DU7007</f>
        <v>52.5</v>
      </c>
      <c r="I7007" s="24">
        <f>enflows!DV7007</f>
        <v>53.995570586079438</v>
      </c>
      <c r="J7007" s="2">
        <f>enflows!DW7007</f>
        <v>3000</v>
      </c>
      <c r="K7007" s="2">
        <f>enflows!DX7007</f>
        <v>7.5012323303411383</v>
      </c>
      <c r="L7007" s="2">
        <f>enflows!DY7007</f>
        <v>3007.5012323303413</v>
      </c>
      <c r="M7007" s="2">
        <f>enflows!DZ7007</f>
        <v>3007.5012323303413</v>
      </c>
      <c r="N7007" s="2">
        <f>enflows!EA7007</f>
        <v>0</v>
      </c>
      <c r="O7007" s="24">
        <f>enflows!EK7007</f>
        <v>189.17182751357845</v>
      </c>
    </row>
    <row r="7008" spans="1:15" x14ac:dyDescent="0.25">
      <c r="A7008" s="2">
        <f>enflows!DN7008</f>
        <v>0</v>
      </c>
      <c r="B7008" s="24">
        <f>enflows!DO7008</f>
        <v>22.341521261184365</v>
      </c>
      <c r="C7008" s="24">
        <f>enflows!DP7008</f>
        <v>0</v>
      </c>
      <c r="D7008" s="2">
        <f>enflows!DQ7008</f>
        <v>0</v>
      </c>
      <c r="E7008" s="2">
        <f>enflows!DR7008</f>
        <v>0</v>
      </c>
      <c r="F7008" s="2">
        <f>enflows!DS7008</f>
        <v>0</v>
      </c>
      <c r="G7008" s="24">
        <f>enflows!DT7008</f>
        <v>30.158478738815635</v>
      </c>
      <c r="H7008" s="24">
        <f>enflows!DU7008</f>
        <v>52.5</v>
      </c>
      <c r="I7008" s="24">
        <f>enflows!DV7008</f>
        <v>84.15404932489507</v>
      </c>
      <c r="J7008" s="2">
        <f>enflows!DW7008</f>
        <v>3000</v>
      </c>
      <c r="K7008" s="2">
        <f>enflows!DX7008</f>
        <v>53.889193288708775</v>
      </c>
      <c r="L7008" s="2">
        <f>enflows!DY7008</f>
        <v>3053.8891932887086</v>
      </c>
      <c r="M7008" s="2">
        <f>enflows!DZ7008</f>
        <v>3053.8891932887086</v>
      </c>
      <c r="N7008" s="2">
        <f>enflows!EA7008</f>
        <v>0</v>
      </c>
      <c r="O7008" s="24">
        <f>enflows!EK7008</f>
        <v>165.49025538431511</v>
      </c>
    </row>
    <row r="7009" spans="1:15" x14ac:dyDescent="0.25">
      <c r="A7009" s="2">
        <f>enflows!DN7009</f>
        <v>0</v>
      </c>
      <c r="B7009" s="24">
        <f>enflows!DO7009</f>
        <v>28.853871580399421</v>
      </c>
      <c r="C7009" s="24">
        <f>enflows!DP7009</f>
        <v>0</v>
      </c>
      <c r="D7009" s="2">
        <f>enflows!DQ7009</f>
        <v>0</v>
      </c>
      <c r="E7009" s="2">
        <f>enflows!DR7009</f>
        <v>0</v>
      </c>
      <c r="F7009" s="2">
        <f>enflows!DS7009</f>
        <v>0</v>
      </c>
      <c r="G7009" s="24">
        <f>enflows!DT7009</f>
        <v>23.646128419600579</v>
      </c>
      <c r="H7009" s="24">
        <f>enflows!DU7009</f>
        <v>52.5</v>
      </c>
      <c r="I7009" s="24">
        <f>enflows!DV7009</f>
        <v>107.80017774449564</v>
      </c>
      <c r="J7009" s="2">
        <f>enflows!DW7009</f>
        <v>3000</v>
      </c>
      <c r="K7009" s="2">
        <f>enflows!DX7009</f>
        <v>42.252488793256944</v>
      </c>
      <c r="L7009" s="2">
        <f>enflows!DY7009</f>
        <v>3042.2524887932568</v>
      </c>
      <c r="M7009" s="2">
        <f>enflows!DZ7009</f>
        <v>3042.2524887932568</v>
      </c>
      <c r="N7009" s="2">
        <f>enflows!EA7009</f>
        <v>0</v>
      </c>
      <c r="O7009" s="24">
        <f>enflows!EK7009</f>
        <v>152.29515958899043</v>
      </c>
    </row>
    <row r="7010" spans="1:15" x14ac:dyDescent="0.25">
      <c r="A7010" s="2">
        <f>enflows!DN7010</f>
        <v>0</v>
      </c>
      <c r="B7010" s="24">
        <f>enflows!DO7010</f>
        <v>26.085343528958109</v>
      </c>
      <c r="C7010" s="24">
        <f>enflows!DP7010</f>
        <v>0</v>
      </c>
      <c r="D7010" s="2">
        <f>enflows!DQ7010</f>
        <v>0</v>
      </c>
      <c r="E7010" s="2">
        <f>enflows!DR7010</f>
        <v>0</v>
      </c>
      <c r="F7010" s="2">
        <f>enflows!DS7010</f>
        <v>0</v>
      </c>
      <c r="G7010" s="24">
        <f>enflows!DT7010</f>
        <v>26.414656471041891</v>
      </c>
      <c r="H7010" s="24">
        <f>enflows!DU7010</f>
        <v>52.5</v>
      </c>
      <c r="I7010" s="24">
        <f>enflows!DV7010</f>
        <v>134.21483421553754</v>
      </c>
      <c r="J7010" s="2">
        <f>enflows!DW7010</f>
        <v>3000</v>
      </c>
      <c r="K7010" s="2">
        <f>enflows!DX7010</f>
        <v>47.199480469508586</v>
      </c>
      <c r="L7010" s="2">
        <f>enflows!DY7010</f>
        <v>3047.1994804695087</v>
      </c>
      <c r="M7010" s="2">
        <f>enflows!DZ7010</f>
        <v>3047.1994804695087</v>
      </c>
      <c r="N7010" s="2">
        <f>enflows!EA7010</f>
        <v>0</v>
      </c>
      <c r="O7010" s="24">
        <f>enflows!EK7010</f>
        <v>152.5123339974989</v>
      </c>
    </row>
    <row r="7011" spans="1:15" x14ac:dyDescent="0.25">
      <c r="A7011" s="2">
        <f>enflows!DN7011</f>
        <v>0</v>
      </c>
      <c r="B7011" s="24">
        <f>enflows!DO7011</f>
        <v>32.388480262520545</v>
      </c>
      <c r="C7011" s="24">
        <f>enflows!DP7011</f>
        <v>0</v>
      </c>
      <c r="D7011" s="2">
        <f>enflows!DQ7011</f>
        <v>0</v>
      </c>
      <c r="E7011" s="2">
        <f>enflows!DR7011</f>
        <v>0</v>
      </c>
      <c r="F7011" s="2">
        <f>enflows!DS7011</f>
        <v>0</v>
      </c>
      <c r="G7011" s="24">
        <f>enflows!DT7011</f>
        <v>20.111519737479455</v>
      </c>
      <c r="H7011" s="24">
        <f>enflows!DU7011</f>
        <v>52.5</v>
      </c>
      <c r="I7011" s="24">
        <f>enflows!DV7011</f>
        <v>154.32635395301699</v>
      </c>
      <c r="J7011" s="2">
        <f>enflows!DW7011</f>
        <v>3000</v>
      </c>
      <c r="K7011" s="2">
        <f>enflows!DX7011</f>
        <v>35.936612846052128</v>
      </c>
      <c r="L7011" s="2">
        <f>enflows!DY7011</f>
        <v>3035.936612846052</v>
      </c>
      <c r="M7011" s="2">
        <f>enflows!DZ7011</f>
        <v>3035.936612846052</v>
      </c>
      <c r="N7011" s="2">
        <f>enflows!EA7011</f>
        <v>0</v>
      </c>
      <c r="O7011" s="24">
        <f>enflows!EK7011</f>
        <v>146.27142600692278</v>
      </c>
    </row>
    <row r="7012" spans="1:15" x14ac:dyDescent="0.25">
      <c r="A7012" s="2">
        <f>enflows!DN7012</f>
        <v>0</v>
      </c>
      <c r="B7012" s="24">
        <f>enflows!DO7012</f>
        <v>30.953889861990703</v>
      </c>
      <c r="C7012" s="24">
        <f>enflows!DP7012</f>
        <v>0</v>
      </c>
      <c r="D7012" s="2">
        <f>enflows!DQ7012</f>
        <v>0</v>
      </c>
      <c r="E7012" s="2">
        <f>enflows!DR7012</f>
        <v>0</v>
      </c>
      <c r="F7012" s="2">
        <f>enflows!DS7012</f>
        <v>0</v>
      </c>
      <c r="G7012" s="24">
        <f>enflows!DT7012</f>
        <v>21.546110138009297</v>
      </c>
      <c r="H7012" s="24">
        <f>enflows!DU7012</f>
        <v>52.5</v>
      </c>
      <c r="I7012" s="24">
        <f>enflows!DV7012</f>
        <v>175.8724640910263</v>
      </c>
      <c r="J7012" s="2">
        <f>enflows!DW7012</f>
        <v>3000</v>
      </c>
      <c r="K7012" s="2">
        <f>enflows!DX7012</f>
        <v>38.500035227326883</v>
      </c>
      <c r="L7012" s="2">
        <f>enflows!DY7012</f>
        <v>3038.5000352273269</v>
      </c>
      <c r="M7012" s="2">
        <f>enflows!DZ7012</f>
        <v>3038.5000352273269</v>
      </c>
      <c r="N7012" s="2">
        <f>enflows!EA7012</f>
        <v>0</v>
      </c>
      <c r="O7012" s="24">
        <f>enflows!EK7012</f>
        <v>136.70211658487744</v>
      </c>
    </row>
    <row r="7013" spans="1:15" x14ac:dyDescent="0.25">
      <c r="A7013" s="2">
        <f>enflows!DN7013</f>
        <v>0</v>
      </c>
      <c r="B7013" s="24">
        <f>enflows!DO7013</f>
        <v>29.473940485760526</v>
      </c>
      <c r="C7013" s="24">
        <f>enflows!DP7013</f>
        <v>0</v>
      </c>
      <c r="D7013" s="2">
        <f>enflows!DQ7013</f>
        <v>0</v>
      </c>
      <c r="E7013" s="2">
        <f>enflows!DR7013</f>
        <v>0</v>
      </c>
      <c r="F7013" s="2">
        <f>enflows!DS7013</f>
        <v>0</v>
      </c>
      <c r="G7013" s="24">
        <f>enflows!DT7013</f>
        <v>23.026059514239474</v>
      </c>
      <c r="H7013" s="24">
        <f>enflows!DU7013</f>
        <v>52.5</v>
      </c>
      <c r="I7013" s="24">
        <f>enflows!DV7013</f>
        <v>198.89852360526578</v>
      </c>
      <c r="J7013" s="2">
        <f>enflows!DW7013</f>
        <v>3000</v>
      </c>
      <c r="K7013" s="2">
        <f>enflows!DX7013</f>
        <v>41.144508069736041</v>
      </c>
      <c r="L7013" s="2">
        <f>enflows!DY7013</f>
        <v>3041.1445080697358</v>
      </c>
      <c r="M7013" s="2">
        <f>enflows!DZ7013</f>
        <v>3041.1445080697358</v>
      </c>
      <c r="N7013" s="2">
        <f>enflows!EA7013</f>
        <v>0</v>
      </c>
      <c r="O7013" s="24">
        <f>enflows!EK7013</f>
        <v>124.71733627593989</v>
      </c>
    </row>
    <row r="7014" spans="1:15" x14ac:dyDescent="0.25">
      <c r="A7014" s="2">
        <f>enflows!DN7014</f>
        <v>0</v>
      </c>
      <c r="B7014" s="24">
        <f>enflows!DO7014</f>
        <v>24.990550465279888</v>
      </c>
      <c r="C7014" s="24">
        <f>enflows!DP7014</f>
        <v>0</v>
      </c>
      <c r="D7014" s="2">
        <f>enflows!DQ7014</f>
        <v>0</v>
      </c>
      <c r="E7014" s="2">
        <f>enflows!DR7014</f>
        <v>0</v>
      </c>
      <c r="F7014" s="2">
        <f>enflows!DS7014</f>
        <v>0</v>
      </c>
      <c r="G7014" s="24">
        <f>enflows!DT7014</f>
        <v>27.509449534720112</v>
      </c>
      <c r="H7014" s="24">
        <f>enflows!DU7014</f>
        <v>52.5</v>
      </c>
      <c r="I7014" s="24">
        <f>enflows!DV7014</f>
        <v>226.4079731399859</v>
      </c>
      <c r="J7014" s="2">
        <f>enflows!DW7014</f>
        <v>3000</v>
      </c>
      <c r="K7014" s="2">
        <f>enflows!DX7014</f>
        <v>49.15573017065018</v>
      </c>
      <c r="L7014" s="2">
        <f>enflows!DY7014</f>
        <v>3049.1557301706503</v>
      </c>
      <c r="M7014" s="2">
        <f>enflows!DZ7014</f>
        <v>3049.1557301706503</v>
      </c>
      <c r="N7014" s="2">
        <f>enflows!EA7014</f>
        <v>0</v>
      </c>
      <c r="O7014" s="24">
        <f>enflows!EK7014</f>
        <v>128.09503222446904</v>
      </c>
    </row>
    <row r="7015" spans="1:15" x14ac:dyDescent="0.25">
      <c r="A7015" s="2">
        <f>enflows!DN7015</f>
        <v>0</v>
      </c>
      <c r="B7015" s="24">
        <f>enflows!DO7015</f>
        <v>24.178290030466133</v>
      </c>
      <c r="C7015" s="24">
        <f>enflows!DP7015</f>
        <v>0</v>
      </c>
      <c r="D7015" s="2">
        <f>enflows!DQ7015</f>
        <v>0</v>
      </c>
      <c r="E7015" s="2">
        <f>enflows!DR7015</f>
        <v>0</v>
      </c>
      <c r="F7015" s="2">
        <f>enflows!DS7015</f>
        <v>0</v>
      </c>
      <c r="G7015" s="24">
        <f>enflows!DT7015</f>
        <v>28.321709969533867</v>
      </c>
      <c r="H7015" s="24">
        <f>enflows!DU7015</f>
        <v>52.5</v>
      </c>
      <c r="I7015" s="24">
        <f>enflows!DV7015</f>
        <v>254.72968310951975</v>
      </c>
      <c r="J7015" s="2">
        <f>enflows!DW7015</f>
        <v>3000</v>
      </c>
      <c r="K7015" s="2">
        <f>enflows!DX7015</f>
        <v>50.607131614056279</v>
      </c>
      <c r="L7015" s="2">
        <f>enflows!DY7015</f>
        <v>3050.6071316140565</v>
      </c>
      <c r="M7015" s="2">
        <f>enflows!DZ7015</f>
        <v>3050.6071316140565</v>
      </c>
      <c r="N7015" s="2">
        <f>enflows!EA7015</f>
        <v>0</v>
      </c>
      <c r="O7015" s="24">
        <f>enflows!EK7015</f>
        <v>127.82043881462897</v>
      </c>
    </row>
    <row r="7016" spans="1:15" x14ac:dyDescent="0.25">
      <c r="A7016" s="2">
        <f>enflows!DN7016</f>
        <v>0</v>
      </c>
      <c r="B7016" s="24">
        <f>enflows!DO7016</f>
        <v>32.988763272759918</v>
      </c>
      <c r="C7016" s="24">
        <f>enflows!DP7016</f>
        <v>0</v>
      </c>
      <c r="D7016" s="2">
        <f>enflows!DQ7016</f>
        <v>0</v>
      </c>
      <c r="E7016" s="2">
        <f>enflows!DR7016</f>
        <v>0</v>
      </c>
      <c r="F7016" s="2">
        <f>enflows!DS7016</f>
        <v>0</v>
      </c>
      <c r="G7016" s="24">
        <f>enflows!DT7016</f>
        <v>19.511236727240082</v>
      </c>
      <c r="H7016" s="24">
        <f>enflows!DU7016</f>
        <v>52.5</v>
      </c>
      <c r="I7016" s="24">
        <f>enflows!DV7016</f>
        <v>274.24091983675987</v>
      </c>
      <c r="J7016" s="2">
        <f>enflows!DW7016</f>
        <v>3000</v>
      </c>
      <c r="K7016" s="2">
        <f>enflows!DX7016</f>
        <v>34.863986887466126</v>
      </c>
      <c r="L7016" s="2">
        <f>enflows!DY7016</f>
        <v>3034.8639868874661</v>
      </c>
      <c r="M7016" s="2">
        <f>enflows!DZ7016</f>
        <v>3034.8639868874661</v>
      </c>
      <c r="N7016" s="2">
        <f>enflows!EA7016</f>
        <v>0</v>
      </c>
      <c r="O7016" s="24">
        <f>enflows!EK7016</f>
        <v>125.97720409569874</v>
      </c>
    </row>
    <row r="7017" spans="1:15" x14ac:dyDescent="0.25">
      <c r="A7017" s="2">
        <f>enflows!DN7017</f>
        <v>0</v>
      </c>
      <c r="B7017" s="24">
        <f>enflows!DO7017</f>
        <v>59.849115361448554</v>
      </c>
      <c r="C7017" s="24">
        <f>enflows!DP7017</f>
        <v>0</v>
      </c>
      <c r="D7017" s="2">
        <f>enflows!DQ7017</f>
        <v>0</v>
      </c>
      <c r="E7017" s="2">
        <f>enflows!DR7017</f>
        <v>0</v>
      </c>
      <c r="F7017" s="2">
        <f>enflows!DS7017</f>
        <v>0</v>
      </c>
      <c r="G7017" s="24">
        <f>enflows!DT7017</f>
        <v>-7.349115361448554</v>
      </c>
      <c r="H7017" s="24">
        <f>enflows!DU7017</f>
        <v>52.5</v>
      </c>
      <c r="I7017" s="24">
        <f>enflows!DV7017</f>
        <v>266.89180447531135</v>
      </c>
      <c r="J7017" s="2">
        <f>enflows!DW7017</f>
        <v>3000</v>
      </c>
      <c r="K7017" s="2">
        <f>enflows!DX7017</f>
        <v>0</v>
      </c>
      <c r="L7017" s="2">
        <f>enflows!DY7017</f>
        <v>3000</v>
      </c>
      <c r="M7017" s="2">
        <f>enflows!DZ7017</f>
        <v>3000</v>
      </c>
      <c r="N7017" s="2">
        <f>enflows!EA7017</f>
        <v>0</v>
      </c>
      <c r="O7017" s="24">
        <f>enflows!EK7017</f>
        <v>123.9</v>
      </c>
    </row>
    <row r="7018" spans="1:15" x14ac:dyDescent="0.25">
      <c r="A7018" s="2">
        <f>enflows!DN7018</f>
        <v>0</v>
      </c>
      <c r="B7018" s="24">
        <f>enflows!DO7018</f>
        <v>78.447986584835064</v>
      </c>
      <c r="C7018" s="24">
        <f>enflows!DP7018</f>
        <v>0</v>
      </c>
      <c r="D7018" s="2">
        <f>enflows!DQ7018</f>
        <v>0</v>
      </c>
      <c r="E7018" s="2">
        <f>enflows!DR7018</f>
        <v>0</v>
      </c>
      <c r="F7018" s="2">
        <f>enflows!DS7018</f>
        <v>0</v>
      </c>
      <c r="G7018" s="24">
        <f>enflows!DT7018</f>
        <v>-25.947986584835064</v>
      </c>
      <c r="H7018" s="24">
        <f>enflows!DU7018</f>
        <v>52.5</v>
      </c>
      <c r="I7018" s="24">
        <f>enflows!DV7018</f>
        <v>240.94381789047628</v>
      </c>
      <c r="J7018" s="2">
        <f>enflows!DW7018</f>
        <v>3000</v>
      </c>
      <c r="K7018" s="2">
        <f>enflows!DX7018</f>
        <v>0</v>
      </c>
      <c r="L7018" s="2">
        <f>enflows!DY7018</f>
        <v>3000</v>
      </c>
      <c r="M7018" s="2">
        <f>enflows!DZ7018</f>
        <v>3000</v>
      </c>
      <c r="N7018" s="2">
        <f>enflows!EA7018</f>
        <v>0</v>
      </c>
      <c r="O7018" s="24">
        <f>enflows!EK7018</f>
        <v>126.08999999999999</v>
      </c>
    </row>
    <row r="7019" spans="1:15" x14ac:dyDescent="0.25">
      <c r="A7019" s="2">
        <f>enflows!DN7019</f>
        <v>0</v>
      </c>
      <c r="B7019" s="24">
        <f>enflows!DO7019</f>
        <v>59.185786852394941</v>
      </c>
      <c r="C7019" s="24">
        <f>enflows!DP7019</f>
        <v>0</v>
      </c>
      <c r="D7019" s="2">
        <f>enflows!DQ7019</f>
        <v>0</v>
      </c>
      <c r="E7019" s="2">
        <f>enflows!DR7019</f>
        <v>0</v>
      </c>
      <c r="F7019" s="2">
        <f>enflows!DS7019</f>
        <v>0</v>
      </c>
      <c r="G7019" s="24">
        <f>enflows!DT7019</f>
        <v>-6.6857868523949406</v>
      </c>
      <c r="H7019" s="24">
        <f>enflows!DU7019</f>
        <v>52.5</v>
      </c>
      <c r="I7019" s="24">
        <f>enflows!DV7019</f>
        <v>234.25803103808136</v>
      </c>
      <c r="J7019" s="2">
        <f>enflows!DW7019</f>
        <v>3000</v>
      </c>
      <c r="K7019" s="2">
        <f>enflows!DX7019</f>
        <v>0</v>
      </c>
      <c r="L7019" s="2">
        <f>enflows!DY7019</f>
        <v>3000</v>
      </c>
      <c r="M7019" s="2">
        <f>enflows!DZ7019</f>
        <v>2967.5554486322189</v>
      </c>
      <c r="N7019" s="2">
        <f>enflows!EA7019</f>
        <v>0</v>
      </c>
      <c r="O7019" s="24">
        <f>enflows!EK7019</f>
        <v>133.36194186153193</v>
      </c>
    </row>
    <row r="7020" spans="1:15" x14ac:dyDescent="0.25">
      <c r="A7020" s="2">
        <f>enflows!DN7020</f>
        <v>0</v>
      </c>
      <c r="B7020" s="24">
        <f>enflows!DO7020</f>
        <v>36.554592922379591</v>
      </c>
      <c r="C7020" s="24">
        <f>enflows!DP7020</f>
        <v>0</v>
      </c>
      <c r="D7020" s="2">
        <f>enflows!DQ7020</f>
        <v>0</v>
      </c>
      <c r="E7020" s="2">
        <f>enflows!DR7020</f>
        <v>0</v>
      </c>
      <c r="F7020" s="2">
        <f>enflows!DS7020</f>
        <v>0</v>
      </c>
      <c r="G7020" s="24">
        <f>enflows!DT7020</f>
        <v>15.945407077620409</v>
      </c>
      <c r="H7020" s="24">
        <f>enflows!DU7020</f>
        <v>52.5</v>
      </c>
      <c r="I7020" s="24">
        <f>enflows!DV7020</f>
        <v>250.20343811570177</v>
      </c>
      <c r="J7020" s="2">
        <f>enflows!DW7020</f>
        <v>3000</v>
      </c>
      <c r="K7020" s="2">
        <f>enflows!DX7020</f>
        <v>28.492323220769208</v>
      </c>
      <c r="L7020" s="2">
        <f>enflows!DY7020</f>
        <v>3028.4923232207693</v>
      </c>
      <c r="M7020" s="2">
        <f>enflows!DZ7020</f>
        <v>2823.0101645581553</v>
      </c>
      <c r="N7020" s="2">
        <f>enflows!EA7020</f>
        <v>0</v>
      </c>
      <c r="O7020" s="24">
        <f>enflows!EK7020</f>
        <v>131.94749509144816</v>
      </c>
    </row>
    <row r="7021" spans="1:15" x14ac:dyDescent="0.25">
      <c r="A7021" s="2">
        <f>enflows!DN7021</f>
        <v>0</v>
      </c>
      <c r="B7021" s="24">
        <f>enflows!DO7021</f>
        <v>42.257896666067829</v>
      </c>
      <c r="C7021" s="24">
        <f>enflows!DP7021</f>
        <v>0</v>
      </c>
      <c r="D7021" s="2">
        <f>enflows!DQ7021</f>
        <v>0</v>
      </c>
      <c r="E7021" s="2">
        <f>enflows!DR7021</f>
        <v>0</v>
      </c>
      <c r="F7021" s="2">
        <f>enflows!DS7021</f>
        <v>0</v>
      </c>
      <c r="G7021" s="24">
        <f>enflows!DT7021</f>
        <v>10.242103333932171</v>
      </c>
      <c r="H7021" s="24">
        <f>enflows!DU7021</f>
        <v>52.5</v>
      </c>
      <c r="I7021" s="24">
        <f>enflows!DV7021</f>
        <v>260.44554144963394</v>
      </c>
      <c r="J7021" s="2">
        <f>enflows!DW7021</f>
        <v>3000</v>
      </c>
      <c r="K7021" s="2">
        <f>enflows!DX7021</f>
        <v>18.301277429316208</v>
      </c>
      <c r="L7021" s="2">
        <f>enflows!DY7021</f>
        <v>3018.3012774293161</v>
      </c>
      <c r="M7021" s="2">
        <f>enflows!DZ7021</f>
        <v>2856.0785205904103</v>
      </c>
      <c r="N7021" s="2">
        <f>enflows!EA7021</f>
        <v>0</v>
      </c>
      <c r="O7021" s="24">
        <f>enflows!EK7021</f>
        <v>146.71675360272937</v>
      </c>
    </row>
    <row r="7022" spans="1:15" x14ac:dyDescent="0.25">
      <c r="A7022" s="2">
        <f>enflows!DN7022</f>
        <v>0</v>
      </c>
      <c r="B7022" s="24">
        <f>enflows!DO7022</f>
        <v>37.602169034276159</v>
      </c>
      <c r="C7022" s="24">
        <f>enflows!DP7022</f>
        <v>0</v>
      </c>
      <c r="D7022" s="2">
        <f>enflows!DQ7022</f>
        <v>0</v>
      </c>
      <c r="E7022" s="2">
        <f>enflows!DR7022</f>
        <v>0</v>
      </c>
      <c r="F7022" s="2">
        <f>enflows!DS7022</f>
        <v>0</v>
      </c>
      <c r="G7022" s="24">
        <f>enflows!DT7022</f>
        <v>14.897830965723841</v>
      </c>
      <c r="H7022" s="24">
        <f>enflows!DU7022</f>
        <v>52.5</v>
      </c>
      <c r="I7022" s="24">
        <f>enflows!DV7022</f>
        <v>275.34337241535775</v>
      </c>
      <c r="J7022" s="2">
        <f>enflows!DW7022</f>
        <v>3000</v>
      </c>
      <c r="K7022" s="2">
        <f>enflows!DX7022</f>
        <v>26.620443937084715</v>
      </c>
      <c r="L7022" s="2">
        <f>enflows!DY7022</f>
        <v>3026.6204439370849</v>
      </c>
      <c r="M7022" s="2">
        <f>enflows!DZ7022</f>
        <v>2864.3976870981792</v>
      </c>
      <c r="N7022" s="2">
        <f>enflows!EA7022</f>
        <v>0</v>
      </c>
      <c r="O7022" s="24">
        <f>enflows!EK7022</f>
        <v>150.29494664204145</v>
      </c>
    </row>
    <row r="7023" spans="1:15" x14ac:dyDescent="0.25">
      <c r="A7023" s="2">
        <f>enflows!DN7023</f>
        <v>0</v>
      </c>
      <c r="B7023" s="24">
        <f>enflows!DO7023</f>
        <v>37.884221098191119</v>
      </c>
      <c r="C7023" s="24">
        <f>enflows!DP7023</f>
        <v>0</v>
      </c>
      <c r="D7023" s="2">
        <f>enflows!DQ7023</f>
        <v>0</v>
      </c>
      <c r="E7023" s="2">
        <f>enflows!DR7023</f>
        <v>0</v>
      </c>
      <c r="F7023" s="2">
        <f>enflows!DS7023</f>
        <v>0</v>
      </c>
      <c r="G7023" s="24">
        <f>enflows!DT7023</f>
        <v>14.615778901808881</v>
      </c>
      <c r="H7023" s="24">
        <f>enflows!DU7023</f>
        <v>52.5</v>
      </c>
      <c r="I7023" s="24">
        <f>enflows!DV7023</f>
        <v>289.95915131716663</v>
      </c>
      <c r="J7023" s="2">
        <f>enflows!DW7023</f>
        <v>3000</v>
      </c>
      <c r="K7023" s="2">
        <f>enflows!DX7023</f>
        <v>26.116454385044417</v>
      </c>
      <c r="L7023" s="2">
        <f>enflows!DY7023</f>
        <v>3026.1164543850446</v>
      </c>
      <c r="M7023" s="2">
        <f>enflows!DZ7023</f>
        <v>2853.0788470902116</v>
      </c>
      <c r="N7023" s="2">
        <f>enflows!EA7023</f>
        <v>0</v>
      </c>
      <c r="O7023" s="24">
        <f>enflows!EK7023</f>
        <v>152.12616412685009</v>
      </c>
    </row>
    <row r="7024" spans="1:15" x14ac:dyDescent="0.25">
      <c r="A7024" s="2">
        <f>enflows!DN7024</f>
        <v>0</v>
      </c>
      <c r="B7024" s="24">
        <f>enflows!DO7024</f>
        <v>44.230067314373009</v>
      </c>
      <c r="C7024" s="24">
        <f>enflows!DP7024</f>
        <v>0</v>
      </c>
      <c r="D7024" s="2">
        <f>enflows!DQ7024</f>
        <v>0</v>
      </c>
      <c r="E7024" s="2">
        <f>enflows!DR7024</f>
        <v>0</v>
      </c>
      <c r="F7024" s="2">
        <f>enflows!DS7024</f>
        <v>0</v>
      </c>
      <c r="G7024" s="24">
        <f>enflows!DT7024</f>
        <v>8.2699326856269906</v>
      </c>
      <c r="H7024" s="24">
        <f>enflows!DU7024</f>
        <v>52.5</v>
      </c>
      <c r="I7024" s="24">
        <f>enflows!DV7024</f>
        <v>298.22908400279363</v>
      </c>
      <c r="J7024" s="2">
        <f>enflows!DW7024</f>
        <v>3000</v>
      </c>
      <c r="K7024" s="2">
        <f>enflows!DX7024</f>
        <v>14.777270592457775</v>
      </c>
      <c r="L7024" s="2">
        <f>enflows!DY7024</f>
        <v>3014.7772705924576</v>
      </c>
      <c r="M7024" s="2">
        <f>enflows!DZ7024</f>
        <v>2841.7396632976247</v>
      </c>
      <c r="N7024" s="2">
        <f>enflows!EA7024</f>
        <v>0</v>
      </c>
      <c r="O7024" s="24">
        <f>enflows!EK7024</f>
        <v>150.32802818844434</v>
      </c>
    </row>
    <row r="7025" spans="1:15" x14ac:dyDescent="0.25">
      <c r="A7025" s="2">
        <f>enflows!DN7025</f>
        <v>0</v>
      </c>
      <c r="B7025" s="24">
        <f>enflows!DO7025</f>
        <v>37.351875830280392</v>
      </c>
      <c r="C7025" s="24">
        <f>enflows!DP7025</f>
        <v>0</v>
      </c>
      <c r="D7025" s="2">
        <f>enflows!DQ7025</f>
        <v>0</v>
      </c>
      <c r="E7025" s="2">
        <f>enflows!DR7025</f>
        <v>0</v>
      </c>
      <c r="F7025" s="2">
        <f>enflows!DS7025</f>
        <v>0</v>
      </c>
      <c r="G7025" s="24">
        <f>enflows!DT7025</f>
        <v>15.148124169719608</v>
      </c>
      <c r="H7025" s="24">
        <f>enflows!DU7025</f>
        <v>52.5</v>
      </c>
      <c r="I7025" s="24">
        <f>enflows!DV7025</f>
        <v>313.37720817251324</v>
      </c>
      <c r="J7025" s="2">
        <f>enflows!DW7025</f>
        <v>3000</v>
      </c>
      <c r="K7025" s="2">
        <f>enflows!DX7025</f>
        <v>27.067684627365892</v>
      </c>
      <c r="L7025" s="2">
        <f>enflows!DY7025</f>
        <v>3027.0676846273659</v>
      </c>
      <c r="M7025" s="2">
        <f>enflows!DZ7025</f>
        <v>2875.6597782443873</v>
      </c>
      <c r="N7025" s="2">
        <f>enflows!EA7025</f>
        <v>0</v>
      </c>
      <c r="O7025" s="24">
        <f>enflows!EK7025</f>
        <v>143.84050210778426</v>
      </c>
    </row>
    <row r="7026" spans="1:15" x14ac:dyDescent="0.25">
      <c r="A7026" s="2">
        <f>enflows!DN7026</f>
        <v>0</v>
      </c>
      <c r="B7026" s="24">
        <f>enflows!DO7026</f>
        <v>42.28002963684888</v>
      </c>
      <c r="C7026" s="24">
        <f>enflows!DP7026</f>
        <v>0</v>
      </c>
      <c r="D7026" s="2">
        <f>enflows!DQ7026</f>
        <v>0</v>
      </c>
      <c r="E7026" s="2">
        <f>enflows!DR7026</f>
        <v>0</v>
      </c>
      <c r="F7026" s="2">
        <f>enflows!DS7026</f>
        <v>0</v>
      </c>
      <c r="G7026" s="24">
        <f>enflows!DT7026</f>
        <v>10.21997036315112</v>
      </c>
      <c r="H7026" s="24">
        <f>enflows!DU7026</f>
        <v>52.5</v>
      </c>
      <c r="I7026" s="24">
        <f>enflows!DV7026</f>
        <v>323.59717853566434</v>
      </c>
      <c r="J7026" s="2">
        <f>enflows!DW7026</f>
        <v>3000</v>
      </c>
      <c r="K7026" s="2">
        <f>enflows!DX7026</f>
        <v>18.261728752116575</v>
      </c>
      <c r="L7026" s="2">
        <f>enflows!DY7026</f>
        <v>3018.2617287521166</v>
      </c>
      <c r="M7026" s="2">
        <f>enflows!DZ7026</f>
        <v>2839.8166962293203</v>
      </c>
      <c r="N7026" s="2">
        <f>enflows!EA7026</f>
        <v>0</v>
      </c>
      <c r="O7026" s="24">
        <f>enflows!EK7026</f>
        <v>130.7451606943979</v>
      </c>
    </row>
    <row r="7027" spans="1:15" x14ac:dyDescent="0.25">
      <c r="A7027" s="2">
        <f>enflows!DN7027</f>
        <v>0</v>
      </c>
      <c r="B7027" s="24">
        <f>enflows!DO7027</f>
        <v>40.774503718889029</v>
      </c>
      <c r="C7027" s="24">
        <f>enflows!DP7027</f>
        <v>0</v>
      </c>
      <c r="D7027" s="2">
        <f>enflows!DQ7027</f>
        <v>0</v>
      </c>
      <c r="E7027" s="2">
        <f>enflows!DR7027</f>
        <v>0</v>
      </c>
      <c r="F7027" s="2">
        <f>enflows!DS7027</f>
        <v>0</v>
      </c>
      <c r="G7027" s="24">
        <f>enflows!DT7027</f>
        <v>11.725496281110971</v>
      </c>
      <c r="H7027" s="24">
        <f>enflows!DU7027</f>
        <v>52.5</v>
      </c>
      <c r="I7027" s="24">
        <f>enflows!DV7027</f>
        <v>335.3226748167753</v>
      </c>
      <c r="J7027" s="2">
        <f>enflows!DW7027</f>
        <v>3000</v>
      </c>
      <c r="K7027" s="2">
        <f>enflows!DX7027</f>
        <v>20.951903475342196</v>
      </c>
      <c r="L7027" s="2">
        <f>enflows!DY7027</f>
        <v>3020.9519034753421</v>
      </c>
      <c r="M7027" s="2">
        <f>enflows!DZ7027</f>
        <v>2907.3959736881079</v>
      </c>
      <c r="N7027" s="2">
        <f>enflows!EA7027</f>
        <v>0</v>
      </c>
      <c r="O7027" s="24">
        <f>enflows!EK7027</f>
        <v>138.97352754229155</v>
      </c>
    </row>
    <row r="7028" spans="1:15" x14ac:dyDescent="0.25">
      <c r="A7028" s="2">
        <f>enflows!DN7028</f>
        <v>0</v>
      </c>
      <c r="B7028" s="24">
        <f>enflows!DO7028</f>
        <v>38.833964006354172</v>
      </c>
      <c r="C7028" s="24">
        <f>enflows!DP7028</f>
        <v>0</v>
      </c>
      <c r="D7028" s="2">
        <f>enflows!DQ7028</f>
        <v>0</v>
      </c>
      <c r="E7028" s="2">
        <f>enflows!DR7028</f>
        <v>0</v>
      </c>
      <c r="F7028" s="2">
        <f>enflows!DS7028</f>
        <v>0</v>
      </c>
      <c r="G7028" s="24">
        <f>enflows!DT7028</f>
        <v>13.666035993645828</v>
      </c>
      <c r="H7028" s="24">
        <f>enflows!DU7028</f>
        <v>52.5</v>
      </c>
      <c r="I7028" s="24">
        <f>enflows!DV7028</f>
        <v>348.98871081042114</v>
      </c>
      <c r="J7028" s="2">
        <f>enflows!DW7028</f>
        <v>3000</v>
      </c>
      <c r="K7028" s="2">
        <f>enflows!DX7028</f>
        <v>24.419390033893755</v>
      </c>
      <c r="L7028" s="2">
        <f>enflows!DY7028</f>
        <v>3024.4193900338937</v>
      </c>
      <c r="M7028" s="2">
        <f>enflows!DZ7028</f>
        <v>2954.1228620703678</v>
      </c>
      <c r="N7028" s="2">
        <f>enflows!EA7028</f>
        <v>0</v>
      </c>
      <c r="O7028" s="24">
        <f>enflows!EK7028</f>
        <v>149.86265279282975</v>
      </c>
    </row>
    <row r="7029" spans="1:15" x14ac:dyDescent="0.25">
      <c r="A7029" s="2">
        <f>enflows!DN7029</f>
        <v>0</v>
      </c>
      <c r="B7029" s="24">
        <f>enflows!DO7029</f>
        <v>36.292170338704771</v>
      </c>
      <c r="C7029" s="24">
        <f>enflows!DP7029</f>
        <v>0</v>
      </c>
      <c r="D7029" s="2">
        <f>enflows!DQ7029</f>
        <v>0</v>
      </c>
      <c r="E7029" s="2">
        <f>enflows!DR7029</f>
        <v>0</v>
      </c>
      <c r="F7029" s="2">
        <f>enflows!DS7029</f>
        <v>0</v>
      </c>
      <c r="G7029" s="24">
        <f>enflows!DT7029</f>
        <v>16.207829661295229</v>
      </c>
      <c r="H7029" s="24">
        <f>enflows!DU7029</f>
        <v>52.5</v>
      </c>
      <c r="I7029" s="24">
        <f>enflows!DV7029</f>
        <v>365.19654047171639</v>
      </c>
      <c r="J7029" s="2">
        <f>enflows!DW7029</f>
        <v>3000</v>
      </c>
      <c r="K7029" s="2">
        <f>enflows!DX7029</f>
        <v>28.961237500479658</v>
      </c>
      <c r="L7029" s="2">
        <f>enflows!DY7029</f>
        <v>3028.9612375004795</v>
      </c>
      <c r="M7029" s="2">
        <f>enflows!DZ7029</f>
        <v>3018.1463870445523</v>
      </c>
      <c r="N7029" s="2">
        <f>enflows!EA7029</f>
        <v>0</v>
      </c>
      <c r="O7029" s="24">
        <f>enflows!EK7029</f>
        <v>167.14494691452731</v>
      </c>
    </row>
    <row r="7030" spans="1:15" x14ac:dyDescent="0.25">
      <c r="A7030" s="2">
        <f>enflows!DN7030</f>
        <v>0</v>
      </c>
      <c r="B7030" s="24">
        <f>enflows!DO7030</f>
        <v>32.836402697435105</v>
      </c>
      <c r="C7030" s="24">
        <f>enflows!DP7030</f>
        <v>0</v>
      </c>
      <c r="D7030" s="2">
        <f>enflows!DQ7030</f>
        <v>0</v>
      </c>
      <c r="E7030" s="2">
        <f>enflows!DR7030</f>
        <v>0</v>
      </c>
      <c r="F7030" s="2">
        <f>enflows!DS7030</f>
        <v>0</v>
      </c>
      <c r="G7030" s="24">
        <f>enflows!DT7030</f>
        <v>19.663597302564895</v>
      </c>
      <c r="H7030" s="24">
        <f>enflows!DU7030</f>
        <v>52.5</v>
      </c>
      <c r="I7030" s="24">
        <f>enflows!DV7030</f>
        <v>384.86013777428127</v>
      </c>
      <c r="J7030" s="2">
        <f>enflows!DW7030</f>
        <v>3000</v>
      </c>
      <c r="K7030" s="2">
        <f>enflows!DX7030</f>
        <v>35.136234986064359</v>
      </c>
      <c r="L7030" s="2">
        <f>enflows!DY7030</f>
        <v>3035.1362349860642</v>
      </c>
      <c r="M7030" s="2">
        <f>enflows!DZ7030</f>
        <v>3035.1362349860642</v>
      </c>
      <c r="N7030" s="2">
        <f>enflows!EA7030</f>
        <v>0</v>
      </c>
      <c r="O7030" s="24">
        <f>enflows!EK7030</f>
        <v>189.93882558542788</v>
      </c>
    </row>
    <row r="7031" spans="1:15" x14ac:dyDescent="0.25">
      <c r="A7031" s="2">
        <f>enflows!DN7031</f>
        <v>0</v>
      </c>
      <c r="B7031" s="24">
        <f>enflows!DO7031</f>
        <v>50.360084176849455</v>
      </c>
      <c r="C7031" s="24">
        <f>enflows!DP7031</f>
        <v>0</v>
      </c>
      <c r="D7031" s="2">
        <f>enflows!DQ7031</f>
        <v>0</v>
      </c>
      <c r="E7031" s="2">
        <f>enflows!DR7031</f>
        <v>0</v>
      </c>
      <c r="F7031" s="2">
        <f>enflows!DS7031</f>
        <v>0</v>
      </c>
      <c r="G7031" s="24">
        <f>enflows!DT7031</f>
        <v>2.1399158231505453</v>
      </c>
      <c r="H7031" s="24">
        <f>enflows!DU7031</f>
        <v>52.5</v>
      </c>
      <c r="I7031" s="24">
        <f>enflows!DV7031</f>
        <v>387.00005359743182</v>
      </c>
      <c r="J7031" s="2">
        <f>enflows!DW7031</f>
        <v>3000</v>
      </c>
      <c r="K7031" s="2">
        <f>enflows!DX7031</f>
        <v>3.8237451701071707</v>
      </c>
      <c r="L7031" s="2">
        <f>enflows!DY7031</f>
        <v>3003.823745170107</v>
      </c>
      <c r="M7031" s="2">
        <f>enflows!DZ7031</f>
        <v>3003.823745170107</v>
      </c>
      <c r="N7031" s="2">
        <f>enflows!EA7031</f>
        <v>0</v>
      </c>
      <c r="O7031" s="24">
        <f>enflows!EK7031</f>
        <v>198.43259660593731</v>
      </c>
    </row>
    <row r="7032" spans="1:15" x14ac:dyDescent="0.25">
      <c r="A7032" s="2">
        <f>enflows!DN7032</f>
        <v>0</v>
      </c>
      <c r="B7032" s="24">
        <f>enflows!DO7032</f>
        <v>31.084392543261348</v>
      </c>
      <c r="C7032" s="24">
        <f>enflows!DP7032</f>
        <v>0</v>
      </c>
      <c r="D7032" s="2">
        <f>enflows!DQ7032</f>
        <v>0</v>
      </c>
      <c r="E7032" s="2">
        <f>enflows!DR7032</f>
        <v>0</v>
      </c>
      <c r="F7032" s="2">
        <f>enflows!DS7032</f>
        <v>0</v>
      </c>
      <c r="G7032" s="24">
        <f>enflows!DT7032</f>
        <v>21.415607456738652</v>
      </c>
      <c r="H7032" s="24">
        <f>enflows!DU7032</f>
        <v>52.5</v>
      </c>
      <c r="I7032" s="24">
        <f>enflows!DV7032</f>
        <v>408.41566105417047</v>
      </c>
      <c r="J7032" s="2">
        <f>enflows!DW7032</f>
        <v>3000</v>
      </c>
      <c r="K7032" s="2">
        <f>enflows!DX7032</f>
        <v>38.266844280376461</v>
      </c>
      <c r="L7032" s="2">
        <f>enflows!DY7032</f>
        <v>3038.2668442803765</v>
      </c>
      <c r="M7032" s="2">
        <f>enflows!DZ7032</f>
        <v>3038.2668442803765</v>
      </c>
      <c r="N7032" s="2">
        <f>enflows!EA7032</f>
        <v>0</v>
      </c>
      <c r="O7032" s="24">
        <f>enflows!EK7032</f>
        <v>188.67637102981138</v>
      </c>
    </row>
    <row r="7033" spans="1:15" x14ac:dyDescent="0.25">
      <c r="A7033" s="2">
        <f>enflows!DN7033</f>
        <v>0</v>
      </c>
      <c r="B7033" s="24">
        <f>enflows!DO7033</f>
        <v>31.08585835043128</v>
      </c>
      <c r="C7033" s="24">
        <f>enflows!DP7033</f>
        <v>0</v>
      </c>
      <c r="D7033" s="2">
        <f>enflows!DQ7033</f>
        <v>0</v>
      </c>
      <c r="E7033" s="2">
        <f>enflows!DR7033</f>
        <v>0</v>
      </c>
      <c r="F7033" s="2">
        <f>enflows!DS7033</f>
        <v>0</v>
      </c>
      <c r="G7033" s="24">
        <f>enflows!DT7033</f>
        <v>21.41414164956872</v>
      </c>
      <c r="H7033" s="24">
        <f>enflows!DU7033</f>
        <v>52.5</v>
      </c>
      <c r="I7033" s="24">
        <f>enflows!DV7033</f>
        <v>429.82980270373918</v>
      </c>
      <c r="J7033" s="2">
        <f>enflows!DW7033</f>
        <v>3000</v>
      </c>
      <c r="K7033" s="2">
        <f>enflows!DX7033</f>
        <v>38.264225077777134</v>
      </c>
      <c r="L7033" s="2">
        <f>enflows!DY7033</f>
        <v>3038.2642250777772</v>
      </c>
      <c r="M7033" s="2">
        <f>enflows!DZ7033</f>
        <v>3038.2642250777772</v>
      </c>
      <c r="N7033" s="2">
        <f>enflows!EA7033</f>
        <v>0</v>
      </c>
      <c r="O7033" s="24">
        <f>enflows!EK7033</f>
        <v>165.94999197374818</v>
      </c>
    </row>
    <row r="7034" spans="1:15" x14ac:dyDescent="0.25">
      <c r="A7034" s="2">
        <f>enflows!DN7034</f>
        <v>0</v>
      </c>
      <c r="B7034" s="24">
        <f>enflows!DO7034</f>
        <v>28.003450227290433</v>
      </c>
      <c r="C7034" s="24">
        <f>enflows!DP7034</f>
        <v>0</v>
      </c>
      <c r="D7034" s="2">
        <f>enflows!DQ7034</f>
        <v>0</v>
      </c>
      <c r="E7034" s="2">
        <f>enflows!DR7034</f>
        <v>0</v>
      </c>
      <c r="F7034" s="2">
        <f>enflows!DS7034</f>
        <v>0</v>
      </c>
      <c r="G7034" s="24">
        <f>enflows!DT7034</f>
        <v>24.496549772709567</v>
      </c>
      <c r="H7034" s="24">
        <f>enflows!DU7034</f>
        <v>52.5</v>
      </c>
      <c r="I7034" s="24">
        <f>enflows!DV7034</f>
        <v>454.32635247644873</v>
      </c>
      <c r="J7034" s="2">
        <f>enflows!DW7034</f>
        <v>3000</v>
      </c>
      <c r="K7034" s="2">
        <f>enflows!DX7034</f>
        <v>43.772078725873527</v>
      </c>
      <c r="L7034" s="2">
        <f>enflows!DY7034</f>
        <v>3043.7720787258736</v>
      </c>
      <c r="M7034" s="2">
        <f>enflows!DZ7034</f>
        <v>3043.7720787258736</v>
      </c>
      <c r="N7034" s="2">
        <f>enflows!EA7034</f>
        <v>0</v>
      </c>
      <c r="O7034" s="24">
        <f>enflows!EK7034</f>
        <v>161.59385965955664</v>
      </c>
    </row>
    <row r="7035" spans="1:15" x14ac:dyDescent="0.25">
      <c r="A7035" s="2">
        <f>enflows!DN7035</f>
        <v>0</v>
      </c>
      <c r="B7035" s="24">
        <f>enflows!DO7035</f>
        <v>24.270641199015383</v>
      </c>
      <c r="C7035" s="24">
        <f>enflows!DP7035</f>
        <v>0</v>
      </c>
      <c r="D7035" s="2">
        <f>enflows!DQ7035</f>
        <v>0</v>
      </c>
      <c r="E7035" s="2">
        <f>enflows!DR7035</f>
        <v>0</v>
      </c>
      <c r="F7035" s="2">
        <f>enflows!DS7035</f>
        <v>0</v>
      </c>
      <c r="G7035" s="24">
        <f>enflows!DT7035</f>
        <v>28.229358800984617</v>
      </c>
      <c r="H7035" s="24">
        <f>enflows!DU7035</f>
        <v>52.5</v>
      </c>
      <c r="I7035" s="24">
        <f>enflows!DV7035</f>
        <v>482.55571127743337</v>
      </c>
      <c r="J7035" s="2">
        <f>enflows!DW7035</f>
        <v>3000</v>
      </c>
      <c r="K7035" s="2">
        <f>enflows!DX7035</f>
        <v>50.442112349805946</v>
      </c>
      <c r="L7035" s="2">
        <f>enflows!DY7035</f>
        <v>3050.4421123498059</v>
      </c>
      <c r="M7035" s="2">
        <f>enflows!DZ7035</f>
        <v>3050.4421123498059</v>
      </c>
      <c r="N7035" s="2">
        <f>enflows!EA7035</f>
        <v>0</v>
      </c>
      <c r="O7035" s="24">
        <f>enflows!EK7035</f>
        <v>155.5725477298401</v>
      </c>
    </row>
    <row r="7036" spans="1:15" x14ac:dyDescent="0.25">
      <c r="A7036" s="2">
        <f>enflows!DN7036</f>
        <v>0</v>
      </c>
      <c r="B7036" s="24">
        <f>enflows!DO7036</f>
        <v>24.024915476181992</v>
      </c>
      <c r="C7036" s="24">
        <f>enflows!DP7036</f>
        <v>0</v>
      </c>
      <c r="D7036" s="2">
        <f>enflows!DQ7036</f>
        <v>0</v>
      </c>
      <c r="E7036" s="2">
        <f>enflows!DR7036</f>
        <v>0</v>
      </c>
      <c r="F7036" s="2">
        <f>enflows!DS7036</f>
        <v>0</v>
      </c>
      <c r="G7036" s="24">
        <f>enflows!DT7036</f>
        <v>28.475084523818008</v>
      </c>
      <c r="H7036" s="24">
        <f>enflows!DU7036</f>
        <v>52.5</v>
      </c>
      <c r="I7036" s="24">
        <f>enflows!DV7036</f>
        <v>511.03079580125137</v>
      </c>
      <c r="J7036" s="2">
        <f>enflows!DW7036</f>
        <v>3000</v>
      </c>
      <c r="K7036" s="2">
        <f>enflows!DX7036</f>
        <v>50.881191558291789</v>
      </c>
      <c r="L7036" s="2">
        <f>enflows!DY7036</f>
        <v>3050.8811915582919</v>
      </c>
      <c r="M7036" s="2">
        <f>enflows!DZ7036</f>
        <v>3050.8811915582919</v>
      </c>
      <c r="N7036" s="2">
        <f>enflows!EA7036</f>
        <v>0</v>
      </c>
      <c r="O7036" s="24">
        <f>enflows!EK7036</f>
        <v>138.32695322525294</v>
      </c>
    </row>
    <row r="7037" spans="1:15" x14ac:dyDescent="0.25">
      <c r="A7037" s="2">
        <f>enflows!DN7037</f>
        <v>0</v>
      </c>
      <c r="B7037" s="24">
        <f>enflows!DO7037</f>
        <v>24.114990753093718</v>
      </c>
      <c r="C7037" s="24">
        <f>enflows!DP7037</f>
        <v>0</v>
      </c>
      <c r="D7037" s="2">
        <f>enflows!DQ7037</f>
        <v>0</v>
      </c>
      <c r="E7037" s="2">
        <f>enflows!DR7037</f>
        <v>0</v>
      </c>
      <c r="F7037" s="2">
        <f>enflows!DS7037</f>
        <v>0</v>
      </c>
      <c r="G7037" s="24">
        <f>enflows!DT7037</f>
        <v>28.385009246906282</v>
      </c>
      <c r="H7037" s="24">
        <f>enflows!DU7037</f>
        <v>52.5</v>
      </c>
      <c r="I7037" s="24">
        <f>enflows!DV7037</f>
        <v>539.41580504815761</v>
      </c>
      <c r="J7037" s="2">
        <f>enflows!DW7037</f>
        <v>3000</v>
      </c>
      <c r="K7037" s="2">
        <f>enflows!DX7037</f>
        <v>50.720239009919958</v>
      </c>
      <c r="L7037" s="2">
        <f>enflows!DY7037</f>
        <v>3050.7202390099201</v>
      </c>
      <c r="M7037" s="2">
        <f>enflows!DZ7037</f>
        <v>3050.7202390099201</v>
      </c>
      <c r="N7037" s="2">
        <f>enflows!EA7037</f>
        <v>0</v>
      </c>
      <c r="O7037" s="24">
        <f>enflows!EK7037</f>
        <v>128.46582926470771</v>
      </c>
    </row>
    <row r="7038" spans="1:15" x14ac:dyDescent="0.25">
      <c r="A7038" s="2">
        <f>enflows!DN7038</f>
        <v>0</v>
      </c>
      <c r="B7038" s="24">
        <f>enflows!DO7038</f>
        <v>26.640655699168985</v>
      </c>
      <c r="C7038" s="24">
        <f>enflows!DP7038</f>
        <v>0</v>
      </c>
      <c r="D7038" s="2">
        <f>enflows!DQ7038</f>
        <v>0</v>
      </c>
      <c r="E7038" s="2">
        <f>enflows!DR7038</f>
        <v>0</v>
      </c>
      <c r="F7038" s="2">
        <f>enflows!DS7038</f>
        <v>0</v>
      </c>
      <c r="G7038" s="24">
        <f>enflows!DT7038</f>
        <v>25.859344300831015</v>
      </c>
      <c r="H7038" s="24">
        <f>enflows!DU7038</f>
        <v>52.5</v>
      </c>
      <c r="I7038" s="24">
        <f>enflows!DV7038</f>
        <v>565.27514934898863</v>
      </c>
      <c r="J7038" s="2">
        <f>enflows!DW7038</f>
        <v>3000</v>
      </c>
      <c r="K7038" s="2">
        <f>enflows!DX7038</f>
        <v>46.207211425196654</v>
      </c>
      <c r="L7038" s="2">
        <f>enflows!DY7038</f>
        <v>3046.2072114251969</v>
      </c>
      <c r="M7038" s="2">
        <f>enflows!DZ7038</f>
        <v>3046.2072114251969</v>
      </c>
      <c r="N7038" s="2">
        <f>enflows!EA7038</f>
        <v>0</v>
      </c>
      <c r="O7038" s="24">
        <f>enflows!EK7038</f>
        <v>125.74743368763212</v>
      </c>
    </row>
    <row r="7039" spans="1:15" x14ac:dyDescent="0.25">
      <c r="A7039" s="2">
        <f>enflows!DN7039</f>
        <v>0</v>
      </c>
      <c r="B7039" s="24">
        <f>enflows!DO7039</f>
        <v>26.040672542453084</v>
      </c>
      <c r="C7039" s="24">
        <f>enflows!DP7039</f>
        <v>0</v>
      </c>
      <c r="D7039" s="2">
        <f>enflows!DQ7039</f>
        <v>0</v>
      </c>
      <c r="E7039" s="2">
        <f>enflows!DR7039</f>
        <v>0</v>
      </c>
      <c r="F7039" s="2">
        <f>enflows!DS7039</f>
        <v>0</v>
      </c>
      <c r="G7039" s="24">
        <f>enflows!DT7039</f>
        <v>26.459327457546916</v>
      </c>
      <c r="H7039" s="24">
        <f>enflows!DU7039</f>
        <v>52.5</v>
      </c>
      <c r="I7039" s="24">
        <f>enflows!DV7039</f>
        <v>591.73447680653555</v>
      </c>
      <c r="J7039" s="2">
        <f>enflows!DW7039</f>
        <v>3000</v>
      </c>
      <c r="K7039" s="2">
        <f>enflows!DX7039</f>
        <v>47.279301585388289</v>
      </c>
      <c r="L7039" s="2">
        <f>enflows!DY7039</f>
        <v>3047.2793015853881</v>
      </c>
      <c r="M7039" s="2">
        <f>enflows!DZ7039</f>
        <v>3047.2793015853881</v>
      </c>
      <c r="N7039" s="2">
        <f>enflows!EA7039</f>
        <v>0</v>
      </c>
      <c r="O7039" s="24">
        <f>enflows!EK7039</f>
        <v>124.29852271166799</v>
      </c>
    </row>
    <row r="7040" spans="1:15" x14ac:dyDescent="0.25">
      <c r="A7040" s="2">
        <f>enflows!DN7040</f>
        <v>0</v>
      </c>
      <c r="B7040" s="24">
        <f>enflows!DO7040</f>
        <v>32.658916210566197</v>
      </c>
      <c r="C7040" s="24">
        <f>enflows!DP7040</f>
        <v>0</v>
      </c>
      <c r="D7040" s="2">
        <f>enflows!DQ7040</f>
        <v>0</v>
      </c>
      <c r="E7040" s="2">
        <f>enflows!DR7040</f>
        <v>0</v>
      </c>
      <c r="F7040" s="2">
        <f>enflows!DS7040</f>
        <v>0</v>
      </c>
      <c r="G7040" s="24">
        <f>enflows!DT7040</f>
        <v>19.841083789433803</v>
      </c>
      <c r="H7040" s="24">
        <f>enflows!DU7040</f>
        <v>52.5</v>
      </c>
      <c r="I7040" s="24">
        <f>enflows!DV7040</f>
        <v>611.57556059596936</v>
      </c>
      <c r="J7040" s="2">
        <f>enflows!DW7040</f>
        <v>3000</v>
      </c>
      <c r="K7040" s="2">
        <f>enflows!DX7040</f>
        <v>35.453379749228503</v>
      </c>
      <c r="L7040" s="2">
        <f>enflows!DY7040</f>
        <v>3035.4533797492286</v>
      </c>
      <c r="M7040" s="2">
        <f>enflows!DZ7040</f>
        <v>3035.4533797492286</v>
      </c>
      <c r="N7040" s="2">
        <f>enflows!EA7040</f>
        <v>0</v>
      </c>
      <c r="O7040" s="24">
        <f>enflows!EK7040</f>
        <v>123.5429525557936</v>
      </c>
    </row>
    <row r="7041" spans="1:15" x14ac:dyDescent="0.25">
      <c r="A7041" s="2">
        <f>enflows!DN7041</f>
        <v>0</v>
      </c>
      <c r="B7041" s="24">
        <f>enflows!DO7041</f>
        <v>27.232573271747963</v>
      </c>
      <c r="C7041" s="24">
        <f>enflows!DP7041</f>
        <v>0</v>
      </c>
      <c r="D7041" s="2">
        <f>enflows!DQ7041</f>
        <v>0</v>
      </c>
      <c r="E7041" s="2">
        <f>enflows!DR7041</f>
        <v>0</v>
      </c>
      <c r="F7041" s="2">
        <f>enflows!DS7041</f>
        <v>0</v>
      </c>
      <c r="G7041" s="24">
        <f>enflows!DT7041</f>
        <v>25.267426728252037</v>
      </c>
      <c r="H7041" s="24">
        <f>enflows!DU7041</f>
        <v>52.5</v>
      </c>
      <c r="I7041" s="24">
        <f>enflows!DV7041</f>
        <v>636.84298732422144</v>
      </c>
      <c r="J7041" s="2">
        <f>enflows!DW7041</f>
        <v>3000</v>
      </c>
      <c r="K7041" s="2">
        <f>enflows!DX7041</f>
        <v>45.149533391899922</v>
      </c>
      <c r="L7041" s="2">
        <f>enflows!DY7041</f>
        <v>3045.1495333919001</v>
      </c>
      <c r="M7041" s="2">
        <f>enflows!DZ7041</f>
        <v>3045.1495333919001</v>
      </c>
      <c r="N7041" s="2">
        <f>enflows!EA7041</f>
        <v>0</v>
      </c>
      <c r="O7041" s="24">
        <f>enflows!EK7041</f>
        <v>126.03873918709074</v>
      </c>
    </row>
    <row r="7042" spans="1:15" x14ac:dyDescent="0.25">
      <c r="A7042" s="2">
        <f>enflows!DN7042</f>
        <v>0</v>
      </c>
      <c r="B7042" s="24">
        <f>enflows!DO7042</f>
        <v>26.163504680850419</v>
      </c>
      <c r="C7042" s="24">
        <f>enflows!DP7042</f>
        <v>0</v>
      </c>
      <c r="D7042" s="2">
        <f>enflows!DQ7042</f>
        <v>0</v>
      </c>
      <c r="E7042" s="2">
        <f>enflows!DR7042</f>
        <v>0</v>
      </c>
      <c r="F7042" s="2">
        <f>enflows!DS7042</f>
        <v>0</v>
      </c>
      <c r="G7042" s="24">
        <f>enflows!DT7042</f>
        <v>26.336495319149581</v>
      </c>
      <c r="H7042" s="24">
        <f>enflows!DU7042</f>
        <v>52.5</v>
      </c>
      <c r="I7042" s="24">
        <f>enflows!DV7042</f>
        <v>663.17948264337099</v>
      </c>
      <c r="J7042" s="2">
        <f>enflows!DW7042</f>
        <v>3000</v>
      </c>
      <c r="K7042" s="2">
        <f>enflows!DX7042</f>
        <v>47.059816879097717</v>
      </c>
      <c r="L7042" s="2">
        <f>enflows!DY7042</f>
        <v>3047.0598168790975</v>
      </c>
      <c r="M7042" s="2">
        <f>enflows!DZ7042</f>
        <v>3047.0598168790975</v>
      </c>
      <c r="N7042" s="2">
        <f>enflows!EA7042</f>
        <v>0</v>
      </c>
      <c r="O7042" s="24">
        <f>enflows!EK7042</f>
        <v>161.52464089276094</v>
      </c>
    </row>
    <row r="7043" spans="1:15" x14ac:dyDescent="0.25">
      <c r="A7043" s="2">
        <f>enflows!DN7043</f>
        <v>0</v>
      </c>
      <c r="B7043" s="24">
        <f>enflows!DO7043</f>
        <v>29.512231618598324</v>
      </c>
      <c r="C7043" s="24">
        <f>enflows!DP7043</f>
        <v>0</v>
      </c>
      <c r="D7043" s="2">
        <f>enflows!DQ7043</f>
        <v>0</v>
      </c>
      <c r="E7043" s="2">
        <f>enflows!DR7043</f>
        <v>0</v>
      </c>
      <c r="F7043" s="2">
        <f>enflows!DS7043</f>
        <v>0</v>
      </c>
      <c r="G7043" s="24">
        <f>enflows!DT7043</f>
        <v>22.987768381401676</v>
      </c>
      <c r="H7043" s="24">
        <f>enflows!DU7043</f>
        <v>52.5</v>
      </c>
      <c r="I7043" s="24">
        <f>enflows!DV7043</f>
        <v>686.16725102477267</v>
      </c>
      <c r="J7043" s="2">
        <f>enflows!DW7043</f>
        <v>3000</v>
      </c>
      <c r="K7043" s="2">
        <f>enflows!DX7043</f>
        <v>41.076086904444175</v>
      </c>
      <c r="L7043" s="2">
        <f>enflows!DY7043</f>
        <v>3041.0760869044443</v>
      </c>
      <c r="M7043" s="2">
        <f>enflows!DZ7043</f>
        <v>3030.2612364485171</v>
      </c>
      <c r="N7043" s="2">
        <f>enflows!EA7043</f>
        <v>0</v>
      </c>
      <c r="O7043" s="24">
        <f>enflows!EK7043</f>
        <v>202.81538455549921</v>
      </c>
    </row>
    <row r="7044" spans="1:15" x14ac:dyDescent="0.25">
      <c r="A7044" s="2">
        <f>enflows!DN7044</f>
        <v>0</v>
      </c>
      <c r="B7044" s="24">
        <f>enflows!DO7044</f>
        <v>47.537641375517552</v>
      </c>
      <c r="C7044" s="24">
        <f>enflows!DP7044</f>
        <v>0</v>
      </c>
      <c r="D7044" s="2">
        <f>enflows!DQ7044</f>
        <v>0</v>
      </c>
      <c r="E7044" s="2">
        <f>enflows!DR7044</f>
        <v>0</v>
      </c>
      <c r="F7044" s="2">
        <f>enflows!DS7044</f>
        <v>0</v>
      </c>
      <c r="G7044" s="24">
        <f>enflows!DT7044</f>
        <v>4.962358624482448</v>
      </c>
      <c r="H7044" s="24">
        <f>enflows!DU7044</f>
        <v>52.5</v>
      </c>
      <c r="I7044" s="24">
        <f>enflows!DV7044</f>
        <v>691.12960964925514</v>
      </c>
      <c r="J7044" s="2">
        <f>enflows!DW7044</f>
        <v>3000</v>
      </c>
      <c r="K7044" s="2">
        <f>enflows!DX7044</f>
        <v>8.8670753388646393</v>
      </c>
      <c r="L7044" s="2">
        <f>enflows!DY7044</f>
        <v>3008.8670753388647</v>
      </c>
      <c r="M7044" s="2">
        <f>enflows!DZ7044</f>
        <v>2976.4225239710836</v>
      </c>
      <c r="N7044" s="2">
        <f>enflows!EA7044</f>
        <v>0</v>
      </c>
      <c r="O7044" s="24">
        <f>enflows!EK7044</f>
        <v>200.70017079137014</v>
      </c>
    </row>
    <row r="7045" spans="1:15" x14ac:dyDescent="0.25">
      <c r="A7045" s="2">
        <f>enflows!DN7045</f>
        <v>0</v>
      </c>
      <c r="B7045" s="24">
        <f>enflows!DO7045</f>
        <v>37.579181474852774</v>
      </c>
      <c r="C7045" s="24">
        <f>enflows!DP7045</f>
        <v>0</v>
      </c>
      <c r="D7045" s="2">
        <f>enflows!DQ7045</f>
        <v>0</v>
      </c>
      <c r="E7045" s="2">
        <f>enflows!DR7045</f>
        <v>0</v>
      </c>
      <c r="F7045" s="2">
        <f>enflows!DS7045</f>
        <v>0</v>
      </c>
      <c r="G7045" s="24">
        <f>enflows!DT7045</f>
        <v>14.920818525147226</v>
      </c>
      <c r="H7045" s="24">
        <f>enflows!DU7045</f>
        <v>52.5</v>
      </c>
      <c r="I7045" s="24">
        <f>enflows!DV7045</f>
        <v>706.05042817440233</v>
      </c>
      <c r="J7045" s="2">
        <f>enflows!DW7045</f>
        <v>3000</v>
      </c>
      <c r="K7045" s="2">
        <f>enflows!DX7045</f>
        <v>26.661519650608955</v>
      </c>
      <c r="L7045" s="2">
        <f>enflows!DY7045</f>
        <v>3026.6615196506091</v>
      </c>
      <c r="M7045" s="2">
        <f>enflows!DZ7045</f>
        <v>2923.9204403193021</v>
      </c>
      <c r="N7045" s="2">
        <f>enflows!EA7045</f>
        <v>0</v>
      </c>
      <c r="O7045" s="24">
        <f>enflows!EK7045</f>
        <v>195.43484223094219</v>
      </c>
    </row>
    <row r="7046" spans="1:15" x14ac:dyDescent="0.25">
      <c r="A7046" s="2">
        <f>enflows!DN7046</f>
        <v>0</v>
      </c>
      <c r="B7046" s="24">
        <f>enflows!DO7046</f>
        <v>41.501467097684596</v>
      </c>
      <c r="C7046" s="24">
        <f>enflows!DP7046</f>
        <v>0</v>
      </c>
      <c r="D7046" s="2">
        <f>enflows!DQ7046</f>
        <v>0</v>
      </c>
      <c r="E7046" s="2">
        <f>enflows!DR7046</f>
        <v>0</v>
      </c>
      <c r="F7046" s="2">
        <f>enflows!DS7046</f>
        <v>0</v>
      </c>
      <c r="G7046" s="24">
        <f>enflows!DT7046</f>
        <v>10.998532902315404</v>
      </c>
      <c r="H7046" s="24">
        <f>enflows!DU7046</f>
        <v>52.5</v>
      </c>
      <c r="I7046" s="24">
        <f>enflows!DV7046</f>
        <v>717.04896107671777</v>
      </c>
      <c r="J7046" s="2">
        <f>enflows!DW7046</f>
        <v>3000</v>
      </c>
      <c r="K7046" s="2">
        <f>enflows!DX7046</f>
        <v>19.652916534621404</v>
      </c>
      <c r="L7046" s="2">
        <f>enflows!DY7046</f>
        <v>3019.6529165346215</v>
      </c>
      <c r="M7046" s="2">
        <f>enflows!DZ7046</f>
        <v>2700.6148280847733</v>
      </c>
      <c r="N7046" s="2">
        <f>enflows!EA7046</f>
        <v>0</v>
      </c>
      <c r="O7046" s="24">
        <f>enflows!EK7046</f>
        <v>174.45971789427634</v>
      </c>
    </row>
    <row r="7047" spans="1:15" x14ac:dyDescent="0.25">
      <c r="A7047" s="2">
        <f>enflows!DN7047</f>
        <v>0</v>
      </c>
      <c r="B7047" s="24">
        <f>enflows!DO7047</f>
        <v>44.552399831821944</v>
      </c>
      <c r="C7047" s="24">
        <f>enflows!DP7047</f>
        <v>0</v>
      </c>
      <c r="D7047" s="2">
        <f>enflows!DQ7047</f>
        <v>0</v>
      </c>
      <c r="E7047" s="2">
        <f>enflows!DR7047</f>
        <v>0</v>
      </c>
      <c r="F7047" s="2">
        <f>enflows!DS7047</f>
        <v>0</v>
      </c>
      <c r="G7047" s="24">
        <f>enflows!DT7047</f>
        <v>7.9476001681780559</v>
      </c>
      <c r="H7047" s="24">
        <f>enflows!DU7047</f>
        <v>52.5</v>
      </c>
      <c r="I7047" s="24">
        <f>enflows!DV7047</f>
        <v>724.99656124489593</v>
      </c>
      <c r="J7047" s="2">
        <f>enflows!DW7047</f>
        <v>3000</v>
      </c>
      <c r="K7047" s="2">
        <f>enflows!DX7047</f>
        <v>14.201305223432538</v>
      </c>
      <c r="L7047" s="2">
        <f>enflows!DY7047</f>
        <v>3014.2013052234324</v>
      </c>
      <c r="M7047" s="2">
        <f>enflows!DZ7047</f>
        <v>2495.0884833389341</v>
      </c>
      <c r="N7047" s="2">
        <f>enflows!EA7047</f>
        <v>0</v>
      </c>
      <c r="O7047" s="24">
        <f>enflows!EK7047</f>
        <v>160.75855098152752</v>
      </c>
    </row>
    <row r="7048" spans="1:15" x14ac:dyDescent="0.25">
      <c r="A7048" s="2">
        <f>enflows!DN7048</f>
        <v>0</v>
      </c>
      <c r="B7048" s="24">
        <f>enflows!DO7048</f>
        <v>44.260399462445385</v>
      </c>
      <c r="C7048" s="24">
        <f>enflows!DP7048</f>
        <v>0</v>
      </c>
      <c r="D7048" s="2">
        <f>enflows!DQ7048</f>
        <v>0</v>
      </c>
      <c r="E7048" s="2">
        <f>enflows!DR7048</f>
        <v>0</v>
      </c>
      <c r="F7048" s="2">
        <f>enflows!DS7048</f>
        <v>0</v>
      </c>
      <c r="G7048" s="24">
        <f>enflows!DT7048</f>
        <v>8.2396005375546082</v>
      </c>
      <c r="H7048" s="24">
        <f>enflows!DU7048</f>
        <v>52.5</v>
      </c>
      <c r="I7048" s="24">
        <f>enflows!DV7048</f>
        <v>733.23616178245049</v>
      </c>
      <c r="J7048" s="2">
        <f>enflows!DW7048</f>
        <v>3000</v>
      </c>
      <c r="K7048" s="2">
        <f>enflows!DX7048</f>
        <v>14.723071075151534</v>
      </c>
      <c r="L7048" s="2">
        <f>enflows!DY7048</f>
        <v>3014.7230710751514</v>
      </c>
      <c r="M7048" s="2">
        <f>enflows!DZ7048</f>
        <v>2679.4627069414128</v>
      </c>
      <c r="N7048" s="2">
        <f>enflows!EA7048</f>
        <v>0</v>
      </c>
      <c r="O7048" s="24">
        <f>enflows!EK7048</f>
        <v>160.09789673974942</v>
      </c>
    </row>
    <row r="7049" spans="1:15" x14ac:dyDescent="0.25">
      <c r="A7049" s="2">
        <f>enflows!DN7049</f>
        <v>0</v>
      </c>
      <c r="B7049" s="24">
        <f>enflows!DO7049</f>
        <v>43.261100973005973</v>
      </c>
      <c r="C7049" s="24">
        <f>enflows!DP7049</f>
        <v>0</v>
      </c>
      <c r="D7049" s="2">
        <f>enflows!DQ7049</f>
        <v>0</v>
      </c>
      <c r="E7049" s="2">
        <f>enflows!DR7049</f>
        <v>0</v>
      </c>
      <c r="F7049" s="2">
        <f>enflows!DS7049</f>
        <v>0</v>
      </c>
      <c r="G7049" s="24">
        <f>enflows!DT7049</f>
        <v>9.2388990269940265</v>
      </c>
      <c r="H7049" s="24">
        <f>enflows!DU7049</f>
        <v>52.5</v>
      </c>
      <c r="I7049" s="24">
        <f>enflows!DV7049</f>
        <v>742.47506080944447</v>
      </c>
      <c r="J7049" s="2">
        <f>enflows!DW7049</f>
        <v>3000</v>
      </c>
      <c r="K7049" s="2">
        <f>enflows!DX7049</f>
        <v>16.508684663850417</v>
      </c>
      <c r="L7049" s="2">
        <f>enflows!DY7049</f>
        <v>3016.5086846638505</v>
      </c>
      <c r="M7049" s="2">
        <f>enflows!DZ7049</f>
        <v>2740.7299980377106</v>
      </c>
      <c r="N7049" s="2">
        <f>enflows!EA7049</f>
        <v>0</v>
      </c>
      <c r="O7049" s="24">
        <f>enflows!EK7049</f>
        <v>160.96307278475473</v>
      </c>
    </row>
    <row r="7050" spans="1:15" x14ac:dyDescent="0.25">
      <c r="A7050" s="2">
        <f>enflows!DN7050</f>
        <v>0</v>
      </c>
      <c r="B7050" s="24">
        <f>enflows!DO7050</f>
        <v>49.196953237011812</v>
      </c>
      <c r="C7050" s="24">
        <f>enflows!DP7050</f>
        <v>0</v>
      </c>
      <c r="D7050" s="2">
        <f>enflows!DQ7050</f>
        <v>0</v>
      </c>
      <c r="E7050" s="2">
        <f>enflows!DR7050</f>
        <v>0</v>
      </c>
      <c r="F7050" s="2">
        <f>enflows!DS7050</f>
        <v>0</v>
      </c>
      <c r="G7050" s="24">
        <f>enflows!DT7050</f>
        <v>3.3030467629881883</v>
      </c>
      <c r="H7050" s="24">
        <f>enflows!DU7050</f>
        <v>52.5</v>
      </c>
      <c r="I7050" s="24">
        <f>enflows!DV7050</f>
        <v>745.77810757243265</v>
      </c>
      <c r="J7050" s="2">
        <f>enflows!DW7050</f>
        <v>3000</v>
      </c>
      <c r="K7050" s="2">
        <f>enflows!DX7050</f>
        <v>5.9021055734890346</v>
      </c>
      <c r="L7050" s="2">
        <f>enflows!DY7050</f>
        <v>3005.9021055734888</v>
      </c>
      <c r="M7050" s="2">
        <f>enflows!DZ7050</f>
        <v>2843.6793487345831</v>
      </c>
      <c r="N7050" s="2">
        <f>enflows!EA7050</f>
        <v>0</v>
      </c>
      <c r="O7050" s="24">
        <f>enflows!EK7050</f>
        <v>171.07574961987251</v>
      </c>
    </row>
    <row r="7051" spans="1:15" x14ac:dyDescent="0.25">
      <c r="A7051" s="2">
        <f>enflows!DN7051</f>
        <v>0</v>
      </c>
      <c r="B7051" s="24">
        <f>enflows!DO7051</f>
        <v>37.239439757008384</v>
      </c>
      <c r="C7051" s="24">
        <f>enflows!DP7051</f>
        <v>0</v>
      </c>
      <c r="D7051" s="2">
        <f>enflows!DQ7051</f>
        <v>0</v>
      </c>
      <c r="E7051" s="2">
        <f>enflows!DR7051</f>
        <v>0</v>
      </c>
      <c r="F7051" s="2">
        <f>enflows!DS7051</f>
        <v>0</v>
      </c>
      <c r="G7051" s="24">
        <f>enflows!DT7051</f>
        <v>15.260560242991616</v>
      </c>
      <c r="H7051" s="24">
        <f>enflows!DU7051</f>
        <v>52.5</v>
      </c>
      <c r="I7051" s="24">
        <f>enflows!DV7051</f>
        <v>761.03866781542422</v>
      </c>
      <c r="J7051" s="2">
        <f>enflows!DW7051</f>
        <v>3000</v>
      </c>
      <c r="K7051" s="2">
        <f>enflows!DX7051</f>
        <v>27.268592946968244</v>
      </c>
      <c r="L7051" s="2">
        <f>enflows!DY7051</f>
        <v>3027.2685929469681</v>
      </c>
      <c r="M7051" s="2">
        <f>enflows!DZ7051</f>
        <v>2838.0087099682446</v>
      </c>
      <c r="N7051" s="2">
        <f>enflows!EA7051</f>
        <v>0</v>
      </c>
      <c r="O7051" s="24">
        <f>enflows!EK7051</f>
        <v>177.97152620210863</v>
      </c>
    </row>
    <row r="7052" spans="1:15" x14ac:dyDescent="0.25">
      <c r="A7052" s="2">
        <f>enflows!DN7052</f>
        <v>0</v>
      </c>
      <c r="B7052" s="24">
        <f>enflows!DO7052</f>
        <v>38.95252885160648</v>
      </c>
      <c r="C7052" s="24">
        <f>enflows!DP7052</f>
        <v>0</v>
      </c>
      <c r="D7052" s="2">
        <f>enflows!DQ7052</f>
        <v>0</v>
      </c>
      <c r="E7052" s="2">
        <f>enflows!DR7052</f>
        <v>0</v>
      </c>
      <c r="F7052" s="2">
        <f>enflows!DS7052</f>
        <v>0</v>
      </c>
      <c r="G7052" s="24">
        <f>enflows!DT7052</f>
        <v>13.54747114839352</v>
      </c>
      <c r="H7052" s="24">
        <f>enflows!DU7052</f>
        <v>52.5</v>
      </c>
      <c r="I7052" s="24">
        <f>enflows!DV7052</f>
        <v>774.58613896381769</v>
      </c>
      <c r="J7052" s="2">
        <f>enflows!DW7052</f>
        <v>3000</v>
      </c>
      <c r="K7052" s="2">
        <f>enflows!DX7052</f>
        <v>24.207530413308053</v>
      </c>
      <c r="L7052" s="2">
        <f>enflows!DY7052</f>
        <v>3024.2075304133082</v>
      </c>
      <c r="M7052" s="2">
        <f>enflows!DZ7052</f>
        <v>2986.3555538175633</v>
      </c>
      <c r="N7052" s="2">
        <f>enflows!EA7052</f>
        <v>0</v>
      </c>
      <c r="O7052" s="24">
        <f>enflows!EK7052</f>
        <v>194.20270166475615</v>
      </c>
    </row>
    <row r="7053" spans="1:15" x14ac:dyDescent="0.25">
      <c r="A7053" s="2">
        <f>enflows!DN7053</f>
        <v>0</v>
      </c>
      <c r="B7053" s="24">
        <f>enflows!DO7053</f>
        <v>35.261111940367272</v>
      </c>
      <c r="C7053" s="24">
        <f>enflows!DP7053</f>
        <v>0</v>
      </c>
      <c r="D7053" s="2">
        <f>enflows!DQ7053</f>
        <v>0</v>
      </c>
      <c r="E7053" s="2">
        <f>enflows!DR7053</f>
        <v>0</v>
      </c>
      <c r="F7053" s="2">
        <f>enflows!DS7053</f>
        <v>0</v>
      </c>
      <c r="G7053" s="24">
        <f>enflows!DT7053</f>
        <v>17.238888059632728</v>
      </c>
      <c r="H7053" s="24">
        <f>enflows!DU7053</f>
        <v>52.5</v>
      </c>
      <c r="I7053" s="24">
        <f>enflows!DV7053</f>
        <v>791.82502702345039</v>
      </c>
      <c r="J7053" s="2">
        <f>enflows!DW7053</f>
        <v>3000</v>
      </c>
      <c r="K7053" s="2">
        <f>enflows!DX7053</f>
        <v>30.803601825323518</v>
      </c>
      <c r="L7053" s="2">
        <f>enflows!DY7053</f>
        <v>3030.8036018253233</v>
      </c>
      <c r="M7053" s="2">
        <f>enflows!DZ7053</f>
        <v>3025.39617659736</v>
      </c>
      <c r="N7053" s="2">
        <f>enflows!EA7053</f>
        <v>0</v>
      </c>
      <c r="O7053" s="24">
        <f>enflows!EK7053</f>
        <v>209.08512976464357</v>
      </c>
    </row>
    <row r="7054" spans="1:15" x14ac:dyDescent="0.25">
      <c r="A7054" s="2">
        <f>enflows!DN7054</f>
        <v>0</v>
      </c>
      <c r="B7054" s="24">
        <f>enflows!DO7054</f>
        <v>31.229842310684745</v>
      </c>
      <c r="C7054" s="24">
        <f>enflows!DP7054</f>
        <v>0</v>
      </c>
      <c r="D7054" s="2">
        <f>enflows!DQ7054</f>
        <v>0</v>
      </c>
      <c r="E7054" s="2">
        <f>enflows!DR7054</f>
        <v>0</v>
      </c>
      <c r="F7054" s="2">
        <f>enflows!DS7054</f>
        <v>0</v>
      </c>
      <c r="G7054" s="24">
        <f>enflows!DT7054</f>
        <v>-31.229842310684745</v>
      </c>
      <c r="H7054" s="24">
        <f>enflows!DU7054</f>
        <v>0</v>
      </c>
      <c r="I7054" s="24">
        <f>enflows!DV7054</f>
        <v>760.59518471276567</v>
      </c>
      <c r="J7054" s="2">
        <f>enflows!DW7054</f>
        <v>0</v>
      </c>
      <c r="K7054" s="2">
        <f>enflows!DX7054</f>
        <v>0</v>
      </c>
      <c r="L7054" s="2">
        <f>enflows!DY7054</f>
        <v>0</v>
      </c>
      <c r="M7054" s="2">
        <f>enflows!DZ7054</f>
        <v>0</v>
      </c>
      <c r="N7054" s="2">
        <f>enflows!EA7054</f>
        <v>0</v>
      </c>
      <c r="O7054" s="24">
        <f>enflows!EK7054</f>
        <v>0</v>
      </c>
    </row>
    <row r="7055" spans="1:15" x14ac:dyDescent="0.25">
      <c r="A7055" s="2">
        <f>enflows!DN7055</f>
        <v>0</v>
      </c>
      <c r="B7055" s="24">
        <f>enflows!DO7055</f>
        <v>41.88993438067903</v>
      </c>
      <c r="C7055" s="24">
        <f>enflows!DP7055</f>
        <v>0</v>
      </c>
      <c r="D7055" s="2">
        <f>enflows!DQ7055</f>
        <v>0</v>
      </c>
      <c r="E7055" s="2">
        <f>enflows!DR7055</f>
        <v>0</v>
      </c>
      <c r="F7055" s="2">
        <f>enflows!DS7055</f>
        <v>0</v>
      </c>
      <c r="G7055" s="24">
        <f>enflows!DT7055</f>
        <v>-41.88993438067903</v>
      </c>
      <c r="H7055" s="24">
        <f>enflows!DU7055</f>
        <v>0</v>
      </c>
      <c r="I7055" s="24">
        <f>enflows!DV7055</f>
        <v>718.70525033208662</v>
      </c>
      <c r="J7055" s="2">
        <f>enflows!DW7055</f>
        <v>0</v>
      </c>
      <c r="K7055" s="2">
        <f>enflows!DX7055</f>
        <v>0</v>
      </c>
      <c r="L7055" s="2">
        <f>enflows!DY7055</f>
        <v>0</v>
      </c>
      <c r="M7055" s="2">
        <f>enflows!DZ7055</f>
        <v>0</v>
      </c>
      <c r="N7055" s="2">
        <f>enflows!EA7055</f>
        <v>0</v>
      </c>
      <c r="O7055" s="24">
        <f>enflows!EK7055</f>
        <v>0</v>
      </c>
    </row>
    <row r="7056" spans="1:15" x14ac:dyDescent="0.25">
      <c r="A7056" s="2">
        <f>enflows!DN7056</f>
        <v>0</v>
      </c>
      <c r="B7056" s="24">
        <f>enflows!DO7056</f>
        <v>223.29462157285511</v>
      </c>
      <c r="C7056" s="24">
        <f>enflows!DP7056</f>
        <v>0</v>
      </c>
      <c r="D7056" s="2">
        <f>enflows!DQ7056</f>
        <v>0</v>
      </c>
      <c r="E7056" s="2">
        <f>enflows!DR7056</f>
        <v>0</v>
      </c>
      <c r="F7056" s="2">
        <f>enflows!DS7056</f>
        <v>0</v>
      </c>
      <c r="G7056" s="24">
        <f>enflows!DT7056</f>
        <v>-170.79462157285511</v>
      </c>
      <c r="H7056" s="24">
        <f>enflows!DU7056</f>
        <v>52.5</v>
      </c>
      <c r="I7056" s="24">
        <f>enflows!DV7056</f>
        <v>547.91062875923149</v>
      </c>
      <c r="J7056" s="2">
        <f>enflows!DW7056</f>
        <v>3000</v>
      </c>
      <c r="K7056" s="2">
        <f>enflows!DX7056</f>
        <v>0</v>
      </c>
      <c r="L7056" s="2">
        <f>enflows!DY7056</f>
        <v>3000</v>
      </c>
      <c r="M7056" s="2">
        <f>enflows!DZ7056</f>
        <v>3000</v>
      </c>
      <c r="N7056" s="2">
        <f>enflows!EA7056</f>
        <v>0</v>
      </c>
      <c r="O7056" s="24">
        <f>enflows!EK7056</f>
        <v>201.60000000000002</v>
      </c>
    </row>
    <row r="7057" spans="1:15" x14ac:dyDescent="0.25">
      <c r="A7057" s="2">
        <f>enflows!DN7057</f>
        <v>0</v>
      </c>
      <c r="B7057" s="24">
        <f>enflows!DO7057</f>
        <v>26.984272703882997</v>
      </c>
      <c r="C7057" s="24">
        <f>enflows!DP7057</f>
        <v>0</v>
      </c>
      <c r="D7057" s="2">
        <f>enflows!DQ7057</f>
        <v>0</v>
      </c>
      <c r="E7057" s="2">
        <f>enflows!DR7057</f>
        <v>0</v>
      </c>
      <c r="F7057" s="2">
        <f>enflows!DS7057</f>
        <v>0</v>
      </c>
      <c r="G7057" s="24">
        <f>enflows!DT7057</f>
        <v>25.515727296117003</v>
      </c>
      <c r="H7057" s="24">
        <f>enflows!DU7057</f>
        <v>52.5</v>
      </c>
      <c r="I7057" s="24">
        <f>enflows!DV7057</f>
        <v>573.42635605534849</v>
      </c>
      <c r="J7057" s="2">
        <f>enflows!DW7057</f>
        <v>3000</v>
      </c>
      <c r="K7057" s="2">
        <f>enflows!DX7057</f>
        <v>45.59321350624699</v>
      </c>
      <c r="L7057" s="2">
        <f>enflows!DY7057</f>
        <v>3045.5932135062471</v>
      </c>
      <c r="M7057" s="2">
        <f>enflows!DZ7057</f>
        <v>3045.5932135062471</v>
      </c>
      <c r="N7057" s="2">
        <f>enflows!EA7057</f>
        <v>0</v>
      </c>
      <c r="O7057" s="24">
        <f>enflows!EK7057</f>
        <v>194.61340634304918</v>
      </c>
    </row>
    <row r="7058" spans="1:15" x14ac:dyDescent="0.25">
      <c r="A7058" s="2">
        <f>enflows!DN7058</f>
        <v>0</v>
      </c>
      <c r="B7058" s="24">
        <f>enflows!DO7058</f>
        <v>22.558675055313948</v>
      </c>
      <c r="C7058" s="24">
        <f>enflows!DP7058</f>
        <v>0</v>
      </c>
      <c r="D7058" s="2">
        <f>enflows!DQ7058</f>
        <v>0</v>
      </c>
      <c r="E7058" s="2">
        <f>enflows!DR7058</f>
        <v>0</v>
      </c>
      <c r="F7058" s="2">
        <f>enflows!DS7058</f>
        <v>0</v>
      </c>
      <c r="G7058" s="24">
        <f>enflows!DT7058</f>
        <v>29.941324944686052</v>
      </c>
      <c r="H7058" s="24">
        <f>enflows!DU7058</f>
        <v>52.5</v>
      </c>
      <c r="I7058" s="24">
        <f>enflows!DV7058</f>
        <v>603.36768100003451</v>
      </c>
      <c r="J7058" s="2">
        <f>enflows!DW7058</f>
        <v>3000</v>
      </c>
      <c r="K7058" s="2">
        <f>enflows!DX7058</f>
        <v>53.501168319459772</v>
      </c>
      <c r="L7058" s="2">
        <f>enflows!DY7058</f>
        <v>3053.5011683194598</v>
      </c>
      <c r="M7058" s="2">
        <f>enflows!DZ7058</f>
        <v>3053.5011683194598</v>
      </c>
      <c r="N7058" s="2">
        <f>enflows!EA7058</f>
        <v>0</v>
      </c>
      <c r="O7058" s="24">
        <f>enflows!EK7058</f>
        <v>170.75178533242419</v>
      </c>
    </row>
    <row r="7059" spans="1:15" x14ac:dyDescent="0.25">
      <c r="A7059" s="2">
        <f>enflows!DN7059</f>
        <v>0</v>
      </c>
      <c r="B7059" s="24">
        <f>enflows!DO7059</f>
        <v>30.752293666074195</v>
      </c>
      <c r="C7059" s="24">
        <f>enflows!DP7059</f>
        <v>0</v>
      </c>
      <c r="D7059" s="2">
        <f>enflows!DQ7059</f>
        <v>0</v>
      </c>
      <c r="E7059" s="2">
        <f>enflows!DR7059</f>
        <v>0</v>
      </c>
      <c r="F7059" s="2">
        <f>enflows!DS7059</f>
        <v>0</v>
      </c>
      <c r="G7059" s="24">
        <f>enflows!DT7059</f>
        <v>21.747706333925805</v>
      </c>
      <c r="H7059" s="24">
        <f>enflows!DU7059</f>
        <v>52.5</v>
      </c>
      <c r="I7059" s="24">
        <f>enflows!DV7059</f>
        <v>625.11538733396037</v>
      </c>
      <c r="J7059" s="2">
        <f>enflows!DW7059</f>
        <v>3000</v>
      </c>
      <c r="K7059" s="2">
        <f>enflows!DX7059</f>
        <v>38.860260836254255</v>
      </c>
      <c r="L7059" s="2">
        <f>enflows!DY7059</f>
        <v>3038.8602608362544</v>
      </c>
      <c r="M7059" s="2">
        <f>enflows!DZ7059</f>
        <v>3038.8602608362544</v>
      </c>
      <c r="N7059" s="2">
        <f>enflows!EA7059</f>
        <v>0</v>
      </c>
      <c r="O7059" s="24">
        <f>enflows!EK7059</f>
        <v>154.00943801918135</v>
      </c>
    </row>
    <row r="7060" spans="1:15" x14ac:dyDescent="0.25">
      <c r="A7060" s="2">
        <f>enflows!DN7060</f>
        <v>0</v>
      </c>
      <c r="B7060" s="24">
        <f>enflows!DO7060</f>
        <v>36.240117659714258</v>
      </c>
      <c r="C7060" s="24">
        <f>enflows!DP7060</f>
        <v>0</v>
      </c>
      <c r="D7060" s="2">
        <f>enflows!DQ7060</f>
        <v>0</v>
      </c>
      <c r="E7060" s="2">
        <f>enflows!DR7060</f>
        <v>0</v>
      </c>
      <c r="F7060" s="2">
        <f>enflows!DS7060</f>
        <v>0</v>
      </c>
      <c r="G7060" s="24">
        <f>enflows!DT7060</f>
        <v>16.259882340285742</v>
      </c>
      <c r="H7060" s="24">
        <f>enflows!DU7060</f>
        <v>52.5</v>
      </c>
      <c r="I7060" s="24">
        <f>enflows!DV7060</f>
        <v>641.37526967424606</v>
      </c>
      <c r="J7060" s="2">
        <f>enflows!DW7060</f>
        <v>3000</v>
      </c>
      <c r="K7060" s="2">
        <f>enflows!DX7060</f>
        <v>29.05424871976588</v>
      </c>
      <c r="L7060" s="2">
        <f>enflows!DY7060</f>
        <v>3029.0542487197658</v>
      </c>
      <c r="M7060" s="2">
        <f>enflows!DZ7060</f>
        <v>3029.0542487197658</v>
      </c>
      <c r="N7060" s="2">
        <f>enflows!EA7060</f>
        <v>0</v>
      </c>
      <c r="O7060" s="24">
        <f>enflows!EK7060</f>
        <v>163.0236996660978</v>
      </c>
    </row>
    <row r="7061" spans="1:15" x14ac:dyDescent="0.25">
      <c r="A7061" s="2">
        <f>enflows!DN7061</f>
        <v>0</v>
      </c>
      <c r="B7061" s="24">
        <f>enflows!DO7061</f>
        <v>34.531542859700735</v>
      </c>
      <c r="C7061" s="24">
        <f>enflows!DP7061</f>
        <v>0</v>
      </c>
      <c r="D7061" s="2">
        <f>enflows!DQ7061</f>
        <v>0</v>
      </c>
      <c r="E7061" s="2">
        <f>enflows!DR7061</f>
        <v>0</v>
      </c>
      <c r="F7061" s="2">
        <f>enflows!DS7061</f>
        <v>0</v>
      </c>
      <c r="G7061" s="24">
        <f>enflows!DT7061</f>
        <v>17.968457140299265</v>
      </c>
      <c r="H7061" s="24">
        <f>enflows!DU7061</f>
        <v>52.5</v>
      </c>
      <c r="I7061" s="24">
        <f>enflows!DV7061</f>
        <v>659.34372681454533</v>
      </c>
      <c r="J7061" s="2">
        <f>enflows!DW7061</f>
        <v>3000</v>
      </c>
      <c r="K7061" s="2">
        <f>enflows!DX7061</f>
        <v>32.107244808976496</v>
      </c>
      <c r="L7061" s="2">
        <f>enflows!DY7061</f>
        <v>3032.1072448089767</v>
      </c>
      <c r="M7061" s="2">
        <f>enflows!DZ7061</f>
        <v>3032.1072448089767</v>
      </c>
      <c r="N7061" s="2">
        <f>enflows!EA7061</f>
        <v>0</v>
      </c>
      <c r="O7061" s="24">
        <f>enflows!EK7061</f>
        <v>154.27361661588074</v>
      </c>
    </row>
    <row r="7062" spans="1:15" x14ac:dyDescent="0.25">
      <c r="A7062" s="2">
        <f>enflows!DN7062</f>
        <v>0</v>
      </c>
      <c r="B7062" s="24">
        <f>enflows!DO7062</f>
        <v>41.161279032868315</v>
      </c>
      <c r="C7062" s="24">
        <f>enflows!DP7062</f>
        <v>0</v>
      </c>
      <c r="D7062" s="2">
        <f>enflows!DQ7062</f>
        <v>0</v>
      </c>
      <c r="E7062" s="2">
        <f>enflows!DR7062</f>
        <v>0</v>
      </c>
      <c r="F7062" s="2">
        <f>enflows!DS7062</f>
        <v>0</v>
      </c>
      <c r="G7062" s="24">
        <f>enflows!DT7062</f>
        <v>11.338720967131685</v>
      </c>
      <c r="H7062" s="24">
        <f>enflows!DU7062</f>
        <v>52.5</v>
      </c>
      <c r="I7062" s="24">
        <f>enflows!DV7062</f>
        <v>670.68244778167707</v>
      </c>
      <c r="J7062" s="2">
        <f>enflows!DW7062</f>
        <v>3000</v>
      </c>
      <c r="K7062" s="2">
        <f>enflows!DX7062</f>
        <v>20.260787393697644</v>
      </c>
      <c r="L7062" s="2">
        <f>enflows!DY7062</f>
        <v>3020.2607873936977</v>
      </c>
      <c r="M7062" s="2">
        <f>enflows!DZ7062</f>
        <v>3020.2607873936977</v>
      </c>
      <c r="N7062" s="2">
        <f>enflows!EA7062</f>
        <v>0</v>
      </c>
      <c r="O7062" s="24">
        <f>enflows!EK7062</f>
        <v>149.92574548622315</v>
      </c>
    </row>
    <row r="7063" spans="1:15" x14ac:dyDescent="0.25">
      <c r="A7063" s="2">
        <f>enflows!DN7063</f>
        <v>0</v>
      </c>
      <c r="B7063" s="24">
        <f>enflows!DO7063</f>
        <v>77.077798839715939</v>
      </c>
      <c r="C7063" s="24">
        <f>enflows!DP7063</f>
        <v>0</v>
      </c>
      <c r="D7063" s="2">
        <f>enflows!DQ7063</f>
        <v>0</v>
      </c>
      <c r="E7063" s="2">
        <f>enflows!DR7063</f>
        <v>0</v>
      </c>
      <c r="F7063" s="2">
        <f>enflows!DS7063</f>
        <v>0</v>
      </c>
      <c r="G7063" s="24">
        <f>enflows!DT7063</f>
        <v>-24.577798839715939</v>
      </c>
      <c r="H7063" s="24">
        <f>enflows!DU7063</f>
        <v>52.5</v>
      </c>
      <c r="I7063" s="24">
        <f>enflows!DV7063</f>
        <v>646.10464894196116</v>
      </c>
      <c r="J7063" s="2">
        <f>enflows!DW7063</f>
        <v>3000</v>
      </c>
      <c r="K7063" s="2">
        <f>enflows!DX7063</f>
        <v>0</v>
      </c>
      <c r="L7063" s="2">
        <f>enflows!DY7063</f>
        <v>3000</v>
      </c>
      <c r="M7063" s="2">
        <f>enflows!DZ7063</f>
        <v>3000</v>
      </c>
      <c r="N7063" s="2">
        <f>enflows!EA7063</f>
        <v>0</v>
      </c>
      <c r="O7063" s="24">
        <f>enflows!EK7063</f>
        <v>140.52000000000001</v>
      </c>
    </row>
    <row r="7064" spans="1:15" x14ac:dyDescent="0.25">
      <c r="A7064" s="2">
        <f>enflows!DN7064</f>
        <v>0</v>
      </c>
      <c r="B7064" s="24">
        <f>enflows!DO7064</f>
        <v>115.31556802905493</v>
      </c>
      <c r="C7064" s="24">
        <f>enflows!DP7064</f>
        <v>0</v>
      </c>
      <c r="D7064" s="2">
        <f>enflows!DQ7064</f>
        <v>0</v>
      </c>
      <c r="E7064" s="2">
        <f>enflows!DR7064</f>
        <v>0</v>
      </c>
      <c r="F7064" s="2">
        <f>enflows!DS7064</f>
        <v>0</v>
      </c>
      <c r="G7064" s="24">
        <f>enflows!DT7064</f>
        <v>-62.81556802905493</v>
      </c>
      <c r="H7064" s="24">
        <f>enflows!DU7064</f>
        <v>52.5</v>
      </c>
      <c r="I7064" s="24">
        <f>enflows!DV7064</f>
        <v>583.28908091290623</v>
      </c>
      <c r="J7064" s="2">
        <f>enflows!DW7064</f>
        <v>3000</v>
      </c>
      <c r="K7064" s="2">
        <f>enflows!DX7064</f>
        <v>0</v>
      </c>
      <c r="L7064" s="2">
        <f>enflows!DY7064</f>
        <v>3000</v>
      </c>
      <c r="M7064" s="2">
        <f>enflows!DZ7064</f>
        <v>3000</v>
      </c>
      <c r="N7064" s="2">
        <f>enflows!EA7064</f>
        <v>0</v>
      </c>
      <c r="O7064" s="24">
        <f>enflows!EK7064</f>
        <v>145.64999999999998</v>
      </c>
    </row>
    <row r="7065" spans="1:15" x14ac:dyDescent="0.25">
      <c r="A7065" s="2">
        <f>enflows!DN7065</f>
        <v>0</v>
      </c>
      <c r="B7065" s="24">
        <f>enflows!DO7065</f>
        <v>120.27819293929768</v>
      </c>
      <c r="C7065" s="24">
        <f>enflows!DP7065</f>
        <v>0</v>
      </c>
      <c r="D7065" s="2">
        <f>enflows!DQ7065</f>
        <v>0</v>
      </c>
      <c r="E7065" s="2">
        <f>enflows!DR7065</f>
        <v>0</v>
      </c>
      <c r="F7065" s="2">
        <f>enflows!DS7065</f>
        <v>0</v>
      </c>
      <c r="G7065" s="24">
        <f>enflows!DT7065</f>
        <v>-67.778192939297682</v>
      </c>
      <c r="H7065" s="24">
        <f>enflows!DU7065</f>
        <v>52.5</v>
      </c>
      <c r="I7065" s="24">
        <f>enflows!DV7065</f>
        <v>515.51088797360853</v>
      </c>
      <c r="J7065" s="2">
        <f>enflows!DW7065</f>
        <v>3000</v>
      </c>
      <c r="K7065" s="2">
        <f>enflows!DX7065</f>
        <v>0</v>
      </c>
      <c r="L7065" s="2">
        <f>enflows!DY7065</f>
        <v>3000</v>
      </c>
      <c r="M7065" s="2">
        <f>enflows!DZ7065</f>
        <v>3000</v>
      </c>
      <c r="N7065" s="2">
        <f>enflows!EA7065</f>
        <v>0</v>
      </c>
      <c r="O7065" s="24">
        <f>enflows!EK7065</f>
        <v>153.6</v>
      </c>
    </row>
    <row r="7066" spans="1:15" x14ac:dyDescent="0.25">
      <c r="A7066" s="2">
        <f>enflows!DN7066</f>
        <v>0</v>
      </c>
      <c r="B7066" s="24">
        <f>enflows!DO7066</f>
        <v>117.68628635559519</v>
      </c>
      <c r="C7066" s="24">
        <f>enflows!DP7066</f>
        <v>0</v>
      </c>
      <c r="D7066" s="2">
        <f>enflows!DQ7066</f>
        <v>0</v>
      </c>
      <c r="E7066" s="2">
        <f>enflows!DR7066</f>
        <v>0</v>
      </c>
      <c r="F7066" s="2">
        <f>enflows!DS7066</f>
        <v>0</v>
      </c>
      <c r="G7066" s="24">
        <f>enflows!DT7066</f>
        <v>-65.186286355595186</v>
      </c>
      <c r="H7066" s="24">
        <f>enflows!DU7066</f>
        <v>52.5</v>
      </c>
      <c r="I7066" s="24">
        <f>enflows!DV7066</f>
        <v>450.32460161801333</v>
      </c>
      <c r="J7066" s="2">
        <f>enflows!DW7066</f>
        <v>3000</v>
      </c>
      <c r="K7066" s="2">
        <f>enflows!DX7066</f>
        <v>0</v>
      </c>
      <c r="L7066" s="2">
        <f>enflows!DY7066</f>
        <v>3000</v>
      </c>
      <c r="M7066" s="2">
        <f>enflows!DZ7066</f>
        <v>3000</v>
      </c>
      <c r="N7066" s="2">
        <f>enflows!EA7066</f>
        <v>0</v>
      </c>
      <c r="O7066" s="24">
        <f>enflows!EK7066</f>
        <v>185.97</v>
      </c>
    </row>
    <row r="7067" spans="1:15" x14ac:dyDescent="0.25">
      <c r="A7067" s="2">
        <f>enflows!DN7067</f>
        <v>0</v>
      </c>
      <c r="B7067" s="24">
        <f>enflows!DO7067</f>
        <v>90.395339859355857</v>
      </c>
      <c r="C7067" s="24">
        <f>enflows!DP7067</f>
        <v>0</v>
      </c>
      <c r="D7067" s="2">
        <f>enflows!DQ7067</f>
        <v>0</v>
      </c>
      <c r="E7067" s="2">
        <f>enflows!DR7067</f>
        <v>0</v>
      </c>
      <c r="F7067" s="2">
        <f>enflows!DS7067</f>
        <v>0</v>
      </c>
      <c r="G7067" s="24">
        <f>enflows!DT7067</f>
        <v>-90.395339859355857</v>
      </c>
      <c r="H7067" s="24">
        <f>enflows!DU7067</f>
        <v>0</v>
      </c>
      <c r="I7067" s="24">
        <f>enflows!DV7067</f>
        <v>359.9292617586575</v>
      </c>
      <c r="J7067" s="2">
        <f>enflows!DW7067</f>
        <v>0</v>
      </c>
      <c r="K7067" s="2">
        <f>enflows!DX7067</f>
        <v>0</v>
      </c>
      <c r="L7067" s="2">
        <f>enflows!DY7067</f>
        <v>0</v>
      </c>
      <c r="M7067" s="2">
        <f>enflows!DZ7067</f>
        <v>0</v>
      </c>
      <c r="N7067" s="2">
        <f>enflows!EA7067</f>
        <v>27.03712613981763</v>
      </c>
      <c r="O7067" s="24">
        <f>enflows!EK7067</f>
        <v>0</v>
      </c>
    </row>
    <row r="7068" spans="1:15" x14ac:dyDescent="0.25">
      <c r="A7068" s="2">
        <f>enflows!DN7068</f>
        <v>0</v>
      </c>
      <c r="B7068" s="24">
        <f>enflows!DO7068</f>
        <v>100.05075977560915</v>
      </c>
      <c r="C7068" s="24">
        <f>enflows!DP7068</f>
        <v>0</v>
      </c>
      <c r="D7068" s="2">
        <f>enflows!DQ7068</f>
        <v>0</v>
      </c>
      <c r="E7068" s="2">
        <f>enflows!DR7068</f>
        <v>0</v>
      </c>
      <c r="F7068" s="2">
        <f>enflows!DS7068</f>
        <v>0</v>
      </c>
      <c r="G7068" s="24">
        <f>enflows!DT7068</f>
        <v>-100.05075977560915</v>
      </c>
      <c r="H7068" s="24">
        <f>enflows!DU7068</f>
        <v>0</v>
      </c>
      <c r="I7068" s="24">
        <f>enflows!DV7068</f>
        <v>259.87850198304835</v>
      </c>
      <c r="J7068" s="2">
        <f>enflows!DW7068</f>
        <v>0</v>
      </c>
      <c r="K7068" s="2">
        <f>enflows!DX7068</f>
        <v>0</v>
      </c>
      <c r="L7068" s="2">
        <f>enflows!DY7068</f>
        <v>0</v>
      </c>
      <c r="M7068" s="2">
        <f>enflows!DZ7068</f>
        <v>0</v>
      </c>
      <c r="N7068" s="2">
        <f>enflows!EA7068</f>
        <v>118.96335501519755</v>
      </c>
      <c r="O7068" s="24">
        <f>enflows!EK7068</f>
        <v>0</v>
      </c>
    </row>
    <row r="7069" spans="1:15" x14ac:dyDescent="0.25">
      <c r="A7069" s="2">
        <f>enflows!DN7069</f>
        <v>0</v>
      </c>
      <c r="B7069" s="24">
        <f>enflows!DO7069</f>
        <v>259.87850198304835</v>
      </c>
      <c r="C7069" s="24">
        <f>enflows!DP7069</f>
        <v>0</v>
      </c>
      <c r="D7069" s="2">
        <f>enflows!DQ7069</f>
        <v>0</v>
      </c>
      <c r="E7069" s="2">
        <f>enflows!DR7069</f>
        <v>0</v>
      </c>
      <c r="F7069" s="2">
        <f>enflows!DS7069</f>
        <v>0</v>
      </c>
      <c r="G7069" s="24">
        <f>enflows!DT7069</f>
        <v>-259.87850198304835</v>
      </c>
      <c r="H7069" s="24">
        <f>enflows!DU7069</f>
        <v>0</v>
      </c>
      <c r="I7069" s="24">
        <f>enflows!DV7069</f>
        <v>0</v>
      </c>
      <c r="J7069" s="2">
        <f>enflows!DW7069</f>
        <v>0</v>
      </c>
      <c r="K7069" s="2">
        <f>enflows!DX7069</f>
        <v>0</v>
      </c>
      <c r="L7069" s="2">
        <f>enflows!DY7069</f>
        <v>0</v>
      </c>
      <c r="M7069" s="2">
        <f>enflows!DZ7069</f>
        <v>0</v>
      </c>
      <c r="N7069" s="2">
        <f>enflows!EA7069</f>
        <v>183.85245775075987</v>
      </c>
      <c r="O7069" s="24">
        <f>enflows!EK7069</f>
        <v>0</v>
      </c>
    </row>
    <row r="7070" spans="1:15" x14ac:dyDescent="0.25">
      <c r="A7070" s="2">
        <f>enflows!DN7070</f>
        <v>0</v>
      </c>
      <c r="B7070" s="24">
        <f>enflows!DO7070</f>
        <v>7.8542851436170196</v>
      </c>
      <c r="C7070" s="24">
        <f>enflows!DP7070</f>
        <v>0</v>
      </c>
      <c r="D7070" s="2">
        <f>enflows!DQ7070</f>
        <v>0</v>
      </c>
      <c r="E7070" s="2">
        <f>enflows!DR7070</f>
        <v>0</v>
      </c>
      <c r="F7070" s="2">
        <f>enflows!DS7070</f>
        <v>0</v>
      </c>
      <c r="G7070" s="24">
        <f>enflows!DT7070</f>
        <v>0</v>
      </c>
      <c r="H7070" s="24">
        <f>enflows!DU7070</f>
        <v>7.8542851436170196</v>
      </c>
      <c r="I7070" s="24">
        <f>enflows!DV7070</f>
        <v>0</v>
      </c>
      <c r="J7070" s="2">
        <f>enflows!DW7070</f>
        <v>448.81629392097256</v>
      </c>
      <c r="K7070" s="2">
        <f>enflows!DX7070</f>
        <v>0</v>
      </c>
      <c r="L7070" s="2">
        <f>enflows!DY7070</f>
        <v>448.81629392097256</v>
      </c>
      <c r="M7070" s="2">
        <f>enflows!DZ7070</f>
        <v>0</v>
      </c>
      <c r="N7070" s="2">
        <f>enflows!EA7070</f>
        <v>0</v>
      </c>
      <c r="O7070" s="24">
        <f>enflows!EK7070</f>
        <v>0</v>
      </c>
    </row>
    <row r="7071" spans="1:15" x14ac:dyDescent="0.25">
      <c r="A7071" s="2">
        <f>enflows!DN7071</f>
        <v>0</v>
      </c>
      <c r="B7071" s="24">
        <f>enflows!DO7071</f>
        <v>52.5</v>
      </c>
      <c r="C7071" s="24">
        <f>enflows!DP7071</f>
        <v>0</v>
      </c>
      <c r="D7071" s="2">
        <f>enflows!DQ7071</f>
        <v>0</v>
      </c>
      <c r="E7071" s="2">
        <f>enflows!DR7071</f>
        <v>0</v>
      </c>
      <c r="F7071" s="2">
        <f>enflows!DS7071</f>
        <v>0</v>
      </c>
      <c r="G7071" s="24">
        <f>enflows!DT7071</f>
        <v>0</v>
      </c>
      <c r="H7071" s="24">
        <f>enflows!DU7071</f>
        <v>52.5</v>
      </c>
      <c r="I7071" s="24">
        <f>enflows!DV7071</f>
        <v>0</v>
      </c>
      <c r="J7071" s="2">
        <f>enflows!DW7071</f>
        <v>3000</v>
      </c>
      <c r="K7071" s="2">
        <f>enflows!DX7071</f>
        <v>0</v>
      </c>
      <c r="L7071" s="2">
        <f>enflows!DY7071</f>
        <v>3000</v>
      </c>
      <c r="M7071" s="2">
        <f>enflows!DZ7071</f>
        <v>2599.8505331306992</v>
      </c>
      <c r="N7071" s="2">
        <f>enflows!EA7071</f>
        <v>0</v>
      </c>
      <c r="O7071" s="24">
        <f>enflows!EK7071</f>
        <v>176.06187810361095</v>
      </c>
    </row>
    <row r="7072" spans="1:15" x14ac:dyDescent="0.25">
      <c r="A7072" s="2">
        <f>enflows!DN7072</f>
        <v>0</v>
      </c>
      <c r="B7072" s="24">
        <f>enflows!DO7072</f>
        <v>52.5</v>
      </c>
      <c r="C7072" s="24">
        <f>enflows!DP7072</f>
        <v>0</v>
      </c>
      <c r="D7072" s="2">
        <f>enflows!DQ7072</f>
        <v>0</v>
      </c>
      <c r="E7072" s="2">
        <f>enflows!DR7072</f>
        <v>0</v>
      </c>
      <c r="F7072" s="2">
        <f>enflows!DS7072</f>
        <v>0</v>
      </c>
      <c r="G7072" s="24">
        <f>enflows!DT7072</f>
        <v>0</v>
      </c>
      <c r="H7072" s="24">
        <f>enflows!DU7072</f>
        <v>52.5</v>
      </c>
      <c r="I7072" s="24">
        <f>enflows!DV7072</f>
        <v>0</v>
      </c>
      <c r="J7072" s="2">
        <f>enflows!DW7072</f>
        <v>3000</v>
      </c>
      <c r="K7072" s="2">
        <f>enflows!DX7072</f>
        <v>0</v>
      </c>
      <c r="L7072" s="2">
        <f>enflows!DY7072</f>
        <v>3000</v>
      </c>
      <c r="M7072" s="2">
        <f>enflows!DZ7072</f>
        <v>2599.8505331306992</v>
      </c>
      <c r="N7072" s="2">
        <f>enflows!EA7072</f>
        <v>0</v>
      </c>
      <c r="O7072" s="24">
        <f>enflows!EK7072</f>
        <v>155.52305889187843</v>
      </c>
    </row>
    <row r="7073" spans="1:15" x14ac:dyDescent="0.25">
      <c r="A7073" s="2">
        <f>enflows!DN7073</f>
        <v>0</v>
      </c>
      <c r="B7073" s="24">
        <f>enflows!DO7073</f>
        <v>52.5</v>
      </c>
      <c r="C7073" s="24">
        <f>enflows!DP7073</f>
        <v>0</v>
      </c>
      <c r="D7073" s="2">
        <f>enflows!DQ7073</f>
        <v>0</v>
      </c>
      <c r="E7073" s="2">
        <f>enflows!DR7073</f>
        <v>0</v>
      </c>
      <c r="F7073" s="2">
        <f>enflows!DS7073</f>
        <v>0</v>
      </c>
      <c r="G7073" s="24">
        <f>enflows!DT7073</f>
        <v>0</v>
      </c>
      <c r="H7073" s="24">
        <f>enflows!DU7073</f>
        <v>52.5</v>
      </c>
      <c r="I7073" s="24">
        <f>enflows!DV7073</f>
        <v>0</v>
      </c>
      <c r="J7073" s="2">
        <f>enflows!DW7073</f>
        <v>3000.0000000000005</v>
      </c>
      <c r="K7073" s="2">
        <f>enflows!DX7073</f>
        <v>0</v>
      </c>
      <c r="L7073" s="2">
        <f>enflows!DY7073</f>
        <v>3000.0000000000005</v>
      </c>
      <c r="M7073" s="2">
        <f>enflows!DZ7073</f>
        <v>2648.5173601823712</v>
      </c>
      <c r="N7073" s="2">
        <f>enflows!EA7073</f>
        <v>0</v>
      </c>
      <c r="O7073" s="24">
        <f>enflows!EK7073</f>
        <v>145.66845481003043</v>
      </c>
    </row>
    <row r="7074" spans="1:15" x14ac:dyDescent="0.25">
      <c r="A7074" s="2">
        <f>enflows!DN7074</f>
        <v>0</v>
      </c>
      <c r="B7074" s="24">
        <f>enflows!DO7074</f>
        <v>40.344234554894548</v>
      </c>
      <c r="C7074" s="24">
        <f>enflows!DP7074</f>
        <v>0</v>
      </c>
      <c r="D7074" s="2">
        <f>enflows!DQ7074</f>
        <v>0</v>
      </c>
      <c r="E7074" s="2">
        <f>enflows!DR7074</f>
        <v>0</v>
      </c>
      <c r="F7074" s="2">
        <f>enflows!DS7074</f>
        <v>0</v>
      </c>
      <c r="G7074" s="24">
        <f>enflows!DT7074</f>
        <v>12.155765445105452</v>
      </c>
      <c r="H7074" s="24">
        <f>enflows!DU7074</f>
        <v>52.5</v>
      </c>
      <c r="I7074" s="24">
        <f>enflows!DV7074</f>
        <v>12.155765445105452</v>
      </c>
      <c r="J7074" s="2">
        <f>enflows!DW7074</f>
        <v>3000</v>
      </c>
      <c r="K7074" s="2">
        <f>enflows!DX7074</f>
        <v>21.720737286406642</v>
      </c>
      <c r="L7074" s="2">
        <f>enflows!DY7074</f>
        <v>3021.7207372864068</v>
      </c>
      <c r="M7074" s="2">
        <f>enflows!DZ7074</f>
        <v>2767.5717515721212</v>
      </c>
      <c r="N7074" s="2">
        <f>enflows!EA7074</f>
        <v>0</v>
      </c>
      <c r="O7074" s="24">
        <f>enflows!EK7074</f>
        <v>157.75158983961092</v>
      </c>
    </row>
    <row r="7075" spans="1:15" x14ac:dyDescent="0.25">
      <c r="A7075" s="2">
        <f>enflows!DN7075</f>
        <v>0</v>
      </c>
      <c r="B7075" s="24">
        <f>enflows!DO7075</f>
        <v>39.42595820725947</v>
      </c>
      <c r="C7075" s="24">
        <f>enflows!DP7075</f>
        <v>0</v>
      </c>
      <c r="D7075" s="2">
        <f>enflows!DQ7075</f>
        <v>0</v>
      </c>
      <c r="E7075" s="2">
        <f>enflows!DR7075</f>
        <v>0</v>
      </c>
      <c r="F7075" s="2">
        <f>enflows!DS7075</f>
        <v>0</v>
      </c>
      <c r="G7075" s="24">
        <f>enflows!DT7075</f>
        <v>13.074041792740527</v>
      </c>
      <c r="H7075" s="24">
        <f>enflows!DU7075</f>
        <v>52.5</v>
      </c>
      <c r="I7075" s="24">
        <f>enflows!DV7075</f>
        <v>25.229807237845979</v>
      </c>
      <c r="J7075" s="2">
        <f>enflows!DW7075</f>
        <v>3000</v>
      </c>
      <c r="K7075" s="2">
        <f>enflows!DX7075</f>
        <v>23.361575075962186</v>
      </c>
      <c r="L7075" s="2">
        <f>enflows!DY7075</f>
        <v>3023.3615750759623</v>
      </c>
      <c r="M7075" s="2">
        <f>enflows!DZ7075</f>
        <v>2715.1383370820413</v>
      </c>
      <c r="N7075" s="2">
        <f>enflows!EA7075</f>
        <v>0</v>
      </c>
      <c r="O7075" s="24">
        <f>enflows!EK7075</f>
        <v>157.15220695030854</v>
      </c>
    </row>
    <row r="7076" spans="1:15" x14ac:dyDescent="0.25">
      <c r="A7076" s="2">
        <f>enflows!DN7076</f>
        <v>0</v>
      </c>
      <c r="B7076" s="24">
        <f>enflows!DO7076</f>
        <v>44.965035650168844</v>
      </c>
      <c r="C7076" s="24">
        <f>enflows!DP7076</f>
        <v>0</v>
      </c>
      <c r="D7076" s="2">
        <f>enflows!DQ7076</f>
        <v>0</v>
      </c>
      <c r="E7076" s="2">
        <f>enflows!DR7076</f>
        <v>0</v>
      </c>
      <c r="F7076" s="2">
        <f>enflows!DS7076</f>
        <v>0</v>
      </c>
      <c r="G7076" s="24">
        <f>enflows!DT7076</f>
        <v>7.5349643498311529</v>
      </c>
      <c r="H7076" s="24">
        <f>enflows!DU7076</f>
        <v>52.5</v>
      </c>
      <c r="I7076" s="24">
        <f>enflows!DV7076</f>
        <v>32.764771587677131</v>
      </c>
      <c r="J7076" s="2">
        <f>enflows!DW7076</f>
        <v>3000</v>
      </c>
      <c r="K7076" s="2">
        <f>enflows!DX7076</f>
        <v>13.463979857477621</v>
      </c>
      <c r="L7076" s="2">
        <f>enflows!DY7076</f>
        <v>3013.4639798574776</v>
      </c>
      <c r="M7076" s="2">
        <f>enflows!DZ7076</f>
        <v>2932.352601438025</v>
      </c>
      <c r="N7076" s="2">
        <f>enflows!EA7076</f>
        <v>0</v>
      </c>
      <c r="O7076" s="24">
        <f>enflows!EK7076</f>
        <v>179.57727331206465</v>
      </c>
    </row>
    <row r="7077" spans="1:15" x14ac:dyDescent="0.25">
      <c r="A7077" s="2">
        <f>enflows!DN7077</f>
        <v>0</v>
      </c>
      <c r="B7077" s="24">
        <f>enflows!DO7077</f>
        <v>66.98300281628606</v>
      </c>
      <c r="C7077" s="24">
        <f>enflows!DP7077</f>
        <v>0</v>
      </c>
      <c r="D7077" s="2">
        <f>enflows!DQ7077</f>
        <v>0</v>
      </c>
      <c r="E7077" s="2">
        <f>enflows!DR7077</f>
        <v>0</v>
      </c>
      <c r="F7077" s="2">
        <f>enflows!DS7077</f>
        <v>0</v>
      </c>
      <c r="G7077" s="24">
        <f>enflows!DT7077</f>
        <v>-14.48300281628606</v>
      </c>
      <c r="H7077" s="24">
        <f>enflows!DU7077</f>
        <v>52.5</v>
      </c>
      <c r="I7077" s="24">
        <f>enflows!DV7077</f>
        <v>18.281768771391071</v>
      </c>
      <c r="J7077" s="2">
        <f>enflows!DW7077</f>
        <v>3000</v>
      </c>
      <c r="K7077" s="2">
        <f>enflows!DX7077</f>
        <v>0</v>
      </c>
      <c r="L7077" s="2">
        <f>enflows!DY7077</f>
        <v>3000</v>
      </c>
      <c r="M7077" s="2">
        <f>enflows!DZ7077</f>
        <v>2994.5925747720366</v>
      </c>
      <c r="N7077" s="2">
        <f>enflows!EA7077</f>
        <v>0</v>
      </c>
      <c r="O7077" s="24">
        <f>enflows!EK7077</f>
        <v>200.42808102949238</v>
      </c>
    </row>
    <row r="7078" spans="1:15" x14ac:dyDescent="0.25">
      <c r="A7078" s="2">
        <f>enflows!DN7078</f>
        <v>0</v>
      </c>
      <c r="B7078" s="24">
        <f>enflows!DO7078</f>
        <v>18.281768771391071</v>
      </c>
      <c r="C7078" s="24">
        <f>enflows!DP7078</f>
        <v>0</v>
      </c>
      <c r="D7078" s="2">
        <f>enflows!DQ7078</f>
        <v>0</v>
      </c>
      <c r="E7078" s="2">
        <f>enflows!DR7078</f>
        <v>0</v>
      </c>
      <c r="F7078" s="2">
        <f>enflows!DS7078</f>
        <v>0</v>
      </c>
      <c r="G7078" s="24">
        <f>enflows!DT7078</f>
        <v>-18.281768771391071</v>
      </c>
      <c r="H7078" s="24">
        <f>enflows!DU7078</f>
        <v>0</v>
      </c>
      <c r="I7078" s="24">
        <f>enflows!DV7078</f>
        <v>0</v>
      </c>
      <c r="J7078" s="2">
        <f>enflows!DW7078</f>
        <v>0</v>
      </c>
      <c r="K7078" s="2">
        <f>enflows!DX7078</f>
        <v>0</v>
      </c>
      <c r="L7078" s="2">
        <f>enflows!DY7078</f>
        <v>0</v>
      </c>
      <c r="M7078" s="2">
        <f>enflows!DZ7078</f>
        <v>0</v>
      </c>
      <c r="N7078" s="2">
        <f>enflows!EA7078</f>
        <v>0</v>
      </c>
      <c r="O7078" s="24">
        <f>enflows!EK7078</f>
        <v>0</v>
      </c>
    </row>
    <row r="7079" spans="1:15" x14ac:dyDescent="0.25">
      <c r="A7079" s="2">
        <f>enflows!DN7079</f>
        <v>0</v>
      </c>
      <c r="B7079" s="24">
        <f>enflows!DO7079</f>
        <v>0</v>
      </c>
      <c r="C7079" s="24">
        <f>enflows!DP7079</f>
        <v>0</v>
      </c>
      <c r="D7079" s="2">
        <f>enflows!DQ7079</f>
        <v>0</v>
      </c>
      <c r="E7079" s="2">
        <f>enflows!DR7079</f>
        <v>0</v>
      </c>
      <c r="F7079" s="2">
        <f>enflows!DS7079</f>
        <v>0</v>
      </c>
      <c r="G7079" s="24">
        <f>enflows!DT7079</f>
        <v>0</v>
      </c>
      <c r="H7079" s="24">
        <f>enflows!DU7079</f>
        <v>0</v>
      </c>
      <c r="I7079" s="24">
        <f>enflows!DV7079</f>
        <v>0</v>
      </c>
      <c r="J7079" s="2">
        <f>enflows!DW7079</f>
        <v>0</v>
      </c>
      <c r="K7079" s="2">
        <f>enflows!DX7079</f>
        <v>0</v>
      </c>
      <c r="L7079" s="2">
        <f>enflows!DY7079</f>
        <v>0</v>
      </c>
      <c r="M7079" s="2">
        <f>enflows!DZ7079</f>
        <v>0</v>
      </c>
      <c r="N7079" s="2">
        <f>enflows!EA7079</f>
        <v>0</v>
      </c>
      <c r="O7079" s="24">
        <f>enflows!EK7079</f>
        <v>0</v>
      </c>
    </row>
    <row r="7080" spans="1:15" x14ac:dyDescent="0.25">
      <c r="A7080" s="2">
        <f>enflows!DN7080</f>
        <v>0</v>
      </c>
      <c r="B7080" s="24">
        <f>enflows!DO7080</f>
        <v>52.5</v>
      </c>
      <c r="C7080" s="24">
        <f>enflows!DP7080</f>
        <v>0</v>
      </c>
      <c r="D7080" s="2">
        <f>enflows!DQ7080</f>
        <v>0</v>
      </c>
      <c r="E7080" s="2">
        <f>enflows!DR7080</f>
        <v>0</v>
      </c>
      <c r="F7080" s="2">
        <f>enflows!DS7080</f>
        <v>0</v>
      </c>
      <c r="G7080" s="24">
        <f>enflows!DT7080</f>
        <v>0</v>
      </c>
      <c r="H7080" s="24">
        <f>enflows!DU7080</f>
        <v>52.5</v>
      </c>
      <c r="I7080" s="24">
        <f>enflows!DV7080</f>
        <v>0</v>
      </c>
      <c r="J7080" s="2">
        <f>enflows!DW7080</f>
        <v>3000</v>
      </c>
      <c r="K7080" s="2">
        <f>enflows!DX7080</f>
        <v>0</v>
      </c>
      <c r="L7080" s="2">
        <f>enflows!DY7080</f>
        <v>3000</v>
      </c>
      <c r="M7080" s="2">
        <f>enflows!DZ7080</f>
        <v>3000</v>
      </c>
      <c r="N7080" s="2">
        <f>enflows!EA7080</f>
        <v>0</v>
      </c>
      <c r="O7080" s="24">
        <f>enflows!EK7080</f>
        <v>200.91</v>
      </c>
    </row>
    <row r="7081" spans="1:15" x14ac:dyDescent="0.25">
      <c r="A7081" s="2">
        <f>enflows!DN7081</f>
        <v>0</v>
      </c>
      <c r="B7081" s="24">
        <f>enflows!DO7081</f>
        <v>52.5</v>
      </c>
      <c r="C7081" s="24">
        <f>enflows!DP7081</f>
        <v>0</v>
      </c>
      <c r="D7081" s="2">
        <f>enflows!DQ7081</f>
        <v>0</v>
      </c>
      <c r="E7081" s="2">
        <f>enflows!DR7081</f>
        <v>0</v>
      </c>
      <c r="F7081" s="2">
        <f>enflows!DS7081</f>
        <v>0</v>
      </c>
      <c r="G7081" s="24">
        <f>enflows!DT7081</f>
        <v>0</v>
      </c>
      <c r="H7081" s="24">
        <f>enflows!DU7081</f>
        <v>52.5</v>
      </c>
      <c r="I7081" s="24">
        <f>enflows!DV7081</f>
        <v>0</v>
      </c>
      <c r="J7081" s="2">
        <f>enflows!DW7081</f>
        <v>3000</v>
      </c>
      <c r="K7081" s="2">
        <f>enflows!DX7081</f>
        <v>0</v>
      </c>
      <c r="L7081" s="2">
        <f>enflows!DY7081</f>
        <v>3000</v>
      </c>
      <c r="M7081" s="2">
        <f>enflows!DZ7081</f>
        <v>3000</v>
      </c>
      <c r="N7081" s="2">
        <f>enflows!EA7081</f>
        <v>0</v>
      </c>
      <c r="O7081" s="24">
        <f>enflows!EK7081</f>
        <v>180.45</v>
      </c>
    </row>
    <row r="7082" spans="1:15" x14ac:dyDescent="0.25">
      <c r="A7082" s="2">
        <f>enflows!DN7082</f>
        <v>0</v>
      </c>
      <c r="B7082" s="24">
        <f>enflows!DO7082</f>
        <v>52.5</v>
      </c>
      <c r="C7082" s="24">
        <f>enflows!DP7082</f>
        <v>0</v>
      </c>
      <c r="D7082" s="2">
        <f>enflows!DQ7082</f>
        <v>0</v>
      </c>
      <c r="E7082" s="2">
        <f>enflows!DR7082</f>
        <v>0</v>
      </c>
      <c r="F7082" s="2">
        <f>enflows!DS7082</f>
        <v>0</v>
      </c>
      <c r="G7082" s="24">
        <f>enflows!DT7082</f>
        <v>0</v>
      </c>
      <c r="H7082" s="24">
        <f>enflows!DU7082</f>
        <v>52.5</v>
      </c>
      <c r="I7082" s="24">
        <f>enflows!DV7082</f>
        <v>0</v>
      </c>
      <c r="J7082" s="2">
        <f>enflows!DW7082</f>
        <v>3000</v>
      </c>
      <c r="K7082" s="2">
        <f>enflows!DX7082</f>
        <v>0</v>
      </c>
      <c r="L7082" s="2">
        <f>enflows!DY7082</f>
        <v>3000</v>
      </c>
      <c r="M7082" s="2">
        <f>enflows!DZ7082</f>
        <v>3000</v>
      </c>
      <c r="N7082" s="2">
        <f>enflows!EA7082</f>
        <v>0</v>
      </c>
      <c r="O7082" s="24">
        <f>enflows!EK7082</f>
        <v>163.5</v>
      </c>
    </row>
    <row r="7083" spans="1:15" x14ac:dyDescent="0.25">
      <c r="A7083" s="2">
        <f>enflows!DN7083</f>
        <v>0</v>
      </c>
      <c r="B7083" s="24">
        <f>enflows!DO7083</f>
        <v>52.5</v>
      </c>
      <c r="C7083" s="24">
        <f>enflows!DP7083</f>
        <v>0</v>
      </c>
      <c r="D7083" s="2">
        <f>enflows!DQ7083</f>
        <v>0</v>
      </c>
      <c r="E7083" s="2">
        <f>enflows!DR7083</f>
        <v>0</v>
      </c>
      <c r="F7083" s="2">
        <f>enflows!DS7083</f>
        <v>0</v>
      </c>
      <c r="G7083" s="24">
        <f>enflows!DT7083</f>
        <v>0</v>
      </c>
      <c r="H7083" s="24">
        <f>enflows!DU7083</f>
        <v>52.5</v>
      </c>
      <c r="I7083" s="24">
        <f>enflows!DV7083</f>
        <v>0</v>
      </c>
      <c r="J7083" s="2">
        <f>enflows!DW7083</f>
        <v>3000</v>
      </c>
      <c r="K7083" s="2">
        <f>enflows!DX7083</f>
        <v>0</v>
      </c>
      <c r="L7083" s="2">
        <f>enflows!DY7083</f>
        <v>3000</v>
      </c>
      <c r="M7083" s="2">
        <f>enflows!DZ7083</f>
        <v>3000</v>
      </c>
      <c r="N7083" s="2">
        <f>enflows!EA7083</f>
        <v>0</v>
      </c>
      <c r="O7083" s="24">
        <f>enflows!EK7083</f>
        <v>154.44</v>
      </c>
    </row>
    <row r="7084" spans="1:15" x14ac:dyDescent="0.25">
      <c r="A7084" s="2">
        <f>enflows!DN7084</f>
        <v>0</v>
      </c>
      <c r="B7084" s="24">
        <f>enflows!DO7084</f>
        <v>52.5</v>
      </c>
      <c r="C7084" s="24">
        <f>enflows!DP7084</f>
        <v>0</v>
      </c>
      <c r="D7084" s="2">
        <f>enflows!DQ7084</f>
        <v>0</v>
      </c>
      <c r="E7084" s="2">
        <f>enflows!DR7084</f>
        <v>0</v>
      </c>
      <c r="F7084" s="2">
        <f>enflows!DS7084</f>
        <v>0</v>
      </c>
      <c r="G7084" s="24">
        <f>enflows!DT7084</f>
        <v>0</v>
      </c>
      <c r="H7084" s="24">
        <f>enflows!DU7084</f>
        <v>52.5</v>
      </c>
      <c r="I7084" s="24">
        <f>enflows!DV7084</f>
        <v>0</v>
      </c>
      <c r="J7084" s="2">
        <f>enflows!DW7084</f>
        <v>3000</v>
      </c>
      <c r="K7084" s="2">
        <f>enflows!DX7084</f>
        <v>0</v>
      </c>
      <c r="L7084" s="2">
        <f>enflows!DY7084</f>
        <v>3000</v>
      </c>
      <c r="M7084" s="2">
        <f>enflows!DZ7084</f>
        <v>3000</v>
      </c>
      <c r="N7084" s="2">
        <f>enflows!EA7084</f>
        <v>0</v>
      </c>
      <c r="O7084" s="24">
        <f>enflows!EK7084</f>
        <v>151.56</v>
      </c>
    </row>
    <row r="7085" spans="1:15" x14ac:dyDescent="0.25">
      <c r="A7085" s="2">
        <f>enflows!DN7085</f>
        <v>0</v>
      </c>
      <c r="B7085" s="24">
        <f>enflows!DO7085</f>
        <v>52.5</v>
      </c>
      <c r="C7085" s="24">
        <f>enflows!DP7085</f>
        <v>0</v>
      </c>
      <c r="D7085" s="2">
        <f>enflows!DQ7085</f>
        <v>0</v>
      </c>
      <c r="E7085" s="2">
        <f>enflows!DR7085</f>
        <v>0</v>
      </c>
      <c r="F7085" s="2">
        <f>enflows!DS7085</f>
        <v>0</v>
      </c>
      <c r="G7085" s="24">
        <f>enflows!DT7085</f>
        <v>0</v>
      </c>
      <c r="H7085" s="24">
        <f>enflows!DU7085</f>
        <v>52.5</v>
      </c>
      <c r="I7085" s="24">
        <f>enflows!DV7085</f>
        <v>0</v>
      </c>
      <c r="J7085" s="2">
        <f>enflows!DW7085</f>
        <v>3000</v>
      </c>
      <c r="K7085" s="2">
        <f>enflows!DX7085</f>
        <v>0</v>
      </c>
      <c r="L7085" s="2">
        <f>enflows!DY7085</f>
        <v>3000</v>
      </c>
      <c r="M7085" s="2">
        <f>enflows!DZ7085</f>
        <v>3000</v>
      </c>
      <c r="N7085" s="2">
        <f>enflows!EA7085</f>
        <v>0</v>
      </c>
      <c r="O7085" s="24">
        <f>enflows!EK7085</f>
        <v>141.93</v>
      </c>
    </row>
    <row r="7086" spans="1:15" x14ac:dyDescent="0.25">
      <c r="A7086" s="2">
        <f>enflows!DN7086</f>
        <v>0</v>
      </c>
      <c r="B7086" s="24">
        <f>enflows!DO7086</f>
        <v>52.5</v>
      </c>
      <c r="C7086" s="24">
        <f>enflows!DP7086</f>
        <v>0</v>
      </c>
      <c r="D7086" s="2">
        <f>enflows!DQ7086</f>
        <v>0</v>
      </c>
      <c r="E7086" s="2">
        <f>enflows!DR7086</f>
        <v>0</v>
      </c>
      <c r="F7086" s="2">
        <f>enflows!DS7086</f>
        <v>0</v>
      </c>
      <c r="G7086" s="24">
        <f>enflows!DT7086</f>
        <v>0</v>
      </c>
      <c r="H7086" s="24">
        <f>enflows!DU7086</f>
        <v>52.5</v>
      </c>
      <c r="I7086" s="24">
        <f>enflows!DV7086</f>
        <v>0</v>
      </c>
      <c r="J7086" s="2">
        <f>enflows!DW7086</f>
        <v>3000</v>
      </c>
      <c r="K7086" s="2">
        <f>enflows!DX7086</f>
        <v>0</v>
      </c>
      <c r="L7086" s="2">
        <f>enflows!DY7086</f>
        <v>3000</v>
      </c>
      <c r="M7086" s="2">
        <f>enflows!DZ7086</f>
        <v>3000</v>
      </c>
      <c r="N7086" s="2">
        <f>enflows!EA7086</f>
        <v>0</v>
      </c>
      <c r="O7086" s="24">
        <f>enflows!EK7086</f>
        <v>139.07999999999998</v>
      </c>
    </row>
    <row r="7087" spans="1:15" x14ac:dyDescent="0.25">
      <c r="A7087" s="2">
        <f>enflows!DN7087</f>
        <v>0</v>
      </c>
      <c r="B7087" s="24">
        <f>enflows!DO7087</f>
        <v>24.277522073192113</v>
      </c>
      <c r="C7087" s="24">
        <f>enflows!DP7087</f>
        <v>0</v>
      </c>
      <c r="D7087" s="2">
        <f>enflows!DQ7087</f>
        <v>0</v>
      </c>
      <c r="E7087" s="2">
        <f>enflows!DR7087</f>
        <v>0</v>
      </c>
      <c r="F7087" s="2">
        <f>enflows!DS7087</f>
        <v>0</v>
      </c>
      <c r="G7087" s="24">
        <f>enflows!DT7087</f>
        <v>28.222477926807887</v>
      </c>
      <c r="H7087" s="24">
        <f>enflows!DU7087</f>
        <v>52.5</v>
      </c>
      <c r="I7087" s="24">
        <f>enflows!DV7087</f>
        <v>28.222477926807887</v>
      </c>
      <c r="J7087" s="2">
        <f>enflows!DW7087</f>
        <v>3000</v>
      </c>
      <c r="K7087" s="2">
        <f>enflows!DX7087</f>
        <v>50.429817142155841</v>
      </c>
      <c r="L7087" s="2">
        <f>enflows!DY7087</f>
        <v>3050.429817142156</v>
      </c>
      <c r="M7087" s="2">
        <f>enflows!DZ7087</f>
        <v>3050.429817142156</v>
      </c>
      <c r="N7087" s="2">
        <f>enflows!EA7087</f>
        <v>0</v>
      </c>
      <c r="O7087" s="24">
        <f>enflows!EK7087</f>
        <v>137.5438804549398</v>
      </c>
    </row>
    <row r="7088" spans="1:15" x14ac:dyDescent="0.25">
      <c r="A7088" s="2">
        <f>enflows!DN7088</f>
        <v>0</v>
      </c>
      <c r="B7088" s="24">
        <f>enflows!DO7088</f>
        <v>29.236951898564104</v>
      </c>
      <c r="C7088" s="24">
        <f>enflows!DP7088</f>
        <v>0</v>
      </c>
      <c r="D7088" s="2">
        <f>enflows!DQ7088</f>
        <v>0</v>
      </c>
      <c r="E7088" s="2">
        <f>enflows!DR7088</f>
        <v>0</v>
      </c>
      <c r="F7088" s="2">
        <f>enflows!DS7088</f>
        <v>0</v>
      </c>
      <c r="G7088" s="24">
        <f>enflows!DT7088</f>
        <v>23.263048101435896</v>
      </c>
      <c r="H7088" s="24">
        <f>enflows!DU7088</f>
        <v>52.5</v>
      </c>
      <c r="I7088" s="24">
        <f>enflows!DV7088</f>
        <v>51.485526028243783</v>
      </c>
      <c r="J7088" s="2">
        <f>enflows!DW7088</f>
        <v>3000</v>
      </c>
      <c r="K7088" s="2">
        <f>enflows!DX7088</f>
        <v>41.567975178049061</v>
      </c>
      <c r="L7088" s="2">
        <f>enflows!DY7088</f>
        <v>3041.567975178049</v>
      </c>
      <c r="M7088" s="2">
        <f>enflows!DZ7088</f>
        <v>3041.567975178049</v>
      </c>
      <c r="N7088" s="2">
        <f>enflows!EA7088</f>
        <v>0</v>
      </c>
      <c r="O7088" s="24">
        <f>enflows!EK7088</f>
        <v>138.05677039333165</v>
      </c>
    </row>
    <row r="7089" spans="1:15" x14ac:dyDescent="0.25">
      <c r="A7089" s="2">
        <f>enflows!DN7089</f>
        <v>0</v>
      </c>
      <c r="B7089" s="24">
        <f>enflows!DO7089</f>
        <v>42.036075859694741</v>
      </c>
      <c r="C7089" s="24">
        <f>enflows!DP7089</f>
        <v>0</v>
      </c>
      <c r="D7089" s="2">
        <f>enflows!DQ7089</f>
        <v>0</v>
      </c>
      <c r="E7089" s="2">
        <f>enflows!DR7089</f>
        <v>0</v>
      </c>
      <c r="F7089" s="2">
        <f>enflows!DS7089</f>
        <v>0</v>
      </c>
      <c r="G7089" s="24">
        <f>enflows!DT7089</f>
        <v>10.463924140305259</v>
      </c>
      <c r="H7089" s="24">
        <f>enflows!DU7089</f>
        <v>52.5</v>
      </c>
      <c r="I7089" s="24">
        <f>enflows!DV7089</f>
        <v>61.949450168549042</v>
      </c>
      <c r="J7089" s="2">
        <f>enflows!DW7089</f>
        <v>3000</v>
      </c>
      <c r="K7089" s="2">
        <f>enflows!DX7089</f>
        <v>18.697641729174325</v>
      </c>
      <c r="L7089" s="2">
        <f>enflows!DY7089</f>
        <v>3018.6976417291744</v>
      </c>
      <c r="M7089" s="2">
        <f>enflows!DZ7089</f>
        <v>3018.6976417291744</v>
      </c>
      <c r="N7089" s="2">
        <f>enflows!EA7089</f>
        <v>0</v>
      </c>
      <c r="O7089" s="24">
        <f>enflows!EK7089</f>
        <v>149.12366350142122</v>
      </c>
    </row>
    <row r="7090" spans="1:15" x14ac:dyDescent="0.25">
      <c r="A7090" s="2">
        <f>enflows!DN7090</f>
        <v>0</v>
      </c>
      <c r="B7090" s="24">
        <f>enflows!DO7090</f>
        <v>107.49873457484077</v>
      </c>
      <c r="C7090" s="24">
        <f>enflows!DP7090</f>
        <v>0</v>
      </c>
      <c r="D7090" s="2">
        <f>enflows!DQ7090</f>
        <v>0</v>
      </c>
      <c r="E7090" s="2">
        <f>enflows!DR7090</f>
        <v>0</v>
      </c>
      <c r="F7090" s="2">
        <f>enflows!DS7090</f>
        <v>0</v>
      </c>
      <c r="G7090" s="24">
        <f>enflows!DT7090</f>
        <v>-54.998734574840768</v>
      </c>
      <c r="H7090" s="24">
        <f>enflows!DU7090</f>
        <v>52.5</v>
      </c>
      <c r="I7090" s="24">
        <f>enflows!DV7090</f>
        <v>6.9507155937082743</v>
      </c>
      <c r="J7090" s="2">
        <f>enflows!DW7090</f>
        <v>3000</v>
      </c>
      <c r="K7090" s="2">
        <f>enflows!DX7090</f>
        <v>0</v>
      </c>
      <c r="L7090" s="2">
        <f>enflows!DY7090</f>
        <v>3000</v>
      </c>
      <c r="M7090" s="2">
        <f>enflows!DZ7090</f>
        <v>3000</v>
      </c>
      <c r="N7090" s="2">
        <f>enflows!EA7090</f>
        <v>0</v>
      </c>
      <c r="O7090" s="24">
        <f>enflows!EK7090</f>
        <v>167.1</v>
      </c>
    </row>
    <row r="7091" spans="1:15" x14ac:dyDescent="0.25">
      <c r="A7091" s="2">
        <f>enflows!DN7091</f>
        <v>0</v>
      </c>
      <c r="B7091" s="24">
        <f>enflows!DO7091</f>
        <v>59.450715593708274</v>
      </c>
      <c r="C7091" s="24">
        <f>enflows!DP7091</f>
        <v>0</v>
      </c>
      <c r="D7091" s="2">
        <f>enflows!DQ7091</f>
        <v>0</v>
      </c>
      <c r="E7091" s="2">
        <f>enflows!DR7091</f>
        <v>0</v>
      </c>
      <c r="F7091" s="2">
        <f>enflows!DS7091</f>
        <v>0</v>
      </c>
      <c r="G7091" s="24">
        <f>enflows!DT7091</f>
        <v>-6.9507155937082743</v>
      </c>
      <c r="H7091" s="24">
        <f>enflows!DU7091</f>
        <v>52.5</v>
      </c>
      <c r="I7091" s="24">
        <f>enflows!DV7091</f>
        <v>0</v>
      </c>
      <c r="J7091" s="2">
        <f>enflows!DW7091</f>
        <v>3000</v>
      </c>
      <c r="K7091" s="2">
        <f>enflows!DX7091</f>
        <v>0</v>
      </c>
      <c r="L7091" s="2">
        <f>enflows!DY7091</f>
        <v>3000</v>
      </c>
      <c r="M7091" s="2">
        <f>enflows!DZ7091</f>
        <v>2983.7777243161095</v>
      </c>
      <c r="N7091" s="2">
        <f>enflows!EA7091</f>
        <v>0</v>
      </c>
      <c r="O7091" s="24">
        <f>enflows!EK7091</f>
        <v>201.10661861890574</v>
      </c>
    </row>
    <row r="7092" spans="1:15" x14ac:dyDescent="0.25">
      <c r="A7092" s="2">
        <f>enflows!DN7092</f>
        <v>0</v>
      </c>
      <c r="B7092" s="24">
        <f>enflows!DO7092</f>
        <v>0</v>
      </c>
      <c r="C7092" s="24">
        <f>enflows!DP7092</f>
        <v>0</v>
      </c>
      <c r="D7092" s="2">
        <f>enflows!DQ7092</f>
        <v>0</v>
      </c>
      <c r="E7092" s="2">
        <f>enflows!DR7092</f>
        <v>0</v>
      </c>
      <c r="F7092" s="2">
        <f>enflows!DS7092</f>
        <v>0</v>
      </c>
      <c r="G7092" s="24">
        <f>enflows!DT7092</f>
        <v>0</v>
      </c>
      <c r="H7092" s="24">
        <f>enflows!DU7092</f>
        <v>0</v>
      </c>
      <c r="I7092" s="24">
        <f>enflows!DV7092</f>
        <v>0</v>
      </c>
      <c r="J7092" s="2">
        <f>enflows!DW7092</f>
        <v>0</v>
      </c>
      <c r="K7092" s="2">
        <f>enflows!DX7092</f>
        <v>0</v>
      </c>
      <c r="L7092" s="2">
        <f>enflows!DY7092</f>
        <v>0</v>
      </c>
      <c r="M7092" s="2">
        <f>enflows!DZ7092</f>
        <v>0</v>
      </c>
      <c r="N7092" s="2">
        <f>enflows!EA7092</f>
        <v>70.296527963525818</v>
      </c>
      <c r="O7092" s="24">
        <f>enflows!EK7092</f>
        <v>0</v>
      </c>
    </row>
    <row r="7093" spans="1:15" x14ac:dyDescent="0.25">
      <c r="A7093" s="2">
        <f>enflows!DN7093</f>
        <v>0</v>
      </c>
      <c r="B7093" s="24">
        <f>enflows!DO7093</f>
        <v>0</v>
      </c>
      <c r="C7093" s="24">
        <f>enflows!DP7093</f>
        <v>0</v>
      </c>
      <c r="D7093" s="2">
        <f>enflows!DQ7093</f>
        <v>0</v>
      </c>
      <c r="E7093" s="2">
        <f>enflows!DR7093</f>
        <v>0</v>
      </c>
      <c r="F7093" s="2">
        <f>enflows!DS7093</f>
        <v>0</v>
      </c>
      <c r="G7093" s="24">
        <f>enflows!DT7093</f>
        <v>0</v>
      </c>
      <c r="H7093" s="24">
        <f>enflows!DU7093</f>
        <v>0</v>
      </c>
      <c r="I7093" s="24">
        <f>enflows!DV7093</f>
        <v>0</v>
      </c>
      <c r="J7093" s="2">
        <f>enflows!DW7093</f>
        <v>0</v>
      </c>
      <c r="K7093" s="2">
        <f>enflows!DX7093</f>
        <v>0</v>
      </c>
      <c r="L7093" s="2">
        <f>enflows!DY7093</f>
        <v>0</v>
      </c>
      <c r="M7093" s="2">
        <f>enflows!DZ7093</f>
        <v>0</v>
      </c>
      <c r="N7093" s="2">
        <f>enflows!EA7093</f>
        <v>183.85245775075987</v>
      </c>
      <c r="O7093" s="24">
        <f>enflows!EK7093</f>
        <v>0</v>
      </c>
    </row>
    <row r="7094" spans="1:15" x14ac:dyDescent="0.25">
      <c r="A7094" s="2">
        <f>enflows!DN7094</f>
        <v>0</v>
      </c>
      <c r="B7094" s="24">
        <f>enflows!DO7094</f>
        <v>52.5</v>
      </c>
      <c r="C7094" s="24">
        <f>enflows!DP7094</f>
        <v>0</v>
      </c>
      <c r="D7094" s="2">
        <f>enflows!DQ7094</f>
        <v>0</v>
      </c>
      <c r="E7094" s="2">
        <f>enflows!DR7094</f>
        <v>0</v>
      </c>
      <c r="F7094" s="2">
        <f>enflows!DS7094</f>
        <v>0</v>
      </c>
      <c r="G7094" s="24">
        <f>enflows!DT7094</f>
        <v>0</v>
      </c>
      <c r="H7094" s="24">
        <f>enflows!DU7094</f>
        <v>52.5</v>
      </c>
      <c r="I7094" s="24">
        <f>enflows!DV7094</f>
        <v>0</v>
      </c>
      <c r="J7094" s="2">
        <f>enflows!DW7094</f>
        <v>3000</v>
      </c>
      <c r="K7094" s="2">
        <f>enflows!DX7094</f>
        <v>0</v>
      </c>
      <c r="L7094" s="2">
        <f>enflows!DY7094</f>
        <v>3000</v>
      </c>
      <c r="M7094" s="2">
        <f>enflows!DZ7094</f>
        <v>2751.2584395136778</v>
      </c>
      <c r="N7094" s="2">
        <f>enflows!EA7094</f>
        <v>0</v>
      </c>
      <c r="O7094" s="24">
        <f>enflows!EK7094</f>
        <v>190.1394707547903</v>
      </c>
    </row>
    <row r="7095" spans="1:15" x14ac:dyDescent="0.25">
      <c r="A7095" s="2">
        <f>enflows!DN7095</f>
        <v>0</v>
      </c>
      <c r="B7095" s="24">
        <f>enflows!DO7095</f>
        <v>52.5</v>
      </c>
      <c r="C7095" s="24">
        <f>enflows!DP7095</f>
        <v>0</v>
      </c>
      <c r="D7095" s="2">
        <f>enflows!DQ7095</f>
        <v>0</v>
      </c>
      <c r="E7095" s="2">
        <f>enflows!DR7095</f>
        <v>0</v>
      </c>
      <c r="F7095" s="2">
        <f>enflows!DS7095</f>
        <v>0</v>
      </c>
      <c r="G7095" s="24">
        <f>enflows!DT7095</f>
        <v>0</v>
      </c>
      <c r="H7095" s="24">
        <f>enflows!DU7095</f>
        <v>52.5</v>
      </c>
      <c r="I7095" s="24">
        <f>enflows!DV7095</f>
        <v>0</v>
      </c>
      <c r="J7095" s="2">
        <f>enflows!DW7095</f>
        <v>3000</v>
      </c>
      <c r="K7095" s="2">
        <f>enflows!DX7095</f>
        <v>0</v>
      </c>
      <c r="L7095" s="2">
        <f>enflows!DY7095</f>
        <v>3000</v>
      </c>
      <c r="M7095" s="2">
        <f>enflows!DZ7095</f>
        <v>2567.4059817629177</v>
      </c>
      <c r="N7095" s="2">
        <f>enflows!EA7095</f>
        <v>0</v>
      </c>
      <c r="O7095" s="24">
        <f>enflows!EK7095</f>
        <v>170.03929817215803</v>
      </c>
    </row>
    <row r="7096" spans="1:15" x14ac:dyDescent="0.25">
      <c r="A7096" s="2">
        <f>enflows!DN7096</f>
        <v>0</v>
      </c>
      <c r="B7096" s="24">
        <f>enflows!DO7096</f>
        <v>52.5</v>
      </c>
      <c r="C7096" s="24">
        <f>enflows!DP7096</f>
        <v>0</v>
      </c>
      <c r="D7096" s="2">
        <f>enflows!DQ7096</f>
        <v>0</v>
      </c>
      <c r="E7096" s="2">
        <f>enflows!DR7096</f>
        <v>0</v>
      </c>
      <c r="F7096" s="2">
        <f>enflows!DS7096</f>
        <v>0</v>
      </c>
      <c r="G7096" s="24">
        <f>enflows!DT7096</f>
        <v>0</v>
      </c>
      <c r="H7096" s="24">
        <f>enflows!DU7096</f>
        <v>52.5</v>
      </c>
      <c r="I7096" s="24">
        <f>enflows!DV7096</f>
        <v>0</v>
      </c>
      <c r="J7096" s="2">
        <f>enflows!DW7096</f>
        <v>3000.0000000000005</v>
      </c>
      <c r="K7096" s="2">
        <f>enflows!DX7096</f>
        <v>0</v>
      </c>
      <c r="L7096" s="2">
        <f>enflows!DY7096</f>
        <v>3000.0000000000005</v>
      </c>
      <c r="M7096" s="2">
        <f>enflows!DZ7096</f>
        <v>2432.2203510638301</v>
      </c>
      <c r="N7096" s="2">
        <f>enflows!EA7096</f>
        <v>0</v>
      </c>
      <c r="O7096" s="24">
        <f>enflows!EK7096</f>
        <v>138.66088221414896</v>
      </c>
    </row>
    <row r="7097" spans="1:15" x14ac:dyDescent="0.25">
      <c r="A7097" s="2">
        <f>enflows!DN7097</f>
        <v>0</v>
      </c>
      <c r="B7097" s="24">
        <f>enflows!DO7097</f>
        <v>52.5</v>
      </c>
      <c r="C7097" s="24">
        <f>enflows!DP7097</f>
        <v>0</v>
      </c>
      <c r="D7097" s="2">
        <f>enflows!DQ7097</f>
        <v>0</v>
      </c>
      <c r="E7097" s="2">
        <f>enflows!DR7097</f>
        <v>0</v>
      </c>
      <c r="F7097" s="2">
        <f>enflows!DS7097</f>
        <v>0</v>
      </c>
      <c r="G7097" s="24">
        <f>enflows!DT7097</f>
        <v>0</v>
      </c>
      <c r="H7097" s="24">
        <f>enflows!DU7097</f>
        <v>52.5</v>
      </c>
      <c r="I7097" s="24">
        <f>enflows!DV7097</f>
        <v>0</v>
      </c>
      <c r="J7097" s="2">
        <f>enflows!DW7097</f>
        <v>3000</v>
      </c>
      <c r="K7097" s="2">
        <f>enflows!DX7097</f>
        <v>0</v>
      </c>
      <c r="L7097" s="2">
        <f>enflows!DY7097</f>
        <v>3000</v>
      </c>
      <c r="M7097" s="2">
        <f>enflows!DZ7097</f>
        <v>2291.6272951367782</v>
      </c>
      <c r="N7097" s="2">
        <f>enflows!EA7097</f>
        <v>0</v>
      </c>
      <c r="O7097" s="24">
        <f>enflows!EK7097</f>
        <v>124.80202249314894</v>
      </c>
    </row>
    <row r="7098" spans="1:15" x14ac:dyDescent="0.25">
      <c r="A7098" s="2">
        <f>enflows!DN7098</f>
        <v>0</v>
      </c>
      <c r="B7098" s="24">
        <f>enflows!DO7098</f>
        <v>52.476404546096006</v>
      </c>
      <c r="C7098" s="24">
        <f>enflows!DP7098</f>
        <v>0</v>
      </c>
      <c r="D7098" s="2">
        <f>enflows!DQ7098</f>
        <v>0</v>
      </c>
      <c r="E7098" s="2">
        <f>enflows!DR7098</f>
        <v>0</v>
      </c>
      <c r="F7098" s="2">
        <f>enflows!DS7098</f>
        <v>0</v>
      </c>
      <c r="G7098" s="24">
        <f>enflows!DT7098</f>
        <v>2.3595453903993757E-2</v>
      </c>
      <c r="H7098" s="24">
        <f>enflows!DU7098</f>
        <v>52.5</v>
      </c>
      <c r="I7098" s="24">
        <f>enflows!DV7098</f>
        <v>2.3595453903993757E-2</v>
      </c>
      <c r="J7098" s="2">
        <f>enflows!DW7098</f>
        <v>3000</v>
      </c>
      <c r="K7098" s="2">
        <f>enflows!DX7098</f>
        <v>4.2161940168772345E-2</v>
      </c>
      <c r="L7098" s="2">
        <f>enflows!DY7098</f>
        <v>3000.0421619401686</v>
      </c>
      <c r="M7098" s="2">
        <f>enflows!DZ7098</f>
        <v>2453.8922139158526</v>
      </c>
      <c r="N7098" s="2">
        <f>enflows!EA7098</f>
        <v>0</v>
      </c>
      <c r="O7098" s="24">
        <f>enflows!EK7098</f>
        <v>132.19117356364697</v>
      </c>
    </row>
    <row r="7099" spans="1:15" x14ac:dyDescent="0.25">
      <c r="A7099" s="2">
        <f>enflows!DN7099</f>
        <v>0</v>
      </c>
      <c r="B7099" s="24">
        <f>enflows!DO7099</f>
        <v>33.39663057001669</v>
      </c>
      <c r="C7099" s="24">
        <f>enflows!DP7099</f>
        <v>0</v>
      </c>
      <c r="D7099" s="2">
        <f>enflows!DQ7099</f>
        <v>0</v>
      </c>
      <c r="E7099" s="2">
        <f>enflows!DR7099</f>
        <v>0</v>
      </c>
      <c r="F7099" s="2">
        <f>enflows!DS7099</f>
        <v>0</v>
      </c>
      <c r="G7099" s="24">
        <f>enflows!DT7099</f>
        <v>19.10336942998331</v>
      </c>
      <c r="H7099" s="24">
        <f>enflows!DU7099</f>
        <v>52.5</v>
      </c>
      <c r="I7099" s="24">
        <f>enflows!DV7099</f>
        <v>19.126964883887304</v>
      </c>
      <c r="J7099" s="2">
        <f>enflows!DW7099</f>
        <v>3000</v>
      </c>
      <c r="K7099" s="2">
        <f>enflows!DX7099</f>
        <v>34.135182234938199</v>
      </c>
      <c r="L7099" s="2">
        <f>enflows!DY7099</f>
        <v>3034.1351822349384</v>
      </c>
      <c r="M7099" s="2">
        <f>enflows!DZ7099</f>
        <v>2693.4673928732363</v>
      </c>
      <c r="N7099" s="2">
        <f>enflows!EA7099</f>
        <v>0</v>
      </c>
      <c r="O7099" s="24">
        <f>enflows!EK7099</f>
        <v>152.98894791519982</v>
      </c>
    </row>
    <row r="7100" spans="1:15" x14ac:dyDescent="0.25">
      <c r="A7100" s="2">
        <f>enflows!DN7100</f>
        <v>0</v>
      </c>
      <c r="B7100" s="24">
        <f>enflows!DO7100</f>
        <v>52.150171783999923</v>
      </c>
      <c r="C7100" s="24">
        <f>enflows!DP7100</f>
        <v>0</v>
      </c>
      <c r="D7100" s="2">
        <f>enflows!DQ7100</f>
        <v>0</v>
      </c>
      <c r="E7100" s="2">
        <f>enflows!DR7100</f>
        <v>0</v>
      </c>
      <c r="F7100" s="2">
        <f>enflows!DS7100</f>
        <v>0</v>
      </c>
      <c r="G7100" s="24">
        <f>enflows!DT7100</f>
        <v>0.34982821600007696</v>
      </c>
      <c r="H7100" s="24">
        <f>enflows!DU7100</f>
        <v>52.5</v>
      </c>
      <c r="I7100" s="24">
        <f>enflows!DV7100</f>
        <v>19.476793099887381</v>
      </c>
      <c r="J7100" s="2">
        <f>enflows!DW7100</f>
        <v>3000</v>
      </c>
      <c r="K7100" s="2">
        <f>enflows!DX7100</f>
        <v>0.62509652801581106</v>
      </c>
      <c r="L7100" s="2">
        <f>enflows!DY7100</f>
        <v>3000.625096528016</v>
      </c>
      <c r="M7100" s="2">
        <f>enflows!DZ7100</f>
        <v>2892.4765919687457</v>
      </c>
      <c r="N7100" s="2">
        <f>enflows!EA7100</f>
        <v>0</v>
      </c>
      <c r="O7100" s="24">
        <f>enflows!EK7100</f>
        <v>176.06505015313752</v>
      </c>
    </row>
    <row r="7101" spans="1:15" x14ac:dyDescent="0.25">
      <c r="A7101" s="2">
        <f>enflows!DN7101</f>
        <v>0</v>
      </c>
      <c r="B7101" s="24">
        <f>enflows!DO7101</f>
        <v>71.976793099887374</v>
      </c>
      <c r="C7101" s="24">
        <f>enflows!DP7101</f>
        <v>0</v>
      </c>
      <c r="D7101" s="2">
        <f>enflows!DQ7101</f>
        <v>0</v>
      </c>
      <c r="E7101" s="2">
        <f>enflows!DR7101</f>
        <v>0</v>
      </c>
      <c r="F7101" s="2">
        <f>enflows!DS7101</f>
        <v>0</v>
      </c>
      <c r="G7101" s="24">
        <f>enflows!DT7101</f>
        <v>-19.476793099887381</v>
      </c>
      <c r="H7101" s="24">
        <f>enflows!DU7101</f>
        <v>52.5</v>
      </c>
      <c r="I7101" s="24">
        <f>enflows!DV7101</f>
        <v>0</v>
      </c>
      <c r="J7101" s="2">
        <f>enflows!DW7101</f>
        <v>3000</v>
      </c>
      <c r="K7101" s="2">
        <f>enflows!DX7101</f>
        <v>0</v>
      </c>
      <c r="L7101" s="2">
        <f>enflows!DY7101</f>
        <v>3000</v>
      </c>
      <c r="M7101" s="2">
        <f>enflows!DZ7101</f>
        <v>2994.5925747720366</v>
      </c>
      <c r="N7101" s="2">
        <f>enflows!EA7101</f>
        <v>0</v>
      </c>
      <c r="O7101" s="24">
        <f>enflows!EK7101</f>
        <v>196.65489438527968</v>
      </c>
    </row>
    <row r="7102" spans="1:15" x14ac:dyDescent="0.25">
      <c r="A7102" s="2">
        <f>enflows!DN7102</f>
        <v>0</v>
      </c>
      <c r="B7102" s="24">
        <f>enflows!DO7102</f>
        <v>52.5</v>
      </c>
      <c r="C7102" s="24">
        <f>enflows!DP7102</f>
        <v>0</v>
      </c>
      <c r="D7102" s="2">
        <f>enflows!DQ7102</f>
        <v>0</v>
      </c>
      <c r="E7102" s="2">
        <f>enflows!DR7102</f>
        <v>0</v>
      </c>
      <c r="F7102" s="2">
        <f>enflows!DS7102</f>
        <v>0</v>
      </c>
      <c r="G7102" s="24">
        <f>enflows!DT7102</f>
        <v>0</v>
      </c>
      <c r="H7102" s="24">
        <f>enflows!DU7102</f>
        <v>52.5</v>
      </c>
      <c r="I7102" s="24">
        <f>enflows!DV7102</f>
        <v>0</v>
      </c>
      <c r="J7102" s="2">
        <f>enflows!DW7102</f>
        <v>3000</v>
      </c>
      <c r="K7102" s="2">
        <f>enflows!DX7102</f>
        <v>0</v>
      </c>
      <c r="L7102" s="2">
        <f>enflows!DY7102</f>
        <v>3000</v>
      </c>
      <c r="M7102" s="2">
        <f>enflows!DZ7102</f>
        <v>3000</v>
      </c>
      <c r="N7102" s="2">
        <f>enflows!EA7102</f>
        <v>0</v>
      </c>
      <c r="O7102" s="24">
        <f>enflows!EK7102</f>
        <v>205.47</v>
      </c>
    </row>
    <row r="7103" spans="1:15" x14ac:dyDescent="0.25">
      <c r="A7103" s="2">
        <f>enflows!DN7103</f>
        <v>0</v>
      </c>
      <c r="B7103" s="24">
        <f>enflows!DO7103</f>
        <v>0</v>
      </c>
      <c r="C7103" s="24">
        <f>enflows!DP7103</f>
        <v>0</v>
      </c>
      <c r="D7103" s="2">
        <f>enflows!DQ7103</f>
        <v>0</v>
      </c>
      <c r="E7103" s="2">
        <f>enflows!DR7103</f>
        <v>0</v>
      </c>
      <c r="F7103" s="2">
        <f>enflows!DS7103</f>
        <v>0</v>
      </c>
      <c r="G7103" s="24">
        <f>enflows!DT7103</f>
        <v>0</v>
      </c>
      <c r="H7103" s="24">
        <f>enflows!DU7103</f>
        <v>0</v>
      </c>
      <c r="I7103" s="24">
        <f>enflows!DV7103</f>
        <v>0</v>
      </c>
      <c r="J7103" s="2">
        <f>enflows!DW7103</f>
        <v>0</v>
      </c>
      <c r="K7103" s="2">
        <f>enflows!DX7103</f>
        <v>0</v>
      </c>
      <c r="L7103" s="2">
        <f>enflows!DY7103</f>
        <v>0</v>
      </c>
      <c r="M7103" s="2">
        <f>enflows!DZ7103</f>
        <v>0</v>
      </c>
      <c r="N7103" s="2">
        <f>enflows!EA7103</f>
        <v>0</v>
      </c>
      <c r="O7103" s="24">
        <f>enflows!EK7103</f>
        <v>0</v>
      </c>
    </row>
    <row r="7104" spans="1:15" x14ac:dyDescent="0.25">
      <c r="A7104" s="2">
        <f>enflows!DN7104</f>
        <v>0</v>
      </c>
      <c r="B7104" s="24">
        <f>enflows!DO7104</f>
        <v>52.5</v>
      </c>
      <c r="C7104" s="24">
        <f>enflows!DP7104</f>
        <v>0</v>
      </c>
      <c r="D7104" s="2">
        <f>enflows!DQ7104</f>
        <v>0</v>
      </c>
      <c r="E7104" s="2">
        <f>enflows!DR7104</f>
        <v>0</v>
      </c>
      <c r="F7104" s="2">
        <f>enflows!DS7104</f>
        <v>0</v>
      </c>
      <c r="G7104" s="24">
        <f>enflows!DT7104</f>
        <v>0</v>
      </c>
      <c r="H7104" s="24">
        <f>enflows!DU7104</f>
        <v>52.5</v>
      </c>
      <c r="I7104" s="24">
        <f>enflows!DV7104</f>
        <v>0</v>
      </c>
      <c r="J7104" s="2">
        <f>enflows!DW7104</f>
        <v>3000</v>
      </c>
      <c r="K7104" s="2">
        <f>enflows!DX7104</f>
        <v>0</v>
      </c>
      <c r="L7104" s="2">
        <f>enflows!DY7104</f>
        <v>3000</v>
      </c>
      <c r="M7104" s="2">
        <f>enflows!DZ7104</f>
        <v>3000</v>
      </c>
      <c r="N7104" s="2">
        <f>enflows!EA7104</f>
        <v>0</v>
      </c>
      <c r="O7104" s="24">
        <f>enflows!EK7104</f>
        <v>166.35</v>
      </c>
    </row>
    <row r="7105" spans="1:15" x14ac:dyDescent="0.25">
      <c r="A7105" s="2">
        <f>enflows!DN7105</f>
        <v>0</v>
      </c>
      <c r="B7105" s="24">
        <f>enflows!DO7105</f>
        <v>52.5</v>
      </c>
      <c r="C7105" s="24">
        <f>enflows!DP7105</f>
        <v>0</v>
      </c>
      <c r="D7105" s="2">
        <f>enflows!DQ7105</f>
        <v>0</v>
      </c>
      <c r="E7105" s="2">
        <f>enflows!DR7105</f>
        <v>0</v>
      </c>
      <c r="F7105" s="2">
        <f>enflows!DS7105</f>
        <v>0</v>
      </c>
      <c r="G7105" s="24">
        <f>enflows!DT7105</f>
        <v>0</v>
      </c>
      <c r="H7105" s="24">
        <f>enflows!DU7105</f>
        <v>52.5</v>
      </c>
      <c r="I7105" s="24">
        <f>enflows!DV7105</f>
        <v>0</v>
      </c>
      <c r="J7105" s="2">
        <f>enflows!DW7105</f>
        <v>3000</v>
      </c>
      <c r="K7105" s="2">
        <f>enflows!DX7105</f>
        <v>0</v>
      </c>
      <c r="L7105" s="2">
        <f>enflows!DY7105</f>
        <v>3000</v>
      </c>
      <c r="M7105" s="2">
        <f>enflows!DZ7105</f>
        <v>3000</v>
      </c>
      <c r="N7105" s="2">
        <f>enflows!EA7105</f>
        <v>0</v>
      </c>
      <c r="O7105" s="24">
        <f>enflows!EK7105</f>
        <v>159.51000000000002</v>
      </c>
    </row>
    <row r="7106" spans="1:15" x14ac:dyDescent="0.25">
      <c r="A7106" s="2">
        <f>enflows!DN7106</f>
        <v>0</v>
      </c>
      <c r="B7106" s="24">
        <f>enflows!DO7106</f>
        <v>52.5</v>
      </c>
      <c r="C7106" s="24">
        <f>enflows!DP7106</f>
        <v>0</v>
      </c>
      <c r="D7106" s="2">
        <f>enflows!DQ7106</f>
        <v>0</v>
      </c>
      <c r="E7106" s="2">
        <f>enflows!DR7106</f>
        <v>0</v>
      </c>
      <c r="F7106" s="2">
        <f>enflows!DS7106</f>
        <v>0</v>
      </c>
      <c r="G7106" s="24">
        <f>enflows!DT7106</f>
        <v>0</v>
      </c>
      <c r="H7106" s="24">
        <f>enflows!DU7106</f>
        <v>52.5</v>
      </c>
      <c r="I7106" s="24">
        <f>enflows!DV7106</f>
        <v>0</v>
      </c>
      <c r="J7106" s="2">
        <f>enflows!DW7106</f>
        <v>3000</v>
      </c>
      <c r="K7106" s="2">
        <f>enflows!DX7106</f>
        <v>0</v>
      </c>
      <c r="L7106" s="2">
        <f>enflows!DY7106</f>
        <v>3000</v>
      </c>
      <c r="M7106" s="2">
        <f>enflows!DZ7106</f>
        <v>3000</v>
      </c>
      <c r="N7106" s="2">
        <f>enflows!EA7106</f>
        <v>0</v>
      </c>
      <c r="O7106" s="24">
        <f>enflows!EK7106</f>
        <v>157.14000000000001</v>
      </c>
    </row>
    <row r="7107" spans="1:15" x14ac:dyDescent="0.25">
      <c r="A7107" s="2">
        <f>enflows!DN7107</f>
        <v>0</v>
      </c>
      <c r="B7107" s="24">
        <f>enflows!DO7107</f>
        <v>52.5</v>
      </c>
      <c r="C7107" s="24">
        <f>enflows!DP7107</f>
        <v>0</v>
      </c>
      <c r="D7107" s="2">
        <f>enflows!DQ7107</f>
        <v>0</v>
      </c>
      <c r="E7107" s="2">
        <f>enflows!DR7107</f>
        <v>0</v>
      </c>
      <c r="F7107" s="2">
        <f>enflows!DS7107</f>
        <v>0</v>
      </c>
      <c r="G7107" s="24">
        <f>enflows!DT7107</f>
        <v>0</v>
      </c>
      <c r="H7107" s="24">
        <f>enflows!DU7107</f>
        <v>52.5</v>
      </c>
      <c r="I7107" s="24">
        <f>enflows!DV7107</f>
        <v>0</v>
      </c>
      <c r="J7107" s="2">
        <f>enflows!DW7107</f>
        <v>3000</v>
      </c>
      <c r="K7107" s="2">
        <f>enflows!DX7107</f>
        <v>0</v>
      </c>
      <c r="L7107" s="2">
        <f>enflows!DY7107</f>
        <v>3000</v>
      </c>
      <c r="M7107" s="2">
        <f>enflows!DZ7107</f>
        <v>3000</v>
      </c>
      <c r="N7107" s="2">
        <f>enflows!EA7107</f>
        <v>0</v>
      </c>
      <c r="O7107" s="24">
        <f>enflows!EK7107</f>
        <v>146.25</v>
      </c>
    </row>
    <row r="7108" spans="1:15" x14ac:dyDescent="0.25">
      <c r="A7108" s="2">
        <f>enflows!DN7108</f>
        <v>0</v>
      </c>
      <c r="B7108" s="24">
        <f>enflows!DO7108</f>
        <v>52.5</v>
      </c>
      <c r="C7108" s="24">
        <f>enflows!DP7108</f>
        <v>0</v>
      </c>
      <c r="D7108" s="2">
        <f>enflows!DQ7108</f>
        <v>0</v>
      </c>
      <c r="E7108" s="2">
        <f>enflows!DR7108</f>
        <v>0</v>
      </c>
      <c r="F7108" s="2">
        <f>enflows!DS7108</f>
        <v>0</v>
      </c>
      <c r="G7108" s="24">
        <f>enflows!DT7108</f>
        <v>0</v>
      </c>
      <c r="H7108" s="24">
        <f>enflows!DU7108</f>
        <v>52.5</v>
      </c>
      <c r="I7108" s="24">
        <f>enflows!DV7108</f>
        <v>0</v>
      </c>
      <c r="J7108" s="2">
        <f>enflows!DW7108</f>
        <v>3000</v>
      </c>
      <c r="K7108" s="2">
        <f>enflows!DX7108</f>
        <v>0</v>
      </c>
      <c r="L7108" s="2">
        <f>enflows!DY7108</f>
        <v>3000</v>
      </c>
      <c r="M7108" s="2">
        <f>enflows!DZ7108</f>
        <v>3000</v>
      </c>
      <c r="N7108" s="2">
        <f>enflows!EA7108</f>
        <v>0</v>
      </c>
      <c r="O7108" s="24">
        <f>enflows!EK7108</f>
        <v>145.64999999999998</v>
      </c>
    </row>
    <row r="7109" spans="1:15" x14ac:dyDescent="0.25">
      <c r="A7109" s="2">
        <f>enflows!DN7109</f>
        <v>0</v>
      </c>
      <c r="B7109" s="24">
        <f>enflows!DO7109</f>
        <v>52.5</v>
      </c>
      <c r="C7109" s="24">
        <f>enflows!DP7109</f>
        <v>0</v>
      </c>
      <c r="D7109" s="2">
        <f>enflows!DQ7109</f>
        <v>0</v>
      </c>
      <c r="E7109" s="2">
        <f>enflows!DR7109</f>
        <v>0</v>
      </c>
      <c r="F7109" s="2">
        <f>enflows!DS7109</f>
        <v>0</v>
      </c>
      <c r="G7109" s="24">
        <f>enflows!DT7109</f>
        <v>0</v>
      </c>
      <c r="H7109" s="24">
        <f>enflows!DU7109</f>
        <v>52.5</v>
      </c>
      <c r="I7109" s="24">
        <f>enflows!DV7109</f>
        <v>0</v>
      </c>
      <c r="J7109" s="2">
        <f>enflows!DW7109</f>
        <v>3000</v>
      </c>
      <c r="K7109" s="2">
        <f>enflows!DX7109</f>
        <v>0</v>
      </c>
      <c r="L7109" s="2">
        <f>enflows!DY7109</f>
        <v>3000</v>
      </c>
      <c r="M7109" s="2">
        <f>enflows!DZ7109</f>
        <v>3000</v>
      </c>
      <c r="N7109" s="2">
        <f>enflows!EA7109</f>
        <v>0</v>
      </c>
      <c r="O7109" s="24">
        <f>enflows!EK7109</f>
        <v>138.12</v>
      </c>
    </row>
    <row r="7110" spans="1:15" x14ac:dyDescent="0.25">
      <c r="A7110" s="2">
        <f>enflows!DN7110</f>
        <v>0</v>
      </c>
      <c r="B7110" s="24">
        <f>enflows!DO7110</f>
        <v>52.5</v>
      </c>
      <c r="C7110" s="24">
        <f>enflows!DP7110</f>
        <v>0</v>
      </c>
      <c r="D7110" s="2">
        <f>enflows!DQ7110</f>
        <v>0</v>
      </c>
      <c r="E7110" s="2">
        <f>enflows!DR7110</f>
        <v>0</v>
      </c>
      <c r="F7110" s="2">
        <f>enflows!DS7110</f>
        <v>0</v>
      </c>
      <c r="G7110" s="24">
        <f>enflows!DT7110</f>
        <v>0</v>
      </c>
      <c r="H7110" s="24">
        <f>enflows!DU7110</f>
        <v>52.5</v>
      </c>
      <c r="I7110" s="24">
        <f>enflows!DV7110</f>
        <v>0</v>
      </c>
      <c r="J7110" s="2">
        <f>enflows!DW7110</f>
        <v>3000</v>
      </c>
      <c r="K7110" s="2">
        <f>enflows!DX7110</f>
        <v>0</v>
      </c>
      <c r="L7110" s="2">
        <f>enflows!DY7110</f>
        <v>3000</v>
      </c>
      <c r="M7110" s="2">
        <f>enflows!DZ7110</f>
        <v>3000</v>
      </c>
      <c r="N7110" s="2">
        <f>enflows!EA7110</f>
        <v>0</v>
      </c>
      <c r="O7110" s="24">
        <f>enflows!EK7110</f>
        <v>135.06</v>
      </c>
    </row>
    <row r="7111" spans="1:15" x14ac:dyDescent="0.25">
      <c r="A7111" s="2">
        <f>enflows!DN7111</f>
        <v>0</v>
      </c>
      <c r="B7111" s="24">
        <f>enflows!DO7111</f>
        <v>23.267717044852791</v>
      </c>
      <c r="C7111" s="24">
        <f>enflows!DP7111</f>
        <v>0</v>
      </c>
      <c r="D7111" s="2">
        <f>enflows!DQ7111</f>
        <v>0</v>
      </c>
      <c r="E7111" s="2">
        <f>enflows!DR7111</f>
        <v>0</v>
      </c>
      <c r="F7111" s="2">
        <f>enflows!DS7111</f>
        <v>0</v>
      </c>
      <c r="G7111" s="24">
        <f>enflows!DT7111</f>
        <v>29.232282955147209</v>
      </c>
      <c r="H7111" s="24">
        <f>enflows!DU7111</f>
        <v>52.5</v>
      </c>
      <c r="I7111" s="24">
        <f>enflows!DV7111</f>
        <v>29.232282955147209</v>
      </c>
      <c r="J7111" s="2">
        <f>enflows!DW7111</f>
        <v>3000</v>
      </c>
      <c r="K7111" s="2">
        <f>enflows!DX7111</f>
        <v>52.234204519495577</v>
      </c>
      <c r="L7111" s="2">
        <f>enflows!DY7111</f>
        <v>3052.2342045194955</v>
      </c>
      <c r="M7111" s="2">
        <f>enflows!DZ7111</f>
        <v>3052.2342045194955</v>
      </c>
      <c r="N7111" s="2">
        <f>enflows!EA7111</f>
        <v>0</v>
      </c>
      <c r="O7111" s="24">
        <f>enflows!EK7111</f>
        <v>135.5497210227108</v>
      </c>
    </row>
    <row r="7112" spans="1:15" x14ac:dyDescent="0.25">
      <c r="A7112" s="2">
        <f>enflows!DN7112</f>
        <v>0</v>
      </c>
      <c r="B7112" s="24">
        <f>enflows!DO7112</f>
        <v>27.704360550341111</v>
      </c>
      <c r="C7112" s="24">
        <f>enflows!DP7112</f>
        <v>0</v>
      </c>
      <c r="D7112" s="2">
        <f>enflows!DQ7112</f>
        <v>0</v>
      </c>
      <c r="E7112" s="2">
        <f>enflows!DR7112</f>
        <v>0</v>
      </c>
      <c r="F7112" s="2">
        <f>enflows!DS7112</f>
        <v>0</v>
      </c>
      <c r="G7112" s="24">
        <f>enflows!DT7112</f>
        <v>24.795639449658889</v>
      </c>
      <c r="H7112" s="24">
        <f>enflows!DU7112</f>
        <v>52.5</v>
      </c>
      <c r="I7112" s="24">
        <f>enflows!DV7112</f>
        <v>54.027922404806098</v>
      </c>
      <c r="J7112" s="2">
        <f>enflows!DW7112</f>
        <v>3000</v>
      </c>
      <c r="K7112" s="2">
        <f>enflows!DX7112</f>
        <v>44.306512228019479</v>
      </c>
      <c r="L7112" s="2">
        <f>enflows!DY7112</f>
        <v>3044.3065122280195</v>
      </c>
      <c r="M7112" s="2">
        <f>enflows!DZ7112</f>
        <v>3044.3065122280195</v>
      </c>
      <c r="N7112" s="2">
        <f>enflows!EA7112</f>
        <v>0</v>
      </c>
      <c r="O7112" s="24">
        <f>enflows!EK7112</f>
        <v>137.17645144099455</v>
      </c>
    </row>
    <row r="7113" spans="1:15" x14ac:dyDescent="0.25">
      <c r="A7113" s="2">
        <f>enflows!DN7113</f>
        <v>0</v>
      </c>
      <c r="B7113" s="24">
        <f>enflows!DO7113</f>
        <v>46.126432772093203</v>
      </c>
      <c r="C7113" s="24">
        <f>enflows!DP7113</f>
        <v>0</v>
      </c>
      <c r="D7113" s="2">
        <f>enflows!DQ7113</f>
        <v>0</v>
      </c>
      <c r="E7113" s="2">
        <f>enflows!DR7113</f>
        <v>0</v>
      </c>
      <c r="F7113" s="2">
        <f>enflows!DS7113</f>
        <v>0</v>
      </c>
      <c r="G7113" s="24">
        <f>enflows!DT7113</f>
        <v>6.373567227906797</v>
      </c>
      <c r="H7113" s="24">
        <f>enflows!DU7113</f>
        <v>52.5</v>
      </c>
      <c r="I7113" s="24">
        <f>enflows!DV7113</f>
        <v>60.401489632712895</v>
      </c>
      <c r="J7113" s="2">
        <f>enflows!DW7113</f>
        <v>3000</v>
      </c>
      <c r="K7113" s="2">
        <f>enflows!DX7113</f>
        <v>11.388717556273448</v>
      </c>
      <c r="L7113" s="2">
        <f>enflows!DY7113</f>
        <v>3011.3887175562736</v>
      </c>
      <c r="M7113" s="2">
        <f>enflows!DZ7113</f>
        <v>3011.3887175562736</v>
      </c>
      <c r="N7113" s="2">
        <f>enflows!EA7113</f>
        <v>0</v>
      </c>
      <c r="O7113" s="24">
        <f>enflows!EK7113</f>
        <v>144.21540568376994</v>
      </c>
    </row>
    <row r="7114" spans="1:15" x14ac:dyDescent="0.25">
      <c r="A7114" s="2">
        <f>enflows!DN7114</f>
        <v>0</v>
      </c>
      <c r="B7114" s="24">
        <f>enflows!DO7114</f>
        <v>71.171123036781054</v>
      </c>
      <c r="C7114" s="24">
        <f>enflows!DP7114</f>
        <v>0</v>
      </c>
      <c r="D7114" s="2">
        <f>enflows!DQ7114</f>
        <v>0</v>
      </c>
      <c r="E7114" s="2">
        <f>enflows!DR7114</f>
        <v>0</v>
      </c>
      <c r="F7114" s="2">
        <f>enflows!DS7114</f>
        <v>0</v>
      </c>
      <c r="G7114" s="24">
        <f>enflows!DT7114</f>
        <v>-18.671123036781054</v>
      </c>
      <c r="H7114" s="24">
        <f>enflows!DU7114</f>
        <v>52.5</v>
      </c>
      <c r="I7114" s="24">
        <f>enflows!DV7114</f>
        <v>41.730366595931841</v>
      </c>
      <c r="J7114" s="2">
        <f>enflows!DW7114</f>
        <v>3000</v>
      </c>
      <c r="K7114" s="2">
        <f>enflows!DX7114</f>
        <v>0</v>
      </c>
      <c r="L7114" s="2">
        <f>enflows!DY7114</f>
        <v>3000</v>
      </c>
      <c r="M7114" s="2">
        <f>enflows!DZ7114</f>
        <v>3000</v>
      </c>
      <c r="N7114" s="2">
        <f>enflows!EA7114</f>
        <v>0</v>
      </c>
      <c r="O7114" s="24">
        <f>enflows!EK7114</f>
        <v>163.64999999999998</v>
      </c>
    </row>
    <row r="7115" spans="1:15" x14ac:dyDescent="0.25">
      <c r="A7115" s="2">
        <f>enflows!DN7115</f>
        <v>0</v>
      </c>
      <c r="B7115" s="24">
        <f>enflows!DO7115</f>
        <v>94.230366595931841</v>
      </c>
      <c r="C7115" s="24">
        <f>enflows!DP7115</f>
        <v>0</v>
      </c>
      <c r="D7115" s="2">
        <f>enflows!DQ7115</f>
        <v>0</v>
      </c>
      <c r="E7115" s="2">
        <f>enflows!DR7115</f>
        <v>0</v>
      </c>
      <c r="F7115" s="2">
        <f>enflows!DS7115</f>
        <v>0</v>
      </c>
      <c r="G7115" s="24">
        <f>enflows!DT7115</f>
        <v>-41.730366595931841</v>
      </c>
      <c r="H7115" s="24">
        <f>enflows!DU7115</f>
        <v>52.5</v>
      </c>
      <c r="I7115" s="24">
        <f>enflows!DV7115</f>
        <v>0</v>
      </c>
      <c r="J7115" s="2">
        <f>enflows!DW7115</f>
        <v>3000</v>
      </c>
      <c r="K7115" s="2">
        <f>enflows!DX7115</f>
        <v>0</v>
      </c>
      <c r="L7115" s="2">
        <f>enflows!DY7115</f>
        <v>3000</v>
      </c>
      <c r="M7115" s="2">
        <f>enflows!DZ7115</f>
        <v>2983.7777243161095</v>
      </c>
      <c r="N7115" s="2">
        <f>enflows!EA7115</f>
        <v>0</v>
      </c>
      <c r="O7115" s="24">
        <f>enflows!EK7115</f>
        <v>190.90209880174467</v>
      </c>
    </row>
    <row r="7116" spans="1:15" x14ac:dyDescent="0.25">
      <c r="A7116" s="2">
        <f>enflows!DN7116</f>
        <v>0</v>
      </c>
      <c r="B7116" s="24">
        <f>enflows!DO7116</f>
        <v>52.5</v>
      </c>
      <c r="C7116" s="24">
        <f>enflows!DP7116</f>
        <v>0</v>
      </c>
      <c r="D7116" s="2">
        <f>enflows!DQ7116</f>
        <v>0</v>
      </c>
      <c r="E7116" s="2">
        <f>enflows!DR7116</f>
        <v>0</v>
      </c>
      <c r="F7116" s="2">
        <f>enflows!DS7116</f>
        <v>0</v>
      </c>
      <c r="G7116" s="24">
        <f>enflows!DT7116</f>
        <v>0</v>
      </c>
      <c r="H7116" s="24">
        <f>enflows!DU7116</f>
        <v>52.5</v>
      </c>
      <c r="I7116" s="24">
        <f>enflows!DV7116</f>
        <v>0</v>
      </c>
      <c r="J7116" s="2">
        <f>enflows!DW7116</f>
        <v>3000</v>
      </c>
      <c r="K7116" s="2">
        <f>enflows!DX7116</f>
        <v>0</v>
      </c>
      <c r="L7116" s="2">
        <f>enflows!DY7116</f>
        <v>3000</v>
      </c>
      <c r="M7116" s="2">
        <f>enflows!DZ7116</f>
        <v>2886.4440702127658</v>
      </c>
      <c r="N7116" s="2">
        <f>enflows!EA7116</f>
        <v>0</v>
      </c>
      <c r="O7116" s="24">
        <f>enflows!EK7116</f>
        <v>199.48214969240425</v>
      </c>
    </row>
    <row r="7117" spans="1:15" x14ac:dyDescent="0.25">
      <c r="A7117" s="2">
        <f>enflows!DN7117</f>
        <v>0</v>
      </c>
      <c r="B7117" s="24">
        <f>enflows!DO7117</f>
        <v>52.5</v>
      </c>
      <c r="C7117" s="24">
        <f>enflows!DP7117</f>
        <v>0</v>
      </c>
      <c r="D7117" s="2">
        <f>enflows!DQ7117</f>
        <v>0</v>
      </c>
      <c r="E7117" s="2">
        <f>enflows!DR7117</f>
        <v>0</v>
      </c>
      <c r="F7117" s="2">
        <f>enflows!DS7117</f>
        <v>0</v>
      </c>
      <c r="G7117" s="24">
        <f>enflows!DT7117</f>
        <v>0</v>
      </c>
      <c r="H7117" s="24">
        <f>enflows!DU7117</f>
        <v>52.5</v>
      </c>
      <c r="I7117" s="24">
        <f>enflows!DV7117</f>
        <v>0</v>
      </c>
      <c r="J7117" s="2">
        <f>enflows!DW7117</f>
        <v>3000</v>
      </c>
      <c r="K7117" s="2">
        <f>enflows!DX7117</f>
        <v>0</v>
      </c>
      <c r="L7117" s="2">
        <f>enflows!DY7117</f>
        <v>3000</v>
      </c>
      <c r="M7117" s="2">
        <f>enflows!DZ7117</f>
        <v>2816.1475422492404</v>
      </c>
      <c r="N7117" s="2">
        <f>enflows!EA7117</f>
        <v>0</v>
      </c>
      <c r="O7117" s="24">
        <f>enflows!EK7117</f>
        <v>194.62395664484501</v>
      </c>
    </row>
    <row r="7118" spans="1:15" x14ac:dyDescent="0.25">
      <c r="A7118" s="2">
        <f>enflows!DN7118</f>
        <v>0</v>
      </c>
      <c r="B7118" s="24">
        <f>enflows!DO7118</f>
        <v>52.5</v>
      </c>
      <c r="C7118" s="24">
        <f>enflows!DP7118</f>
        <v>0</v>
      </c>
      <c r="D7118" s="2">
        <f>enflows!DQ7118</f>
        <v>0</v>
      </c>
      <c r="E7118" s="2">
        <f>enflows!DR7118</f>
        <v>0</v>
      </c>
      <c r="F7118" s="2">
        <f>enflows!DS7118</f>
        <v>0</v>
      </c>
      <c r="G7118" s="24">
        <f>enflows!DT7118</f>
        <v>0</v>
      </c>
      <c r="H7118" s="24">
        <f>enflows!DU7118</f>
        <v>52.5</v>
      </c>
      <c r="I7118" s="24">
        <f>enflows!DV7118</f>
        <v>0</v>
      </c>
      <c r="J7118" s="2">
        <f>enflows!DW7118</f>
        <v>3000</v>
      </c>
      <c r="K7118" s="2">
        <f>enflows!DX7118</f>
        <v>0</v>
      </c>
      <c r="L7118" s="2">
        <f>enflows!DY7118</f>
        <v>3000</v>
      </c>
      <c r="M7118" s="2">
        <f>enflows!DZ7118</f>
        <v>2686.3693367781157</v>
      </c>
      <c r="N7118" s="2">
        <f>enflows!EA7118</f>
        <v>0</v>
      </c>
      <c r="O7118" s="24">
        <f>enflows!EK7118</f>
        <v>177.51528577429789</v>
      </c>
    </row>
    <row r="7119" spans="1:15" x14ac:dyDescent="0.25">
      <c r="A7119" s="2">
        <f>enflows!DN7119</f>
        <v>0</v>
      </c>
      <c r="B7119" s="24">
        <f>enflows!DO7119</f>
        <v>52.5</v>
      </c>
      <c r="C7119" s="24">
        <f>enflows!DP7119</f>
        <v>0</v>
      </c>
      <c r="D7119" s="2">
        <f>enflows!DQ7119</f>
        <v>0</v>
      </c>
      <c r="E7119" s="2">
        <f>enflows!DR7119</f>
        <v>0</v>
      </c>
      <c r="F7119" s="2">
        <f>enflows!DS7119</f>
        <v>0</v>
      </c>
      <c r="G7119" s="24">
        <f>enflows!DT7119</f>
        <v>0</v>
      </c>
      <c r="H7119" s="24">
        <f>enflows!DU7119</f>
        <v>52.5</v>
      </c>
      <c r="I7119" s="24">
        <f>enflows!DV7119</f>
        <v>0</v>
      </c>
      <c r="J7119" s="2">
        <f>enflows!DW7119</f>
        <v>3000</v>
      </c>
      <c r="K7119" s="2">
        <f>enflows!DX7119</f>
        <v>0</v>
      </c>
      <c r="L7119" s="2">
        <f>enflows!DY7119</f>
        <v>3000</v>
      </c>
      <c r="M7119" s="2">
        <f>enflows!DZ7119</f>
        <v>2497.1094537993922</v>
      </c>
      <c r="N7119" s="2">
        <f>enflows!EA7119</f>
        <v>0</v>
      </c>
      <c r="O7119" s="24">
        <f>enflows!EK7119</f>
        <v>154.64598847379636</v>
      </c>
    </row>
    <row r="7120" spans="1:15" x14ac:dyDescent="0.25">
      <c r="A7120" s="2">
        <f>enflows!DN7120</f>
        <v>0</v>
      </c>
      <c r="B7120" s="24">
        <f>enflows!DO7120</f>
        <v>52.5</v>
      </c>
      <c r="C7120" s="24">
        <f>enflows!DP7120</f>
        <v>0</v>
      </c>
      <c r="D7120" s="2">
        <f>enflows!DQ7120</f>
        <v>0</v>
      </c>
      <c r="E7120" s="2">
        <f>enflows!DR7120</f>
        <v>0</v>
      </c>
      <c r="F7120" s="2">
        <f>enflows!DS7120</f>
        <v>0</v>
      </c>
      <c r="G7120" s="24">
        <f>enflows!DT7120</f>
        <v>0</v>
      </c>
      <c r="H7120" s="24">
        <f>enflows!DU7120</f>
        <v>52.5</v>
      </c>
      <c r="I7120" s="24">
        <f>enflows!DV7120</f>
        <v>0</v>
      </c>
      <c r="J7120" s="2">
        <f>enflows!DW7120</f>
        <v>3000</v>
      </c>
      <c r="K7120" s="2">
        <f>enflows!DX7120</f>
        <v>0</v>
      </c>
      <c r="L7120" s="2">
        <f>enflows!DY7120</f>
        <v>3000</v>
      </c>
      <c r="M7120" s="2">
        <f>enflows!DZ7120</f>
        <v>2610.6653835866259</v>
      </c>
      <c r="N7120" s="2">
        <f>enflows!EA7120</f>
        <v>0</v>
      </c>
      <c r="O7120" s="24">
        <f>enflows!EK7120</f>
        <v>153.14163140119146</v>
      </c>
    </row>
    <row r="7121" spans="1:15" x14ac:dyDescent="0.25">
      <c r="A7121" s="2">
        <f>enflows!DN7121</f>
        <v>0</v>
      </c>
      <c r="B7121" s="24">
        <f>enflows!DO7121</f>
        <v>52.5</v>
      </c>
      <c r="C7121" s="24">
        <f>enflows!DP7121</f>
        <v>0</v>
      </c>
      <c r="D7121" s="2">
        <f>enflows!DQ7121</f>
        <v>0</v>
      </c>
      <c r="E7121" s="2">
        <f>enflows!DR7121</f>
        <v>0</v>
      </c>
      <c r="F7121" s="2">
        <f>enflows!DS7121</f>
        <v>0</v>
      </c>
      <c r="G7121" s="24">
        <f>enflows!DT7121</f>
        <v>0</v>
      </c>
      <c r="H7121" s="24">
        <f>enflows!DU7121</f>
        <v>52.5</v>
      </c>
      <c r="I7121" s="24">
        <f>enflows!DV7121</f>
        <v>0</v>
      </c>
      <c r="J7121" s="2">
        <f>enflows!DW7121</f>
        <v>3000</v>
      </c>
      <c r="K7121" s="2">
        <f>enflows!DX7121</f>
        <v>0</v>
      </c>
      <c r="L7121" s="2">
        <f>enflows!DY7121</f>
        <v>3000</v>
      </c>
      <c r="M7121" s="2">
        <f>enflows!DZ7121</f>
        <v>2610.6653835866259</v>
      </c>
      <c r="N7121" s="2">
        <f>enflows!EA7121</f>
        <v>0</v>
      </c>
      <c r="O7121" s="24">
        <f>enflows!EK7121</f>
        <v>144.60475559686321</v>
      </c>
    </row>
    <row r="7122" spans="1:15" x14ac:dyDescent="0.25">
      <c r="A7122" s="2">
        <f>enflows!DN7122</f>
        <v>0</v>
      </c>
      <c r="B7122" s="24">
        <f>enflows!DO7122</f>
        <v>52.5</v>
      </c>
      <c r="C7122" s="24">
        <f>enflows!DP7122</f>
        <v>0</v>
      </c>
      <c r="D7122" s="2">
        <f>enflows!DQ7122</f>
        <v>0</v>
      </c>
      <c r="E7122" s="2">
        <f>enflows!DR7122</f>
        <v>0</v>
      </c>
      <c r="F7122" s="2">
        <f>enflows!DS7122</f>
        <v>0</v>
      </c>
      <c r="G7122" s="24">
        <f>enflows!DT7122</f>
        <v>0</v>
      </c>
      <c r="H7122" s="24">
        <f>enflows!DU7122</f>
        <v>52.5</v>
      </c>
      <c r="I7122" s="24">
        <f>enflows!DV7122</f>
        <v>0</v>
      </c>
      <c r="J7122" s="2">
        <f>enflows!DW7122</f>
        <v>3000</v>
      </c>
      <c r="K7122" s="2">
        <f>enflows!DX7122</f>
        <v>0</v>
      </c>
      <c r="L7122" s="2">
        <f>enflows!DY7122</f>
        <v>3000</v>
      </c>
      <c r="M7122" s="2">
        <f>enflows!DZ7122</f>
        <v>2486.294603343465</v>
      </c>
      <c r="N7122" s="2">
        <f>enflows!EA7122</f>
        <v>0</v>
      </c>
      <c r="O7122" s="24">
        <f>enflows!EK7122</f>
        <v>131.69902513910333</v>
      </c>
    </row>
    <row r="7123" spans="1:15" x14ac:dyDescent="0.25">
      <c r="A7123" s="2">
        <f>enflows!DN7123</f>
        <v>0</v>
      </c>
      <c r="B7123" s="24">
        <f>enflows!DO7123</f>
        <v>52.165986477032149</v>
      </c>
      <c r="C7123" s="24">
        <f>enflows!DP7123</f>
        <v>0</v>
      </c>
      <c r="D7123" s="2">
        <f>enflows!DQ7123</f>
        <v>0</v>
      </c>
      <c r="E7123" s="2">
        <f>enflows!DR7123</f>
        <v>0</v>
      </c>
      <c r="F7123" s="2">
        <f>enflows!DS7123</f>
        <v>0</v>
      </c>
      <c r="G7123" s="24">
        <f>enflows!DT7123</f>
        <v>0.33401352296785092</v>
      </c>
      <c r="H7123" s="24">
        <f>enflows!DU7123</f>
        <v>52.5</v>
      </c>
      <c r="I7123" s="24">
        <f>enflows!DV7123</f>
        <v>0.33401352296785092</v>
      </c>
      <c r="J7123" s="2">
        <f>enflows!DW7123</f>
        <v>3000</v>
      </c>
      <c r="K7123" s="2">
        <f>enflows!DX7123</f>
        <v>0.59683777342159006</v>
      </c>
      <c r="L7123" s="2">
        <f>enflows!DY7123</f>
        <v>3000.5968377734216</v>
      </c>
      <c r="M7123" s="2">
        <f>enflows!DZ7123</f>
        <v>2600.4473709041208</v>
      </c>
      <c r="N7123" s="2">
        <f>enflows!EA7123</f>
        <v>0</v>
      </c>
      <c r="O7123" s="24">
        <f>enflows!EK7123</f>
        <v>134.65116486541538</v>
      </c>
    </row>
    <row r="7124" spans="1:15" x14ac:dyDescent="0.25">
      <c r="A7124" s="2">
        <f>enflows!DN7124</f>
        <v>0</v>
      </c>
      <c r="B7124" s="24">
        <f>enflows!DO7124</f>
        <v>43.170834900151455</v>
      </c>
      <c r="C7124" s="24">
        <f>enflows!DP7124</f>
        <v>0</v>
      </c>
      <c r="D7124" s="2">
        <f>enflows!DQ7124</f>
        <v>0</v>
      </c>
      <c r="E7124" s="2">
        <f>enflows!DR7124</f>
        <v>0</v>
      </c>
      <c r="F7124" s="2">
        <f>enflows!DS7124</f>
        <v>0</v>
      </c>
      <c r="G7124" s="24">
        <f>enflows!DT7124</f>
        <v>9.3291650998485451</v>
      </c>
      <c r="H7124" s="24">
        <f>enflows!DU7124</f>
        <v>52.5</v>
      </c>
      <c r="I7124" s="24">
        <f>enflows!DV7124</f>
        <v>9.6631786228163961</v>
      </c>
      <c r="J7124" s="2">
        <f>enflows!DW7124</f>
        <v>3000</v>
      </c>
      <c r="K7124" s="2">
        <f>enflows!DX7124</f>
        <v>16.669978139214248</v>
      </c>
      <c r="L7124" s="2">
        <f>enflows!DY7124</f>
        <v>3016.6699781392144</v>
      </c>
      <c r="M7124" s="2">
        <f>enflows!DZ7124</f>
        <v>2930.151174491798</v>
      </c>
      <c r="N7124" s="2">
        <f>enflows!EA7124</f>
        <v>0</v>
      </c>
      <c r="O7124" s="24">
        <f>enflows!EK7124</f>
        <v>154.74128352491186</v>
      </c>
    </row>
    <row r="7125" spans="1:15" x14ac:dyDescent="0.25">
      <c r="A7125" s="2">
        <f>enflows!DN7125</f>
        <v>0</v>
      </c>
      <c r="B7125" s="24">
        <f>enflows!DO7125</f>
        <v>62.163178622816396</v>
      </c>
      <c r="C7125" s="24">
        <f>enflows!DP7125</f>
        <v>0</v>
      </c>
      <c r="D7125" s="2">
        <f>enflows!DQ7125</f>
        <v>0</v>
      </c>
      <c r="E7125" s="2">
        <f>enflows!DR7125</f>
        <v>0</v>
      </c>
      <c r="F7125" s="2">
        <f>enflows!DS7125</f>
        <v>0</v>
      </c>
      <c r="G7125" s="24">
        <f>enflows!DT7125</f>
        <v>-9.6631786228163961</v>
      </c>
      <c r="H7125" s="24">
        <f>enflows!DU7125</f>
        <v>52.5</v>
      </c>
      <c r="I7125" s="24">
        <f>enflows!DV7125</f>
        <v>0</v>
      </c>
      <c r="J7125" s="2">
        <f>enflows!DW7125</f>
        <v>3000</v>
      </c>
      <c r="K7125" s="2">
        <f>enflows!DX7125</f>
        <v>0</v>
      </c>
      <c r="L7125" s="2">
        <f>enflows!DY7125</f>
        <v>3000</v>
      </c>
      <c r="M7125" s="2">
        <f>enflows!DZ7125</f>
        <v>2994.5925747720366</v>
      </c>
      <c r="N7125" s="2">
        <f>enflows!EA7125</f>
        <v>0</v>
      </c>
      <c r="O7125" s="24">
        <f>enflows!EK7125</f>
        <v>164.40313235498479</v>
      </c>
    </row>
    <row r="7126" spans="1:15" x14ac:dyDescent="0.25">
      <c r="A7126" s="2">
        <f>enflows!DN7126</f>
        <v>0</v>
      </c>
      <c r="B7126" s="24">
        <f>enflows!DO7126</f>
        <v>52.5</v>
      </c>
      <c r="C7126" s="24">
        <f>enflows!DP7126</f>
        <v>0</v>
      </c>
      <c r="D7126" s="2">
        <f>enflows!DQ7126</f>
        <v>0</v>
      </c>
      <c r="E7126" s="2">
        <f>enflows!DR7126</f>
        <v>0</v>
      </c>
      <c r="F7126" s="2">
        <f>enflows!DS7126</f>
        <v>0</v>
      </c>
      <c r="G7126" s="24">
        <f>enflows!DT7126</f>
        <v>0</v>
      </c>
      <c r="H7126" s="24">
        <f>enflows!DU7126</f>
        <v>52.5</v>
      </c>
      <c r="I7126" s="24">
        <f>enflows!DV7126</f>
        <v>0</v>
      </c>
      <c r="J7126" s="2">
        <f>enflows!DW7126</f>
        <v>3000</v>
      </c>
      <c r="K7126" s="2">
        <f>enflows!DX7126</f>
        <v>0</v>
      </c>
      <c r="L7126" s="2">
        <f>enflows!DY7126</f>
        <v>3000</v>
      </c>
      <c r="M7126" s="2">
        <f>enflows!DZ7126</f>
        <v>3000</v>
      </c>
      <c r="N7126" s="2">
        <f>enflows!EA7126</f>
        <v>0</v>
      </c>
      <c r="O7126" s="24">
        <f>enflows!EK7126</f>
        <v>175.23</v>
      </c>
    </row>
    <row r="7127" spans="1:15" x14ac:dyDescent="0.25">
      <c r="A7127" s="2">
        <f>enflows!DN7127</f>
        <v>0</v>
      </c>
      <c r="B7127" s="24">
        <f>enflows!DO7127</f>
        <v>52.5</v>
      </c>
      <c r="C7127" s="24">
        <f>enflows!DP7127</f>
        <v>0</v>
      </c>
      <c r="D7127" s="2">
        <f>enflows!DQ7127</f>
        <v>0</v>
      </c>
      <c r="E7127" s="2">
        <f>enflows!DR7127</f>
        <v>0</v>
      </c>
      <c r="F7127" s="2">
        <f>enflows!DS7127</f>
        <v>0</v>
      </c>
      <c r="G7127" s="24">
        <f>enflows!DT7127</f>
        <v>0</v>
      </c>
      <c r="H7127" s="24">
        <f>enflows!DU7127</f>
        <v>52.5</v>
      </c>
      <c r="I7127" s="24">
        <f>enflows!DV7127</f>
        <v>0</v>
      </c>
      <c r="J7127" s="2">
        <f>enflows!DW7127</f>
        <v>3000</v>
      </c>
      <c r="K7127" s="2">
        <f>enflows!DX7127</f>
        <v>0</v>
      </c>
      <c r="L7127" s="2">
        <f>enflows!DY7127</f>
        <v>3000</v>
      </c>
      <c r="M7127" s="2">
        <f>enflows!DZ7127</f>
        <v>3000</v>
      </c>
      <c r="N7127" s="2">
        <f>enflows!EA7127</f>
        <v>0</v>
      </c>
      <c r="O7127" s="24">
        <f>enflows!EK7127</f>
        <v>159.39000000000001</v>
      </c>
    </row>
    <row r="7128" spans="1:15" x14ac:dyDescent="0.25">
      <c r="A7128" s="2">
        <f>enflows!DN7128</f>
        <v>0</v>
      </c>
      <c r="B7128" s="24">
        <f>enflows!DO7128</f>
        <v>52.5</v>
      </c>
      <c r="C7128" s="24">
        <f>enflows!DP7128</f>
        <v>0</v>
      </c>
      <c r="D7128" s="2">
        <f>enflows!DQ7128</f>
        <v>0</v>
      </c>
      <c r="E7128" s="2">
        <f>enflows!DR7128</f>
        <v>0</v>
      </c>
      <c r="F7128" s="2">
        <f>enflows!DS7128</f>
        <v>0</v>
      </c>
      <c r="G7128" s="24">
        <f>enflows!DT7128</f>
        <v>0</v>
      </c>
      <c r="H7128" s="24">
        <f>enflows!DU7128</f>
        <v>52.5</v>
      </c>
      <c r="I7128" s="24">
        <f>enflows!DV7128</f>
        <v>0</v>
      </c>
      <c r="J7128" s="2">
        <f>enflows!DW7128</f>
        <v>3000</v>
      </c>
      <c r="K7128" s="2">
        <f>enflows!DX7128</f>
        <v>0</v>
      </c>
      <c r="L7128" s="2">
        <f>enflows!DY7128</f>
        <v>3000</v>
      </c>
      <c r="M7128" s="2">
        <f>enflows!DZ7128</f>
        <v>3000</v>
      </c>
      <c r="N7128" s="2">
        <f>enflows!EA7128</f>
        <v>0</v>
      </c>
      <c r="O7128" s="24">
        <f>enflows!EK7128</f>
        <v>152.01</v>
      </c>
    </row>
    <row r="7129" spans="1:15" x14ac:dyDescent="0.25">
      <c r="A7129" s="2">
        <f>enflows!DN7129</f>
        <v>0</v>
      </c>
      <c r="B7129" s="24">
        <f>enflows!DO7129</f>
        <v>52.5</v>
      </c>
      <c r="C7129" s="24">
        <f>enflows!DP7129</f>
        <v>0</v>
      </c>
      <c r="D7129" s="2">
        <f>enflows!DQ7129</f>
        <v>0</v>
      </c>
      <c r="E7129" s="2">
        <f>enflows!DR7129</f>
        <v>0</v>
      </c>
      <c r="F7129" s="2">
        <f>enflows!DS7129</f>
        <v>0</v>
      </c>
      <c r="G7129" s="24">
        <f>enflows!DT7129</f>
        <v>0</v>
      </c>
      <c r="H7129" s="24">
        <f>enflows!DU7129</f>
        <v>52.5</v>
      </c>
      <c r="I7129" s="24">
        <f>enflows!DV7129</f>
        <v>0</v>
      </c>
      <c r="J7129" s="2">
        <f>enflows!DW7129</f>
        <v>3000</v>
      </c>
      <c r="K7129" s="2">
        <f>enflows!DX7129</f>
        <v>0</v>
      </c>
      <c r="L7129" s="2">
        <f>enflows!DY7129</f>
        <v>3000</v>
      </c>
      <c r="M7129" s="2">
        <f>enflows!DZ7129</f>
        <v>3000</v>
      </c>
      <c r="N7129" s="2">
        <f>enflows!EA7129</f>
        <v>0</v>
      </c>
      <c r="O7129" s="24">
        <f>enflows!EK7129</f>
        <v>135.21</v>
      </c>
    </row>
    <row r="7130" spans="1:15" x14ac:dyDescent="0.25">
      <c r="A7130" s="2">
        <f>enflows!DN7130</f>
        <v>0</v>
      </c>
      <c r="B7130" s="24">
        <f>enflows!DO7130</f>
        <v>52.5</v>
      </c>
      <c r="C7130" s="24">
        <f>enflows!DP7130</f>
        <v>0</v>
      </c>
      <c r="D7130" s="2">
        <f>enflows!DQ7130</f>
        <v>0</v>
      </c>
      <c r="E7130" s="2">
        <f>enflows!DR7130</f>
        <v>0</v>
      </c>
      <c r="F7130" s="2">
        <f>enflows!DS7130</f>
        <v>0</v>
      </c>
      <c r="G7130" s="24">
        <f>enflows!DT7130</f>
        <v>0</v>
      </c>
      <c r="H7130" s="24">
        <f>enflows!DU7130</f>
        <v>52.5</v>
      </c>
      <c r="I7130" s="24">
        <f>enflows!DV7130</f>
        <v>0</v>
      </c>
      <c r="J7130" s="2">
        <f>enflows!DW7130</f>
        <v>3000</v>
      </c>
      <c r="K7130" s="2">
        <f>enflows!DX7130</f>
        <v>0</v>
      </c>
      <c r="L7130" s="2">
        <f>enflows!DY7130</f>
        <v>3000</v>
      </c>
      <c r="M7130" s="2">
        <f>enflows!DZ7130</f>
        <v>3000</v>
      </c>
      <c r="N7130" s="2">
        <f>enflows!EA7130</f>
        <v>0</v>
      </c>
      <c r="O7130" s="24">
        <f>enflows!EK7130</f>
        <v>135.63</v>
      </c>
    </row>
    <row r="7131" spans="1:15" x14ac:dyDescent="0.25">
      <c r="A7131" s="2">
        <f>enflows!DN7131</f>
        <v>0</v>
      </c>
      <c r="B7131" s="24">
        <f>enflows!DO7131</f>
        <v>52.5</v>
      </c>
      <c r="C7131" s="24">
        <f>enflows!DP7131</f>
        <v>0</v>
      </c>
      <c r="D7131" s="2">
        <f>enflows!DQ7131</f>
        <v>0</v>
      </c>
      <c r="E7131" s="2">
        <f>enflows!DR7131</f>
        <v>0</v>
      </c>
      <c r="F7131" s="2">
        <f>enflows!DS7131</f>
        <v>0</v>
      </c>
      <c r="G7131" s="24">
        <f>enflows!DT7131</f>
        <v>0</v>
      </c>
      <c r="H7131" s="24">
        <f>enflows!DU7131</f>
        <v>52.5</v>
      </c>
      <c r="I7131" s="24">
        <f>enflows!DV7131</f>
        <v>0</v>
      </c>
      <c r="J7131" s="2">
        <f>enflows!DW7131</f>
        <v>3000</v>
      </c>
      <c r="K7131" s="2">
        <f>enflows!DX7131</f>
        <v>0</v>
      </c>
      <c r="L7131" s="2">
        <f>enflows!DY7131</f>
        <v>3000</v>
      </c>
      <c r="M7131" s="2">
        <f>enflows!DZ7131</f>
        <v>3000</v>
      </c>
      <c r="N7131" s="2">
        <f>enflows!EA7131</f>
        <v>0</v>
      </c>
      <c r="O7131" s="24">
        <f>enflows!EK7131</f>
        <v>123.08999999999999</v>
      </c>
    </row>
    <row r="7132" spans="1:15" x14ac:dyDescent="0.25">
      <c r="A7132" s="2">
        <f>enflows!DN7132</f>
        <v>0</v>
      </c>
      <c r="B7132" s="24">
        <f>enflows!DO7132</f>
        <v>52.5</v>
      </c>
      <c r="C7132" s="24">
        <f>enflows!DP7132</f>
        <v>0</v>
      </c>
      <c r="D7132" s="2">
        <f>enflows!DQ7132</f>
        <v>0</v>
      </c>
      <c r="E7132" s="2">
        <f>enflows!DR7132</f>
        <v>0</v>
      </c>
      <c r="F7132" s="2">
        <f>enflows!DS7132</f>
        <v>0</v>
      </c>
      <c r="G7132" s="24">
        <f>enflows!DT7132</f>
        <v>0</v>
      </c>
      <c r="H7132" s="24">
        <f>enflows!DU7132</f>
        <v>52.5</v>
      </c>
      <c r="I7132" s="24">
        <f>enflows!DV7132</f>
        <v>0</v>
      </c>
      <c r="J7132" s="2">
        <f>enflows!DW7132</f>
        <v>3000</v>
      </c>
      <c r="K7132" s="2">
        <f>enflows!DX7132</f>
        <v>0</v>
      </c>
      <c r="L7132" s="2">
        <f>enflows!DY7132</f>
        <v>3000</v>
      </c>
      <c r="M7132" s="2">
        <f>enflows!DZ7132</f>
        <v>3000</v>
      </c>
      <c r="N7132" s="2">
        <f>enflows!EA7132</f>
        <v>0</v>
      </c>
      <c r="O7132" s="24">
        <f>enflows!EK7132</f>
        <v>125.99999999999999</v>
      </c>
    </row>
    <row r="7133" spans="1:15" x14ac:dyDescent="0.25">
      <c r="A7133" s="2">
        <f>enflows!DN7133</f>
        <v>0</v>
      </c>
      <c r="B7133" s="24">
        <f>enflows!DO7133</f>
        <v>52.5</v>
      </c>
      <c r="C7133" s="24">
        <f>enflows!DP7133</f>
        <v>0</v>
      </c>
      <c r="D7133" s="2">
        <f>enflows!DQ7133</f>
        <v>0</v>
      </c>
      <c r="E7133" s="2">
        <f>enflows!DR7133</f>
        <v>0</v>
      </c>
      <c r="F7133" s="2">
        <f>enflows!DS7133</f>
        <v>0</v>
      </c>
      <c r="G7133" s="24">
        <f>enflows!DT7133</f>
        <v>0</v>
      </c>
      <c r="H7133" s="24">
        <f>enflows!DU7133</f>
        <v>52.5</v>
      </c>
      <c r="I7133" s="24">
        <f>enflows!DV7133</f>
        <v>0</v>
      </c>
      <c r="J7133" s="2">
        <f>enflows!DW7133</f>
        <v>3000</v>
      </c>
      <c r="K7133" s="2">
        <f>enflows!DX7133</f>
        <v>0</v>
      </c>
      <c r="L7133" s="2">
        <f>enflows!DY7133</f>
        <v>3000</v>
      </c>
      <c r="M7133" s="2">
        <f>enflows!DZ7133</f>
        <v>3000</v>
      </c>
      <c r="N7133" s="2">
        <f>enflows!EA7133</f>
        <v>0</v>
      </c>
      <c r="O7133" s="24">
        <f>enflows!EK7133</f>
        <v>120.81</v>
      </c>
    </row>
    <row r="7134" spans="1:15" x14ac:dyDescent="0.25">
      <c r="A7134" s="2">
        <f>enflows!DN7134</f>
        <v>0</v>
      </c>
      <c r="B7134" s="24">
        <f>enflows!DO7134</f>
        <v>52.5</v>
      </c>
      <c r="C7134" s="24">
        <f>enflows!DP7134</f>
        <v>0</v>
      </c>
      <c r="D7134" s="2">
        <f>enflows!DQ7134</f>
        <v>0</v>
      </c>
      <c r="E7134" s="2">
        <f>enflows!DR7134</f>
        <v>0</v>
      </c>
      <c r="F7134" s="2">
        <f>enflows!DS7134</f>
        <v>0</v>
      </c>
      <c r="G7134" s="24">
        <f>enflows!DT7134</f>
        <v>0</v>
      </c>
      <c r="H7134" s="24">
        <f>enflows!DU7134</f>
        <v>52.5</v>
      </c>
      <c r="I7134" s="24">
        <f>enflows!DV7134</f>
        <v>0</v>
      </c>
      <c r="J7134" s="2">
        <f>enflows!DW7134</f>
        <v>3000</v>
      </c>
      <c r="K7134" s="2">
        <f>enflows!DX7134</f>
        <v>0</v>
      </c>
      <c r="L7134" s="2">
        <f>enflows!DY7134</f>
        <v>3000</v>
      </c>
      <c r="M7134" s="2">
        <f>enflows!DZ7134</f>
        <v>3000</v>
      </c>
      <c r="N7134" s="2">
        <f>enflows!EA7134</f>
        <v>0</v>
      </c>
      <c r="O7134" s="24">
        <f>enflows!EK7134</f>
        <v>120.6</v>
      </c>
    </row>
    <row r="7135" spans="1:15" x14ac:dyDescent="0.25">
      <c r="A7135" s="2">
        <f>enflows!DN7135</f>
        <v>0</v>
      </c>
      <c r="B7135" s="24">
        <f>enflows!DO7135</f>
        <v>33.8100214928985</v>
      </c>
      <c r="C7135" s="24">
        <f>enflows!DP7135</f>
        <v>0</v>
      </c>
      <c r="D7135" s="2">
        <f>enflows!DQ7135</f>
        <v>0</v>
      </c>
      <c r="E7135" s="2">
        <f>enflows!DR7135</f>
        <v>0</v>
      </c>
      <c r="F7135" s="2">
        <f>enflows!DS7135</f>
        <v>0</v>
      </c>
      <c r="G7135" s="24">
        <f>enflows!DT7135</f>
        <v>18.6899785071015</v>
      </c>
      <c r="H7135" s="24">
        <f>enflows!DU7135</f>
        <v>52.5</v>
      </c>
      <c r="I7135" s="24">
        <f>enflows!DV7135</f>
        <v>18.6899785071015</v>
      </c>
      <c r="J7135" s="2">
        <f>enflows!DW7135</f>
        <v>3000</v>
      </c>
      <c r="K7135" s="2">
        <f>enflows!DX7135</f>
        <v>33.396507597536697</v>
      </c>
      <c r="L7135" s="2">
        <f>enflows!DY7135</f>
        <v>3033.3965075975366</v>
      </c>
      <c r="M7135" s="2">
        <f>enflows!DZ7135</f>
        <v>3033.3965075975366</v>
      </c>
      <c r="N7135" s="2">
        <f>enflows!EA7135</f>
        <v>0</v>
      </c>
      <c r="O7135" s="24">
        <f>enflows!EK7135</f>
        <v>119.57649032949489</v>
      </c>
    </row>
    <row r="7136" spans="1:15" x14ac:dyDescent="0.25">
      <c r="A7136" s="2">
        <f>enflows!DN7136</f>
        <v>0</v>
      </c>
      <c r="B7136" s="24">
        <f>enflows!DO7136</f>
        <v>35.818214848069374</v>
      </c>
      <c r="C7136" s="24">
        <f>enflows!DP7136</f>
        <v>0</v>
      </c>
      <c r="D7136" s="2">
        <f>enflows!DQ7136</f>
        <v>0</v>
      </c>
      <c r="E7136" s="2">
        <f>enflows!DR7136</f>
        <v>0</v>
      </c>
      <c r="F7136" s="2">
        <f>enflows!DS7136</f>
        <v>0</v>
      </c>
      <c r="G7136" s="24">
        <f>enflows!DT7136</f>
        <v>16.681785151930626</v>
      </c>
      <c r="H7136" s="24">
        <f>enflows!DU7136</f>
        <v>52.5</v>
      </c>
      <c r="I7136" s="24">
        <f>enflows!DV7136</f>
        <v>35.371763659032126</v>
      </c>
      <c r="J7136" s="2">
        <f>enflows!DW7136</f>
        <v>3000</v>
      </c>
      <c r="K7136" s="2">
        <f>enflows!DX7136</f>
        <v>29.808132971113029</v>
      </c>
      <c r="L7136" s="2">
        <f>enflows!DY7136</f>
        <v>3029.8081329711131</v>
      </c>
      <c r="M7136" s="2">
        <f>enflows!DZ7136</f>
        <v>3029.8081329711131</v>
      </c>
      <c r="N7136" s="2">
        <f>enflows!EA7136</f>
        <v>0</v>
      </c>
      <c r="O7136" s="24">
        <f>enflows!EK7136</f>
        <v>121.79828694543875</v>
      </c>
    </row>
    <row r="7137" spans="1:15" x14ac:dyDescent="0.25">
      <c r="A7137" s="2">
        <f>enflows!DN7137</f>
        <v>0</v>
      </c>
      <c r="B7137" s="24">
        <f>enflows!DO7137</f>
        <v>40.563952787916705</v>
      </c>
      <c r="C7137" s="24">
        <f>enflows!DP7137</f>
        <v>0</v>
      </c>
      <c r="D7137" s="2">
        <f>enflows!DQ7137</f>
        <v>0</v>
      </c>
      <c r="E7137" s="2">
        <f>enflows!DR7137</f>
        <v>0</v>
      </c>
      <c r="F7137" s="2">
        <f>enflows!DS7137</f>
        <v>0</v>
      </c>
      <c r="G7137" s="24">
        <f>enflows!DT7137</f>
        <v>11.936047212083295</v>
      </c>
      <c r="H7137" s="24">
        <f>enflows!DU7137</f>
        <v>52.5</v>
      </c>
      <c r="I7137" s="24">
        <f>enflows!DV7137</f>
        <v>47.307810871115421</v>
      </c>
      <c r="J7137" s="2">
        <f>enflows!DW7137</f>
        <v>3000</v>
      </c>
      <c r="K7137" s="2">
        <f>enflows!DX7137</f>
        <v>21.328130005683782</v>
      </c>
      <c r="L7137" s="2">
        <f>enflows!DY7137</f>
        <v>3021.3281300056838</v>
      </c>
      <c r="M7137" s="2">
        <f>enflows!DZ7137</f>
        <v>3021.3281300056838</v>
      </c>
      <c r="N7137" s="2">
        <f>enflows!EA7137</f>
        <v>0</v>
      </c>
      <c r="O7137" s="24">
        <f>enflows!EK7137</f>
        <v>130.58180177884563</v>
      </c>
    </row>
    <row r="7138" spans="1:15" x14ac:dyDescent="0.25">
      <c r="A7138" s="2">
        <f>enflows!DN7138</f>
        <v>0</v>
      </c>
      <c r="B7138" s="24">
        <f>enflows!DO7138</f>
        <v>99.807810871115421</v>
      </c>
      <c r="C7138" s="24">
        <f>enflows!DP7138</f>
        <v>0</v>
      </c>
      <c r="D7138" s="2">
        <f>enflows!DQ7138</f>
        <v>0</v>
      </c>
      <c r="E7138" s="2">
        <f>enflows!DR7138</f>
        <v>0</v>
      </c>
      <c r="F7138" s="2">
        <f>enflows!DS7138</f>
        <v>0</v>
      </c>
      <c r="G7138" s="24">
        <f>enflows!DT7138</f>
        <v>-47.307810871115421</v>
      </c>
      <c r="H7138" s="24">
        <f>enflows!DU7138</f>
        <v>52.5</v>
      </c>
      <c r="I7138" s="24">
        <f>enflows!DV7138</f>
        <v>0</v>
      </c>
      <c r="J7138" s="2">
        <f>enflows!DW7138</f>
        <v>3000</v>
      </c>
      <c r="K7138" s="2">
        <f>enflows!DX7138</f>
        <v>0</v>
      </c>
      <c r="L7138" s="2">
        <f>enflows!DY7138</f>
        <v>3000</v>
      </c>
      <c r="M7138" s="2">
        <f>enflows!DZ7138</f>
        <v>3000</v>
      </c>
      <c r="N7138" s="2">
        <f>enflows!EA7138</f>
        <v>0</v>
      </c>
      <c r="O7138" s="24">
        <f>enflows!EK7138</f>
        <v>153.18</v>
      </c>
    </row>
    <row r="7139" spans="1:15" x14ac:dyDescent="0.25">
      <c r="A7139" s="2">
        <f>enflows!DN7139</f>
        <v>0</v>
      </c>
      <c r="B7139" s="24">
        <f>enflows!DO7139</f>
        <v>52.5</v>
      </c>
      <c r="C7139" s="24">
        <f>enflows!DP7139</f>
        <v>0</v>
      </c>
      <c r="D7139" s="2">
        <f>enflows!DQ7139</f>
        <v>0</v>
      </c>
      <c r="E7139" s="2">
        <f>enflows!DR7139</f>
        <v>0</v>
      </c>
      <c r="F7139" s="2">
        <f>enflows!DS7139</f>
        <v>0</v>
      </c>
      <c r="G7139" s="24">
        <f>enflows!DT7139</f>
        <v>0</v>
      </c>
      <c r="H7139" s="24">
        <f>enflows!DU7139</f>
        <v>52.5</v>
      </c>
      <c r="I7139" s="24">
        <f>enflows!DV7139</f>
        <v>0</v>
      </c>
      <c r="J7139" s="2">
        <f>enflows!DW7139</f>
        <v>3000</v>
      </c>
      <c r="K7139" s="2">
        <f>enflows!DX7139</f>
        <v>0</v>
      </c>
      <c r="L7139" s="2">
        <f>enflows!DY7139</f>
        <v>3000</v>
      </c>
      <c r="M7139" s="2">
        <f>enflows!DZ7139</f>
        <v>2983.7777243161095</v>
      </c>
      <c r="N7139" s="2">
        <f>enflows!EA7139</f>
        <v>0</v>
      </c>
      <c r="O7139" s="24">
        <f>enflows!EK7139</f>
        <v>187.67961885948327</v>
      </c>
    </row>
    <row r="7140" spans="1:15" x14ac:dyDescent="0.25">
      <c r="A7140" s="2">
        <f>enflows!DN7140</f>
        <v>0</v>
      </c>
      <c r="B7140" s="24">
        <f>enflows!DO7140</f>
        <v>52.5</v>
      </c>
      <c r="C7140" s="24">
        <f>enflows!DP7140</f>
        <v>0</v>
      </c>
      <c r="D7140" s="2">
        <f>enflows!DQ7140</f>
        <v>0</v>
      </c>
      <c r="E7140" s="2">
        <f>enflows!DR7140</f>
        <v>0</v>
      </c>
      <c r="F7140" s="2">
        <f>enflows!DS7140</f>
        <v>0</v>
      </c>
      <c r="G7140" s="24">
        <f>enflows!DT7140</f>
        <v>0</v>
      </c>
      <c r="H7140" s="24">
        <f>enflows!DU7140</f>
        <v>52.5</v>
      </c>
      <c r="I7140" s="24">
        <f>enflows!DV7140</f>
        <v>0</v>
      </c>
      <c r="J7140" s="2">
        <f>enflows!DW7140</f>
        <v>3000</v>
      </c>
      <c r="K7140" s="2">
        <f>enflows!DX7140</f>
        <v>0</v>
      </c>
      <c r="L7140" s="2">
        <f>enflows!DY7140</f>
        <v>3000</v>
      </c>
      <c r="M7140" s="2">
        <f>enflows!DZ7140</f>
        <v>2870.2217945288753</v>
      </c>
      <c r="N7140" s="2">
        <f>enflows!EA7140</f>
        <v>0</v>
      </c>
      <c r="O7140" s="24">
        <f>enflows!EK7140</f>
        <v>190.92715377206076</v>
      </c>
    </row>
    <row r="7141" spans="1:15" x14ac:dyDescent="0.25">
      <c r="A7141" s="2">
        <f>enflows!DN7141</f>
        <v>0</v>
      </c>
      <c r="B7141" s="24">
        <f>enflows!DO7141</f>
        <v>52.5</v>
      </c>
      <c r="C7141" s="24">
        <f>enflows!DP7141</f>
        <v>0</v>
      </c>
      <c r="D7141" s="2">
        <f>enflows!DQ7141</f>
        <v>0</v>
      </c>
      <c r="E7141" s="2">
        <f>enflows!DR7141</f>
        <v>0</v>
      </c>
      <c r="F7141" s="2">
        <f>enflows!DS7141</f>
        <v>0</v>
      </c>
      <c r="G7141" s="24">
        <f>enflows!DT7141</f>
        <v>0</v>
      </c>
      <c r="H7141" s="24">
        <f>enflows!DU7141</f>
        <v>52.5</v>
      </c>
      <c r="I7141" s="24">
        <f>enflows!DV7141</f>
        <v>0</v>
      </c>
      <c r="J7141" s="2">
        <f>enflows!DW7141</f>
        <v>3000</v>
      </c>
      <c r="K7141" s="2">
        <f>enflows!DX7141</f>
        <v>0</v>
      </c>
      <c r="L7141" s="2">
        <f>enflows!DY7141</f>
        <v>3000</v>
      </c>
      <c r="M7141" s="2">
        <f>enflows!DZ7141</f>
        <v>2686.3693367781157</v>
      </c>
      <c r="N7141" s="2">
        <f>enflows!EA7141</f>
        <v>0</v>
      </c>
      <c r="O7141" s="24">
        <f>enflows!EK7141</f>
        <v>165.69526069247416</v>
      </c>
    </row>
    <row r="7142" spans="1:15" x14ac:dyDescent="0.25">
      <c r="A7142" s="2">
        <f>enflows!DN7142</f>
        <v>0</v>
      </c>
      <c r="B7142" s="24">
        <f>enflows!DO7142</f>
        <v>52.5</v>
      </c>
      <c r="C7142" s="24">
        <f>enflows!DP7142</f>
        <v>0</v>
      </c>
      <c r="D7142" s="2">
        <f>enflows!DQ7142</f>
        <v>0</v>
      </c>
      <c r="E7142" s="2">
        <f>enflows!DR7142</f>
        <v>0</v>
      </c>
      <c r="F7142" s="2">
        <f>enflows!DS7142</f>
        <v>0</v>
      </c>
      <c r="G7142" s="24">
        <f>enflows!DT7142</f>
        <v>0</v>
      </c>
      <c r="H7142" s="24">
        <f>enflows!DU7142</f>
        <v>52.5</v>
      </c>
      <c r="I7142" s="24">
        <f>enflows!DV7142</f>
        <v>0</v>
      </c>
      <c r="J7142" s="2">
        <f>enflows!DW7142</f>
        <v>3000</v>
      </c>
      <c r="K7142" s="2">
        <f>enflows!DX7142</f>
        <v>0</v>
      </c>
      <c r="L7142" s="2">
        <f>enflows!DY7142</f>
        <v>3000</v>
      </c>
      <c r="M7142" s="2">
        <f>enflows!DZ7142</f>
        <v>2643.1099349544074</v>
      </c>
      <c r="N7142" s="2">
        <f>enflows!EA7142</f>
        <v>0</v>
      </c>
      <c r="O7142" s="24">
        <f>enflows!EK7142</f>
        <v>157.23861003043771</v>
      </c>
    </row>
    <row r="7143" spans="1:15" x14ac:dyDescent="0.25">
      <c r="A7143" s="2">
        <f>enflows!DN7143</f>
        <v>0</v>
      </c>
      <c r="B7143" s="24">
        <f>enflows!DO7143</f>
        <v>52.5</v>
      </c>
      <c r="C7143" s="24">
        <f>enflows!DP7143</f>
        <v>0</v>
      </c>
      <c r="D7143" s="2">
        <f>enflows!DQ7143</f>
        <v>0</v>
      </c>
      <c r="E7143" s="2">
        <f>enflows!DR7143</f>
        <v>0</v>
      </c>
      <c r="F7143" s="2">
        <f>enflows!DS7143</f>
        <v>0</v>
      </c>
      <c r="G7143" s="24">
        <f>enflows!DT7143</f>
        <v>0</v>
      </c>
      <c r="H7143" s="24">
        <f>enflows!DU7143</f>
        <v>52.5</v>
      </c>
      <c r="I7143" s="24">
        <f>enflows!DV7143</f>
        <v>0</v>
      </c>
      <c r="J7143" s="2">
        <f>enflows!DW7143</f>
        <v>3000</v>
      </c>
      <c r="K7143" s="2">
        <f>enflows!DX7143</f>
        <v>0</v>
      </c>
      <c r="L7143" s="2">
        <f>enflows!DY7143</f>
        <v>3000</v>
      </c>
      <c r="M7143" s="2">
        <f>enflows!DZ7143</f>
        <v>2448.4426267477202</v>
      </c>
      <c r="N7143" s="2">
        <f>enflows!EA7143</f>
        <v>0</v>
      </c>
      <c r="O7143" s="24">
        <f>enflows!EK7143</f>
        <v>134.07671824070513</v>
      </c>
    </row>
    <row r="7144" spans="1:15" x14ac:dyDescent="0.25">
      <c r="A7144" s="2">
        <f>enflows!DN7144</f>
        <v>0</v>
      </c>
      <c r="B7144" s="24">
        <f>enflows!DO7144</f>
        <v>45.922147018690012</v>
      </c>
      <c r="C7144" s="24">
        <f>enflows!DP7144</f>
        <v>0</v>
      </c>
      <c r="D7144" s="2">
        <f>enflows!DQ7144</f>
        <v>0</v>
      </c>
      <c r="E7144" s="2">
        <f>enflows!DR7144</f>
        <v>0</v>
      </c>
      <c r="F7144" s="2">
        <f>enflows!DS7144</f>
        <v>0</v>
      </c>
      <c r="G7144" s="24">
        <f>enflows!DT7144</f>
        <v>6.577852981309988</v>
      </c>
      <c r="H7144" s="24">
        <f>enflows!DU7144</f>
        <v>52.5</v>
      </c>
      <c r="I7144" s="24">
        <f>enflows!DV7144</f>
        <v>6.577852981309988</v>
      </c>
      <c r="J7144" s="2">
        <f>enflows!DW7144</f>
        <v>3000</v>
      </c>
      <c r="K7144" s="2">
        <f>enflows!DX7144</f>
        <v>11.753749046973446</v>
      </c>
      <c r="L7144" s="2">
        <f>enflows!DY7144</f>
        <v>3011.7537490469736</v>
      </c>
      <c r="M7144" s="2">
        <f>enflows!DZ7144</f>
        <v>2314.195894639679</v>
      </c>
      <c r="N7144" s="2">
        <f>enflows!EA7144</f>
        <v>0</v>
      </c>
      <c r="O7144" s="24">
        <f>enflows!EK7144</f>
        <v>117.21402206349974</v>
      </c>
    </row>
    <row r="7145" spans="1:15" x14ac:dyDescent="0.25">
      <c r="A7145" s="2">
        <f>enflows!DN7145</f>
        <v>0</v>
      </c>
      <c r="B7145" s="24">
        <f>enflows!DO7145</f>
        <v>53.113163900574904</v>
      </c>
      <c r="C7145" s="24">
        <f>enflows!DP7145</f>
        <v>0</v>
      </c>
      <c r="D7145" s="2">
        <f>enflows!DQ7145</f>
        <v>0</v>
      </c>
      <c r="E7145" s="2">
        <f>enflows!DR7145</f>
        <v>0</v>
      </c>
      <c r="F7145" s="2">
        <f>enflows!DS7145</f>
        <v>0</v>
      </c>
      <c r="G7145" s="24">
        <f>enflows!DT7145</f>
        <v>-0.61316390057490366</v>
      </c>
      <c r="H7145" s="24">
        <f>enflows!DU7145</f>
        <v>52.5</v>
      </c>
      <c r="I7145" s="24">
        <f>enflows!DV7145</f>
        <v>5.9646890807350843</v>
      </c>
      <c r="J7145" s="2">
        <f>enflows!DW7145</f>
        <v>3000</v>
      </c>
      <c r="K7145" s="2">
        <f>enflows!DX7145</f>
        <v>0</v>
      </c>
      <c r="L7145" s="2">
        <f>enflows!DY7145</f>
        <v>3000</v>
      </c>
      <c r="M7145" s="2">
        <f>enflows!DZ7145</f>
        <v>2518.7391547112461</v>
      </c>
      <c r="N7145" s="2">
        <f>enflows!EA7145</f>
        <v>0</v>
      </c>
      <c r="O7145" s="24">
        <f>enflows!EK7145</f>
        <v>128.63200863110333</v>
      </c>
    </row>
    <row r="7146" spans="1:15" x14ac:dyDescent="0.25">
      <c r="A7146" s="2">
        <f>enflows!DN7146</f>
        <v>0</v>
      </c>
      <c r="B7146" s="24">
        <f>enflows!DO7146</f>
        <v>51.707222326926171</v>
      </c>
      <c r="C7146" s="24">
        <f>enflows!DP7146</f>
        <v>0</v>
      </c>
      <c r="D7146" s="2">
        <f>enflows!DQ7146</f>
        <v>0</v>
      </c>
      <c r="E7146" s="2">
        <f>enflows!DR7146</f>
        <v>0</v>
      </c>
      <c r="F7146" s="2">
        <f>enflows!DS7146</f>
        <v>0</v>
      </c>
      <c r="G7146" s="24">
        <f>enflows!DT7146</f>
        <v>0.79277767307382874</v>
      </c>
      <c r="H7146" s="24">
        <f>enflows!DU7146</f>
        <v>52.5</v>
      </c>
      <c r="I7146" s="24">
        <f>enflows!DV7146</f>
        <v>6.757466753808913</v>
      </c>
      <c r="J7146" s="2">
        <f>enflows!DW7146</f>
        <v>3000</v>
      </c>
      <c r="K7146" s="2">
        <f>enflows!DX7146</f>
        <v>1.4165883375364869</v>
      </c>
      <c r="L7146" s="2">
        <f>enflows!DY7146</f>
        <v>3001.4165883375363</v>
      </c>
      <c r="M7146" s="2">
        <f>enflows!DZ7146</f>
        <v>2541.7854439606367</v>
      </c>
      <c r="N7146" s="2">
        <f>enflows!EA7146</f>
        <v>0</v>
      </c>
      <c r="O7146" s="24">
        <f>enflows!EK7146</f>
        <v>126.53007940036049</v>
      </c>
    </row>
    <row r="7147" spans="1:15" x14ac:dyDescent="0.25">
      <c r="A7147" s="2">
        <f>enflows!DN7147</f>
        <v>0</v>
      </c>
      <c r="B7147" s="24">
        <f>enflows!DO7147</f>
        <v>45.003050911903287</v>
      </c>
      <c r="C7147" s="24">
        <f>enflows!DP7147</f>
        <v>0</v>
      </c>
      <c r="D7147" s="2">
        <f>enflows!DQ7147</f>
        <v>0</v>
      </c>
      <c r="E7147" s="2">
        <f>enflows!DR7147</f>
        <v>0</v>
      </c>
      <c r="F7147" s="2">
        <f>enflows!DS7147</f>
        <v>0</v>
      </c>
      <c r="G7147" s="24">
        <f>enflows!DT7147</f>
        <v>7.4969490880967129</v>
      </c>
      <c r="H7147" s="24">
        <f>enflows!DU7147</f>
        <v>52.5</v>
      </c>
      <c r="I7147" s="24">
        <f>enflows!DV7147</f>
        <v>14.254415841905626</v>
      </c>
      <c r="J7147" s="2">
        <f>enflows!DW7147</f>
        <v>3000</v>
      </c>
      <c r="K7147" s="2">
        <f>enflows!DX7147</f>
        <v>13.396051637182763</v>
      </c>
      <c r="L7147" s="2">
        <f>enflows!DY7147</f>
        <v>3013.3960516371826</v>
      </c>
      <c r="M7147" s="2">
        <f>enflows!DZ7147</f>
        <v>2715.9876640991888</v>
      </c>
      <c r="N7147" s="2">
        <f>enflows!EA7147</f>
        <v>0</v>
      </c>
      <c r="O7147" s="24">
        <f>enflows!EK7147</f>
        <v>136.69565913411216</v>
      </c>
    </row>
    <row r="7148" spans="1:15" x14ac:dyDescent="0.25">
      <c r="A7148" s="2">
        <f>enflows!DN7148</f>
        <v>0</v>
      </c>
      <c r="B7148" s="24">
        <f>enflows!DO7148</f>
        <v>42.919772546229396</v>
      </c>
      <c r="C7148" s="24">
        <f>enflows!DP7148</f>
        <v>0</v>
      </c>
      <c r="D7148" s="2">
        <f>enflows!DQ7148</f>
        <v>0</v>
      </c>
      <c r="E7148" s="2">
        <f>enflows!DR7148</f>
        <v>0</v>
      </c>
      <c r="F7148" s="2">
        <f>enflows!DS7148</f>
        <v>0</v>
      </c>
      <c r="G7148" s="24">
        <f>enflows!DT7148</f>
        <v>9.580227453770604</v>
      </c>
      <c r="H7148" s="24">
        <f>enflows!DU7148</f>
        <v>52.5</v>
      </c>
      <c r="I7148" s="24">
        <f>enflows!DV7148</f>
        <v>23.83464329567623</v>
      </c>
      <c r="J7148" s="2">
        <f>enflows!DW7148</f>
        <v>3000</v>
      </c>
      <c r="K7148" s="2">
        <f>enflows!DX7148</f>
        <v>17.118593198189711</v>
      </c>
      <c r="L7148" s="2">
        <f>enflows!DY7148</f>
        <v>3017.1185931981895</v>
      </c>
      <c r="M7148" s="2">
        <f>enflows!DZ7148</f>
        <v>2919.7849390948459</v>
      </c>
      <c r="N7148" s="2">
        <f>enflows!EA7148</f>
        <v>0</v>
      </c>
      <c r="O7148" s="24">
        <f>enflows!EK7148</f>
        <v>151.5952340378044</v>
      </c>
    </row>
    <row r="7149" spans="1:15" x14ac:dyDescent="0.25">
      <c r="A7149" s="2">
        <f>enflows!DN7149</f>
        <v>0</v>
      </c>
      <c r="B7149" s="24">
        <f>enflows!DO7149</f>
        <v>57.110940974043764</v>
      </c>
      <c r="C7149" s="24">
        <f>enflows!DP7149</f>
        <v>0</v>
      </c>
      <c r="D7149" s="2">
        <f>enflows!DQ7149</f>
        <v>0</v>
      </c>
      <c r="E7149" s="2">
        <f>enflows!DR7149</f>
        <v>0</v>
      </c>
      <c r="F7149" s="2">
        <f>enflows!DS7149</f>
        <v>0</v>
      </c>
      <c r="G7149" s="24">
        <f>enflows!DT7149</f>
        <v>-4.6109409740437641</v>
      </c>
      <c r="H7149" s="24">
        <f>enflows!DU7149</f>
        <v>52.5</v>
      </c>
      <c r="I7149" s="24">
        <f>enflows!DV7149</f>
        <v>19.223702321632466</v>
      </c>
      <c r="J7149" s="2">
        <f>enflows!DW7149</f>
        <v>3000</v>
      </c>
      <c r="K7149" s="2">
        <f>enflows!DX7149</f>
        <v>0</v>
      </c>
      <c r="L7149" s="2">
        <f>enflows!DY7149</f>
        <v>3000</v>
      </c>
      <c r="M7149" s="2">
        <f>enflows!DZ7149</f>
        <v>2994.5925747720366</v>
      </c>
      <c r="N7149" s="2">
        <f>enflows!EA7149</f>
        <v>0</v>
      </c>
      <c r="O7149" s="24">
        <f>enflows!EK7149</f>
        <v>176.17188117383893</v>
      </c>
    </row>
    <row r="7150" spans="1:15" x14ac:dyDescent="0.25">
      <c r="A7150" s="2">
        <f>enflows!DN7150</f>
        <v>0</v>
      </c>
      <c r="B7150" s="24">
        <f>enflows!DO7150</f>
        <v>71.723702321632459</v>
      </c>
      <c r="C7150" s="24">
        <f>enflows!DP7150</f>
        <v>0</v>
      </c>
      <c r="D7150" s="2">
        <f>enflows!DQ7150</f>
        <v>0</v>
      </c>
      <c r="E7150" s="2">
        <f>enflows!DR7150</f>
        <v>0</v>
      </c>
      <c r="F7150" s="2">
        <f>enflows!DS7150</f>
        <v>0</v>
      </c>
      <c r="G7150" s="24">
        <f>enflows!DT7150</f>
        <v>-19.223702321632466</v>
      </c>
      <c r="H7150" s="24">
        <f>enflows!DU7150</f>
        <v>52.5</v>
      </c>
      <c r="I7150" s="24">
        <f>enflows!DV7150</f>
        <v>0</v>
      </c>
      <c r="J7150" s="2">
        <f>enflows!DW7150</f>
        <v>3000</v>
      </c>
      <c r="K7150" s="2">
        <f>enflows!DX7150</f>
        <v>0</v>
      </c>
      <c r="L7150" s="2">
        <f>enflows!DY7150</f>
        <v>3000</v>
      </c>
      <c r="M7150" s="2">
        <f>enflows!DZ7150</f>
        <v>3000</v>
      </c>
      <c r="N7150" s="2">
        <f>enflows!EA7150</f>
        <v>0</v>
      </c>
      <c r="O7150" s="24">
        <f>enflows!EK7150</f>
        <v>189.32999999999998</v>
      </c>
    </row>
    <row r="7151" spans="1:15" x14ac:dyDescent="0.25">
      <c r="A7151" s="2">
        <f>enflows!DN7151</f>
        <v>0</v>
      </c>
      <c r="B7151" s="24">
        <f>enflows!DO7151</f>
        <v>52.5</v>
      </c>
      <c r="C7151" s="24">
        <f>enflows!DP7151</f>
        <v>0</v>
      </c>
      <c r="D7151" s="2">
        <f>enflows!DQ7151</f>
        <v>0</v>
      </c>
      <c r="E7151" s="2">
        <f>enflows!DR7151</f>
        <v>0</v>
      </c>
      <c r="F7151" s="2">
        <f>enflows!DS7151</f>
        <v>0</v>
      </c>
      <c r="G7151" s="24">
        <f>enflows!DT7151</f>
        <v>0</v>
      </c>
      <c r="H7151" s="24">
        <f>enflows!DU7151</f>
        <v>52.5</v>
      </c>
      <c r="I7151" s="24">
        <f>enflows!DV7151</f>
        <v>0</v>
      </c>
      <c r="J7151" s="2">
        <f>enflows!DW7151</f>
        <v>3000</v>
      </c>
      <c r="K7151" s="2">
        <f>enflows!DX7151</f>
        <v>0</v>
      </c>
      <c r="L7151" s="2">
        <f>enflows!DY7151</f>
        <v>3000</v>
      </c>
      <c r="M7151" s="2">
        <f>enflows!DZ7151</f>
        <v>3000</v>
      </c>
      <c r="N7151" s="2">
        <f>enflows!EA7151</f>
        <v>0</v>
      </c>
      <c r="O7151" s="24">
        <f>enflows!EK7151</f>
        <v>185.07</v>
      </c>
    </row>
    <row r="7152" spans="1:15" x14ac:dyDescent="0.25">
      <c r="A7152" s="2">
        <f>enflows!DN7152</f>
        <v>0</v>
      </c>
      <c r="B7152" s="24">
        <f>enflows!DO7152</f>
        <v>52.5</v>
      </c>
      <c r="C7152" s="24">
        <f>enflows!DP7152</f>
        <v>0</v>
      </c>
      <c r="D7152" s="2">
        <f>enflows!DQ7152</f>
        <v>0</v>
      </c>
      <c r="E7152" s="2">
        <f>enflows!DR7152</f>
        <v>0</v>
      </c>
      <c r="F7152" s="2">
        <f>enflows!DS7152</f>
        <v>0</v>
      </c>
      <c r="G7152" s="24">
        <f>enflows!DT7152</f>
        <v>0</v>
      </c>
      <c r="H7152" s="24">
        <f>enflows!DU7152</f>
        <v>52.5</v>
      </c>
      <c r="I7152" s="24">
        <f>enflows!DV7152</f>
        <v>0</v>
      </c>
      <c r="J7152" s="2">
        <f>enflows!DW7152</f>
        <v>3000</v>
      </c>
      <c r="K7152" s="2">
        <f>enflows!DX7152</f>
        <v>0</v>
      </c>
      <c r="L7152" s="2">
        <f>enflows!DY7152</f>
        <v>3000</v>
      </c>
      <c r="M7152" s="2">
        <f>enflows!DZ7152</f>
        <v>3000</v>
      </c>
      <c r="N7152" s="2">
        <f>enflows!EA7152</f>
        <v>0</v>
      </c>
      <c r="O7152" s="24">
        <f>enflows!EK7152</f>
        <v>153.15</v>
      </c>
    </row>
    <row r="7153" spans="1:15" x14ac:dyDescent="0.25">
      <c r="A7153" s="2">
        <f>enflows!DN7153</f>
        <v>0</v>
      </c>
      <c r="B7153" s="24">
        <f>enflows!DO7153</f>
        <v>52.5</v>
      </c>
      <c r="C7153" s="24">
        <f>enflows!DP7153</f>
        <v>0</v>
      </c>
      <c r="D7153" s="2">
        <f>enflows!DQ7153</f>
        <v>0</v>
      </c>
      <c r="E7153" s="2">
        <f>enflows!DR7153</f>
        <v>0</v>
      </c>
      <c r="F7153" s="2">
        <f>enflows!DS7153</f>
        <v>0</v>
      </c>
      <c r="G7153" s="24">
        <f>enflows!DT7153</f>
        <v>0</v>
      </c>
      <c r="H7153" s="24">
        <f>enflows!DU7153</f>
        <v>52.5</v>
      </c>
      <c r="I7153" s="24">
        <f>enflows!DV7153</f>
        <v>0</v>
      </c>
      <c r="J7153" s="2">
        <f>enflows!DW7153</f>
        <v>3000</v>
      </c>
      <c r="K7153" s="2">
        <f>enflows!DX7153</f>
        <v>0</v>
      </c>
      <c r="L7153" s="2">
        <f>enflows!DY7153</f>
        <v>3000</v>
      </c>
      <c r="M7153" s="2">
        <f>enflows!DZ7153</f>
        <v>3000</v>
      </c>
      <c r="N7153" s="2">
        <f>enflows!EA7153</f>
        <v>0</v>
      </c>
      <c r="O7153" s="24">
        <f>enflows!EK7153</f>
        <v>144.63</v>
      </c>
    </row>
    <row r="7154" spans="1:15" x14ac:dyDescent="0.25">
      <c r="A7154" s="2">
        <f>enflows!DN7154</f>
        <v>0</v>
      </c>
      <c r="B7154" s="24">
        <f>enflows!DO7154</f>
        <v>52.5</v>
      </c>
      <c r="C7154" s="24">
        <f>enflows!DP7154</f>
        <v>0</v>
      </c>
      <c r="D7154" s="2">
        <f>enflows!DQ7154</f>
        <v>0</v>
      </c>
      <c r="E7154" s="2">
        <f>enflows!DR7154</f>
        <v>0</v>
      </c>
      <c r="F7154" s="2">
        <f>enflows!DS7154</f>
        <v>0</v>
      </c>
      <c r="G7154" s="24">
        <f>enflows!DT7154</f>
        <v>0</v>
      </c>
      <c r="H7154" s="24">
        <f>enflows!DU7154</f>
        <v>52.5</v>
      </c>
      <c r="I7154" s="24">
        <f>enflows!DV7154</f>
        <v>0</v>
      </c>
      <c r="J7154" s="2">
        <f>enflows!DW7154</f>
        <v>3000</v>
      </c>
      <c r="K7154" s="2">
        <f>enflows!DX7154</f>
        <v>0</v>
      </c>
      <c r="L7154" s="2">
        <f>enflows!DY7154</f>
        <v>3000</v>
      </c>
      <c r="M7154" s="2">
        <f>enflows!DZ7154</f>
        <v>3000</v>
      </c>
      <c r="N7154" s="2">
        <f>enflows!EA7154</f>
        <v>0</v>
      </c>
      <c r="O7154" s="24">
        <f>enflows!EK7154</f>
        <v>136.05000000000001</v>
      </c>
    </row>
    <row r="7155" spans="1:15" x14ac:dyDescent="0.25">
      <c r="A7155" s="2">
        <f>enflows!DN7155</f>
        <v>0</v>
      </c>
      <c r="B7155" s="24">
        <f>enflows!DO7155</f>
        <v>52.5</v>
      </c>
      <c r="C7155" s="24">
        <f>enflows!DP7155</f>
        <v>0</v>
      </c>
      <c r="D7155" s="2">
        <f>enflows!DQ7155</f>
        <v>0</v>
      </c>
      <c r="E7155" s="2">
        <f>enflows!DR7155</f>
        <v>0</v>
      </c>
      <c r="F7155" s="2">
        <f>enflows!DS7155</f>
        <v>0</v>
      </c>
      <c r="G7155" s="24">
        <f>enflows!DT7155</f>
        <v>0</v>
      </c>
      <c r="H7155" s="24">
        <f>enflows!DU7155</f>
        <v>52.5</v>
      </c>
      <c r="I7155" s="24">
        <f>enflows!DV7155</f>
        <v>0</v>
      </c>
      <c r="J7155" s="2">
        <f>enflows!DW7155</f>
        <v>3000</v>
      </c>
      <c r="K7155" s="2">
        <f>enflows!DX7155</f>
        <v>0</v>
      </c>
      <c r="L7155" s="2">
        <f>enflows!DY7155</f>
        <v>3000</v>
      </c>
      <c r="M7155" s="2">
        <f>enflows!DZ7155</f>
        <v>3000</v>
      </c>
      <c r="N7155" s="2">
        <f>enflows!EA7155</f>
        <v>0</v>
      </c>
      <c r="O7155" s="24">
        <f>enflows!EK7155</f>
        <v>121.53000000000002</v>
      </c>
    </row>
    <row r="7156" spans="1:15" x14ac:dyDescent="0.25">
      <c r="A7156" s="2">
        <f>enflows!DN7156</f>
        <v>0</v>
      </c>
      <c r="B7156" s="24">
        <f>enflows!DO7156</f>
        <v>52.5</v>
      </c>
      <c r="C7156" s="24">
        <f>enflows!DP7156</f>
        <v>0</v>
      </c>
      <c r="D7156" s="2">
        <f>enflows!DQ7156</f>
        <v>0</v>
      </c>
      <c r="E7156" s="2">
        <f>enflows!DR7156</f>
        <v>0</v>
      </c>
      <c r="F7156" s="2">
        <f>enflows!DS7156</f>
        <v>0</v>
      </c>
      <c r="G7156" s="24">
        <f>enflows!DT7156</f>
        <v>0</v>
      </c>
      <c r="H7156" s="24">
        <f>enflows!DU7156</f>
        <v>52.5</v>
      </c>
      <c r="I7156" s="24">
        <f>enflows!DV7156</f>
        <v>0</v>
      </c>
      <c r="J7156" s="2">
        <f>enflows!DW7156</f>
        <v>3000</v>
      </c>
      <c r="K7156" s="2">
        <f>enflows!DX7156</f>
        <v>0</v>
      </c>
      <c r="L7156" s="2">
        <f>enflows!DY7156</f>
        <v>3000</v>
      </c>
      <c r="M7156" s="2">
        <f>enflows!DZ7156</f>
        <v>3000</v>
      </c>
      <c r="N7156" s="2">
        <f>enflows!EA7156</f>
        <v>0</v>
      </c>
      <c r="O7156" s="24">
        <f>enflows!EK7156</f>
        <v>122.4</v>
      </c>
    </row>
    <row r="7157" spans="1:15" x14ac:dyDescent="0.25">
      <c r="A7157" s="2">
        <f>enflows!DN7157</f>
        <v>0</v>
      </c>
      <c r="B7157" s="24">
        <f>enflows!DO7157</f>
        <v>52.5</v>
      </c>
      <c r="C7157" s="24">
        <f>enflows!DP7157</f>
        <v>0</v>
      </c>
      <c r="D7157" s="2">
        <f>enflows!DQ7157</f>
        <v>0</v>
      </c>
      <c r="E7157" s="2">
        <f>enflows!DR7157</f>
        <v>0</v>
      </c>
      <c r="F7157" s="2">
        <f>enflows!DS7157</f>
        <v>0</v>
      </c>
      <c r="G7157" s="24">
        <f>enflows!DT7157</f>
        <v>0</v>
      </c>
      <c r="H7157" s="24">
        <f>enflows!DU7157</f>
        <v>52.5</v>
      </c>
      <c r="I7157" s="24">
        <f>enflows!DV7157</f>
        <v>0</v>
      </c>
      <c r="J7157" s="2">
        <f>enflows!DW7157</f>
        <v>3000</v>
      </c>
      <c r="K7157" s="2">
        <f>enflows!DX7157</f>
        <v>0</v>
      </c>
      <c r="L7157" s="2">
        <f>enflows!DY7157</f>
        <v>3000</v>
      </c>
      <c r="M7157" s="2">
        <f>enflows!DZ7157</f>
        <v>3000</v>
      </c>
      <c r="N7157" s="2">
        <f>enflows!EA7157</f>
        <v>0</v>
      </c>
      <c r="O7157" s="24">
        <f>enflows!EK7157</f>
        <v>122.99999999999999</v>
      </c>
    </row>
    <row r="7158" spans="1:15" x14ac:dyDescent="0.25">
      <c r="A7158" s="2">
        <f>enflows!DN7158</f>
        <v>0</v>
      </c>
      <c r="B7158" s="24">
        <f>enflows!DO7158</f>
        <v>52.5</v>
      </c>
      <c r="C7158" s="24">
        <f>enflows!DP7158</f>
        <v>0</v>
      </c>
      <c r="D7158" s="2">
        <f>enflows!DQ7158</f>
        <v>0</v>
      </c>
      <c r="E7158" s="2">
        <f>enflows!DR7158</f>
        <v>0</v>
      </c>
      <c r="F7158" s="2">
        <f>enflows!DS7158</f>
        <v>0</v>
      </c>
      <c r="G7158" s="24">
        <f>enflows!DT7158</f>
        <v>0</v>
      </c>
      <c r="H7158" s="24">
        <f>enflows!DU7158</f>
        <v>52.5</v>
      </c>
      <c r="I7158" s="24">
        <f>enflows!DV7158</f>
        <v>0</v>
      </c>
      <c r="J7158" s="2">
        <f>enflows!DW7158</f>
        <v>3000</v>
      </c>
      <c r="K7158" s="2">
        <f>enflows!DX7158</f>
        <v>0</v>
      </c>
      <c r="L7158" s="2">
        <f>enflows!DY7158</f>
        <v>3000</v>
      </c>
      <c r="M7158" s="2">
        <f>enflows!DZ7158</f>
        <v>3000</v>
      </c>
      <c r="N7158" s="2">
        <f>enflows!EA7158</f>
        <v>0</v>
      </c>
      <c r="O7158" s="24">
        <f>enflows!EK7158</f>
        <v>116.69999999999999</v>
      </c>
    </row>
    <row r="7159" spans="1:15" x14ac:dyDescent="0.25">
      <c r="A7159" s="2">
        <f>enflows!DN7159</f>
        <v>0</v>
      </c>
      <c r="B7159" s="24">
        <f>enflows!DO7159</f>
        <v>52.5</v>
      </c>
      <c r="C7159" s="24">
        <f>enflows!DP7159</f>
        <v>0</v>
      </c>
      <c r="D7159" s="2">
        <f>enflows!DQ7159</f>
        <v>0</v>
      </c>
      <c r="E7159" s="2">
        <f>enflows!DR7159</f>
        <v>0</v>
      </c>
      <c r="F7159" s="2">
        <f>enflows!DS7159</f>
        <v>0</v>
      </c>
      <c r="G7159" s="24">
        <f>enflows!DT7159</f>
        <v>0</v>
      </c>
      <c r="H7159" s="24">
        <f>enflows!DU7159</f>
        <v>52.5</v>
      </c>
      <c r="I7159" s="24">
        <f>enflows!DV7159</f>
        <v>0</v>
      </c>
      <c r="J7159" s="2">
        <f>enflows!DW7159</f>
        <v>3000</v>
      </c>
      <c r="K7159" s="2">
        <f>enflows!DX7159</f>
        <v>0</v>
      </c>
      <c r="L7159" s="2">
        <f>enflows!DY7159</f>
        <v>3000</v>
      </c>
      <c r="M7159" s="2">
        <f>enflows!DZ7159</f>
        <v>3000</v>
      </c>
      <c r="N7159" s="2">
        <f>enflows!EA7159</f>
        <v>0</v>
      </c>
      <c r="O7159" s="24">
        <f>enflows!EK7159</f>
        <v>105.00000000000001</v>
      </c>
    </row>
    <row r="7160" spans="1:15" x14ac:dyDescent="0.25">
      <c r="A7160" s="2">
        <f>enflows!DN7160</f>
        <v>0</v>
      </c>
      <c r="B7160" s="24">
        <f>enflows!DO7160</f>
        <v>52.5</v>
      </c>
      <c r="C7160" s="24">
        <f>enflows!DP7160</f>
        <v>0</v>
      </c>
      <c r="D7160" s="2">
        <f>enflows!DQ7160</f>
        <v>0</v>
      </c>
      <c r="E7160" s="2">
        <f>enflows!DR7160</f>
        <v>0</v>
      </c>
      <c r="F7160" s="2">
        <f>enflows!DS7160</f>
        <v>0</v>
      </c>
      <c r="G7160" s="24">
        <f>enflows!DT7160</f>
        <v>0</v>
      </c>
      <c r="H7160" s="24">
        <f>enflows!DU7160</f>
        <v>52.5</v>
      </c>
      <c r="I7160" s="24">
        <f>enflows!DV7160</f>
        <v>0</v>
      </c>
      <c r="J7160" s="2">
        <f>enflows!DW7160</f>
        <v>3000</v>
      </c>
      <c r="K7160" s="2">
        <f>enflows!DX7160</f>
        <v>0</v>
      </c>
      <c r="L7160" s="2">
        <f>enflows!DY7160</f>
        <v>3000</v>
      </c>
      <c r="M7160" s="2">
        <f>enflows!DZ7160</f>
        <v>3000</v>
      </c>
      <c r="N7160" s="2">
        <f>enflows!EA7160</f>
        <v>0</v>
      </c>
      <c r="O7160" s="24">
        <f>enflows!EK7160</f>
        <v>96</v>
      </c>
    </row>
    <row r="7161" spans="1:15" x14ac:dyDescent="0.25">
      <c r="A7161" s="2">
        <f>enflows!DN7161</f>
        <v>0</v>
      </c>
      <c r="B7161" s="24">
        <f>enflows!DO7161</f>
        <v>47.378821231140215</v>
      </c>
      <c r="C7161" s="24">
        <f>enflows!DP7161</f>
        <v>0</v>
      </c>
      <c r="D7161" s="2">
        <f>enflows!DQ7161</f>
        <v>0</v>
      </c>
      <c r="E7161" s="2">
        <f>enflows!DR7161</f>
        <v>0</v>
      </c>
      <c r="F7161" s="2">
        <f>enflows!DS7161</f>
        <v>0</v>
      </c>
      <c r="G7161" s="24">
        <f>enflows!DT7161</f>
        <v>5.1211787688597852</v>
      </c>
      <c r="H7161" s="24">
        <f>enflows!DU7161</f>
        <v>52.5</v>
      </c>
      <c r="I7161" s="24">
        <f>enflows!DV7161</f>
        <v>5.1211787688597852</v>
      </c>
      <c r="J7161" s="2">
        <f>enflows!DW7161</f>
        <v>3000</v>
      </c>
      <c r="K7161" s="2">
        <f>enflows!DX7161</f>
        <v>9.1508658288496463</v>
      </c>
      <c r="L7161" s="2">
        <f>enflows!DY7161</f>
        <v>3009.1508658288494</v>
      </c>
      <c r="M7161" s="2">
        <f>enflows!DZ7161</f>
        <v>3009.1508658288494</v>
      </c>
      <c r="N7161" s="2">
        <f>enflows!EA7161</f>
        <v>0</v>
      </c>
      <c r="O7161" s="24">
        <f>enflows!EK7161</f>
        <v>117.05596868074224</v>
      </c>
    </row>
    <row r="7162" spans="1:15" x14ac:dyDescent="0.25">
      <c r="A7162" s="2">
        <f>enflows!DN7162</f>
        <v>0</v>
      </c>
      <c r="B7162" s="24">
        <f>enflows!DO7162</f>
        <v>57.621178768859785</v>
      </c>
      <c r="C7162" s="24">
        <f>enflows!DP7162</f>
        <v>0</v>
      </c>
      <c r="D7162" s="2">
        <f>enflows!DQ7162</f>
        <v>0</v>
      </c>
      <c r="E7162" s="2">
        <f>enflows!DR7162</f>
        <v>0</v>
      </c>
      <c r="F7162" s="2">
        <f>enflows!DS7162</f>
        <v>0</v>
      </c>
      <c r="G7162" s="24">
        <f>enflows!DT7162</f>
        <v>-5.1211787688597852</v>
      </c>
      <c r="H7162" s="24">
        <f>enflows!DU7162</f>
        <v>52.5</v>
      </c>
      <c r="I7162" s="24">
        <f>enflows!DV7162</f>
        <v>0</v>
      </c>
      <c r="J7162" s="2">
        <f>enflows!DW7162</f>
        <v>3000</v>
      </c>
      <c r="K7162" s="2">
        <f>enflows!DX7162</f>
        <v>0</v>
      </c>
      <c r="L7162" s="2">
        <f>enflows!DY7162</f>
        <v>3000</v>
      </c>
      <c r="M7162" s="2">
        <f>enflows!DZ7162</f>
        <v>3000</v>
      </c>
      <c r="N7162" s="2">
        <f>enflows!EA7162</f>
        <v>0</v>
      </c>
      <c r="O7162" s="24">
        <f>enflows!EK7162</f>
        <v>120.6</v>
      </c>
    </row>
    <row r="7163" spans="1:15" x14ac:dyDescent="0.25">
      <c r="A7163" s="2">
        <f>enflows!DN7163</f>
        <v>0</v>
      </c>
      <c r="B7163" s="24">
        <f>enflows!DO7163</f>
        <v>52.5</v>
      </c>
      <c r="C7163" s="24">
        <f>enflows!DP7163</f>
        <v>0</v>
      </c>
      <c r="D7163" s="2">
        <f>enflows!DQ7163</f>
        <v>0</v>
      </c>
      <c r="E7163" s="2">
        <f>enflows!DR7163</f>
        <v>0</v>
      </c>
      <c r="F7163" s="2">
        <f>enflows!DS7163</f>
        <v>0</v>
      </c>
      <c r="G7163" s="24">
        <f>enflows!DT7163</f>
        <v>0</v>
      </c>
      <c r="H7163" s="24">
        <f>enflows!DU7163</f>
        <v>52.5</v>
      </c>
      <c r="I7163" s="24">
        <f>enflows!DV7163</f>
        <v>0</v>
      </c>
      <c r="J7163" s="2">
        <f>enflows!DW7163</f>
        <v>3000</v>
      </c>
      <c r="K7163" s="2">
        <f>enflows!DX7163</f>
        <v>0</v>
      </c>
      <c r="L7163" s="2">
        <f>enflows!DY7163</f>
        <v>3000</v>
      </c>
      <c r="M7163" s="2">
        <f>enflows!DZ7163</f>
        <v>2989.1851495440728</v>
      </c>
      <c r="N7163" s="2">
        <f>enflows!EA7163</f>
        <v>0</v>
      </c>
      <c r="O7163" s="24">
        <f>enflows!EK7163</f>
        <v>124.94793925094226</v>
      </c>
    </row>
    <row r="7164" spans="1:15" x14ac:dyDescent="0.25">
      <c r="A7164" s="2">
        <f>enflows!DN7164</f>
        <v>0</v>
      </c>
      <c r="B7164" s="24">
        <f>enflows!DO7164</f>
        <v>52.5</v>
      </c>
      <c r="C7164" s="24">
        <f>enflows!DP7164</f>
        <v>0</v>
      </c>
      <c r="D7164" s="2">
        <f>enflows!DQ7164</f>
        <v>0</v>
      </c>
      <c r="E7164" s="2">
        <f>enflows!DR7164</f>
        <v>0</v>
      </c>
      <c r="F7164" s="2">
        <f>enflows!DS7164</f>
        <v>0</v>
      </c>
      <c r="G7164" s="24">
        <f>enflows!DT7164</f>
        <v>0</v>
      </c>
      <c r="H7164" s="24">
        <f>enflows!DU7164</f>
        <v>52.5</v>
      </c>
      <c r="I7164" s="24">
        <f>enflows!DV7164</f>
        <v>0</v>
      </c>
      <c r="J7164" s="2">
        <f>enflows!DW7164</f>
        <v>3000</v>
      </c>
      <c r="K7164" s="2">
        <f>enflows!DX7164</f>
        <v>0</v>
      </c>
      <c r="L7164" s="2">
        <f>enflows!DY7164</f>
        <v>3000</v>
      </c>
      <c r="M7164" s="2">
        <f>enflows!DZ7164</f>
        <v>2924.2960468085107</v>
      </c>
      <c r="N7164" s="2">
        <f>enflows!EA7164</f>
        <v>0</v>
      </c>
      <c r="O7164" s="24">
        <f>enflows!EK7164</f>
        <v>135.97976617659575</v>
      </c>
    </row>
    <row r="7165" spans="1:15" x14ac:dyDescent="0.25">
      <c r="A7165" s="2">
        <f>enflows!DN7165</f>
        <v>0</v>
      </c>
      <c r="B7165" s="24">
        <f>enflows!DO7165</f>
        <v>52.5</v>
      </c>
      <c r="C7165" s="24">
        <f>enflows!DP7165</f>
        <v>0</v>
      </c>
      <c r="D7165" s="2">
        <f>enflows!DQ7165</f>
        <v>0</v>
      </c>
      <c r="E7165" s="2">
        <f>enflows!DR7165</f>
        <v>0</v>
      </c>
      <c r="F7165" s="2">
        <f>enflows!DS7165</f>
        <v>0</v>
      </c>
      <c r="G7165" s="24">
        <f>enflows!DT7165</f>
        <v>0</v>
      </c>
      <c r="H7165" s="24">
        <f>enflows!DU7165</f>
        <v>52.5</v>
      </c>
      <c r="I7165" s="24">
        <f>enflows!DV7165</f>
        <v>0</v>
      </c>
      <c r="J7165" s="2">
        <f>enflows!DW7165</f>
        <v>3000</v>
      </c>
      <c r="K7165" s="2">
        <f>enflows!DX7165</f>
        <v>0</v>
      </c>
      <c r="L7165" s="2">
        <f>enflows!DY7165</f>
        <v>3000</v>
      </c>
      <c r="M7165" s="2">
        <f>enflows!DZ7165</f>
        <v>2794.517841337386</v>
      </c>
      <c r="N7165" s="2">
        <f>enflows!EA7165</f>
        <v>0</v>
      </c>
      <c r="O7165" s="24">
        <f>enflows!EK7165</f>
        <v>142.88369722758054</v>
      </c>
    </row>
    <row r="7166" spans="1:15" x14ac:dyDescent="0.25">
      <c r="A7166" s="2">
        <f>enflows!DN7166</f>
        <v>0</v>
      </c>
      <c r="B7166" s="24">
        <f>enflows!DO7166</f>
        <v>52.5</v>
      </c>
      <c r="C7166" s="24">
        <f>enflows!DP7166</f>
        <v>0</v>
      </c>
      <c r="D7166" s="2">
        <f>enflows!DQ7166</f>
        <v>0</v>
      </c>
      <c r="E7166" s="2">
        <f>enflows!DR7166</f>
        <v>0</v>
      </c>
      <c r="F7166" s="2">
        <f>enflows!DS7166</f>
        <v>0</v>
      </c>
      <c r="G7166" s="24">
        <f>enflows!DT7166</f>
        <v>0</v>
      </c>
      <c r="H7166" s="24">
        <f>enflows!DU7166</f>
        <v>52.5</v>
      </c>
      <c r="I7166" s="24">
        <f>enflows!DV7166</f>
        <v>0</v>
      </c>
      <c r="J7166" s="2">
        <f>enflows!DW7166</f>
        <v>3000</v>
      </c>
      <c r="K7166" s="2">
        <f>enflows!DX7166</f>
        <v>0</v>
      </c>
      <c r="L7166" s="2">
        <f>enflows!DY7166</f>
        <v>3000</v>
      </c>
      <c r="M7166" s="2">
        <f>enflows!DZ7166</f>
        <v>2453.850051975684</v>
      </c>
      <c r="N7166" s="2">
        <f>enflows!EA7166</f>
        <v>0</v>
      </c>
      <c r="O7166" s="24">
        <f>enflows!EK7166</f>
        <v>108.75463430356231</v>
      </c>
    </row>
    <row r="7167" spans="1:15" x14ac:dyDescent="0.25">
      <c r="A7167" s="2">
        <f>enflows!DN7167</f>
        <v>0</v>
      </c>
      <c r="B7167" s="24">
        <f>enflows!DO7167</f>
        <v>52.5</v>
      </c>
      <c r="C7167" s="24">
        <f>enflows!DP7167</f>
        <v>0</v>
      </c>
      <c r="D7167" s="2">
        <f>enflows!DQ7167</f>
        <v>0</v>
      </c>
      <c r="E7167" s="2">
        <f>enflows!DR7167</f>
        <v>0</v>
      </c>
      <c r="F7167" s="2">
        <f>enflows!DS7167</f>
        <v>0</v>
      </c>
      <c r="G7167" s="24">
        <f>enflows!DT7167</f>
        <v>0</v>
      </c>
      <c r="H7167" s="24">
        <f>enflows!DU7167</f>
        <v>52.5</v>
      </c>
      <c r="I7167" s="24">
        <f>enflows!DV7167</f>
        <v>0</v>
      </c>
      <c r="J7167" s="2">
        <f>enflows!DW7167</f>
        <v>3000</v>
      </c>
      <c r="K7167" s="2">
        <f>enflows!DX7167</f>
        <v>0</v>
      </c>
      <c r="L7167" s="2">
        <f>enflows!DY7167</f>
        <v>3000</v>
      </c>
      <c r="M7167" s="2">
        <f>enflows!DZ7167</f>
        <v>2443.0352015197568</v>
      </c>
      <c r="N7167" s="2">
        <f>enflows!EA7167</f>
        <v>0</v>
      </c>
      <c r="O7167" s="24">
        <f>enflows!EK7167</f>
        <v>107.49354886686929</v>
      </c>
    </row>
    <row r="7168" spans="1:15" x14ac:dyDescent="0.25">
      <c r="A7168" s="2">
        <f>enflows!DN7168</f>
        <v>0</v>
      </c>
      <c r="B7168" s="24">
        <f>enflows!DO7168</f>
        <v>38.113241349934484</v>
      </c>
      <c r="C7168" s="24">
        <f>enflows!DP7168</f>
        <v>0</v>
      </c>
      <c r="D7168" s="2">
        <f>enflows!DQ7168</f>
        <v>0</v>
      </c>
      <c r="E7168" s="2">
        <f>enflows!DR7168</f>
        <v>0</v>
      </c>
      <c r="F7168" s="2">
        <f>enflows!DS7168</f>
        <v>0</v>
      </c>
      <c r="G7168" s="24">
        <f>enflows!DT7168</f>
        <v>14.386758650065516</v>
      </c>
      <c r="H7168" s="24">
        <f>enflows!DU7168</f>
        <v>52.5</v>
      </c>
      <c r="I7168" s="24">
        <f>enflows!DV7168</f>
        <v>14.386758650065516</v>
      </c>
      <c r="J7168" s="2">
        <f>enflows!DW7168</f>
        <v>3000</v>
      </c>
      <c r="K7168" s="2">
        <f>enflows!DX7168</f>
        <v>25.707225633153083</v>
      </c>
      <c r="L7168" s="2">
        <f>enflows!DY7168</f>
        <v>3025.707225633153</v>
      </c>
      <c r="M7168" s="2">
        <f>enflows!DZ7168</f>
        <v>2306.5196703140041</v>
      </c>
      <c r="N7168" s="2">
        <f>enflows!EA7168</f>
        <v>0</v>
      </c>
      <c r="O7168" s="24">
        <f>enflows!EK7168</f>
        <v>96.412522219125378</v>
      </c>
    </row>
    <row r="7169" spans="1:15" x14ac:dyDescent="0.25">
      <c r="A7169" s="2">
        <f>enflows!DN7169</f>
        <v>0</v>
      </c>
      <c r="B7169" s="24">
        <f>enflows!DO7169</f>
        <v>38.087265610725112</v>
      </c>
      <c r="C7169" s="24">
        <f>enflows!DP7169</f>
        <v>0</v>
      </c>
      <c r="D7169" s="2">
        <f>enflows!DQ7169</f>
        <v>0</v>
      </c>
      <c r="E7169" s="2">
        <f>enflows!DR7169</f>
        <v>0</v>
      </c>
      <c r="F7169" s="2">
        <f>enflows!DS7169</f>
        <v>0</v>
      </c>
      <c r="G7169" s="24">
        <f>enflows!DT7169</f>
        <v>14.412734389274888</v>
      </c>
      <c r="H7169" s="24">
        <f>enflows!DU7169</f>
        <v>52.5</v>
      </c>
      <c r="I7169" s="24">
        <f>enflows!DV7169</f>
        <v>28.799493039340405</v>
      </c>
      <c r="J7169" s="2">
        <f>enflows!DW7169</f>
        <v>3000</v>
      </c>
      <c r="K7169" s="2">
        <f>enflows!DX7169</f>
        <v>25.753640826810358</v>
      </c>
      <c r="L7169" s="2">
        <f>enflows!DY7169</f>
        <v>3025.7536408268102</v>
      </c>
      <c r="M7169" s="2">
        <f>enflows!DZ7169</f>
        <v>2317.3809359635884</v>
      </c>
      <c r="N7169" s="2">
        <f>enflows!EA7169</f>
        <v>0</v>
      </c>
      <c r="O7169" s="24">
        <f>enflows!EK7169</f>
        <v>108.45342780309593</v>
      </c>
    </row>
    <row r="7170" spans="1:15" x14ac:dyDescent="0.25">
      <c r="A7170" s="2">
        <f>enflows!DN7170</f>
        <v>0</v>
      </c>
      <c r="B7170" s="24">
        <f>enflows!DO7170</f>
        <v>39.40198931000797</v>
      </c>
      <c r="C7170" s="24">
        <f>enflows!DP7170</f>
        <v>0</v>
      </c>
      <c r="D7170" s="2">
        <f>enflows!DQ7170</f>
        <v>0</v>
      </c>
      <c r="E7170" s="2">
        <f>enflows!DR7170</f>
        <v>0</v>
      </c>
      <c r="F7170" s="2">
        <f>enflows!DS7170</f>
        <v>0</v>
      </c>
      <c r="G7170" s="24">
        <f>enflows!DT7170</f>
        <v>13.09801068999203</v>
      </c>
      <c r="H7170" s="24">
        <f>enflows!DU7170</f>
        <v>52.5</v>
      </c>
      <c r="I7170" s="24">
        <f>enflows!DV7170</f>
        <v>41.897503729332435</v>
      </c>
      <c r="J7170" s="2">
        <f>enflows!DW7170</f>
        <v>3000</v>
      </c>
      <c r="K7170" s="2">
        <f>enflows!DX7170</f>
        <v>23.404404309760409</v>
      </c>
      <c r="L7170" s="2">
        <f>enflows!DY7170</f>
        <v>3023.4044043097606</v>
      </c>
      <c r="M7170" s="2">
        <f>enflows!DZ7170</f>
        <v>2477.2544562854446</v>
      </c>
      <c r="N7170" s="2">
        <f>enflows!EA7170</f>
        <v>0</v>
      </c>
      <c r="O7170" s="24">
        <f>enflows!EK7170</f>
        <v>115.93550855415882</v>
      </c>
    </row>
    <row r="7171" spans="1:15" x14ac:dyDescent="0.25">
      <c r="A7171" s="2">
        <f>enflows!DN7171</f>
        <v>0</v>
      </c>
      <c r="B7171" s="24">
        <f>enflows!DO7171</f>
        <v>35.861203865135025</v>
      </c>
      <c r="C7171" s="24">
        <f>enflows!DP7171</f>
        <v>0</v>
      </c>
      <c r="D7171" s="2">
        <f>enflows!DQ7171</f>
        <v>0</v>
      </c>
      <c r="E7171" s="2">
        <f>enflows!DR7171</f>
        <v>0</v>
      </c>
      <c r="F7171" s="2">
        <f>enflows!DS7171</f>
        <v>0</v>
      </c>
      <c r="G7171" s="24">
        <f>enflows!DT7171</f>
        <v>16.638796134864975</v>
      </c>
      <c r="H7171" s="24">
        <f>enflows!DU7171</f>
        <v>52.5</v>
      </c>
      <c r="I7171" s="24">
        <f>enflows!DV7171</f>
        <v>58.53629986419741</v>
      </c>
      <c r="J7171" s="2">
        <f>enflows!DW7171</f>
        <v>3000</v>
      </c>
      <c r="K7171" s="2">
        <f>enflows!DX7171</f>
        <v>29.73131731107906</v>
      </c>
      <c r="L7171" s="2">
        <f>enflows!DY7171</f>
        <v>3029.7313173110792</v>
      </c>
      <c r="M7171" s="2">
        <f>enflows!DZ7171</f>
        <v>2818.8417334205019</v>
      </c>
      <c r="N7171" s="2">
        <f>enflows!EA7171</f>
        <v>0</v>
      </c>
      <c r="O7171" s="24">
        <f>enflows!EK7171</f>
        <v>118.39135280366106</v>
      </c>
    </row>
    <row r="7172" spans="1:15" x14ac:dyDescent="0.25">
      <c r="A7172" s="2">
        <f>enflows!DN7172</f>
        <v>0</v>
      </c>
      <c r="B7172" s="24">
        <f>enflows!DO7172</f>
        <v>45.734648167494427</v>
      </c>
      <c r="C7172" s="24">
        <f>enflows!DP7172</f>
        <v>0</v>
      </c>
      <c r="D7172" s="2">
        <f>enflows!DQ7172</f>
        <v>0</v>
      </c>
      <c r="E7172" s="2">
        <f>enflows!DR7172</f>
        <v>0</v>
      </c>
      <c r="F7172" s="2">
        <f>enflows!DS7172</f>
        <v>0</v>
      </c>
      <c r="G7172" s="24">
        <f>enflows!DT7172</f>
        <v>6.7653518325055728</v>
      </c>
      <c r="H7172" s="24">
        <f>enflows!DU7172</f>
        <v>52.5</v>
      </c>
      <c r="I7172" s="24">
        <f>enflows!DV7172</f>
        <v>65.301651696702976</v>
      </c>
      <c r="J7172" s="2">
        <f>enflows!DW7172</f>
        <v>3000</v>
      </c>
      <c r="K7172" s="2">
        <f>enflows!DX7172</f>
        <v>12.088784574494438</v>
      </c>
      <c r="L7172" s="2">
        <f>enflows!DY7172</f>
        <v>3012.0887845744946</v>
      </c>
      <c r="M7172" s="2">
        <f>enflows!DZ7172</f>
        <v>2963.421957522823</v>
      </c>
      <c r="N7172" s="2">
        <f>enflows!EA7172</f>
        <v>0</v>
      </c>
      <c r="O7172" s="24">
        <f>enflows!EK7172</f>
        <v>134.95423594558935</v>
      </c>
    </row>
    <row r="7173" spans="1:15" x14ac:dyDescent="0.25">
      <c r="A7173" s="2">
        <f>enflows!DN7173</f>
        <v>0</v>
      </c>
      <c r="B7173" s="24">
        <f>enflows!DO7173</f>
        <v>34.634729400865702</v>
      </c>
      <c r="C7173" s="24">
        <f>enflows!DP7173</f>
        <v>0</v>
      </c>
      <c r="D7173" s="2">
        <f>enflows!DQ7173</f>
        <v>0</v>
      </c>
      <c r="E7173" s="2">
        <f>enflows!DR7173</f>
        <v>0</v>
      </c>
      <c r="F7173" s="2">
        <f>enflows!DS7173</f>
        <v>0</v>
      </c>
      <c r="G7173" s="24">
        <f>enflows!DT7173</f>
        <v>17.865270599134298</v>
      </c>
      <c r="H7173" s="24">
        <f>enflows!DU7173</f>
        <v>52.5</v>
      </c>
      <c r="I7173" s="24">
        <f>enflows!DV7173</f>
        <v>83.166922295837281</v>
      </c>
      <c r="J7173" s="2">
        <f>enflows!DW7173</f>
        <v>3000</v>
      </c>
      <c r="K7173" s="2">
        <f>enflows!DX7173</f>
        <v>31.922864173938851</v>
      </c>
      <c r="L7173" s="2">
        <f>enflows!DY7173</f>
        <v>3031.9228641739387</v>
      </c>
      <c r="M7173" s="2">
        <f>enflows!DZ7173</f>
        <v>3031.9228641739387</v>
      </c>
      <c r="N7173" s="2">
        <f>enflows!EA7173</f>
        <v>0</v>
      </c>
      <c r="O7173" s="24">
        <f>enflows!EK7173</f>
        <v>155.29508910298915</v>
      </c>
    </row>
    <row r="7174" spans="1:15" x14ac:dyDescent="0.25">
      <c r="A7174" s="2">
        <f>enflows!DN7174</f>
        <v>0</v>
      </c>
      <c r="B7174" s="24">
        <f>enflows!DO7174</f>
        <v>49.815432526295901</v>
      </c>
      <c r="C7174" s="24">
        <f>enflows!DP7174</f>
        <v>0</v>
      </c>
      <c r="D7174" s="2">
        <f>enflows!DQ7174</f>
        <v>0</v>
      </c>
      <c r="E7174" s="2">
        <f>enflows!DR7174</f>
        <v>0</v>
      </c>
      <c r="F7174" s="2">
        <f>enflows!DS7174</f>
        <v>0</v>
      </c>
      <c r="G7174" s="24">
        <f>enflows!DT7174</f>
        <v>2.6845674737040994</v>
      </c>
      <c r="H7174" s="24">
        <f>enflows!DU7174</f>
        <v>52.5</v>
      </c>
      <c r="I7174" s="24">
        <f>enflows!DV7174</f>
        <v>85.851489769541388</v>
      </c>
      <c r="J7174" s="2">
        <f>enflows!DW7174</f>
        <v>3000</v>
      </c>
      <c r="K7174" s="2">
        <f>enflows!DX7174</f>
        <v>4.7969652826295768</v>
      </c>
      <c r="L7174" s="2">
        <f>enflows!DY7174</f>
        <v>3004.7969652826296</v>
      </c>
      <c r="M7174" s="2">
        <f>enflows!DZ7174</f>
        <v>3004.7969652826296</v>
      </c>
      <c r="N7174" s="2">
        <f>enflows!EA7174</f>
        <v>0</v>
      </c>
      <c r="O7174" s="24">
        <f>enflows!EK7174</f>
        <v>159.16409525102088</v>
      </c>
    </row>
    <row r="7175" spans="1:15" x14ac:dyDescent="0.25">
      <c r="A7175" s="2">
        <f>enflows!DN7175</f>
        <v>0</v>
      </c>
      <c r="B7175" s="24">
        <f>enflows!DO7175</f>
        <v>42.546426562117375</v>
      </c>
      <c r="C7175" s="24">
        <f>enflows!DP7175</f>
        <v>0</v>
      </c>
      <c r="D7175" s="2">
        <f>enflows!DQ7175</f>
        <v>0</v>
      </c>
      <c r="E7175" s="2">
        <f>enflows!DR7175</f>
        <v>0</v>
      </c>
      <c r="F7175" s="2">
        <f>enflows!DS7175</f>
        <v>0</v>
      </c>
      <c r="G7175" s="24">
        <f>enflows!DT7175</f>
        <v>9.9535734378826248</v>
      </c>
      <c r="H7175" s="24">
        <f>enflows!DU7175</f>
        <v>52.5</v>
      </c>
      <c r="I7175" s="24">
        <f>enflows!DV7175</f>
        <v>95.805063207424013</v>
      </c>
      <c r="J7175" s="2">
        <f>enflows!DW7175</f>
        <v>3000</v>
      </c>
      <c r="K7175" s="2">
        <f>enflows!DX7175</f>
        <v>17.785712852188745</v>
      </c>
      <c r="L7175" s="2">
        <f>enflows!DY7175</f>
        <v>3017.7857128521887</v>
      </c>
      <c r="M7175" s="2">
        <f>enflows!DZ7175</f>
        <v>3017.7857128521887</v>
      </c>
      <c r="N7175" s="2">
        <f>enflows!EA7175</f>
        <v>0</v>
      </c>
      <c r="O7175" s="24">
        <f>enflows!EK7175</f>
        <v>158.04143778206912</v>
      </c>
    </row>
    <row r="7176" spans="1:15" x14ac:dyDescent="0.25">
      <c r="A7176" s="2">
        <f>enflows!DN7176</f>
        <v>0</v>
      </c>
      <c r="B7176" s="24">
        <f>enflows!DO7176</f>
        <v>34.528702091866393</v>
      </c>
      <c r="C7176" s="24">
        <f>enflows!DP7176</f>
        <v>0</v>
      </c>
      <c r="D7176" s="2">
        <f>enflows!DQ7176</f>
        <v>0</v>
      </c>
      <c r="E7176" s="2">
        <f>enflows!DR7176</f>
        <v>0</v>
      </c>
      <c r="F7176" s="2">
        <f>enflows!DS7176</f>
        <v>0</v>
      </c>
      <c r="G7176" s="24">
        <f>enflows!DT7176</f>
        <v>17.971297908133607</v>
      </c>
      <c r="H7176" s="24">
        <f>enflows!DU7176</f>
        <v>52.5</v>
      </c>
      <c r="I7176" s="24">
        <f>enflows!DV7176</f>
        <v>113.77636111555762</v>
      </c>
      <c r="J7176" s="2">
        <f>enflows!DW7176</f>
        <v>3000</v>
      </c>
      <c r="K7176" s="2">
        <f>enflows!DX7176</f>
        <v>32.112320883543752</v>
      </c>
      <c r="L7176" s="2">
        <f>enflows!DY7176</f>
        <v>3032.1123208835438</v>
      </c>
      <c r="M7176" s="2">
        <f>enflows!DZ7176</f>
        <v>3032.1123208835438</v>
      </c>
      <c r="N7176" s="2">
        <f>enflows!EA7176</f>
        <v>0</v>
      </c>
      <c r="O7176" s="24">
        <f>enflows!EK7176</f>
        <v>153.94034253125753</v>
      </c>
    </row>
    <row r="7177" spans="1:15" x14ac:dyDescent="0.25">
      <c r="A7177" s="2">
        <f>enflows!DN7177</f>
        <v>0</v>
      </c>
      <c r="B7177" s="24">
        <f>enflows!DO7177</f>
        <v>29.346595173595063</v>
      </c>
      <c r="C7177" s="24">
        <f>enflows!DP7177</f>
        <v>0</v>
      </c>
      <c r="D7177" s="2">
        <f>enflows!DQ7177</f>
        <v>0</v>
      </c>
      <c r="E7177" s="2">
        <f>enflows!DR7177</f>
        <v>0</v>
      </c>
      <c r="F7177" s="2">
        <f>enflows!DS7177</f>
        <v>0</v>
      </c>
      <c r="G7177" s="24">
        <f>enflows!DT7177</f>
        <v>23.153404826404937</v>
      </c>
      <c r="H7177" s="24">
        <f>enflows!DU7177</f>
        <v>52.5</v>
      </c>
      <c r="I7177" s="24">
        <f>enflows!DV7177</f>
        <v>136.92976594196256</v>
      </c>
      <c r="J7177" s="2">
        <f>enflows!DW7177</f>
        <v>3000</v>
      </c>
      <c r="K7177" s="2">
        <f>enflows!DX7177</f>
        <v>41.372057217726159</v>
      </c>
      <c r="L7177" s="2">
        <f>enflows!DY7177</f>
        <v>3041.3720572177263</v>
      </c>
      <c r="M7177" s="2">
        <f>enflows!DZ7177</f>
        <v>3041.3720572177263</v>
      </c>
      <c r="N7177" s="2">
        <f>enflows!EA7177</f>
        <v>0</v>
      </c>
      <c r="O7177" s="24">
        <f>enflows!EK7177</f>
        <v>152.22067146374718</v>
      </c>
    </row>
    <row r="7178" spans="1:15" x14ac:dyDescent="0.25">
      <c r="A7178" s="2">
        <f>enflows!DN7178</f>
        <v>0</v>
      </c>
      <c r="B7178" s="24">
        <f>enflows!DO7178</f>
        <v>189.42976594196256</v>
      </c>
      <c r="C7178" s="24">
        <f>enflows!DP7178</f>
        <v>0</v>
      </c>
      <c r="D7178" s="2">
        <f>enflows!DQ7178</f>
        <v>0</v>
      </c>
      <c r="E7178" s="2">
        <f>enflows!DR7178</f>
        <v>0</v>
      </c>
      <c r="F7178" s="2">
        <f>enflows!DS7178</f>
        <v>0</v>
      </c>
      <c r="G7178" s="24">
        <f>enflows!DT7178</f>
        <v>-136.92976594196256</v>
      </c>
      <c r="H7178" s="24">
        <f>enflows!DU7178</f>
        <v>52.5</v>
      </c>
      <c r="I7178" s="24">
        <f>enflows!DV7178</f>
        <v>0</v>
      </c>
      <c r="J7178" s="2">
        <f>enflows!DW7178</f>
        <v>3000</v>
      </c>
      <c r="K7178" s="2">
        <f>enflows!DX7178</f>
        <v>0</v>
      </c>
      <c r="L7178" s="2">
        <f>enflows!DY7178</f>
        <v>3000</v>
      </c>
      <c r="M7178" s="2">
        <f>enflows!DZ7178</f>
        <v>3000</v>
      </c>
      <c r="N7178" s="2">
        <f>enflows!EA7178</f>
        <v>0</v>
      </c>
      <c r="O7178" s="24">
        <f>enflows!EK7178</f>
        <v>140.46</v>
      </c>
    </row>
    <row r="7179" spans="1:15" x14ac:dyDescent="0.25">
      <c r="A7179" s="2">
        <f>enflows!DN7179</f>
        <v>0</v>
      </c>
      <c r="B7179" s="24">
        <f>enflows!DO7179</f>
        <v>28.978795698892132</v>
      </c>
      <c r="C7179" s="24">
        <f>enflows!DP7179</f>
        <v>0</v>
      </c>
      <c r="D7179" s="2">
        <f>enflows!DQ7179</f>
        <v>0</v>
      </c>
      <c r="E7179" s="2">
        <f>enflows!DR7179</f>
        <v>0</v>
      </c>
      <c r="F7179" s="2">
        <f>enflows!DS7179</f>
        <v>0</v>
      </c>
      <c r="G7179" s="24">
        <f>enflows!DT7179</f>
        <v>23.521204301107868</v>
      </c>
      <c r="H7179" s="24">
        <f>enflows!DU7179</f>
        <v>52.5</v>
      </c>
      <c r="I7179" s="24">
        <f>enflows!DV7179</f>
        <v>23.521204301107868</v>
      </c>
      <c r="J7179" s="2">
        <f>enflows!DW7179</f>
        <v>3000</v>
      </c>
      <c r="K7179" s="2">
        <f>enflows!DX7179</f>
        <v>42.029265996570892</v>
      </c>
      <c r="L7179" s="2">
        <f>enflows!DY7179</f>
        <v>3042.0292659965708</v>
      </c>
      <c r="M7179" s="2">
        <f>enflows!DZ7179</f>
        <v>3042.0292659965708</v>
      </c>
      <c r="N7179" s="2">
        <f>enflows!EA7179</f>
        <v>0</v>
      </c>
      <c r="O7179" s="24">
        <f>enflows!EK7179</f>
        <v>127.18724361131662</v>
      </c>
    </row>
    <row r="7180" spans="1:15" x14ac:dyDescent="0.25">
      <c r="A7180" s="2">
        <f>enflows!DN7180</f>
        <v>0</v>
      </c>
      <c r="B7180" s="24">
        <f>enflows!DO7180</f>
        <v>26.453302606002215</v>
      </c>
      <c r="C7180" s="24">
        <f>enflows!DP7180</f>
        <v>0</v>
      </c>
      <c r="D7180" s="2">
        <f>enflows!DQ7180</f>
        <v>0</v>
      </c>
      <c r="E7180" s="2">
        <f>enflows!DR7180</f>
        <v>0</v>
      </c>
      <c r="F7180" s="2">
        <f>enflows!DS7180</f>
        <v>0</v>
      </c>
      <c r="G7180" s="24">
        <f>enflows!DT7180</f>
        <v>26.046697393997785</v>
      </c>
      <c r="H7180" s="24">
        <f>enflows!DU7180</f>
        <v>52.5</v>
      </c>
      <c r="I7180" s="24">
        <f>enflows!DV7180</f>
        <v>49.567901695105654</v>
      </c>
      <c r="J7180" s="2">
        <f>enflows!DW7180</f>
        <v>3000</v>
      </c>
      <c r="K7180" s="2">
        <f>enflows!DX7180</f>
        <v>46.541986502492151</v>
      </c>
      <c r="L7180" s="2">
        <f>enflows!DY7180</f>
        <v>3046.5419865024924</v>
      </c>
      <c r="M7180" s="2">
        <f>enflows!DZ7180</f>
        <v>3046.5419865024924</v>
      </c>
      <c r="N7180" s="2">
        <f>enflows!EA7180</f>
        <v>0</v>
      </c>
      <c r="O7180" s="24">
        <f>enflows!EK7180</f>
        <v>143.82724718278266</v>
      </c>
    </row>
    <row r="7181" spans="1:15" x14ac:dyDescent="0.25">
      <c r="A7181" s="2">
        <f>enflows!DN7181</f>
        <v>0</v>
      </c>
      <c r="B7181" s="24">
        <f>enflows!DO7181</f>
        <v>32.403401118901279</v>
      </c>
      <c r="C7181" s="24">
        <f>enflows!DP7181</f>
        <v>0</v>
      </c>
      <c r="D7181" s="2">
        <f>enflows!DQ7181</f>
        <v>0</v>
      </c>
      <c r="E7181" s="2">
        <f>enflows!DR7181</f>
        <v>0</v>
      </c>
      <c r="F7181" s="2">
        <f>enflows!DS7181</f>
        <v>0</v>
      </c>
      <c r="G7181" s="24">
        <f>enflows!DT7181</f>
        <v>20.096598881098721</v>
      </c>
      <c r="H7181" s="24">
        <f>enflows!DU7181</f>
        <v>52.5</v>
      </c>
      <c r="I7181" s="24">
        <f>enflows!DV7181</f>
        <v>69.664500576204375</v>
      </c>
      <c r="J7181" s="2">
        <f>enflows!DW7181</f>
        <v>3000</v>
      </c>
      <c r="K7181" s="2">
        <f>enflows!DX7181</f>
        <v>35.909951258758618</v>
      </c>
      <c r="L7181" s="2">
        <f>enflows!DY7181</f>
        <v>3035.9099512587586</v>
      </c>
      <c r="M7181" s="2">
        <f>enflows!DZ7181</f>
        <v>3035.9099512587586</v>
      </c>
      <c r="N7181" s="2">
        <f>enflows!EA7181</f>
        <v>0</v>
      </c>
      <c r="O7181" s="24">
        <f>enflows!EK7181</f>
        <v>127.84216804750631</v>
      </c>
    </row>
    <row r="7182" spans="1:15" x14ac:dyDescent="0.25">
      <c r="A7182" s="2">
        <f>enflows!DN7182</f>
        <v>0</v>
      </c>
      <c r="B7182" s="24">
        <f>enflows!DO7182</f>
        <v>26.094114271321622</v>
      </c>
      <c r="C7182" s="24">
        <f>enflows!DP7182</f>
        <v>0</v>
      </c>
      <c r="D7182" s="2">
        <f>enflows!DQ7182</f>
        <v>0</v>
      </c>
      <c r="E7182" s="2">
        <f>enflows!DR7182</f>
        <v>0</v>
      </c>
      <c r="F7182" s="2">
        <f>enflows!DS7182</f>
        <v>0</v>
      </c>
      <c r="G7182" s="24">
        <f>enflows!DT7182</f>
        <v>26.405885728678378</v>
      </c>
      <c r="H7182" s="24">
        <f>enflows!DU7182</f>
        <v>52.5</v>
      </c>
      <c r="I7182" s="24">
        <f>enflows!DV7182</f>
        <v>96.07038630488276</v>
      </c>
      <c r="J7182" s="2">
        <f>enflows!DW7182</f>
        <v>3000</v>
      </c>
      <c r="K7182" s="2">
        <f>enflows!DX7182</f>
        <v>47.183808318581939</v>
      </c>
      <c r="L7182" s="2">
        <f>enflows!DY7182</f>
        <v>3047.1838083185821</v>
      </c>
      <c r="M7182" s="2">
        <f>enflows!DZ7182</f>
        <v>3047.1838083185821</v>
      </c>
      <c r="N7182" s="2">
        <f>enflows!EA7182</f>
        <v>0</v>
      </c>
      <c r="O7182" s="24">
        <f>enflows!EK7182</f>
        <v>121.88735233274329</v>
      </c>
    </row>
    <row r="7183" spans="1:15" x14ac:dyDescent="0.25">
      <c r="A7183" s="2">
        <f>enflows!DN7183</f>
        <v>0</v>
      </c>
      <c r="B7183" s="24">
        <f>enflows!DO7183</f>
        <v>29.323944058555711</v>
      </c>
      <c r="C7183" s="24">
        <f>enflows!DP7183</f>
        <v>0</v>
      </c>
      <c r="D7183" s="2">
        <f>enflows!DQ7183</f>
        <v>0</v>
      </c>
      <c r="E7183" s="2">
        <f>enflows!DR7183</f>
        <v>0</v>
      </c>
      <c r="F7183" s="2">
        <f>enflows!DS7183</f>
        <v>0</v>
      </c>
      <c r="G7183" s="24">
        <f>enflows!DT7183</f>
        <v>23.176055941444289</v>
      </c>
      <c r="H7183" s="24">
        <f>enflows!DU7183</f>
        <v>52.5</v>
      </c>
      <c r="I7183" s="24">
        <f>enflows!DV7183</f>
        <v>119.24644224632705</v>
      </c>
      <c r="J7183" s="2">
        <f>enflows!DW7183</f>
        <v>3000</v>
      </c>
      <c r="K7183" s="2">
        <f>enflows!DX7183</f>
        <v>41.412531749851325</v>
      </c>
      <c r="L7183" s="2">
        <f>enflows!DY7183</f>
        <v>3041.4125317498515</v>
      </c>
      <c r="M7183" s="2">
        <f>enflows!DZ7183</f>
        <v>3041.4125317498515</v>
      </c>
      <c r="N7183" s="2">
        <f>enflows!EA7183</f>
        <v>0</v>
      </c>
      <c r="O7183" s="24">
        <f>enflows!EK7183</f>
        <v>123.78549004221895</v>
      </c>
    </row>
    <row r="7184" spans="1:15" x14ac:dyDescent="0.25">
      <c r="A7184" s="2">
        <f>enflows!DN7184</f>
        <v>0</v>
      </c>
      <c r="B7184" s="24">
        <f>enflows!DO7184</f>
        <v>26.430044985110012</v>
      </c>
      <c r="C7184" s="24">
        <f>enflows!DP7184</f>
        <v>0</v>
      </c>
      <c r="D7184" s="2">
        <f>enflows!DQ7184</f>
        <v>0</v>
      </c>
      <c r="E7184" s="2">
        <f>enflows!DR7184</f>
        <v>0</v>
      </c>
      <c r="F7184" s="2">
        <f>enflows!DS7184</f>
        <v>0</v>
      </c>
      <c r="G7184" s="24">
        <f>enflows!DT7184</f>
        <v>26.069955014889988</v>
      </c>
      <c r="H7184" s="24">
        <f>enflows!DU7184</f>
        <v>52.5</v>
      </c>
      <c r="I7184" s="24">
        <f>enflows!DV7184</f>
        <v>145.31639726121705</v>
      </c>
      <c r="J7184" s="2">
        <f>enflows!DW7184</f>
        <v>3000</v>
      </c>
      <c r="K7184" s="2">
        <f>enflows!DX7184</f>
        <v>46.583544779968605</v>
      </c>
      <c r="L7184" s="2">
        <f>enflows!DY7184</f>
        <v>3046.5835447799686</v>
      </c>
      <c r="M7184" s="2">
        <f>enflows!DZ7184</f>
        <v>3046.5835447799686</v>
      </c>
      <c r="N7184" s="2">
        <f>enflows!EA7184</f>
        <v>0</v>
      </c>
      <c r="O7184" s="24">
        <f>enflows!EK7184</f>
        <v>115.3436530053696</v>
      </c>
    </row>
    <row r="7185" spans="1:15" x14ac:dyDescent="0.25">
      <c r="A7185" s="2">
        <f>enflows!DN7185</f>
        <v>0</v>
      </c>
      <c r="B7185" s="24">
        <f>enflows!DO7185</f>
        <v>28.739815780289337</v>
      </c>
      <c r="C7185" s="24">
        <f>enflows!DP7185</f>
        <v>0</v>
      </c>
      <c r="D7185" s="2">
        <f>enflows!DQ7185</f>
        <v>0</v>
      </c>
      <c r="E7185" s="2">
        <f>enflows!DR7185</f>
        <v>0</v>
      </c>
      <c r="F7185" s="2">
        <f>enflows!DS7185</f>
        <v>0</v>
      </c>
      <c r="G7185" s="24">
        <f>enflows!DT7185</f>
        <v>23.760184219710663</v>
      </c>
      <c r="H7185" s="24">
        <f>enflows!DU7185</f>
        <v>52.5</v>
      </c>
      <c r="I7185" s="24">
        <f>enflows!DV7185</f>
        <v>169.0765814809277</v>
      </c>
      <c r="J7185" s="2">
        <f>enflows!DW7185</f>
        <v>3000</v>
      </c>
      <c r="K7185" s="2">
        <f>enflows!DX7185</f>
        <v>42.456291349448868</v>
      </c>
      <c r="L7185" s="2">
        <f>enflows!DY7185</f>
        <v>3042.4562913494487</v>
      </c>
      <c r="M7185" s="2">
        <f>enflows!DZ7185</f>
        <v>3042.4562913494487</v>
      </c>
      <c r="N7185" s="2">
        <f>enflows!EA7185</f>
        <v>0</v>
      </c>
      <c r="O7185" s="24">
        <f>enflows!EK7185</f>
        <v>95.746099488767143</v>
      </c>
    </row>
    <row r="7186" spans="1:15" x14ac:dyDescent="0.25">
      <c r="A7186" s="2">
        <f>enflows!DN7186</f>
        <v>0</v>
      </c>
      <c r="B7186" s="24">
        <f>enflows!DO7186</f>
        <v>22.297540464805198</v>
      </c>
      <c r="C7186" s="24">
        <f>enflows!DP7186</f>
        <v>0</v>
      </c>
      <c r="D7186" s="2">
        <f>enflows!DQ7186</f>
        <v>0</v>
      </c>
      <c r="E7186" s="2">
        <f>enflows!DR7186</f>
        <v>0</v>
      </c>
      <c r="F7186" s="2">
        <f>enflows!DS7186</f>
        <v>0</v>
      </c>
      <c r="G7186" s="24">
        <f>enflows!DT7186</f>
        <v>30.202459535194802</v>
      </c>
      <c r="H7186" s="24">
        <f>enflows!DU7186</f>
        <v>52.5</v>
      </c>
      <c r="I7186" s="24">
        <f>enflows!DV7186</f>
        <v>199.27904101612251</v>
      </c>
      <c r="J7186" s="2">
        <f>enflows!DW7186</f>
        <v>3000</v>
      </c>
      <c r="K7186" s="2">
        <f>enflows!DX7186</f>
        <v>53.967781126563402</v>
      </c>
      <c r="L7186" s="2">
        <f>enflows!DY7186</f>
        <v>3053.9677811265633</v>
      </c>
      <c r="M7186" s="2">
        <f>enflows!DZ7186</f>
        <v>3053.9677811265633</v>
      </c>
      <c r="N7186" s="2">
        <f>enflows!EA7186</f>
        <v>0</v>
      </c>
      <c r="O7186" s="24">
        <f>enflows!EK7186</f>
        <v>105.02595199294252</v>
      </c>
    </row>
    <row r="7187" spans="1:15" x14ac:dyDescent="0.25">
      <c r="A7187" s="2">
        <f>enflows!DN7187</f>
        <v>0</v>
      </c>
      <c r="B7187" s="24">
        <f>enflows!DO7187</f>
        <v>31.235590222326916</v>
      </c>
      <c r="C7187" s="24">
        <f>enflows!DP7187</f>
        <v>0</v>
      </c>
      <c r="D7187" s="2">
        <f>enflows!DQ7187</f>
        <v>0</v>
      </c>
      <c r="E7187" s="2">
        <f>enflows!DR7187</f>
        <v>0</v>
      </c>
      <c r="F7187" s="2">
        <f>enflows!DS7187</f>
        <v>0</v>
      </c>
      <c r="G7187" s="24">
        <f>enflows!DT7187</f>
        <v>21.264409777673084</v>
      </c>
      <c r="H7187" s="24">
        <f>enflows!DU7187</f>
        <v>52.5</v>
      </c>
      <c r="I7187" s="24">
        <f>enflows!DV7187</f>
        <v>220.54345079379559</v>
      </c>
      <c r="J7187" s="2">
        <f>enflows!DW7187</f>
        <v>3000</v>
      </c>
      <c r="K7187" s="2">
        <f>enflows!DX7187</f>
        <v>37.996674122838584</v>
      </c>
      <c r="L7187" s="2">
        <f>enflows!DY7187</f>
        <v>3037.9966741228386</v>
      </c>
      <c r="M7187" s="2">
        <f>enflows!DZ7187</f>
        <v>3027.1818236669114</v>
      </c>
      <c r="N7187" s="2">
        <f>enflows!EA7187</f>
        <v>0</v>
      </c>
      <c r="O7187" s="24">
        <f>enflows!EK7187</f>
        <v>109.0996329249555</v>
      </c>
    </row>
    <row r="7188" spans="1:15" x14ac:dyDescent="0.25">
      <c r="A7188" s="2">
        <f>enflows!DN7188</f>
        <v>0</v>
      </c>
      <c r="B7188" s="24">
        <f>enflows!DO7188</f>
        <v>40.639792647347349</v>
      </c>
      <c r="C7188" s="24">
        <f>enflows!DP7188</f>
        <v>0</v>
      </c>
      <c r="D7188" s="2">
        <f>enflows!DQ7188</f>
        <v>0</v>
      </c>
      <c r="E7188" s="2">
        <f>enflows!DR7188</f>
        <v>0</v>
      </c>
      <c r="F7188" s="2">
        <f>enflows!DS7188</f>
        <v>0</v>
      </c>
      <c r="G7188" s="24">
        <f>enflows!DT7188</f>
        <v>11.860207352652651</v>
      </c>
      <c r="H7188" s="24">
        <f>enflows!DU7188</f>
        <v>52.5</v>
      </c>
      <c r="I7188" s="24">
        <f>enflows!DV7188</f>
        <v>232.40365814644824</v>
      </c>
      <c r="J7188" s="2">
        <f>enflows!DW7188</f>
        <v>3000</v>
      </c>
      <c r="K7188" s="2">
        <f>enflows!DX7188</f>
        <v>21.192614256390158</v>
      </c>
      <c r="L7188" s="2">
        <f>enflows!DY7188</f>
        <v>3021.1926142563902</v>
      </c>
      <c r="M7188" s="2">
        <f>enflows!DZ7188</f>
        <v>2902.2292592411927</v>
      </c>
      <c r="N7188" s="2">
        <f>enflows!EA7188</f>
        <v>0</v>
      </c>
      <c r="O7188" s="24">
        <f>enflows!EK7188</f>
        <v>121.02296011035774</v>
      </c>
    </row>
    <row r="7189" spans="1:15" x14ac:dyDescent="0.25">
      <c r="A7189" s="2">
        <f>enflows!DN7189</f>
        <v>0</v>
      </c>
      <c r="B7189" s="24">
        <f>enflows!DO7189</f>
        <v>48.577063241867116</v>
      </c>
      <c r="C7189" s="24">
        <f>enflows!DP7189</f>
        <v>0</v>
      </c>
      <c r="D7189" s="2">
        <f>enflows!DQ7189</f>
        <v>0</v>
      </c>
      <c r="E7189" s="2">
        <f>enflows!DR7189</f>
        <v>0</v>
      </c>
      <c r="F7189" s="2">
        <f>enflows!DS7189</f>
        <v>0</v>
      </c>
      <c r="G7189" s="24">
        <f>enflows!DT7189</f>
        <v>3.9229367581328844</v>
      </c>
      <c r="H7189" s="24">
        <f>enflows!DU7189</f>
        <v>52.5</v>
      </c>
      <c r="I7189" s="24">
        <f>enflows!DV7189</f>
        <v>236.32659490458113</v>
      </c>
      <c r="J7189" s="2">
        <f>enflows!DW7189</f>
        <v>3000</v>
      </c>
      <c r="K7189" s="2">
        <f>enflows!DX7189</f>
        <v>7.0097666082313044</v>
      </c>
      <c r="L7189" s="2">
        <f>enflows!DY7189</f>
        <v>3007.0097666082315</v>
      </c>
      <c r="M7189" s="2">
        <f>enflows!DZ7189</f>
        <v>2763.6756313498727</v>
      </c>
      <c r="N7189" s="2">
        <f>enflows!EA7189</f>
        <v>0</v>
      </c>
      <c r="O7189" s="24">
        <f>enflows!EK7189</f>
        <v>121.5464542667674</v>
      </c>
    </row>
    <row r="7190" spans="1:15" x14ac:dyDescent="0.25">
      <c r="A7190" s="2">
        <f>enflows!DN7190</f>
        <v>0</v>
      </c>
      <c r="B7190" s="24">
        <f>enflows!DO7190</f>
        <v>42.14294435848597</v>
      </c>
      <c r="C7190" s="24">
        <f>enflows!DP7190</f>
        <v>0</v>
      </c>
      <c r="D7190" s="2">
        <f>enflows!DQ7190</f>
        <v>0</v>
      </c>
      <c r="E7190" s="2">
        <f>enflows!DR7190</f>
        <v>0</v>
      </c>
      <c r="F7190" s="2">
        <f>enflows!DS7190</f>
        <v>0</v>
      </c>
      <c r="G7190" s="24">
        <f>enflows!DT7190</f>
        <v>10.35705564151403</v>
      </c>
      <c r="H7190" s="24">
        <f>enflows!DU7190</f>
        <v>52.5</v>
      </c>
      <c r="I7190" s="24">
        <f>enflows!DV7190</f>
        <v>246.68365054609518</v>
      </c>
      <c r="J7190" s="2">
        <f>enflows!DW7190</f>
        <v>3000</v>
      </c>
      <c r="K7190" s="2">
        <f>enflows!DX7190</f>
        <v>18.50668192520973</v>
      </c>
      <c r="L7190" s="2">
        <f>enflows!DY7190</f>
        <v>3018.5066819252097</v>
      </c>
      <c r="M7190" s="2">
        <f>enflows!DZ7190</f>
        <v>2591.3200889160912</v>
      </c>
      <c r="N7190" s="2">
        <f>enflows!EA7190</f>
        <v>0</v>
      </c>
      <c r="O7190" s="24">
        <f>enflows!EK7190</f>
        <v>126.19728833021364</v>
      </c>
    </row>
    <row r="7191" spans="1:15" x14ac:dyDescent="0.25">
      <c r="A7191" s="2">
        <f>enflows!DN7191</f>
        <v>0</v>
      </c>
      <c r="B7191" s="24">
        <f>enflows!DO7191</f>
        <v>24.616554681780418</v>
      </c>
      <c r="C7191" s="24">
        <f>enflows!DP7191</f>
        <v>0</v>
      </c>
      <c r="D7191" s="2">
        <f>enflows!DQ7191</f>
        <v>0</v>
      </c>
      <c r="E7191" s="2">
        <f>enflows!DR7191</f>
        <v>0</v>
      </c>
      <c r="F7191" s="2">
        <f>enflows!DS7191</f>
        <v>0</v>
      </c>
      <c r="G7191" s="24">
        <f>enflows!DT7191</f>
        <v>27.883445318219586</v>
      </c>
      <c r="H7191" s="24">
        <f>enflows!DU7191</f>
        <v>52.5</v>
      </c>
      <c r="I7191" s="24">
        <f>enflows!DV7191</f>
        <v>274.56709586431475</v>
      </c>
      <c r="J7191" s="2">
        <f>enflows!DW7191</f>
        <v>3000</v>
      </c>
      <c r="K7191" s="2">
        <f>enflows!DX7191</f>
        <v>49.824010929792898</v>
      </c>
      <c r="L7191" s="2">
        <f>enflows!DY7191</f>
        <v>3049.8240109297931</v>
      </c>
      <c r="M7191" s="2">
        <f>enflows!DZ7191</f>
        <v>2541.5260395012219</v>
      </c>
      <c r="N7191" s="2">
        <f>enflows!EA7191</f>
        <v>0</v>
      </c>
      <c r="O7191" s="24">
        <f>enflows!EK7191</f>
        <v>129.79573483732739</v>
      </c>
    </row>
    <row r="7192" spans="1:15" x14ac:dyDescent="0.25">
      <c r="A7192" s="2">
        <f>enflows!DN7192</f>
        <v>0</v>
      </c>
      <c r="B7192" s="24">
        <f>enflows!DO7192</f>
        <v>43.339519937151849</v>
      </c>
      <c r="C7192" s="24">
        <f>enflows!DP7192</f>
        <v>0</v>
      </c>
      <c r="D7192" s="2">
        <f>enflows!DQ7192</f>
        <v>0</v>
      </c>
      <c r="E7192" s="2">
        <f>enflows!DR7192</f>
        <v>0</v>
      </c>
      <c r="F7192" s="2">
        <f>enflows!DS7192</f>
        <v>0</v>
      </c>
      <c r="G7192" s="24">
        <f>enflows!DT7192</f>
        <v>9.1604800628481513</v>
      </c>
      <c r="H7192" s="24">
        <f>enflows!DU7192</f>
        <v>52.5</v>
      </c>
      <c r="I7192" s="24">
        <f>enflows!DV7192</f>
        <v>283.72757592716289</v>
      </c>
      <c r="J7192" s="2">
        <f>enflows!DW7192</f>
        <v>3000</v>
      </c>
      <c r="K7192" s="2">
        <f>enflows!DX7192</f>
        <v>16.368560397207006</v>
      </c>
      <c r="L7192" s="2">
        <f>enflows!DY7192</f>
        <v>3016.3685603972071</v>
      </c>
      <c r="M7192" s="2">
        <f>enflows!DZ7192</f>
        <v>2416.1443600932557</v>
      </c>
      <c r="N7192" s="2">
        <f>enflows!EA7192</f>
        <v>0</v>
      </c>
      <c r="O7192" s="24">
        <f>enflows!EK7192</f>
        <v>108.72649620419651</v>
      </c>
    </row>
    <row r="7193" spans="1:15" x14ac:dyDescent="0.25">
      <c r="A7193" s="2">
        <f>enflows!DN7193</f>
        <v>0</v>
      </c>
      <c r="B7193" s="24">
        <f>enflows!DO7193</f>
        <v>37.382842109911351</v>
      </c>
      <c r="C7193" s="24">
        <f>enflows!DP7193</f>
        <v>0</v>
      </c>
      <c r="D7193" s="2">
        <f>enflows!DQ7193</f>
        <v>0</v>
      </c>
      <c r="E7193" s="2">
        <f>enflows!DR7193</f>
        <v>0</v>
      </c>
      <c r="F7193" s="2">
        <f>enflows!DS7193</f>
        <v>0</v>
      </c>
      <c r="G7193" s="24">
        <f>enflows!DT7193</f>
        <v>15.117157890088652</v>
      </c>
      <c r="H7193" s="24">
        <f>enflows!DU7193</f>
        <v>52.5</v>
      </c>
      <c r="I7193" s="24">
        <f>enflows!DV7193</f>
        <v>298.84473381725155</v>
      </c>
      <c r="J7193" s="2">
        <f>enflows!DW7193</f>
        <v>3000</v>
      </c>
      <c r="K7193" s="2">
        <f>enflows!DX7193</f>
        <v>27.012352001243841</v>
      </c>
      <c r="L7193" s="2">
        <f>enflows!DY7193</f>
        <v>3027.0123520012439</v>
      </c>
      <c r="M7193" s="2">
        <f>enflows!DZ7193</f>
        <v>2599.8257589921254</v>
      </c>
      <c r="N7193" s="2">
        <f>enflows!EA7193</f>
        <v>0</v>
      </c>
      <c r="O7193" s="24">
        <f>enflows!EK7193</f>
        <v>112.93643097061793</v>
      </c>
    </row>
    <row r="7194" spans="1:15" x14ac:dyDescent="0.25">
      <c r="A7194" s="2">
        <f>enflows!DN7194</f>
        <v>0</v>
      </c>
      <c r="B7194" s="24">
        <f>enflows!DO7194</f>
        <v>52.635340027517444</v>
      </c>
      <c r="C7194" s="24">
        <f>enflows!DP7194</f>
        <v>0</v>
      </c>
      <c r="D7194" s="2">
        <f>enflows!DQ7194</f>
        <v>0</v>
      </c>
      <c r="E7194" s="2">
        <f>enflows!DR7194</f>
        <v>0</v>
      </c>
      <c r="F7194" s="2">
        <f>enflows!DS7194</f>
        <v>0</v>
      </c>
      <c r="G7194" s="24">
        <f>enflows!DT7194</f>
        <v>-0.13534002751744367</v>
      </c>
      <c r="H7194" s="24">
        <f>enflows!DU7194</f>
        <v>52.5</v>
      </c>
      <c r="I7194" s="24">
        <f>enflows!DV7194</f>
        <v>298.70939378973412</v>
      </c>
      <c r="J7194" s="2">
        <f>enflows!DW7194</f>
        <v>3000</v>
      </c>
      <c r="K7194" s="2">
        <f>enflows!DX7194</f>
        <v>0</v>
      </c>
      <c r="L7194" s="2">
        <f>enflows!DY7194</f>
        <v>3000</v>
      </c>
      <c r="M7194" s="2">
        <f>enflows!DZ7194</f>
        <v>2534.9614303951371</v>
      </c>
      <c r="N7194" s="2">
        <f>enflows!EA7194</f>
        <v>0</v>
      </c>
      <c r="O7194" s="24">
        <f>enflows!EK7194</f>
        <v>109.00334150699089</v>
      </c>
    </row>
    <row r="7195" spans="1:15" x14ac:dyDescent="0.25">
      <c r="A7195" s="2">
        <f>enflows!DN7195</f>
        <v>0</v>
      </c>
      <c r="B7195" s="24">
        <f>enflows!DO7195</f>
        <v>34.546206959690217</v>
      </c>
      <c r="C7195" s="24">
        <f>enflows!DP7195</f>
        <v>0</v>
      </c>
      <c r="D7195" s="2">
        <f>enflows!DQ7195</f>
        <v>0</v>
      </c>
      <c r="E7195" s="2">
        <f>enflows!DR7195</f>
        <v>0</v>
      </c>
      <c r="F7195" s="2">
        <f>enflows!DS7195</f>
        <v>0</v>
      </c>
      <c r="G7195" s="24">
        <f>enflows!DT7195</f>
        <v>17.95379304030978</v>
      </c>
      <c r="H7195" s="24">
        <f>enflows!DU7195</f>
        <v>52.5</v>
      </c>
      <c r="I7195" s="24">
        <f>enflows!DV7195</f>
        <v>316.66318683004386</v>
      </c>
      <c r="J7195" s="2">
        <f>enflows!DW7195</f>
        <v>3000</v>
      </c>
      <c r="K7195" s="2">
        <f>enflows!DX7195</f>
        <v>32.081042011229897</v>
      </c>
      <c r="L7195" s="2">
        <f>enflows!DY7195</f>
        <v>3032.0810420112298</v>
      </c>
      <c r="M7195" s="2">
        <f>enflows!DZ7195</f>
        <v>2669.7835517376734</v>
      </c>
      <c r="N7195" s="2">
        <f>enflows!EA7195</f>
        <v>0</v>
      </c>
      <c r="O7195" s="24">
        <f>enflows!EK7195</f>
        <v>114.80069272471995</v>
      </c>
    </row>
    <row r="7196" spans="1:15" x14ac:dyDescent="0.25">
      <c r="A7196" s="2">
        <f>enflows!DN7196</f>
        <v>0</v>
      </c>
      <c r="B7196" s="24">
        <f>enflows!DO7196</f>
        <v>33.855416937927615</v>
      </c>
      <c r="C7196" s="24">
        <f>enflows!DP7196</f>
        <v>0</v>
      </c>
      <c r="D7196" s="2">
        <f>enflows!DQ7196</f>
        <v>0</v>
      </c>
      <c r="E7196" s="2">
        <f>enflows!DR7196</f>
        <v>0</v>
      </c>
      <c r="F7196" s="2">
        <f>enflows!DS7196</f>
        <v>0</v>
      </c>
      <c r="G7196" s="24">
        <f>enflows!DT7196</f>
        <v>18.644583062072385</v>
      </c>
      <c r="H7196" s="24">
        <f>enflows!DU7196</f>
        <v>52.5</v>
      </c>
      <c r="I7196" s="24">
        <f>enflows!DV7196</f>
        <v>335.30776989211626</v>
      </c>
      <c r="J7196" s="2">
        <f>enflows!DW7196</f>
        <v>3000</v>
      </c>
      <c r="K7196" s="2">
        <f>enflows!DX7196</f>
        <v>33.315391970558728</v>
      </c>
      <c r="L7196" s="2">
        <f>enflows!DY7196</f>
        <v>3033.3153919705587</v>
      </c>
      <c r="M7196" s="2">
        <f>enflows!DZ7196</f>
        <v>2908.9446117273978</v>
      </c>
      <c r="N7196" s="2">
        <f>enflows!EA7196</f>
        <v>0</v>
      </c>
      <c r="O7196" s="24">
        <f>enflows!EK7196</f>
        <v>134.10234660063304</v>
      </c>
    </row>
    <row r="7197" spans="1:15" x14ac:dyDescent="0.25">
      <c r="A7197" s="2">
        <f>enflows!DN7197</f>
        <v>0</v>
      </c>
      <c r="B7197" s="24">
        <f>enflows!DO7197</f>
        <v>49.185748313122801</v>
      </c>
      <c r="C7197" s="24">
        <f>enflows!DP7197</f>
        <v>0</v>
      </c>
      <c r="D7197" s="2">
        <f>enflows!DQ7197</f>
        <v>0</v>
      </c>
      <c r="E7197" s="2">
        <f>enflows!DR7197</f>
        <v>0</v>
      </c>
      <c r="F7197" s="2">
        <f>enflows!DS7197</f>
        <v>0</v>
      </c>
      <c r="G7197" s="24">
        <f>enflows!DT7197</f>
        <v>3.3142516868771992</v>
      </c>
      <c r="H7197" s="24">
        <f>enflows!DU7197</f>
        <v>52.5</v>
      </c>
      <c r="I7197" s="24">
        <f>enflows!DV7197</f>
        <v>338.62202157899344</v>
      </c>
      <c r="J7197" s="2">
        <f>enflows!DW7197</f>
        <v>3000</v>
      </c>
      <c r="K7197" s="2">
        <f>enflows!DX7197</f>
        <v>5.9221272832864535</v>
      </c>
      <c r="L7197" s="2">
        <f>enflows!DY7197</f>
        <v>3005.9221272832865</v>
      </c>
      <c r="M7197" s="2">
        <f>enflows!DZ7197</f>
        <v>3000.5147020553231</v>
      </c>
      <c r="N7197" s="2">
        <f>enflows!EA7197</f>
        <v>0</v>
      </c>
      <c r="O7197" s="24">
        <f>enflows!EK7197</f>
        <v>153.92640421543808</v>
      </c>
    </row>
    <row r="7198" spans="1:15" x14ac:dyDescent="0.25">
      <c r="A7198" s="2">
        <f>enflows!DN7198</f>
        <v>0</v>
      </c>
      <c r="B7198" s="24">
        <f>enflows!DO7198</f>
        <v>247.85746547917302</v>
      </c>
      <c r="C7198" s="24">
        <f>enflows!DP7198</f>
        <v>0</v>
      </c>
      <c r="D7198" s="2">
        <f>enflows!DQ7198</f>
        <v>0</v>
      </c>
      <c r="E7198" s="2">
        <f>enflows!DR7198</f>
        <v>0</v>
      </c>
      <c r="F7198" s="2">
        <f>enflows!DS7198</f>
        <v>0</v>
      </c>
      <c r="G7198" s="24">
        <f>enflows!DT7198</f>
        <v>-195.35746547917302</v>
      </c>
      <c r="H7198" s="24">
        <f>enflows!DU7198</f>
        <v>52.5</v>
      </c>
      <c r="I7198" s="24">
        <f>enflows!DV7198</f>
        <v>143.26455609982042</v>
      </c>
      <c r="J7198" s="2">
        <f>enflows!DW7198</f>
        <v>3000</v>
      </c>
      <c r="K7198" s="2">
        <f>enflows!DX7198</f>
        <v>0</v>
      </c>
      <c r="L7198" s="2">
        <f>enflows!DY7198</f>
        <v>3000</v>
      </c>
      <c r="M7198" s="2">
        <f>enflows!DZ7198</f>
        <v>3000</v>
      </c>
      <c r="N7198" s="2">
        <f>enflows!EA7198</f>
        <v>0</v>
      </c>
      <c r="O7198" s="24">
        <f>enflows!EK7198</f>
        <v>178.32</v>
      </c>
    </row>
    <row r="7199" spans="1:15" x14ac:dyDescent="0.25">
      <c r="A7199" s="2">
        <f>enflows!DN7199</f>
        <v>0</v>
      </c>
      <c r="B7199" s="24">
        <f>enflows!DO7199</f>
        <v>33.678014174887423</v>
      </c>
      <c r="C7199" s="24">
        <f>enflows!DP7199</f>
        <v>0</v>
      </c>
      <c r="D7199" s="2">
        <f>enflows!DQ7199</f>
        <v>0</v>
      </c>
      <c r="E7199" s="2">
        <f>enflows!DR7199</f>
        <v>0</v>
      </c>
      <c r="F7199" s="2">
        <f>enflows!DS7199</f>
        <v>0</v>
      </c>
      <c r="G7199" s="24">
        <f>enflows!DT7199</f>
        <v>18.821985825112577</v>
      </c>
      <c r="H7199" s="24">
        <f>enflows!DU7199</f>
        <v>52.5</v>
      </c>
      <c r="I7199" s="24">
        <f>enflows!DV7199</f>
        <v>162.08654192493299</v>
      </c>
      <c r="J7199" s="2">
        <f>enflows!DW7199</f>
        <v>3000</v>
      </c>
      <c r="K7199" s="2">
        <f>enflows!DX7199</f>
        <v>33.632387130368279</v>
      </c>
      <c r="L7199" s="2">
        <f>enflows!DY7199</f>
        <v>3033.6323871303684</v>
      </c>
      <c r="M7199" s="2">
        <f>enflows!DZ7199</f>
        <v>3033.6323871303684</v>
      </c>
      <c r="N7199" s="2">
        <f>enflows!EA7199</f>
        <v>0</v>
      </c>
      <c r="O7199" s="24">
        <f>enflows!EK7199</f>
        <v>174.52487123161009</v>
      </c>
    </row>
    <row r="7200" spans="1:15" x14ac:dyDescent="0.25">
      <c r="A7200" s="2">
        <f>enflows!DN7200</f>
        <v>0</v>
      </c>
      <c r="B7200" s="24">
        <f>enflows!DO7200</f>
        <v>25.315144656600392</v>
      </c>
      <c r="C7200" s="24">
        <f>enflows!DP7200</f>
        <v>0</v>
      </c>
      <c r="D7200" s="2">
        <f>enflows!DQ7200</f>
        <v>0</v>
      </c>
      <c r="E7200" s="2">
        <f>enflows!DR7200</f>
        <v>0</v>
      </c>
      <c r="F7200" s="2">
        <f>enflows!DS7200</f>
        <v>0</v>
      </c>
      <c r="G7200" s="24">
        <f>enflows!DT7200</f>
        <v>27.184855343399608</v>
      </c>
      <c r="H7200" s="24">
        <f>enflows!DU7200</f>
        <v>52.5</v>
      </c>
      <c r="I7200" s="24">
        <f>enflows!DV7200</f>
        <v>189.27139726833261</v>
      </c>
      <c r="J7200" s="2">
        <f>enflows!DW7200</f>
        <v>3000</v>
      </c>
      <c r="K7200" s="2">
        <f>enflows!DX7200</f>
        <v>48.575723491004588</v>
      </c>
      <c r="L7200" s="2">
        <f>enflows!DY7200</f>
        <v>3048.5757234910047</v>
      </c>
      <c r="M7200" s="2">
        <f>enflows!DZ7200</f>
        <v>3048.5757234910047</v>
      </c>
      <c r="N7200" s="2">
        <f>enflows!EA7200</f>
        <v>0</v>
      </c>
      <c r="O7200" s="24">
        <f>enflows!EK7200</f>
        <v>171.69578474701339</v>
      </c>
    </row>
    <row r="7201" spans="1:15" x14ac:dyDescent="0.25">
      <c r="A7201" s="2">
        <f>enflows!DN7201</f>
        <v>0</v>
      </c>
      <c r="B7201" s="24">
        <f>enflows!DO7201</f>
        <v>23.88913376416135</v>
      </c>
      <c r="C7201" s="24">
        <f>enflows!DP7201</f>
        <v>0</v>
      </c>
      <c r="D7201" s="2">
        <f>enflows!DQ7201</f>
        <v>0</v>
      </c>
      <c r="E7201" s="2">
        <f>enflows!DR7201</f>
        <v>0</v>
      </c>
      <c r="F7201" s="2">
        <f>enflows!DS7201</f>
        <v>0</v>
      </c>
      <c r="G7201" s="24">
        <f>enflows!DT7201</f>
        <v>28.61086623583865</v>
      </c>
      <c r="H7201" s="24">
        <f>enflows!DU7201</f>
        <v>52.5</v>
      </c>
      <c r="I7201" s="24">
        <f>enflows!DV7201</f>
        <v>217.88226350417125</v>
      </c>
      <c r="J7201" s="2">
        <f>enflows!DW7201</f>
        <v>3000</v>
      </c>
      <c r="K7201" s="2">
        <f>enflows!DX7201</f>
        <v>51.12381543158201</v>
      </c>
      <c r="L7201" s="2">
        <f>enflows!DY7201</f>
        <v>3051.123815431582</v>
      </c>
      <c r="M7201" s="2">
        <f>enflows!DZ7201</f>
        <v>3051.123815431582</v>
      </c>
      <c r="N7201" s="2">
        <f>enflows!EA7201</f>
        <v>0</v>
      </c>
      <c r="O7201" s="24">
        <f>enflows!EK7201</f>
        <v>155.79038201593659</v>
      </c>
    </row>
    <row r="7202" spans="1:15" x14ac:dyDescent="0.25">
      <c r="A7202" s="2">
        <f>enflows!DN7202</f>
        <v>0</v>
      </c>
      <c r="B7202" s="24">
        <f>enflows!DO7202</f>
        <v>29.180350315624654</v>
      </c>
      <c r="C7202" s="24">
        <f>enflows!DP7202</f>
        <v>0</v>
      </c>
      <c r="D7202" s="2">
        <f>enflows!DQ7202</f>
        <v>0</v>
      </c>
      <c r="E7202" s="2">
        <f>enflows!DR7202</f>
        <v>0</v>
      </c>
      <c r="F7202" s="2">
        <f>enflows!DS7202</f>
        <v>0</v>
      </c>
      <c r="G7202" s="24">
        <f>enflows!DT7202</f>
        <v>23.319649684375346</v>
      </c>
      <c r="H7202" s="24">
        <f>enflows!DU7202</f>
        <v>52.5</v>
      </c>
      <c r="I7202" s="24">
        <f>enflows!DV7202</f>
        <v>241.2019131885466</v>
      </c>
      <c r="J7202" s="2">
        <f>enflows!DW7202</f>
        <v>3000</v>
      </c>
      <c r="K7202" s="2">
        <f>enflows!DX7202</f>
        <v>41.669114684119208</v>
      </c>
      <c r="L7202" s="2">
        <f>enflows!DY7202</f>
        <v>3041.669114684119</v>
      </c>
      <c r="M7202" s="2">
        <f>enflows!DZ7202</f>
        <v>3041.669114684119</v>
      </c>
      <c r="N7202" s="2">
        <f>enflows!EA7202</f>
        <v>0</v>
      </c>
      <c r="O7202" s="24">
        <f>enflows!EK7202</f>
        <v>149.22428676640288</v>
      </c>
    </row>
    <row r="7203" spans="1:15" x14ac:dyDescent="0.25">
      <c r="A7203" s="2">
        <f>enflows!DN7203</f>
        <v>0</v>
      </c>
      <c r="B7203" s="24">
        <f>enflows!DO7203</f>
        <v>28.353672786408335</v>
      </c>
      <c r="C7203" s="24">
        <f>enflows!DP7203</f>
        <v>0</v>
      </c>
      <c r="D7203" s="2">
        <f>enflows!DQ7203</f>
        <v>0</v>
      </c>
      <c r="E7203" s="2">
        <f>enflows!DR7203</f>
        <v>0</v>
      </c>
      <c r="F7203" s="2">
        <f>enflows!DS7203</f>
        <v>0</v>
      </c>
      <c r="G7203" s="24">
        <f>enflows!DT7203</f>
        <v>24.146327213591665</v>
      </c>
      <c r="H7203" s="24">
        <f>enflows!DU7203</f>
        <v>52.5</v>
      </c>
      <c r="I7203" s="24">
        <f>enflows!DV7203</f>
        <v>265.34824040213823</v>
      </c>
      <c r="J7203" s="2">
        <f>enflows!DW7203</f>
        <v>3000</v>
      </c>
      <c r="K7203" s="2">
        <f>enflows!DX7203</f>
        <v>43.146277559116392</v>
      </c>
      <c r="L7203" s="2">
        <f>enflows!DY7203</f>
        <v>3043.1462775591162</v>
      </c>
      <c r="M7203" s="2">
        <f>enflows!DZ7203</f>
        <v>3043.1462775591162</v>
      </c>
      <c r="N7203" s="2">
        <f>enflows!EA7203</f>
        <v>0</v>
      </c>
      <c r="O7203" s="24">
        <f>enflows!EK7203</f>
        <v>136.48511054852636</v>
      </c>
    </row>
    <row r="7204" spans="1:15" x14ac:dyDescent="0.25">
      <c r="A7204" s="2">
        <f>enflows!DN7204</f>
        <v>0</v>
      </c>
      <c r="B7204" s="24">
        <f>enflows!DO7204</f>
        <v>18.97721906187353</v>
      </c>
      <c r="C7204" s="24">
        <f>enflows!DP7204</f>
        <v>0</v>
      </c>
      <c r="D7204" s="2">
        <f>enflows!DQ7204</f>
        <v>0</v>
      </c>
      <c r="E7204" s="2">
        <f>enflows!DR7204</f>
        <v>0</v>
      </c>
      <c r="F7204" s="2">
        <f>enflows!DS7204</f>
        <v>0</v>
      </c>
      <c r="G7204" s="24">
        <f>enflows!DT7204</f>
        <v>33.522780938126473</v>
      </c>
      <c r="H7204" s="24">
        <f>enflows!DU7204</f>
        <v>52.5</v>
      </c>
      <c r="I7204" s="24">
        <f>enflows!DV7204</f>
        <v>298.87102134026469</v>
      </c>
      <c r="J7204" s="2">
        <f>enflows!DW7204</f>
        <v>3000</v>
      </c>
      <c r="K7204" s="2">
        <f>enflows!DX7204</f>
        <v>59.900754185742592</v>
      </c>
      <c r="L7204" s="2">
        <f>enflows!DY7204</f>
        <v>3059.9007541857427</v>
      </c>
      <c r="M7204" s="2">
        <f>enflows!DZ7204</f>
        <v>3059.9007541857427</v>
      </c>
      <c r="N7204" s="2">
        <f>enflows!EA7204</f>
        <v>0</v>
      </c>
      <c r="O7204" s="24">
        <f>enflows!EK7204</f>
        <v>124.905148785862</v>
      </c>
    </row>
    <row r="7205" spans="1:15" x14ac:dyDescent="0.25">
      <c r="A7205" s="2">
        <f>enflows!DN7205</f>
        <v>0</v>
      </c>
      <c r="B7205" s="24">
        <f>enflows!DO7205</f>
        <v>25.737559075247475</v>
      </c>
      <c r="C7205" s="24">
        <f>enflows!DP7205</f>
        <v>0</v>
      </c>
      <c r="D7205" s="2">
        <f>enflows!DQ7205</f>
        <v>0</v>
      </c>
      <c r="E7205" s="2">
        <f>enflows!DR7205</f>
        <v>0</v>
      </c>
      <c r="F7205" s="2">
        <f>enflows!DS7205</f>
        <v>0</v>
      </c>
      <c r="G7205" s="24">
        <f>enflows!DT7205</f>
        <v>26.762440924752525</v>
      </c>
      <c r="H7205" s="24">
        <f>enflows!DU7205</f>
        <v>52.5</v>
      </c>
      <c r="I7205" s="24">
        <f>enflows!DV7205</f>
        <v>325.63346226501722</v>
      </c>
      <c r="J7205" s="2">
        <f>enflows!DW7205</f>
        <v>3000</v>
      </c>
      <c r="K7205" s="2">
        <f>enflows!DX7205</f>
        <v>47.820925065939726</v>
      </c>
      <c r="L7205" s="2">
        <f>enflows!DY7205</f>
        <v>3047.8209250659397</v>
      </c>
      <c r="M7205" s="2">
        <f>enflows!DZ7205</f>
        <v>3047.8209250659397</v>
      </c>
      <c r="N7205" s="2">
        <f>enflows!EA7205</f>
        <v>0</v>
      </c>
      <c r="O7205" s="24">
        <f>enflows!EK7205</f>
        <v>126.1797862977299</v>
      </c>
    </row>
    <row r="7206" spans="1:15" x14ac:dyDescent="0.25">
      <c r="A7206" s="2">
        <f>enflows!DN7206</f>
        <v>0</v>
      </c>
      <c r="B7206" s="24">
        <f>enflows!DO7206</f>
        <v>26.594966430309562</v>
      </c>
      <c r="C7206" s="24">
        <f>enflows!DP7206</f>
        <v>0</v>
      </c>
      <c r="D7206" s="2">
        <f>enflows!DQ7206</f>
        <v>0</v>
      </c>
      <c r="E7206" s="2">
        <f>enflows!DR7206</f>
        <v>0</v>
      </c>
      <c r="F7206" s="2">
        <f>enflows!DS7206</f>
        <v>0</v>
      </c>
      <c r="G7206" s="24">
        <f>enflows!DT7206</f>
        <v>25.905033569690438</v>
      </c>
      <c r="H7206" s="24">
        <f>enflows!DU7206</f>
        <v>52.5</v>
      </c>
      <c r="I7206" s="24">
        <f>enflows!DV7206</f>
        <v>351.53849583470765</v>
      </c>
      <c r="J7206" s="2">
        <f>enflows!DW7206</f>
        <v>3000</v>
      </c>
      <c r="K7206" s="2">
        <f>enflows!DX7206</f>
        <v>46.288852076308686</v>
      </c>
      <c r="L7206" s="2">
        <f>enflows!DY7206</f>
        <v>3046.2888520763086</v>
      </c>
      <c r="M7206" s="2">
        <f>enflows!DZ7206</f>
        <v>3046.2888520763086</v>
      </c>
      <c r="N7206" s="2">
        <f>enflows!EA7206</f>
        <v>0</v>
      </c>
      <c r="O7206" s="24">
        <f>enflows!EK7206</f>
        <v>126.72561624637443</v>
      </c>
    </row>
    <row r="7207" spans="1:15" x14ac:dyDescent="0.25">
      <c r="A7207" s="2">
        <f>enflows!DN7207</f>
        <v>0</v>
      </c>
      <c r="B7207" s="24">
        <f>enflows!DO7207</f>
        <v>37.068952428187835</v>
      </c>
      <c r="C7207" s="24">
        <f>enflows!DP7207</f>
        <v>0</v>
      </c>
      <c r="D7207" s="2">
        <f>enflows!DQ7207</f>
        <v>0</v>
      </c>
      <c r="E7207" s="2">
        <f>enflows!DR7207</f>
        <v>0</v>
      </c>
      <c r="F7207" s="2">
        <f>enflows!DS7207</f>
        <v>0</v>
      </c>
      <c r="G7207" s="24">
        <f>enflows!DT7207</f>
        <v>15.431047571812165</v>
      </c>
      <c r="H7207" s="24">
        <f>enflows!DU7207</f>
        <v>52.5</v>
      </c>
      <c r="I7207" s="24">
        <f>enflows!DV7207</f>
        <v>366.96954340651979</v>
      </c>
      <c r="J7207" s="2">
        <f>enflows!DW7207</f>
        <v>3000</v>
      </c>
      <c r="K7207" s="2">
        <f>enflows!DX7207</f>
        <v>27.573231144924211</v>
      </c>
      <c r="L7207" s="2">
        <f>enflows!DY7207</f>
        <v>3027.5732311449242</v>
      </c>
      <c r="M7207" s="2">
        <f>enflows!DZ7207</f>
        <v>3027.5732311449242</v>
      </c>
      <c r="N7207" s="2">
        <f>enflows!EA7207</f>
        <v>0</v>
      </c>
      <c r="O7207" s="24">
        <f>enflows!EK7207</f>
        <v>126.85531838497232</v>
      </c>
    </row>
    <row r="7208" spans="1:15" x14ac:dyDescent="0.25">
      <c r="A7208" s="2">
        <f>enflows!DN7208</f>
        <v>0</v>
      </c>
      <c r="B7208" s="24">
        <f>enflows!DO7208</f>
        <v>28.154520134336895</v>
      </c>
      <c r="C7208" s="24">
        <f>enflows!DP7208</f>
        <v>0</v>
      </c>
      <c r="D7208" s="2">
        <f>enflows!DQ7208</f>
        <v>0</v>
      </c>
      <c r="E7208" s="2">
        <f>enflows!DR7208</f>
        <v>0</v>
      </c>
      <c r="F7208" s="2">
        <f>enflows!DS7208</f>
        <v>0</v>
      </c>
      <c r="G7208" s="24">
        <f>enflows!DT7208</f>
        <v>24.345479865663105</v>
      </c>
      <c r="H7208" s="24">
        <f>enflows!DU7208</f>
        <v>52.5</v>
      </c>
      <c r="I7208" s="24">
        <f>enflows!DV7208</f>
        <v>391.31502327218288</v>
      </c>
      <c r="J7208" s="2">
        <f>enflows!DW7208</f>
        <v>3000</v>
      </c>
      <c r="K7208" s="2">
        <f>enflows!DX7208</f>
        <v>43.502136879952225</v>
      </c>
      <c r="L7208" s="2">
        <f>enflows!DY7208</f>
        <v>3043.5021368799521</v>
      </c>
      <c r="M7208" s="2">
        <f>enflows!DZ7208</f>
        <v>3043.5021368799521</v>
      </c>
      <c r="N7208" s="2">
        <f>enflows!EA7208</f>
        <v>0</v>
      </c>
      <c r="O7208" s="24">
        <f>enflows!EK7208</f>
        <v>129.77493111656116</v>
      </c>
    </row>
    <row r="7209" spans="1:15" x14ac:dyDescent="0.25">
      <c r="A7209" s="2">
        <f>enflows!DN7209</f>
        <v>0</v>
      </c>
      <c r="B7209" s="24">
        <f>enflows!DO7209</f>
        <v>34.660674755158588</v>
      </c>
      <c r="C7209" s="24">
        <f>enflows!DP7209</f>
        <v>0</v>
      </c>
      <c r="D7209" s="2">
        <f>enflows!DQ7209</f>
        <v>0</v>
      </c>
      <c r="E7209" s="2">
        <f>enflows!DR7209</f>
        <v>0</v>
      </c>
      <c r="F7209" s="2">
        <f>enflows!DS7209</f>
        <v>0</v>
      </c>
      <c r="G7209" s="24">
        <f>enflows!DT7209</f>
        <v>17.839325244841412</v>
      </c>
      <c r="H7209" s="24">
        <f>enflows!DU7209</f>
        <v>52.5</v>
      </c>
      <c r="I7209" s="24">
        <f>enflows!DV7209</f>
        <v>409.15434851702429</v>
      </c>
      <c r="J7209" s="2">
        <f>enflows!DW7209</f>
        <v>3000</v>
      </c>
      <c r="K7209" s="2">
        <f>enflows!DX7209</f>
        <v>31.876503274089025</v>
      </c>
      <c r="L7209" s="2">
        <f>enflows!DY7209</f>
        <v>3031.8765032740889</v>
      </c>
      <c r="M7209" s="2">
        <f>enflows!DZ7209</f>
        <v>3031.8765032740889</v>
      </c>
      <c r="N7209" s="2">
        <f>enflows!EA7209</f>
        <v>0</v>
      </c>
      <c r="O7209" s="24">
        <f>enflows!EK7209</f>
        <v>130.15845828555663</v>
      </c>
    </row>
    <row r="7210" spans="1:15" x14ac:dyDescent="0.25">
      <c r="A7210" s="2">
        <f>enflows!DN7210</f>
        <v>0</v>
      </c>
      <c r="B7210" s="24">
        <f>enflows!DO7210</f>
        <v>78.979507116823441</v>
      </c>
      <c r="C7210" s="24">
        <f>enflows!DP7210</f>
        <v>0</v>
      </c>
      <c r="D7210" s="2">
        <f>enflows!DQ7210</f>
        <v>0</v>
      </c>
      <c r="E7210" s="2">
        <f>enflows!DR7210</f>
        <v>0</v>
      </c>
      <c r="F7210" s="2">
        <f>enflows!DS7210</f>
        <v>0</v>
      </c>
      <c r="G7210" s="24">
        <f>enflows!DT7210</f>
        <v>-26.479507116823441</v>
      </c>
      <c r="H7210" s="24">
        <f>enflows!DU7210</f>
        <v>52.5</v>
      </c>
      <c r="I7210" s="24">
        <f>enflows!DV7210</f>
        <v>382.67484140020088</v>
      </c>
      <c r="J7210" s="2">
        <f>enflows!DW7210</f>
        <v>3000</v>
      </c>
      <c r="K7210" s="2">
        <f>enflows!DX7210</f>
        <v>0</v>
      </c>
      <c r="L7210" s="2">
        <f>enflows!DY7210</f>
        <v>3000</v>
      </c>
      <c r="M7210" s="2">
        <f>enflows!DZ7210</f>
        <v>3000</v>
      </c>
      <c r="N7210" s="2">
        <f>enflows!EA7210</f>
        <v>0</v>
      </c>
      <c r="O7210" s="24">
        <f>enflows!EK7210</f>
        <v>137.91</v>
      </c>
    </row>
    <row r="7211" spans="1:15" x14ac:dyDescent="0.25">
      <c r="A7211" s="2">
        <f>enflows!DN7211</f>
        <v>0</v>
      </c>
      <c r="B7211" s="24">
        <f>enflows!DO7211</f>
        <v>124.96154492305814</v>
      </c>
      <c r="C7211" s="24">
        <f>enflows!DP7211</f>
        <v>0</v>
      </c>
      <c r="D7211" s="2">
        <f>enflows!DQ7211</f>
        <v>0</v>
      </c>
      <c r="E7211" s="2">
        <f>enflows!DR7211</f>
        <v>0</v>
      </c>
      <c r="F7211" s="2">
        <f>enflows!DS7211</f>
        <v>0</v>
      </c>
      <c r="G7211" s="24">
        <f>enflows!DT7211</f>
        <v>-72.461544923058142</v>
      </c>
      <c r="H7211" s="24">
        <f>enflows!DU7211</f>
        <v>52.5</v>
      </c>
      <c r="I7211" s="24">
        <f>enflows!DV7211</f>
        <v>310.21329647714276</v>
      </c>
      <c r="J7211" s="2">
        <f>enflows!DW7211</f>
        <v>3000</v>
      </c>
      <c r="K7211" s="2">
        <f>enflows!DX7211</f>
        <v>0</v>
      </c>
      <c r="L7211" s="2">
        <f>enflows!DY7211</f>
        <v>3000</v>
      </c>
      <c r="M7211" s="2">
        <f>enflows!DZ7211</f>
        <v>2978.3702990881461</v>
      </c>
      <c r="N7211" s="2">
        <f>enflows!EA7211</f>
        <v>0</v>
      </c>
      <c r="O7211" s="24">
        <f>enflows!EK7211</f>
        <v>161.6361561315137</v>
      </c>
    </row>
    <row r="7212" spans="1:15" x14ac:dyDescent="0.25">
      <c r="A7212" s="2">
        <f>enflows!DN7212</f>
        <v>0</v>
      </c>
      <c r="B7212" s="24">
        <f>enflows!DO7212</f>
        <v>126.88100357849757</v>
      </c>
      <c r="C7212" s="24">
        <f>enflows!DP7212</f>
        <v>0</v>
      </c>
      <c r="D7212" s="2">
        <f>enflows!DQ7212</f>
        <v>0</v>
      </c>
      <c r="E7212" s="2">
        <f>enflows!DR7212</f>
        <v>0</v>
      </c>
      <c r="F7212" s="2">
        <f>enflows!DS7212</f>
        <v>0</v>
      </c>
      <c r="G7212" s="24">
        <f>enflows!DT7212</f>
        <v>-74.38100357849757</v>
      </c>
      <c r="H7212" s="24">
        <f>enflows!DU7212</f>
        <v>52.5</v>
      </c>
      <c r="I7212" s="24">
        <f>enflows!DV7212</f>
        <v>235.83229289864519</v>
      </c>
      <c r="J7212" s="2">
        <f>enflows!DW7212</f>
        <v>3000</v>
      </c>
      <c r="K7212" s="2">
        <f>enflows!DX7212</f>
        <v>0</v>
      </c>
      <c r="L7212" s="2">
        <f>enflows!DY7212</f>
        <v>3000</v>
      </c>
      <c r="M7212" s="2">
        <f>enflows!DZ7212</f>
        <v>2794.517841337386</v>
      </c>
      <c r="N7212" s="2">
        <f>enflows!EA7212</f>
        <v>0</v>
      </c>
      <c r="O7212" s="24">
        <f>enflows!EK7212</f>
        <v>177.36804738968388</v>
      </c>
    </row>
    <row r="7213" spans="1:15" x14ac:dyDescent="0.25">
      <c r="A7213" s="2">
        <f>enflows!DN7213</f>
        <v>0</v>
      </c>
      <c r="B7213" s="24">
        <f>enflows!DO7213</f>
        <v>134.35297848195481</v>
      </c>
      <c r="C7213" s="24">
        <f>enflows!DP7213</f>
        <v>0</v>
      </c>
      <c r="D7213" s="2">
        <f>enflows!DQ7213</f>
        <v>0</v>
      </c>
      <c r="E7213" s="2">
        <f>enflows!DR7213</f>
        <v>0</v>
      </c>
      <c r="F7213" s="2">
        <f>enflows!DS7213</f>
        <v>0</v>
      </c>
      <c r="G7213" s="24">
        <f>enflows!DT7213</f>
        <v>-81.852978481954807</v>
      </c>
      <c r="H7213" s="24">
        <f>enflows!DU7213</f>
        <v>52.5</v>
      </c>
      <c r="I7213" s="24">
        <f>enflows!DV7213</f>
        <v>153.97931441669039</v>
      </c>
      <c r="J7213" s="2">
        <f>enflows!DW7213</f>
        <v>2999.9999999999995</v>
      </c>
      <c r="K7213" s="2">
        <f>enflows!DX7213</f>
        <v>0</v>
      </c>
      <c r="L7213" s="2">
        <f>enflows!DY7213</f>
        <v>2999.9999999999995</v>
      </c>
      <c r="M7213" s="2">
        <f>enflows!DZ7213</f>
        <v>2561.9985565349539</v>
      </c>
      <c r="N7213" s="2">
        <f>enflows!EA7213</f>
        <v>0</v>
      </c>
      <c r="O7213" s="24">
        <f>enflows!EK7213</f>
        <v>156.10257204967473</v>
      </c>
    </row>
    <row r="7214" spans="1:15" x14ac:dyDescent="0.25">
      <c r="A7214" s="2">
        <f>enflows!DN7214</f>
        <v>0</v>
      </c>
      <c r="B7214" s="24">
        <f>enflows!DO7214</f>
        <v>94.545055451460712</v>
      </c>
      <c r="C7214" s="24">
        <f>enflows!DP7214</f>
        <v>0</v>
      </c>
      <c r="D7214" s="2">
        <f>enflows!DQ7214</f>
        <v>0</v>
      </c>
      <c r="E7214" s="2">
        <f>enflows!DR7214</f>
        <v>0</v>
      </c>
      <c r="F7214" s="2">
        <f>enflows!DS7214</f>
        <v>0</v>
      </c>
      <c r="G7214" s="24">
        <f>enflows!DT7214</f>
        <v>-42.045055451460719</v>
      </c>
      <c r="H7214" s="24">
        <f>enflows!DU7214</f>
        <v>52.5</v>
      </c>
      <c r="I7214" s="24">
        <f>enflows!DV7214</f>
        <v>111.93425896522967</v>
      </c>
      <c r="J7214" s="2">
        <f>enflows!DW7214</f>
        <v>3000</v>
      </c>
      <c r="K7214" s="2">
        <f>enflows!DX7214</f>
        <v>0</v>
      </c>
      <c r="L7214" s="2">
        <f>enflows!DY7214</f>
        <v>3000</v>
      </c>
      <c r="M7214" s="2">
        <f>enflows!DZ7214</f>
        <v>2410.5906501519758</v>
      </c>
      <c r="N7214" s="2">
        <f>enflows!EA7214</f>
        <v>0</v>
      </c>
      <c r="O7214" s="24">
        <f>enflows!EK7214</f>
        <v>142.24895426546809</v>
      </c>
    </row>
    <row r="7215" spans="1:15" x14ac:dyDescent="0.25">
      <c r="A7215" s="2">
        <f>enflows!DN7215</f>
        <v>0</v>
      </c>
      <c r="B7215" s="24">
        <f>enflows!DO7215</f>
        <v>53.513141496839268</v>
      </c>
      <c r="C7215" s="24">
        <f>enflows!DP7215</f>
        <v>0</v>
      </c>
      <c r="D7215" s="2">
        <f>enflows!DQ7215</f>
        <v>0</v>
      </c>
      <c r="E7215" s="2">
        <f>enflows!DR7215</f>
        <v>0</v>
      </c>
      <c r="F7215" s="2">
        <f>enflows!DS7215</f>
        <v>0</v>
      </c>
      <c r="G7215" s="24">
        <f>enflows!DT7215</f>
        <v>-1.0131414968392676</v>
      </c>
      <c r="H7215" s="24">
        <f>enflows!DU7215</f>
        <v>52.5</v>
      </c>
      <c r="I7215" s="24">
        <f>enflows!DV7215</f>
        <v>110.92111746839041</v>
      </c>
      <c r="J7215" s="2">
        <f>enflows!DW7215</f>
        <v>3000</v>
      </c>
      <c r="K7215" s="2">
        <f>enflows!DX7215</f>
        <v>0</v>
      </c>
      <c r="L7215" s="2">
        <f>enflows!DY7215</f>
        <v>3000</v>
      </c>
      <c r="M7215" s="2">
        <f>enflows!DZ7215</f>
        <v>2529.5540051671733</v>
      </c>
      <c r="N7215" s="2">
        <f>enflows!EA7215</f>
        <v>0</v>
      </c>
      <c r="O7215" s="24">
        <f>enflows!EK7215</f>
        <v>146.86590554000608</v>
      </c>
    </row>
    <row r="7216" spans="1:15" x14ac:dyDescent="0.25">
      <c r="A7216" s="2">
        <f>enflows!DN7216</f>
        <v>0</v>
      </c>
      <c r="B7216" s="24">
        <f>enflows!DO7216</f>
        <v>38.91376104246028</v>
      </c>
      <c r="C7216" s="24">
        <f>enflows!DP7216</f>
        <v>0</v>
      </c>
      <c r="D7216" s="2">
        <f>enflows!DQ7216</f>
        <v>0</v>
      </c>
      <c r="E7216" s="2">
        <f>enflows!DR7216</f>
        <v>0</v>
      </c>
      <c r="F7216" s="2">
        <f>enflows!DS7216</f>
        <v>0</v>
      </c>
      <c r="G7216" s="24">
        <f>enflows!DT7216</f>
        <v>13.58623895753972</v>
      </c>
      <c r="H7216" s="24">
        <f>enflows!DU7216</f>
        <v>52.5</v>
      </c>
      <c r="I7216" s="24">
        <f>enflows!DV7216</f>
        <v>124.50735642593013</v>
      </c>
      <c r="J7216" s="2">
        <f>enflows!DW7216</f>
        <v>3000.0000000000005</v>
      </c>
      <c r="K7216" s="2">
        <f>enflows!DX7216</f>
        <v>24.276803335810293</v>
      </c>
      <c r="L7216" s="2">
        <f>enflows!DY7216</f>
        <v>3024.2768033358107</v>
      </c>
      <c r="M7216" s="2">
        <f>enflows!DZ7216</f>
        <v>2602.4976355546555</v>
      </c>
      <c r="N7216" s="2">
        <f>enflows!EA7216</f>
        <v>0</v>
      </c>
      <c r="O7216" s="24">
        <f>enflows!EK7216</f>
        <v>149.20118944634839</v>
      </c>
    </row>
    <row r="7217" spans="1:15" x14ac:dyDescent="0.25">
      <c r="A7217" s="2">
        <f>enflows!DN7217</f>
        <v>0</v>
      </c>
      <c r="B7217" s="24">
        <f>enflows!DO7217</f>
        <v>66.147482718231743</v>
      </c>
      <c r="C7217" s="24">
        <f>enflows!DP7217</f>
        <v>0</v>
      </c>
      <c r="D7217" s="2">
        <f>enflows!DQ7217</f>
        <v>0</v>
      </c>
      <c r="E7217" s="2">
        <f>enflows!DR7217</f>
        <v>0</v>
      </c>
      <c r="F7217" s="2">
        <f>enflows!DS7217</f>
        <v>0</v>
      </c>
      <c r="G7217" s="24">
        <f>enflows!DT7217</f>
        <v>-13.647482718231743</v>
      </c>
      <c r="H7217" s="24">
        <f>enflows!DU7217</f>
        <v>52.5</v>
      </c>
      <c r="I7217" s="24">
        <f>enflows!DV7217</f>
        <v>110.85987370769837</v>
      </c>
      <c r="J7217" s="2">
        <f>enflows!DW7217</f>
        <v>3000</v>
      </c>
      <c r="K7217" s="2">
        <f>enflows!DX7217</f>
        <v>0</v>
      </c>
      <c r="L7217" s="2">
        <f>enflows!DY7217</f>
        <v>3000</v>
      </c>
      <c r="M7217" s="2">
        <f>enflows!DZ7217</f>
        <v>2486.294603343465</v>
      </c>
      <c r="N7217" s="2">
        <f>enflows!EA7217</f>
        <v>0</v>
      </c>
      <c r="O7217" s="24">
        <f>enflows!EK7217</f>
        <v>138.18825405382978</v>
      </c>
    </row>
    <row r="7218" spans="1:15" x14ac:dyDescent="0.25">
      <c r="A7218" s="2">
        <f>enflows!DN7218</f>
        <v>0</v>
      </c>
      <c r="B7218" s="24">
        <f>enflows!DO7218</f>
        <v>128.26430366847651</v>
      </c>
      <c r="C7218" s="24">
        <f>enflows!DP7218</f>
        <v>0</v>
      </c>
      <c r="D7218" s="2">
        <f>enflows!DQ7218</f>
        <v>0</v>
      </c>
      <c r="E7218" s="2">
        <f>enflows!DR7218</f>
        <v>0</v>
      </c>
      <c r="F7218" s="2">
        <f>enflows!DS7218</f>
        <v>0</v>
      </c>
      <c r="G7218" s="24">
        <f>enflows!DT7218</f>
        <v>-75.764303668476515</v>
      </c>
      <c r="H7218" s="24">
        <f>enflows!DU7218</f>
        <v>52.5</v>
      </c>
      <c r="I7218" s="24">
        <f>enflows!DV7218</f>
        <v>35.095570039221855</v>
      </c>
      <c r="J7218" s="2">
        <f>enflows!DW7218</f>
        <v>3000</v>
      </c>
      <c r="K7218" s="2">
        <f>enflows!DX7218</f>
        <v>0</v>
      </c>
      <c r="L7218" s="2">
        <f>enflows!DY7218</f>
        <v>3000</v>
      </c>
      <c r="M7218" s="2">
        <f>enflows!DZ7218</f>
        <v>2626.8876592705169</v>
      </c>
      <c r="N7218" s="2">
        <f>enflows!EA7218</f>
        <v>0</v>
      </c>
      <c r="O7218" s="24">
        <f>enflows!EK7218</f>
        <v>150.4418562464225</v>
      </c>
    </row>
    <row r="7219" spans="1:15" x14ac:dyDescent="0.25">
      <c r="A7219" s="2">
        <f>enflows!DN7219</f>
        <v>0</v>
      </c>
      <c r="B7219" s="24">
        <f>enflows!DO7219</f>
        <v>41.397782925780959</v>
      </c>
      <c r="C7219" s="24">
        <f>enflows!DP7219</f>
        <v>0</v>
      </c>
      <c r="D7219" s="2">
        <f>enflows!DQ7219</f>
        <v>0</v>
      </c>
      <c r="E7219" s="2">
        <f>enflows!DR7219</f>
        <v>0</v>
      </c>
      <c r="F7219" s="2">
        <f>enflows!DS7219</f>
        <v>0</v>
      </c>
      <c r="G7219" s="24">
        <f>enflows!DT7219</f>
        <v>11.102217074219041</v>
      </c>
      <c r="H7219" s="24">
        <f>enflows!DU7219</f>
        <v>52.5</v>
      </c>
      <c r="I7219" s="24">
        <f>enflows!DV7219</f>
        <v>46.197787113440896</v>
      </c>
      <c r="J7219" s="2">
        <f>enflows!DW7219</f>
        <v>3000</v>
      </c>
      <c r="K7219" s="2">
        <f>enflows!DX7219</f>
        <v>19.838186369651361</v>
      </c>
      <c r="L7219" s="2">
        <f>enflows!DY7219</f>
        <v>3019.8381863696513</v>
      </c>
      <c r="M7219" s="2">
        <f>enflows!DZ7219</f>
        <v>2738.6520745155481</v>
      </c>
      <c r="N7219" s="2">
        <f>enflows!EA7219</f>
        <v>0</v>
      </c>
      <c r="O7219" s="24">
        <f>enflows!EK7219</f>
        <v>174.80816191632744</v>
      </c>
    </row>
    <row r="7220" spans="1:15" x14ac:dyDescent="0.25">
      <c r="A7220" s="2">
        <f>enflows!DN7220</f>
        <v>0</v>
      </c>
      <c r="B7220" s="24">
        <f>enflows!DO7220</f>
        <v>71.427025365771271</v>
      </c>
      <c r="C7220" s="24">
        <f>enflows!DP7220</f>
        <v>0</v>
      </c>
      <c r="D7220" s="2">
        <f>enflows!DQ7220</f>
        <v>0</v>
      </c>
      <c r="E7220" s="2">
        <f>enflows!DR7220</f>
        <v>0</v>
      </c>
      <c r="F7220" s="2">
        <f>enflows!DS7220</f>
        <v>0</v>
      </c>
      <c r="G7220" s="24">
        <f>enflows!DT7220</f>
        <v>-18.927025365771271</v>
      </c>
      <c r="H7220" s="24">
        <f>enflows!DU7220</f>
        <v>52.5</v>
      </c>
      <c r="I7220" s="24">
        <f>enflows!DV7220</f>
        <v>27.270761747669624</v>
      </c>
      <c r="J7220" s="2">
        <f>enflows!DW7220</f>
        <v>3000</v>
      </c>
      <c r="K7220" s="2">
        <f>enflows!DX7220</f>
        <v>0</v>
      </c>
      <c r="L7220" s="2">
        <f>enflows!DY7220</f>
        <v>3000</v>
      </c>
      <c r="M7220" s="2">
        <f>enflows!DZ7220</f>
        <v>2902.6663458966564</v>
      </c>
      <c r="N7220" s="2">
        <f>enflows!EA7220</f>
        <v>0</v>
      </c>
      <c r="O7220" s="24">
        <f>enflows!EK7220</f>
        <v>190.2697789735258</v>
      </c>
    </row>
    <row r="7221" spans="1:15" x14ac:dyDescent="0.25">
      <c r="A7221" s="2">
        <f>enflows!DN7221</f>
        <v>0</v>
      </c>
      <c r="B7221" s="24">
        <f>enflows!DO7221</f>
        <v>79.770761747669624</v>
      </c>
      <c r="C7221" s="24">
        <f>enflows!DP7221</f>
        <v>0</v>
      </c>
      <c r="D7221" s="2">
        <f>enflows!DQ7221</f>
        <v>0</v>
      </c>
      <c r="E7221" s="2">
        <f>enflows!DR7221</f>
        <v>0</v>
      </c>
      <c r="F7221" s="2">
        <f>enflows!DS7221</f>
        <v>0</v>
      </c>
      <c r="G7221" s="24">
        <f>enflows!DT7221</f>
        <v>-27.270761747669624</v>
      </c>
      <c r="H7221" s="24">
        <f>enflows!DU7221</f>
        <v>52.5</v>
      </c>
      <c r="I7221" s="24">
        <f>enflows!DV7221</f>
        <v>0</v>
      </c>
      <c r="J7221" s="2">
        <f>enflows!DW7221</f>
        <v>3000</v>
      </c>
      <c r="K7221" s="2">
        <f>enflows!DX7221</f>
        <v>0</v>
      </c>
      <c r="L7221" s="2">
        <f>enflows!DY7221</f>
        <v>3000</v>
      </c>
      <c r="M7221" s="2">
        <f>enflows!DZ7221</f>
        <v>3000</v>
      </c>
      <c r="N7221" s="2">
        <f>enflows!EA7221</f>
        <v>0</v>
      </c>
      <c r="O7221" s="24">
        <f>enflows!EK7221</f>
        <v>209.97</v>
      </c>
    </row>
    <row r="7222" spans="1:15" x14ac:dyDescent="0.25">
      <c r="A7222" s="2">
        <f>enflows!DN7222</f>
        <v>0</v>
      </c>
      <c r="B7222" s="24">
        <f>enflows!DO7222</f>
        <v>0</v>
      </c>
      <c r="C7222" s="24">
        <f>enflows!DP7222</f>
        <v>0</v>
      </c>
      <c r="D7222" s="2">
        <f>enflows!DQ7222</f>
        <v>0</v>
      </c>
      <c r="E7222" s="2">
        <f>enflows!DR7222</f>
        <v>0</v>
      </c>
      <c r="F7222" s="2">
        <f>enflows!DS7222</f>
        <v>0</v>
      </c>
      <c r="G7222" s="24">
        <f>enflows!DT7222</f>
        <v>0</v>
      </c>
      <c r="H7222" s="24">
        <f>enflows!DU7222</f>
        <v>0</v>
      </c>
      <c r="I7222" s="24">
        <f>enflows!DV7222</f>
        <v>0</v>
      </c>
      <c r="J7222" s="2">
        <f>enflows!DW7222</f>
        <v>0</v>
      </c>
      <c r="K7222" s="2">
        <f>enflows!DX7222</f>
        <v>0</v>
      </c>
      <c r="L7222" s="2">
        <f>enflows!DY7222</f>
        <v>0</v>
      </c>
      <c r="M7222" s="2">
        <f>enflows!DZ7222</f>
        <v>0</v>
      </c>
      <c r="N7222" s="2">
        <f>enflows!EA7222</f>
        <v>0</v>
      </c>
      <c r="O7222" s="24">
        <f>enflows!EK7222</f>
        <v>0</v>
      </c>
    </row>
    <row r="7223" spans="1:15" x14ac:dyDescent="0.25">
      <c r="A7223" s="2">
        <f>enflows!DN7223</f>
        <v>0</v>
      </c>
      <c r="B7223" s="24">
        <f>enflows!DO7223</f>
        <v>0</v>
      </c>
      <c r="C7223" s="24">
        <f>enflows!DP7223</f>
        <v>0</v>
      </c>
      <c r="D7223" s="2">
        <f>enflows!DQ7223</f>
        <v>0</v>
      </c>
      <c r="E7223" s="2">
        <f>enflows!DR7223</f>
        <v>0</v>
      </c>
      <c r="F7223" s="2">
        <f>enflows!DS7223</f>
        <v>0</v>
      </c>
      <c r="G7223" s="24">
        <f>enflows!DT7223</f>
        <v>0</v>
      </c>
      <c r="H7223" s="24">
        <f>enflows!DU7223</f>
        <v>0</v>
      </c>
      <c r="I7223" s="24">
        <f>enflows!DV7223</f>
        <v>0</v>
      </c>
      <c r="J7223" s="2">
        <f>enflows!DW7223</f>
        <v>0</v>
      </c>
      <c r="K7223" s="2">
        <f>enflows!DX7223</f>
        <v>0</v>
      </c>
      <c r="L7223" s="2">
        <f>enflows!DY7223</f>
        <v>0</v>
      </c>
      <c r="M7223" s="2">
        <f>enflows!DZ7223</f>
        <v>0</v>
      </c>
      <c r="N7223" s="2">
        <f>enflows!EA7223</f>
        <v>0</v>
      </c>
      <c r="O7223" s="24">
        <f>enflows!EK7223</f>
        <v>0</v>
      </c>
    </row>
    <row r="7224" spans="1:15" x14ac:dyDescent="0.25">
      <c r="A7224" s="2">
        <f>enflows!DN7224</f>
        <v>0</v>
      </c>
      <c r="B7224" s="24">
        <f>enflows!DO7224</f>
        <v>0</v>
      </c>
      <c r="C7224" s="24">
        <f>enflows!DP7224</f>
        <v>0</v>
      </c>
      <c r="D7224" s="2">
        <f>enflows!DQ7224</f>
        <v>0</v>
      </c>
      <c r="E7224" s="2">
        <f>enflows!DR7224</f>
        <v>0</v>
      </c>
      <c r="F7224" s="2">
        <f>enflows!DS7224</f>
        <v>0</v>
      </c>
      <c r="G7224" s="24">
        <f>enflows!DT7224</f>
        <v>0</v>
      </c>
      <c r="H7224" s="24">
        <f>enflows!DU7224</f>
        <v>0</v>
      </c>
      <c r="I7224" s="24">
        <f>enflows!DV7224</f>
        <v>0</v>
      </c>
      <c r="J7224" s="2">
        <f>enflows!DW7224</f>
        <v>0</v>
      </c>
      <c r="K7224" s="2">
        <f>enflows!DX7224</f>
        <v>0</v>
      </c>
      <c r="L7224" s="2">
        <f>enflows!DY7224</f>
        <v>0</v>
      </c>
      <c r="M7224" s="2">
        <f>enflows!DZ7224</f>
        <v>0</v>
      </c>
      <c r="N7224" s="2">
        <f>enflows!EA7224</f>
        <v>0</v>
      </c>
      <c r="O7224" s="24">
        <f>enflows!EK7224</f>
        <v>0</v>
      </c>
    </row>
    <row r="7225" spans="1:15" x14ac:dyDescent="0.25">
      <c r="A7225" s="2">
        <f>enflows!DN7225</f>
        <v>0</v>
      </c>
      <c r="B7225" s="24">
        <f>enflows!DO7225</f>
        <v>29.548760065397637</v>
      </c>
      <c r="C7225" s="24">
        <f>enflows!DP7225</f>
        <v>0</v>
      </c>
      <c r="D7225" s="2">
        <f>enflows!DQ7225</f>
        <v>0</v>
      </c>
      <c r="E7225" s="2">
        <f>enflows!DR7225</f>
        <v>0</v>
      </c>
      <c r="F7225" s="2">
        <f>enflows!DS7225</f>
        <v>0</v>
      </c>
      <c r="G7225" s="24">
        <f>enflows!DT7225</f>
        <v>22.951239934602363</v>
      </c>
      <c r="H7225" s="24">
        <f>enflows!DU7225</f>
        <v>52.5</v>
      </c>
      <c r="I7225" s="24">
        <f>enflows!DV7225</f>
        <v>22.951239934602363</v>
      </c>
      <c r="J7225" s="2">
        <f>enflows!DW7225</f>
        <v>3000</v>
      </c>
      <c r="K7225" s="2">
        <f>enflows!DX7225</f>
        <v>41.010815424833005</v>
      </c>
      <c r="L7225" s="2">
        <f>enflows!DY7225</f>
        <v>3041.0108154248328</v>
      </c>
      <c r="M7225" s="2">
        <f>enflows!DZ7225</f>
        <v>3041.0108154248328</v>
      </c>
      <c r="N7225" s="2">
        <f>enflows!EA7225</f>
        <v>0</v>
      </c>
      <c r="O7225" s="24">
        <f>enflows!EK7225</f>
        <v>193.6819788344076</v>
      </c>
    </row>
    <row r="7226" spans="1:15" x14ac:dyDescent="0.25">
      <c r="A7226" s="2">
        <f>enflows!DN7226</f>
        <v>0</v>
      </c>
      <c r="B7226" s="24">
        <f>enflows!DO7226</f>
        <v>39.971880394840611</v>
      </c>
      <c r="C7226" s="24">
        <f>enflows!DP7226</f>
        <v>0</v>
      </c>
      <c r="D7226" s="2">
        <f>enflows!DQ7226</f>
        <v>0</v>
      </c>
      <c r="E7226" s="2">
        <f>enflows!DR7226</f>
        <v>0</v>
      </c>
      <c r="F7226" s="2">
        <f>enflows!DS7226</f>
        <v>0</v>
      </c>
      <c r="G7226" s="24">
        <f>enflows!DT7226</f>
        <v>12.528119605159389</v>
      </c>
      <c r="H7226" s="24">
        <f>enflows!DU7226</f>
        <v>52.5</v>
      </c>
      <c r="I7226" s="24">
        <f>enflows!DV7226</f>
        <v>35.479359539761752</v>
      </c>
      <c r="J7226" s="2">
        <f>enflows!DW7226</f>
        <v>3000</v>
      </c>
      <c r="K7226" s="2">
        <f>enflows!DX7226</f>
        <v>22.386084682632418</v>
      </c>
      <c r="L7226" s="2">
        <f>enflows!DY7226</f>
        <v>3022.3860846826324</v>
      </c>
      <c r="M7226" s="2">
        <f>enflows!DZ7226</f>
        <v>3022.3860846826324</v>
      </c>
      <c r="N7226" s="2">
        <f>enflows!EA7226</f>
        <v>0</v>
      </c>
      <c r="O7226" s="24">
        <f>enflows!EK7226</f>
        <v>170.82526150626239</v>
      </c>
    </row>
    <row r="7227" spans="1:15" x14ac:dyDescent="0.25">
      <c r="A7227" s="2">
        <f>enflows!DN7227</f>
        <v>0</v>
      </c>
      <c r="B7227" s="24">
        <f>enflows!DO7227</f>
        <v>30.58664086907913</v>
      </c>
      <c r="C7227" s="24">
        <f>enflows!DP7227</f>
        <v>0</v>
      </c>
      <c r="D7227" s="2">
        <f>enflows!DQ7227</f>
        <v>0</v>
      </c>
      <c r="E7227" s="2">
        <f>enflows!DR7227</f>
        <v>0</v>
      </c>
      <c r="F7227" s="2">
        <f>enflows!DS7227</f>
        <v>0</v>
      </c>
      <c r="G7227" s="24">
        <f>enflows!DT7227</f>
        <v>21.91335913092087</v>
      </c>
      <c r="H7227" s="24">
        <f>enflows!DU7227</f>
        <v>52.5</v>
      </c>
      <c r="I7227" s="24">
        <f>enflows!DV7227</f>
        <v>57.392718670682626</v>
      </c>
      <c r="J7227" s="2">
        <f>enflows!DW7227</f>
        <v>3000</v>
      </c>
      <c r="K7227" s="2">
        <f>enflows!DX7227</f>
        <v>39.15626036837233</v>
      </c>
      <c r="L7227" s="2">
        <f>enflows!DY7227</f>
        <v>3039.1562603683724</v>
      </c>
      <c r="M7227" s="2">
        <f>enflows!DZ7227</f>
        <v>3039.1562603683724</v>
      </c>
      <c r="N7227" s="2">
        <f>enflows!EA7227</f>
        <v>0</v>
      </c>
      <c r="O7227" s="24">
        <f>enflows!EK7227</f>
        <v>166.12028119173522</v>
      </c>
    </row>
    <row r="7228" spans="1:15" x14ac:dyDescent="0.25">
      <c r="A7228" s="2">
        <f>enflows!DN7228</f>
        <v>0</v>
      </c>
      <c r="B7228" s="24">
        <f>enflows!DO7228</f>
        <v>109.89271867068263</v>
      </c>
      <c r="C7228" s="24">
        <f>enflows!DP7228</f>
        <v>0</v>
      </c>
      <c r="D7228" s="2">
        <f>enflows!DQ7228</f>
        <v>0</v>
      </c>
      <c r="E7228" s="2">
        <f>enflows!DR7228</f>
        <v>0</v>
      </c>
      <c r="F7228" s="2">
        <f>enflows!DS7228</f>
        <v>0</v>
      </c>
      <c r="G7228" s="24">
        <f>enflows!DT7228</f>
        <v>-57.392718670682626</v>
      </c>
      <c r="H7228" s="24">
        <f>enflows!DU7228</f>
        <v>52.5</v>
      </c>
      <c r="I7228" s="24">
        <f>enflows!DV7228</f>
        <v>0</v>
      </c>
      <c r="J7228" s="2">
        <f>enflows!DW7228</f>
        <v>3000</v>
      </c>
      <c r="K7228" s="2">
        <f>enflows!DX7228</f>
        <v>0</v>
      </c>
      <c r="L7228" s="2">
        <f>enflows!DY7228</f>
        <v>3000</v>
      </c>
      <c r="M7228" s="2">
        <f>enflows!DZ7228</f>
        <v>3000</v>
      </c>
      <c r="N7228" s="2">
        <f>enflows!EA7228</f>
        <v>0</v>
      </c>
      <c r="O7228" s="24">
        <f>enflows!EK7228</f>
        <v>152.55000000000001</v>
      </c>
    </row>
    <row r="7229" spans="1:15" x14ac:dyDescent="0.25">
      <c r="A7229" s="2">
        <f>enflows!DN7229</f>
        <v>0</v>
      </c>
      <c r="B7229" s="24">
        <f>enflows!DO7229</f>
        <v>29.838020744031184</v>
      </c>
      <c r="C7229" s="24">
        <f>enflows!DP7229</f>
        <v>0</v>
      </c>
      <c r="D7229" s="2">
        <f>enflows!DQ7229</f>
        <v>0</v>
      </c>
      <c r="E7229" s="2">
        <f>enflows!DR7229</f>
        <v>0</v>
      </c>
      <c r="F7229" s="2">
        <f>enflows!DS7229</f>
        <v>0</v>
      </c>
      <c r="G7229" s="24">
        <f>enflows!DT7229</f>
        <v>22.661979255968816</v>
      </c>
      <c r="H7229" s="24">
        <f>enflows!DU7229</f>
        <v>52.5</v>
      </c>
      <c r="I7229" s="24">
        <f>enflows!DV7229</f>
        <v>22.661979255968816</v>
      </c>
      <c r="J7229" s="2">
        <f>enflows!DW7229</f>
        <v>3000</v>
      </c>
      <c r="K7229" s="2">
        <f>enflows!DX7229</f>
        <v>40.493945036352713</v>
      </c>
      <c r="L7229" s="2">
        <f>enflows!DY7229</f>
        <v>3040.4939450363527</v>
      </c>
      <c r="M7229" s="2">
        <f>enflows!DZ7229</f>
        <v>3040.4939450363527</v>
      </c>
      <c r="N7229" s="2">
        <f>enflows!EA7229</f>
        <v>0</v>
      </c>
      <c r="O7229" s="24">
        <f>enflows!EK7229</f>
        <v>157.86244562628744</v>
      </c>
    </row>
    <row r="7230" spans="1:15" x14ac:dyDescent="0.25">
      <c r="A7230" s="2">
        <f>enflows!DN7230</f>
        <v>0</v>
      </c>
      <c r="B7230" s="24">
        <f>enflows!DO7230</f>
        <v>27.171937728564846</v>
      </c>
      <c r="C7230" s="24">
        <f>enflows!DP7230</f>
        <v>0</v>
      </c>
      <c r="D7230" s="2">
        <f>enflows!DQ7230</f>
        <v>0</v>
      </c>
      <c r="E7230" s="2">
        <f>enflows!DR7230</f>
        <v>0</v>
      </c>
      <c r="F7230" s="2">
        <f>enflows!DS7230</f>
        <v>0</v>
      </c>
      <c r="G7230" s="24">
        <f>enflows!DT7230</f>
        <v>25.328062271435158</v>
      </c>
      <c r="H7230" s="24">
        <f>enflows!DU7230</f>
        <v>52.5</v>
      </c>
      <c r="I7230" s="24">
        <f>enflows!DV7230</f>
        <v>47.990041527403974</v>
      </c>
      <c r="J7230" s="2">
        <f>enflows!DW7230</f>
        <v>3000</v>
      </c>
      <c r="K7230" s="2">
        <f>enflows!DX7230</f>
        <v>45.257881048791361</v>
      </c>
      <c r="L7230" s="2">
        <f>enflows!DY7230</f>
        <v>3045.2578810487912</v>
      </c>
      <c r="M7230" s="2">
        <f>enflows!DZ7230</f>
        <v>3045.2578810487912</v>
      </c>
      <c r="N7230" s="2">
        <f>enflows!EA7230</f>
        <v>0</v>
      </c>
      <c r="O7230" s="24">
        <f>enflows!EK7230</f>
        <v>156.83078087401273</v>
      </c>
    </row>
    <row r="7231" spans="1:15" x14ac:dyDescent="0.25">
      <c r="A7231" s="2">
        <f>enflows!DN7231</f>
        <v>0</v>
      </c>
      <c r="B7231" s="24">
        <f>enflows!DO7231</f>
        <v>21.755022184990914</v>
      </c>
      <c r="C7231" s="24">
        <f>enflows!DP7231</f>
        <v>0</v>
      </c>
      <c r="D7231" s="2">
        <f>enflows!DQ7231</f>
        <v>0</v>
      </c>
      <c r="E7231" s="2">
        <f>enflows!DR7231</f>
        <v>0</v>
      </c>
      <c r="F7231" s="2">
        <f>enflows!DS7231</f>
        <v>0</v>
      </c>
      <c r="G7231" s="24">
        <f>enflows!DT7231</f>
        <v>30.744977815009086</v>
      </c>
      <c r="H7231" s="24">
        <f>enflows!DU7231</f>
        <v>52.5</v>
      </c>
      <c r="I7231" s="24">
        <f>enflows!DV7231</f>
        <v>78.735019342413068</v>
      </c>
      <c r="J7231" s="2">
        <f>enflows!DW7231</f>
        <v>3000</v>
      </c>
      <c r="K7231" s="2">
        <f>enflows!DX7231</f>
        <v>54.937189189110718</v>
      </c>
      <c r="L7231" s="2">
        <f>enflows!DY7231</f>
        <v>3054.9371891891105</v>
      </c>
      <c r="M7231" s="2">
        <f>enflows!DZ7231</f>
        <v>3054.9371891891105</v>
      </c>
      <c r="N7231" s="2">
        <f>enflows!EA7231</f>
        <v>0</v>
      </c>
      <c r="O7231" s="24">
        <f>enflows!EK7231</f>
        <v>155.2824573264825</v>
      </c>
    </row>
    <row r="7232" spans="1:15" x14ac:dyDescent="0.25">
      <c r="A7232" s="2">
        <f>enflows!DN7232</f>
        <v>0</v>
      </c>
      <c r="B7232" s="24">
        <f>enflows!DO7232</f>
        <v>29.559334757010895</v>
      </c>
      <c r="C7232" s="24">
        <f>enflows!DP7232</f>
        <v>0</v>
      </c>
      <c r="D7232" s="2">
        <f>enflows!DQ7232</f>
        <v>0</v>
      </c>
      <c r="E7232" s="2">
        <f>enflows!DR7232</f>
        <v>0</v>
      </c>
      <c r="F7232" s="2">
        <f>enflows!DS7232</f>
        <v>0</v>
      </c>
      <c r="G7232" s="24">
        <f>enflows!DT7232</f>
        <v>22.940665242989105</v>
      </c>
      <c r="H7232" s="24">
        <f>enflows!DU7232</f>
        <v>52.5</v>
      </c>
      <c r="I7232" s="24">
        <f>enflows!DV7232</f>
        <v>101.67568458540217</v>
      </c>
      <c r="J7232" s="2">
        <f>enflows!DW7232</f>
        <v>3000</v>
      </c>
      <c r="K7232" s="2">
        <f>enflows!DX7232</f>
        <v>40.991919856351231</v>
      </c>
      <c r="L7232" s="2">
        <f>enflows!DY7232</f>
        <v>3040.9919198563512</v>
      </c>
      <c r="M7232" s="2">
        <f>enflows!DZ7232</f>
        <v>3040.9919198563512</v>
      </c>
      <c r="N7232" s="2">
        <f>enflows!EA7232</f>
        <v>0</v>
      </c>
      <c r="O7232" s="24">
        <f>enflows!EK7232</f>
        <v>152.65779437678884</v>
      </c>
    </row>
    <row r="7233" spans="1:15" x14ac:dyDescent="0.25">
      <c r="A7233" s="2">
        <f>enflows!DN7233</f>
        <v>0</v>
      </c>
      <c r="B7233" s="24">
        <f>enflows!DO7233</f>
        <v>31.450522667922698</v>
      </c>
      <c r="C7233" s="24">
        <f>enflows!DP7233</f>
        <v>0</v>
      </c>
      <c r="D7233" s="2">
        <f>enflows!DQ7233</f>
        <v>0</v>
      </c>
      <c r="E7233" s="2">
        <f>enflows!DR7233</f>
        <v>0</v>
      </c>
      <c r="F7233" s="2">
        <f>enflows!DS7233</f>
        <v>0</v>
      </c>
      <c r="G7233" s="24">
        <f>enflows!DT7233</f>
        <v>21.049477332077302</v>
      </c>
      <c r="H7233" s="24">
        <f>enflows!DU7233</f>
        <v>52.5</v>
      </c>
      <c r="I7233" s="24">
        <f>enflows!DV7233</f>
        <v>122.72516191747947</v>
      </c>
      <c r="J7233" s="2">
        <f>enflows!DW7233</f>
        <v>3000</v>
      </c>
      <c r="K7233" s="2">
        <f>enflows!DX7233</f>
        <v>37.612618408190791</v>
      </c>
      <c r="L7233" s="2">
        <f>enflows!DY7233</f>
        <v>3037.6126184081909</v>
      </c>
      <c r="M7233" s="2">
        <f>enflows!DZ7233</f>
        <v>3037.6126184081909</v>
      </c>
      <c r="N7233" s="2">
        <f>enflows!EA7233</f>
        <v>0</v>
      </c>
      <c r="O7233" s="24">
        <f>enflows!EK7233</f>
        <v>152.39702506553894</v>
      </c>
    </row>
    <row r="7234" spans="1:15" x14ac:dyDescent="0.25">
      <c r="A7234" s="2">
        <f>enflows!DN7234</f>
        <v>0</v>
      </c>
      <c r="B7234" s="24">
        <f>enflows!DO7234</f>
        <v>32.468444991761054</v>
      </c>
      <c r="C7234" s="24">
        <f>enflows!DP7234</f>
        <v>0</v>
      </c>
      <c r="D7234" s="2">
        <f>enflows!DQ7234</f>
        <v>0</v>
      </c>
      <c r="E7234" s="2">
        <f>enflows!DR7234</f>
        <v>0</v>
      </c>
      <c r="F7234" s="2">
        <f>enflows!DS7234</f>
        <v>0</v>
      </c>
      <c r="G7234" s="24">
        <f>enflows!DT7234</f>
        <v>20.031555008238946</v>
      </c>
      <c r="H7234" s="24">
        <f>enflows!DU7234</f>
        <v>52.5</v>
      </c>
      <c r="I7234" s="24">
        <f>enflows!DV7234</f>
        <v>142.75671692571842</v>
      </c>
      <c r="J7234" s="2">
        <f>enflows!DW7234</f>
        <v>3000</v>
      </c>
      <c r="K7234" s="2">
        <f>enflows!DX7234</f>
        <v>35.793726502624772</v>
      </c>
      <c r="L7234" s="2">
        <f>enflows!DY7234</f>
        <v>3035.7937265026248</v>
      </c>
      <c r="M7234" s="2">
        <f>enflows!DZ7234</f>
        <v>3035.7937265026248</v>
      </c>
      <c r="N7234" s="2">
        <f>enflows!EA7234</f>
        <v>0</v>
      </c>
      <c r="O7234" s="24">
        <f>enflows!EK7234</f>
        <v>154.82548005163386</v>
      </c>
    </row>
    <row r="7235" spans="1:15" x14ac:dyDescent="0.25">
      <c r="A7235" s="2">
        <f>enflows!DN7235</f>
        <v>0</v>
      </c>
      <c r="B7235" s="24">
        <f>enflows!DO7235</f>
        <v>18.938022745589688</v>
      </c>
      <c r="C7235" s="24">
        <f>enflows!DP7235</f>
        <v>0</v>
      </c>
      <c r="D7235" s="2">
        <f>enflows!DQ7235</f>
        <v>0</v>
      </c>
      <c r="E7235" s="2">
        <f>enflows!DR7235</f>
        <v>0</v>
      </c>
      <c r="F7235" s="2">
        <f>enflows!DS7235</f>
        <v>0</v>
      </c>
      <c r="G7235" s="24">
        <f>enflows!DT7235</f>
        <v>33.561977254410309</v>
      </c>
      <c r="H7235" s="24">
        <f>enflows!DU7235</f>
        <v>52.5</v>
      </c>
      <c r="I7235" s="24">
        <f>enflows!DV7235</f>
        <v>176.31869418012872</v>
      </c>
      <c r="J7235" s="2">
        <f>enflows!DW7235</f>
        <v>3000</v>
      </c>
      <c r="K7235" s="2">
        <f>enflows!DX7235</f>
        <v>59.970792793548974</v>
      </c>
      <c r="L7235" s="2">
        <f>enflows!DY7235</f>
        <v>3059.9707927935488</v>
      </c>
      <c r="M7235" s="2">
        <f>enflows!DZ7235</f>
        <v>3043.7485171096582</v>
      </c>
      <c r="N7235" s="2">
        <f>enflows!EA7235</f>
        <v>0</v>
      </c>
      <c r="O7235" s="24">
        <f>enflows!EK7235</f>
        <v>177.32878860680867</v>
      </c>
    </row>
    <row r="7236" spans="1:15" x14ac:dyDescent="0.25">
      <c r="A7236" s="2">
        <f>enflows!DN7236</f>
        <v>0</v>
      </c>
      <c r="B7236" s="24">
        <f>enflows!DO7236</f>
        <v>41.863035847858406</v>
      </c>
      <c r="C7236" s="24">
        <f>enflows!DP7236</f>
        <v>0</v>
      </c>
      <c r="D7236" s="2">
        <f>enflows!DQ7236</f>
        <v>0</v>
      </c>
      <c r="E7236" s="2">
        <f>enflows!DR7236</f>
        <v>0</v>
      </c>
      <c r="F7236" s="2">
        <f>enflows!DS7236</f>
        <v>0</v>
      </c>
      <c r="G7236" s="24">
        <f>enflows!DT7236</f>
        <v>10.636964152141594</v>
      </c>
      <c r="H7236" s="24">
        <f>enflows!DU7236</f>
        <v>52.5</v>
      </c>
      <c r="I7236" s="24">
        <f>enflows!DV7236</f>
        <v>186.9556583322703</v>
      </c>
      <c r="J7236" s="2">
        <f>enflows!DW7236</f>
        <v>3000</v>
      </c>
      <c r="K7236" s="2">
        <f>enflows!DX7236</f>
        <v>19.00684123241475</v>
      </c>
      <c r="L7236" s="2">
        <f>enflows!DY7236</f>
        <v>3019.0068412324149</v>
      </c>
      <c r="M7236" s="2">
        <f>enflows!DZ7236</f>
        <v>2835.1543834816548</v>
      </c>
      <c r="N7236" s="2">
        <f>enflows!EA7236</f>
        <v>0</v>
      </c>
      <c r="O7236" s="24">
        <f>enflows!EK7236</f>
        <v>194.20807526849336</v>
      </c>
    </row>
    <row r="7237" spans="1:15" x14ac:dyDescent="0.25">
      <c r="A7237" s="2">
        <f>enflows!DN7237</f>
        <v>0</v>
      </c>
      <c r="B7237" s="24">
        <f>enflows!DO7237</f>
        <v>49.558700921838501</v>
      </c>
      <c r="C7237" s="24">
        <f>enflows!DP7237</f>
        <v>0</v>
      </c>
      <c r="D7237" s="2">
        <f>enflows!DQ7237</f>
        <v>0</v>
      </c>
      <c r="E7237" s="2">
        <f>enflows!DR7237</f>
        <v>0</v>
      </c>
      <c r="F7237" s="2">
        <f>enflows!DS7237</f>
        <v>0</v>
      </c>
      <c r="G7237" s="24">
        <f>enflows!DT7237</f>
        <v>-42.177565485668289</v>
      </c>
      <c r="H7237" s="24">
        <f>enflows!DU7237</f>
        <v>7.3811354361702124</v>
      </c>
      <c r="I7237" s="24">
        <f>enflows!DV7237</f>
        <v>144.77809284660202</v>
      </c>
      <c r="J7237" s="2">
        <f>enflows!DW7237</f>
        <v>421.77916778115497</v>
      </c>
      <c r="K7237" s="2">
        <f>enflows!DX7237</f>
        <v>0</v>
      </c>
      <c r="L7237" s="2">
        <f>enflows!DY7237</f>
        <v>421.77916778115497</v>
      </c>
      <c r="M7237" s="2">
        <f>enflows!DZ7237</f>
        <v>0</v>
      </c>
      <c r="N7237" s="2">
        <f>enflows!EA7237</f>
        <v>0</v>
      </c>
      <c r="O7237" s="24">
        <f>enflows!EK7237</f>
        <v>0</v>
      </c>
    </row>
    <row r="7238" spans="1:15" x14ac:dyDescent="0.25">
      <c r="A7238" s="2">
        <f>enflows!DN7238</f>
        <v>0</v>
      </c>
      <c r="B7238" s="24">
        <f>enflows!DO7238</f>
        <v>69.011797549230266</v>
      </c>
      <c r="C7238" s="24">
        <f>enflows!DP7238</f>
        <v>0</v>
      </c>
      <c r="D7238" s="2">
        <f>enflows!DQ7238</f>
        <v>0</v>
      </c>
      <c r="E7238" s="2">
        <f>enflows!DR7238</f>
        <v>0</v>
      </c>
      <c r="F7238" s="2">
        <f>enflows!DS7238</f>
        <v>0</v>
      </c>
      <c r="G7238" s="24">
        <f>enflows!DT7238</f>
        <v>-58.318614160932398</v>
      </c>
      <c r="H7238" s="24">
        <f>enflows!DU7238</f>
        <v>10.693183388297872</v>
      </c>
      <c r="I7238" s="24">
        <f>enflows!DV7238</f>
        <v>86.459478685669623</v>
      </c>
      <c r="J7238" s="2">
        <f>enflows!DW7238</f>
        <v>611.03905075987836</v>
      </c>
      <c r="K7238" s="2">
        <f>enflows!DX7238</f>
        <v>0</v>
      </c>
      <c r="L7238" s="2">
        <f>enflows!DY7238</f>
        <v>611.03905075987836</v>
      </c>
      <c r="M7238" s="2">
        <f>enflows!DZ7238</f>
        <v>0</v>
      </c>
      <c r="N7238" s="2">
        <f>enflows!EA7238</f>
        <v>0</v>
      </c>
      <c r="O7238" s="24">
        <f>enflows!EK7238</f>
        <v>0</v>
      </c>
    </row>
    <row r="7239" spans="1:15" x14ac:dyDescent="0.25">
      <c r="A7239" s="2">
        <f>enflows!DN7239</f>
        <v>0</v>
      </c>
      <c r="B7239" s="24">
        <f>enflows!DO7239</f>
        <v>56.451636357851136</v>
      </c>
      <c r="C7239" s="24">
        <f>enflows!DP7239</f>
        <v>0</v>
      </c>
      <c r="D7239" s="2">
        <f>enflows!DQ7239</f>
        <v>0</v>
      </c>
      <c r="E7239" s="2">
        <f>enflows!DR7239</f>
        <v>0</v>
      </c>
      <c r="F7239" s="2">
        <f>enflows!DS7239</f>
        <v>0</v>
      </c>
      <c r="G7239" s="24">
        <f>enflows!DT7239</f>
        <v>-3.951636357851136</v>
      </c>
      <c r="H7239" s="24">
        <f>enflows!DU7239</f>
        <v>52.5</v>
      </c>
      <c r="I7239" s="24">
        <f>enflows!DV7239</f>
        <v>82.50784232781848</v>
      </c>
      <c r="J7239" s="2">
        <f>enflows!DW7239</f>
        <v>3000</v>
      </c>
      <c r="K7239" s="2">
        <f>enflows!DX7239</f>
        <v>0</v>
      </c>
      <c r="L7239" s="2">
        <f>enflows!DY7239</f>
        <v>3000</v>
      </c>
      <c r="M7239" s="2">
        <f>enflows!DZ7239</f>
        <v>2280.8124446808511</v>
      </c>
      <c r="N7239" s="2">
        <f>enflows!EA7239</f>
        <v>0</v>
      </c>
      <c r="O7239" s="24">
        <f>enflows!EK7239</f>
        <v>149.09670950878723</v>
      </c>
    </row>
    <row r="7240" spans="1:15" x14ac:dyDescent="0.25">
      <c r="A7240" s="2">
        <f>enflows!DN7240</f>
        <v>0</v>
      </c>
      <c r="B7240" s="24">
        <f>enflows!DO7240</f>
        <v>135.00784232781848</v>
      </c>
      <c r="C7240" s="24">
        <f>enflows!DP7240</f>
        <v>0</v>
      </c>
      <c r="D7240" s="2">
        <f>enflows!DQ7240</f>
        <v>0</v>
      </c>
      <c r="E7240" s="2">
        <f>enflows!DR7240</f>
        <v>0</v>
      </c>
      <c r="F7240" s="2">
        <f>enflows!DS7240</f>
        <v>0</v>
      </c>
      <c r="G7240" s="24">
        <f>enflows!DT7240</f>
        <v>-82.50784232781848</v>
      </c>
      <c r="H7240" s="24">
        <f>enflows!DU7240</f>
        <v>52.5</v>
      </c>
      <c r="I7240" s="24">
        <f>enflows!DV7240</f>
        <v>0</v>
      </c>
      <c r="J7240" s="2">
        <f>enflows!DW7240</f>
        <v>3000</v>
      </c>
      <c r="K7240" s="2">
        <f>enflows!DX7240</f>
        <v>0</v>
      </c>
      <c r="L7240" s="2">
        <f>enflows!DY7240</f>
        <v>3000</v>
      </c>
      <c r="M7240" s="2">
        <f>enflows!DZ7240</f>
        <v>2129.4045382978725</v>
      </c>
      <c r="N7240" s="2">
        <f>enflows!EA7240</f>
        <v>0</v>
      </c>
      <c r="O7240" s="24">
        <f>enflows!EK7240</f>
        <v>138.98623421470214</v>
      </c>
    </row>
    <row r="7241" spans="1:15" x14ac:dyDescent="0.25">
      <c r="A7241" s="2">
        <f>enflows!DN7241</f>
        <v>0</v>
      </c>
      <c r="B7241" s="24">
        <f>enflows!DO7241</f>
        <v>52.5</v>
      </c>
      <c r="C7241" s="24">
        <f>enflows!DP7241</f>
        <v>0</v>
      </c>
      <c r="D7241" s="2">
        <f>enflows!DQ7241</f>
        <v>0</v>
      </c>
      <c r="E7241" s="2">
        <f>enflows!DR7241</f>
        <v>0</v>
      </c>
      <c r="F7241" s="2">
        <f>enflows!DS7241</f>
        <v>0</v>
      </c>
      <c r="G7241" s="24">
        <f>enflows!DT7241</f>
        <v>0</v>
      </c>
      <c r="H7241" s="24">
        <f>enflows!DU7241</f>
        <v>52.5</v>
      </c>
      <c r="I7241" s="24">
        <f>enflows!DV7241</f>
        <v>0</v>
      </c>
      <c r="J7241" s="2">
        <f>enflows!DW7241</f>
        <v>3000</v>
      </c>
      <c r="K7241" s="2">
        <f>enflows!DX7241</f>
        <v>0</v>
      </c>
      <c r="L7241" s="2">
        <f>enflows!DY7241</f>
        <v>3000</v>
      </c>
      <c r="M7241" s="2">
        <f>enflows!DZ7241</f>
        <v>2502.5168790273556</v>
      </c>
      <c r="N7241" s="2">
        <f>enflows!EA7241</f>
        <v>0</v>
      </c>
      <c r="O7241" s="24">
        <f>enflows!EK7241</f>
        <v>150.40126442954409</v>
      </c>
    </row>
    <row r="7242" spans="1:15" x14ac:dyDescent="0.25">
      <c r="A7242" s="2">
        <f>enflows!DN7242</f>
        <v>0</v>
      </c>
      <c r="B7242" s="24">
        <f>enflows!DO7242</f>
        <v>52.5</v>
      </c>
      <c r="C7242" s="24">
        <f>enflows!DP7242</f>
        <v>0</v>
      </c>
      <c r="D7242" s="2">
        <f>enflows!DQ7242</f>
        <v>0</v>
      </c>
      <c r="E7242" s="2">
        <f>enflows!DR7242</f>
        <v>0</v>
      </c>
      <c r="F7242" s="2">
        <f>enflows!DS7242</f>
        <v>0</v>
      </c>
      <c r="G7242" s="24">
        <f>enflows!DT7242</f>
        <v>0</v>
      </c>
      <c r="H7242" s="24">
        <f>enflows!DU7242</f>
        <v>52.5</v>
      </c>
      <c r="I7242" s="24">
        <f>enflows!DV7242</f>
        <v>0</v>
      </c>
      <c r="J7242" s="2">
        <f>enflows!DW7242</f>
        <v>3000</v>
      </c>
      <c r="K7242" s="2">
        <f>enflows!DX7242</f>
        <v>0</v>
      </c>
      <c r="L7242" s="2">
        <f>enflows!DY7242</f>
        <v>3000</v>
      </c>
      <c r="M7242" s="2">
        <f>enflows!DZ7242</f>
        <v>2659.332210638298</v>
      </c>
      <c r="N7242" s="2">
        <f>enflows!EA7242</f>
        <v>0</v>
      </c>
      <c r="O7242" s="24">
        <f>enflows!EK7242</f>
        <v>163.92123746374469</v>
      </c>
    </row>
    <row r="7243" spans="1:15" x14ac:dyDescent="0.25">
      <c r="A7243" s="2">
        <f>enflows!DN7243</f>
        <v>0</v>
      </c>
      <c r="B7243" s="24">
        <f>enflows!DO7243</f>
        <v>50.134508762255024</v>
      </c>
      <c r="C7243" s="24">
        <f>enflows!DP7243</f>
        <v>0</v>
      </c>
      <c r="D7243" s="2">
        <f>enflows!DQ7243</f>
        <v>0</v>
      </c>
      <c r="E7243" s="2">
        <f>enflows!DR7243</f>
        <v>0</v>
      </c>
      <c r="F7243" s="2">
        <f>enflows!DS7243</f>
        <v>0</v>
      </c>
      <c r="G7243" s="24">
        <f>enflows!DT7243</f>
        <v>2.3654912377449762</v>
      </c>
      <c r="H7243" s="24">
        <f>enflows!DU7243</f>
        <v>52.5</v>
      </c>
      <c r="I7243" s="24">
        <f>enflows!DV7243</f>
        <v>2.3654912377449762</v>
      </c>
      <c r="J7243" s="2">
        <f>enflows!DW7243</f>
        <v>3000</v>
      </c>
      <c r="K7243" s="2">
        <f>enflows!DX7243</f>
        <v>4.2268184558500073</v>
      </c>
      <c r="L7243" s="2">
        <f>enflows!DY7243</f>
        <v>3004.2268184558502</v>
      </c>
      <c r="M7243" s="2">
        <f>enflows!DZ7243</f>
        <v>2739.2629822856375</v>
      </c>
      <c r="N7243" s="2">
        <f>enflows!EA7243</f>
        <v>0</v>
      </c>
      <c r="O7243" s="24">
        <f>enflows!EK7243</f>
        <v>184.3523987078234</v>
      </c>
    </row>
    <row r="7244" spans="1:15" x14ac:dyDescent="0.25">
      <c r="A7244" s="2">
        <f>enflows!DN7244</f>
        <v>0</v>
      </c>
      <c r="B7244" s="24">
        <f>enflows!DO7244</f>
        <v>2.3654912377449762</v>
      </c>
      <c r="C7244" s="24">
        <f>enflows!DP7244</f>
        <v>0</v>
      </c>
      <c r="D7244" s="2">
        <f>enflows!DQ7244</f>
        <v>0</v>
      </c>
      <c r="E7244" s="2">
        <f>enflows!DR7244</f>
        <v>0</v>
      </c>
      <c r="F7244" s="2">
        <f>enflows!DS7244</f>
        <v>0</v>
      </c>
      <c r="G7244" s="24">
        <f>enflows!DT7244</f>
        <v>-2.3654912377449762</v>
      </c>
      <c r="H7244" s="24">
        <f>enflows!DU7244</f>
        <v>0</v>
      </c>
      <c r="I7244" s="24">
        <f>enflows!DV7244</f>
        <v>0</v>
      </c>
      <c r="J7244" s="2">
        <f>enflows!DW7244</f>
        <v>0</v>
      </c>
      <c r="K7244" s="2">
        <f>enflows!DX7244</f>
        <v>0</v>
      </c>
      <c r="L7244" s="2">
        <f>enflows!DY7244</f>
        <v>0</v>
      </c>
      <c r="M7244" s="2">
        <f>enflows!DZ7244</f>
        <v>0</v>
      </c>
      <c r="N7244" s="2">
        <f>enflows!EA7244</f>
        <v>86.518803647416405</v>
      </c>
      <c r="O7244" s="24">
        <f>enflows!EK7244</f>
        <v>0</v>
      </c>
    </row>
    <row r="7245" spans="1:15" x14ac:dyDescent="0.25">
      <c r="A7245" s="2">
        <f>enflows!DN7245</f>
        <v>0</v>
      </c>
      <c r="B7245" s="24">
        <f>enflows!DO7245</f>
        <v>0</v>
      </c>
      <c r="C7245" s="24">
        <f>enflows!DP7245</f>
        <v>0</v>
      </c>
      <c r="D7245" s="2">
        <f>enflows!DQ7245</f>
        <v>0</v>
      </c>
      <c r="E7245" s="2">
        <f>enflows!DR7245</f>
        <v>0</v>
      </c>
      <c r="F7245" s="2">
        <f>enflows!DS7245</f>
        <v>0</v>
      </c>
      <c r="G7245" s="24">
        <f>enflows!DT7245</f>
        <v>0</v>
      </c>
      <c r="H7245" s="24">
        <f>enflows!DU7245</f>
        <v>0</v>
      </c>
      <c r="I7245" s="24">
        <f>enflows!DV7245</f>
        <v>0</v>
      </c>
      <c r="J7245" s="2">
        <f>enflows!DW7245</f>
        <v>0</v>
      </c>
      <c r="K7245" s="2">
        <f>enflows!DX7245</f>
        <v>0</v>
      </c>
      <c r="L7245" s="2">
        <f>enflows!DY7245</f>
        <v>0</v>
      </c>
      <c r="M7245" s="2">
        <f>enflows!DZ7245</f>
        <v>0</v>
      </c>
      <c r="N7245" s="2">
        <f>enflows!EA7245</f>
        <v>0</v>
      </c>
      <c r="O7245" s="24">
        <f>enflows!EK7245</f>
        <v>0</v>
      </c>
    </row>
    <row r="7246" spans="1:15" x14ac:dyDescent="0.25">
      <c r="A7246" s="2">
        <f>enflows!DN7246</f>
        <v>0</v>
      </c>
      <c r="B7246" s="24">
        <f>enflows!DO7246</f>
        <v>0</v>
      </c>
      <c r="C7246" s="24">
        <f>enflows!DP7246</f>
        <v>0</v>
      </c>
      <c r="D7246" s="2">
        <f>enflows!DQ7246</f>
        <v>0</v>
      </c>
      <c r="E7246" s="2">
        <f>enflows!DR7246</f>
        <v>0</v>
      </c>
      <c r="F7246" s="2">
        <f>enflows!DS7246</f>
        <v>0</v>
      </c>
      <c r="G7246" s="24">
        <f>enflows!DT7246</f>
        <v>0</v>
      </c>
      <c r="H7246" s="24">
        <f>enflows!DU7246</f>
        <v>0</v>
      </c>
      <c r="I7246" s="24">
        <f>enflows!DV7246</f>
        <v>0</v>
      </c>
      <c r="J7246" s="2">
        <f>enflows!DW7246</f>
        <v>0</v>
      </c>
      <c r="K7246" s="2">
        <f>enflows!DX7246</f>
        <v>0</v>
      </c>
      <c r="L7246" s="2">
        <f>enflows!DY7246</f>
        <v>0</v>
      </c>
      <c r="M7246" s="2">
        <f>enflows!DZ7246</f>
        <v>0</v>
      </c>
      <c r="N7246" s="2">
        <f>enflows!EA7246</f>
        <v>0</v>
      </c>
      <c r="O7246" s="24">
        <f>enflows!EK7246</f>
        <v>0</v>
      </c>
    </row>
    <row r="7247" spans="1:15" x14ac:dyDescent="0.25">
      <c r="A7247" s="2">
        <f>enflows!DN7247</f>
        <v>0</v>
      </c>
      <c r="B7247" s="24">
        <f>enflows!DO7247</f>
        <v>0</v>
      </c>
      <c r="C7247" s="24">
        <f>enflows!DP7247</f>
        <v>0</v>
      </c>
      <c r="D7247" s="2">
        <f>enflows!DQ7247</f>
        <v>0</v>
      </c>
      <c r="E7247" s="2">
        <f>enflows!DR7247</f>
        <v>0</v>
      </c>
      <c r="F7247" s="2">
        <f>enflows!DS7247</f>
        <v>0</v>
      </c>
      <c r="G7247" s="24">
        <f>enflows!DT7247</f>
        <v>0</v>
      </c>
      <c r="H7247" s="24">
        <f>enflows!DU7247</f>
        <v>0</v>
      </c>
      <c r="I7247" s="24">
        <f>enflows!DV7247</f>
        <v>0</v>
      </c>
      <c r="J7247" s="2">
        <f>enflows!DW7247</f>
        <v>0</v>
      </c>
      <c r="K7247" s="2">
        <f>enflows!DX7247</f>
        <v>0</v>
      </c>
      <c r="L7247" s="2">
        <f>enflows!DY7247</f>
        <v>0</v>
      </c>
      <c r="M7247" s="2">
        <f>enflows!DZ7247</f>
        <v>0</v>
      </c>
      <c r="N7247" s="2">
        <f>enflows!EA7247</f>
        <v>0</v>
      </c>
      <c r="O7247" s="24">
        <f>enflows!EK7247</f>
        <v>0</v>
      </c>
    </row>
    <row r="7248" spans="1:15" x14ac:dyDescent="0.25">
      <c r="A7248" s="2">
        <f>enflows!DN7248</f>
        <v>0</v>
      </c>
      <c r="B7248" s="24">
        <f>enflows!DO7248</f>
        <v>0</v>
      </c>
      <c r="C7248" s="24">
        <f>enflows!DP7248</f>
        <v>0</v>
      </c>
      <c r="D7248" s="2">
        <f>enflows!DQ7248</f>
        <v>0</v>
      </c>
      <c r="E7248" s="2">
        <f>enflows!DR7248</f>
        <v>0</v>
      </c>
      <c r="F7248" s="2">
        <f>enflows!DS7248</f>
        <v>0</v>
      </c>
      <c r="G7248" s="24">
        <f>enflows!DT7248</f>
        <v>0</v>
      </c>
      <c r="H7248" s="24">
        <f>enflows!DU7248</f>
        <v>0</v>
      </c>
      <c r="I7248" s="24">
        <f>enflows!DV7248</f>
        <v>0</v>
      </c>
      <c r="J7248" s="2">
        <f>enflows!DW7248</f>
        <v>0</v>
      </c>
      <c r="K7248" s="2">
        <f>enflows!DX7248</f>
        <v>0</v>
      </c>
      <c r="L7248" s="2">
        <f>enflows!DY7248</f>
        <v>0</v>
      </c>
      <c r="M7248" s="2">
        <f>enflows!DZ7248</f>
        <v>0</v>
      </c>
      <c r="N7248" s="2">
        <f>enflows!EA7248</f>
        <v>0</v>
      </c>
      <c r="O7248" s="24">
        <f>enflows!EK7248</f>
        <v>0</v>
      </c>
    </row>
    <row r="7249" spans="1:15" x14ac:dyDescent="0.25">
      <c r="A7249" s="2">
        <f>enflows!DN7249</f>
        <v>0</v>
      </c>
      <c r="B7249" s="24">
        <f>enflows!DO7249</f>
        <v>34.100312860930977</v>
      </c>
      <c r="C7249" s="24">
        <f>enflows!DP7249</f>
        <v>0</v>
      </c>
      <c r="D7249" s="2">
        <f>enflows!DQ7249</f>
        <v>0</v>
      </c>
      <c r="E7249" s="2">
        <f>enflows!DR7249</f>
        <v>0</v>
      </c>
      <c r="F7249" s="2">
        <f>enflows!DS7249</f>
        <v>0</v>
      </c>
      <c r="G7249" s="24">
        <f>enflows!DT7249</f>
        <v>18.399687139069023</v>
      </c>
      <c r="H7249" s="24">
        <f>enflows!DU7249</f>
        <v>52.5</v>
      </c>
      <c r="I7249" s="24">
        <f>enflows!DV7249</f>
        <v>18.399687139069023</v>
      </c>
      <c r="J7249" s="2">
        <f>enflows!DW7249</f>
        <v>3000</v>
      </c>
      <c r="K7249" s="2">
        <f>enflows!DX7249</f>
        <v>32.87779550408446</v>
      </c>
      <c r="L7249" s="2">
        <f>enflows!DY7249</f>
        <v>3032.8777955040846</v>
      </c>
      <c r="M7249" s="2">
        <f>enflows!DZ7249</f>
        <v>3032.8777955040846</v>
      </c>
      <c r="N7249" s="2">
        <f>enflows!EA7249</f>
        <v>0</v>
      </c>
      <c r="O7249" s="24">
        <f>enflows!EK7249</f>
        <v>208.8136362204562</v>
      </c>
    </row>
    <row r="7250" spans="1:15" x14ac:dyDescent="0.25">
      <c r="A7250" s="2">
        <f>enflows!DN7250</f>
        <v>0</v>
      </c>
      <c r="B7250" s="24">
        <f>enflows!DO7250</f>
        <v>21.349073992995077</v>
      </c>
      <c r="C7250" s="24">
        <f>enflows!DP7250</f>
        <v>0</v>
      </c>
      <c r="D7250" s="2">
        <f>enflows!DQ7250</f>
        <v>0</v>
      </c>
      <c r="E7250" s="2">
        <f>enflows!DR7250</f>
        <v>0</v>
      </c>
      <c r="F7250" s="2">
        <f>enflows!DS7250</f>
        <v>0</v>
      </c>
      <c r="G7250" s="24">
        <f>enflows!DT7250</f>
        <v>31.150926007004919</v>
      </c>
      <c r="H7250" s="24">
        <f>enflows!DU7250</f>
        <v>52.5</v>
      </c>
      <c r="I7250" s="24">
        <f>enflows!DV7250</f>
        <v>49.550613146073943</v>
      </c>
      <c r="J7250" s="2">
        <f>enflows!DW7250</f>
        <v>3000</v>
      </c>
      <c r="K7250" s="2">
        <f>enflows!DX7250</f>
        <v>55.662564655596348</v>
      </c>
      <c r="L7250" s="2">
        <f>enflows!DY7250</f>
        <v>3055.6625646555963</v>
      </c>
      <c r="M7250" s="2">
        <f>enflows!DZ7250</f>
        <v>3055.6625646555963</v>
      </c>
      <c r="N7250" s="2">
        <f>enflows!EA7250</f>
        <v>0</v>
      </c>
      <c r="O7250" s="24">
        <f>enflows!EK7250</f>
        <v>185.66205742847401</v>
      </c>
    </row>
    <row r="7251" spans="1:15" x14ac:dyDescent="0.25">
      <c r="A7251" s="2">
        <f>enflows!DN7251</f>
        <v>0</v>
      </c>
      <c r="B7251" s="24">
        <f>enflows!DO7251</f>
        <v>26.899131528120382</v>
      </c>
      <c r="C7251" s="24">
        <f>enflows!DP7251</f>
        <v>0</v>
      </c>
      <c r="D7251" s="2">
        <f>enflows!DQ7251</f>
        <v>0</v>
      </c>
      <c r="E7251" s="2">
        <f>enflows!DR7251</f>
        <v>0</v>
      </c>
      <c r="F7251" s="2">
        <f>enflows!DS7251</f>
        <v>0</v>
      </c>
      <c r="G7251" s="24">
        <f>enflows!DT7251</f>
        <v>25.600868471879618</v>
      </c>
      <c r="H7251" s="24">
        <f>enflows!DU7251</f>
        <v>52.5</v>
      </c>
      <c r="I7251" s="24">
        <f>enflows!DV7251</f>
        <v>75.151481617953564</v>
      </c>
      <c r="J7251" s="2">
        <f>enflows!DW7251</f>
        <v>3000</v>
      </c>
      <c r="K7251" s="2">
        <f>enflows!DX7251</f>
        <v>45.745349471632878</v>
      </c>
      <c r="L7251" s="2">
        <f>enflows!DY7251</f>
        <v>3045.7453494716328</v>
      </c>
      <c r="M7251" s="2">
        <f>enflows!DZ7251</f>
        <v>3045.7453494716328</v>
      </c>
      <c r="N7251" s="2">
        <f>enflows!EA7251</f>
        <v>0</v>
      </c>
      <c r="O7251" s="24">
        <f>enflows!EK7251</f>
        <v>167.88148366287638</v>
      </c>
    </row>
    <row r="7252" spans="1:15" x14ac:dyDescent="0.25">
      <c r="A7252" s="2">
        <f>enflows!DN7252</f>
        <v>0</v>
      </c>
      <c r="B7252" s="24">
        <f>enflows!DO7252</f>
        <v>20.725653480532344</v>
      </c>
      <c r="C7252" s="24">
        <f>enflows!DP7252</f>
        <v>0</v>
      </c>
      <c r="D7252" s="2">
        <f>enflows!DQ7252</f>
        <v>0</v>
      </c>
      <c r="E7252" s="2">
        <f>enflows!DR7252</f>
        <v>0</v>
      </c>
      <c r="F7252" s="2">
        <f>enflows!DS7252</f>
        <v>0</v>
      </c>
      <c r="G7252" s="24">
        <f>enflows!DT7252</f>
        <v>31.774346519467656</v>
      </c>
      <c r="H7252" s="24">
        <f>enflows!DU7252</f>
        <v>52.5</v>
      </c>
      <c r="I7252" s="24">
        <f>enflows!DV7252</f>
        <v>106.92582813742122</v>
      </c>
      <c r="J7252" s="2">
        <f>enflows!DW7252</f>
        <v>3000</v>
      </c>
      <c r="K7252" s="2">
        <f>enflows!DX7252</f>
        <v>56.776534255561977</v>
      </c>
      <c r="L7252" s="2">
        <f>enflows!DY7252</f>
        <v>3056.7765342555622</v>
      </c>
      <c r="M7252" s="2">
        <f>enflows!DZ7252</f>
        <v>3056.7765342555622</v>
      </c>
      <c r="N7252" s="2">
        <f>enflows!EA7252</f>
        <v>0</v>
      </c>
      <c r="O7252" s="24">
        <f>enflows!EK7252</f>
        <v>159.99168380293614</v>
      </c>
    </row>
    <row r="7253" spans="1:15" x14ac:dyDescent="0.25">
      <c r="A7253" s="2">
        <f>enflows!DN7253</f>
        <v>0</v>
      </c>
      <c r="B7253" s="24">
        <f>enflows!DO7253</f>
        <v>35.920371962558789</v>
      </c>
      <c r="C7253" s="24">
        <f>enflows!DP7253</f>
        <v>0</v>
      </c>
      <c r="D7253" s="2">
        <f>enflows!DQ7253</f>
        <v>0</v>
      </c>
      <c r="E7253" s="2">
        <f>enflows!DR7253</f>
        <v>0</v>
      </c>
      <c r="F7253" s="2">
        <f>enflows!DS7253</f>
        <v>0</v>
      </c>
      <c r="G7253" s="24">
        <f>enflows!DT7253</f>
        <v>16.579628037441211</v>
      </c>
      <c r="H7253" s="24">
        <f>enflows!DU7253</f>
        <v>52.5</v>
      </c>
      <c r="I7253" s="24">
        <f>enflows!DV7253</f>
        <v>123.50545617486243</v>
      </c>
      <c r="J7253" s="2">
        <f>enflows!DW7253</f>
        <v>3000</v>
      </c>
      <c r="K7253" s="2">
        <f>enflows!DX7253</f>
        <v>29.625591784728471</v>
      </c>
      <c r="L7253" s="2">
        <f>enflows!DY7253</f>
        <v>3029.6255917847284</v>
      </c>
      <c r="M7253" s="2">
        <f>enflows!DZ7253</f>
        <v>3029.6255917847284</v>
      </c>
      <c r="N7253" s="2">
        <f>enflows!EA7253</f>
        <v>0</v>
      </c>
      <c r="O7253" s="24">
        <f>enflows!EK7253</f>
        <v>158.90386228910901</v>
      </c>
    </row>
    <row r="7254" spans="1:15" x14ac:dyDescent="0.25">
      <c r="A7254" s="2">
        <f>enflows!DN7254</f>
        <v>0</v>
      </c>
      <c r="B7254" s="24">
        <f>enflows!DO7254</f>
        <v>19.520786761087606</v>
      </c>
      <c r="C7254" s="24">
        <f>enflows!DP7254</f>
        <v>0</v>
      </c>
      <c r="D7254" s="2">
        <f>enflows!DQ7254</f>
        <v>0</v>
      </c>
      <c r="E7254" s="2">
        <f>enflows!DR7254</f>
        <v>0</v>
      </c>
      <c r="F7254" s="2">
        <f>enflows!DS7254</f>
        <v>0</v>
      </c>
      <c r="G7254" s="24">
        <f>enflows!DT7254</f>
        <v>32.979213238912394</v>
      </c>
      <c r="H7254" s="24">
        <f>enflows!DU7254</f>
        <v>52.5</v>
      </c>
      <c r="I7254" s="24">
        <f>enflows!DV7254</f>
        <v>156.48466941377484</v>
      </c>
      <c r="J7254" s="2">
        <f>enflows!DW7254</f>
        <v>3000</v>
      </c>
      <c r="K7254" s="2">
        <f>enflows!DX7254</f>
        <v>58.929470950201093</v>
      </c>
      <c r="L7254" s="2">
        <f>enflows!DY7254</f>
        <v>3058.929470950201</v>
      </c>
      <c r="M7254" s="2">
        <f>enflows!DZ7254</f>
        <v>3058.929470950201</v>
      </c>
      <c r="N7254" s="2">
        <f>enflows!EA7254</f>
        <v>0</v>
      </c>
      <c r="O7254" s="24">
        <f>enflows!EK7254</f>
        <v>157.19838551213081</v>
      </c>
    </row>
    <row r="7255" spans="1:15" x14ac:dyDescent="0.25">
      <c r="A7255" s="2">
        <f>enflows!DN7255</f>
        <v>0</v>
      </c>
      <c r="B7255" s="24">
        <f>enflows!DO7255</f>
        <v>18.699303593037225</v>
      </c>
      <c r="C7255" s="24">
        <f>enflows!DP7255</f>
        <v>0</v>
      </c>
      <c r="D7255" s="2">
        <f>enflows!DQ7255</f>
        <v>0</v>
      </c>
      <c r="E7255" s="2">
        <f>enflows!DR7255</f>
        <v>0</v>
      </c>
      <c r="F7255" s="2">
        <f>enflows!DS7255</f>
        <v>0</v>
      </c>
      <c r="G7255" s="24">
        <f>enflows!DT7255</f>
        <v>33.800696406962771</v>
      </c>
      <c r="H7255" s="24">
        <f>enflows!DU7255</f>
        <v>52.5</v>
      </c>
      <c r="I7255" s="24">
        <f>enflows!DV7255</f>
        <v>190.28536582073761</v>
      </c>
      <c r="J7255" s="2">
        <f>enflows!DW7255</f>
        <v>3000</v>
      </c>
      <c r="K7255" s="2">
        <f>enflows!DX7255</f>
        <v>60.397352192152162</v>
      </c>
      <c r="L7255" s="2">
        <f>enflows!DY7255</f>
        <v>3060.3973521921521</v>
      </c>
      <c r="M7255" s="2">
        <f>enflows!DZ7255</f>
        <v>3060.3973521921521</v>
      </c>
      <c r="N7255" s="2">
        <f>enflows!EA7255</f>
        <v>0</v>
      </c>
      <c r="O7255" s="24">
        <f>enflows!EK7255</f>
        <v>156.50872059110665</v>
      </c>
    </row>
    <row r="7256" spans="1:15" x14ac:dyDescent="0.25">
      <c r="A7256" s="2">
        <f>enflows!DN7256</f>
        <v>0</v>
      </c>
      <c r="B7256" s="24">
        <f>enflows!DO7256</f>
        <v>28.54345477561391</v>
      </c>
      <c r="C7256" s="24">
        <f>enflows!DP7256</f>
        <v>0</v>
      </c>
      <c r="D7256" s="2">
        <f>enflows!DQ7256</f>
        <v>0</v>
      </c>
      <c r="E7256" s="2">
        <f>enflows!DR7256</f>
        <v>0</v>
      </c>
      <c r="F7256" s="2">
        <f>enflows!DS7256</f>
        <v>0</v>
      </c>
      <c r="G7256" s="24">
        <f>enflows!DT7256</f>
        <v>23.95654522438609</v>
      </c>
      <c r="H7256" s="24">
        <f>enflows!DU7256</f>
        <v>52.5</v>
      </c>
      <c r="I7256" s="24">
        <f>enflows!DV7256</f>
        <v>214.24191104512369</v>
      </c>
      <c r="J7256" s="2">
        <f>enflows!DW7256</f>
        <v>3000</v>
      </c>
      <c r="K7256" s="2">
        <f>enflows!DX7256</f>
        <v>42.807162367412381</v>
      </c>
      <c r="L7256" s="2">
        <f>enflows!DY7256</f>
        <v>3042.8071623674123</v>
      </c>
      <c r="M7256" s="2">
        <f>enflows!DZ7256</f>
        <v>3042.8071623674123</v>
      </c>
      <c r="N7256" s="2">
        <f>enflows!EA7256</f>
        <v>0</v>
      </c>
      <c r="O7256" s="24">
        <f>enflows!EK7256</f>
        <v>153.90518627254372</v>
      </c>
    </row>
    <row r="7257" spans="1:15" x14ac:dyDescent="0.25">
      <c r="A7257" s="2">
        <f>enflows!DN7257</f>
        <v>0</v>
      </c>
      <c r="B7257" s="24">
        <f>enflows!DO7257</f>
        <v>229.03886263911107</v>
      </c>
      <c r="C7257" s="24">
        <f>enflows!DP7257</f>
        <v>0</v>
      </c>
      <c r="D7257" s="2">
        <f>enflows!DQ7257</f>
        <v>0</v>
      </c>
      <c r="E7257" s="2">
        <f>enflows!DR7257</f>
        <v>0</v>
      </c>
      <c r="F7257" s="2">
        <f>enflows!DS7257</f>
        <v>0</v>
      </c>
      <c r="G7257" s="24">
        <f>enflows!DT7257</f>
        <v>-176.53886263911107</v>
      </c>
      <c r="H7257" s="24">
        <f>enflows!DU7257</f>
        <v>52.5</v>
      </c>
      <c r="I7257" s="24">
        <f>enflows!DV7257</f>
        <v>37.703048406012613</v>
      </c>
      <c r="J7257" s="2">
        <f>enflows!DW7257</f>
        <v>3000</v>
      </c>
      <c r="K7257" s="2">
        <f>enflows!DX7257</f>
        <v>0</v>
      </c>
      <c r="L7257" s="2">
        <f>enflows!DY7257</f>
        <v>3000</v>
      </c>
      <c r="M7257" s="2">
        <f>enflows!DZ7257</f>
        <v>3000</v>
      </c>
      <c r="N7257" s="2">
        <f>enflows!EA7257</f>
        <v>0</v>
      </c>
      <c r="O7257" s="24">
        <f>enflows!EK7257</f>
        <v>153.45000000000002</v>
      </c>
    </row>
    <row r="7258" spans="1:15" x14ac:dyDescent="0.25">
      <c r="A7258" s="2">
        <f>enflows!DN7258</f>
        <v>0</v>
      </c>
      <c r="B7258" s="24">
        <f>enflows!DO7258</f>
        <v>51.720078741019989</v>
      </c>
      <c r="C7258" s="24">
        <f>enflows!DP7258</f>
        <v>0</v>
      </c>
      <c r="D7258" s="2">
        <f>enflows!DQ7258</f>
        <v>0</v>
      </c>
      <c r="E7258" s="2">
        <f>enflows!DR7258</f>
        <v>0</v>
      </c>
      <c r="F7258" s="2">
        <f>enflows!DS7258</f>
        <v>0</v>
      </c>
      <c r="G7258" s="24">
        <f>enflows!DT7258</f>
        <v>0.77992125898001063</v>
      </c>
      <c r="H7258" s="24">
        <f>enflows!DU7258</f>
        <v>52.5</v>
      </c>
      <c r="I7258" s="24">
        <f>enflows!DV7258</f>
        <v>38.482969664992623</v>
      </c>
      <c r="J7258" s="2">
        <f>enflows!DW7258</f>
        <v>3000</v>
      </c>
      <c r="K7258" s="2">
        <f>enflows!DX7258</f>
        <v>1.3936156342346542</v>
      </c>
      <c r="L7258" s="2">
        <f>enflows!DY7258</f>
        <v>3001.3936156342347</v>
      </c>
      <c r="M7258" s="2">
        <f>enflows!DZ7258</f>
        <v>3001.3936156342347</v>
      </c>
      <c r="N7258" s="2">
        <f>enflows!EA7258</f>
        <v>0</v>
      </c>
      <c r="O7258" s="24">
        <f>enflows!EK7258</f>
        <v>158.23347141623685</v>
      </c>
    </row>
    <row r="7259" spans="1:15" x14ac:dyDescent="0.25">
      <c r="A7259" s="2">
        <f>enflows!DN7259</f>
        <v>0</v>
      </c>
      <c r="B7259" s="24">
        <f>enflows!DO7259</f>
        <v>90.982969664992623</v>
      </c>
      <c r="C7259" s="24">
        <f>enflows!DP7259</f>
        <v>0</v>
      </c>
      <c r="D7259" s="2">
        <f>enflows!DQ7259</f>
        <v>0</v>
      </c>
      <c r="E7259" s="2">
        <f>enflows!DR7259</f>
        <v>0</v>
      </c>
      <c r="F7259" s="2">
        <f>enflows!DS7259</f>
        <v>0</v>
      </c>
      <c r="G7259" s="24">
        <f>enflows!DT7259</f>
        <v>-38.482969664992623</v>
      </c>
      <c r="H7259" s="24">
        <f>enflows!DU7259</f>
        <v>52.5</v>
      </c>
      <c r="I7259" s="24">
        <f>enflows!DV7259</f>
        <v>0</v>
      </c>
      <c r="J7259" s="2">
        <f>enflows!DW7259</f>
        <v>3000</v>
      </c>
      <c r="K7259" s="2">
        <f>enflows!DX7259</f>
        <v>0</v>
      </c>
      <c r="L7259" s="2">
        <f>enflows!DY7259</f>
        <v>3000</v>
      </c>
      <c r="M7259" s="2">
        <f>enflows!DZ7259</f>
        <v>2983.7777243161095</v>
      </c>
      <c r="N7259" s="2">
        <f>enflows!EA7259</f>
        <v>0</v>
      </c>
      <c r="O7259" s="24">
        <f>enflows!EK7259</f>
        <v>178.72828568653495</v>
      </c>
    </row>
    <row r="7260" spans="1:15" x14ac:dyDescent="0.25">
      <c r="A7260" s="2">
        <f>enflows!DN7260</f>
        <v>0</v>
      </c>
      <c r="B7260" s="24">
        <f>enflows!DO7260</f>
        <v>52.5</v>
      </c>
      <c r="C7260" s="24">
        <f>enflows!DP7260</f>
        <v>0</v>
      </c>
      <c r="D7260" s="2">
        <f>enflows!DQ7260</f>
        <v>0</v>
      </c>
      <c r="E7260" s="2">
        <f>enflows!DR7260</f>
        <v>0</v>
      </c>
      <c r="F7260" s="2">
        <f>enflows!DS7260</f>
        <v>0</v>
      </c>
      <c r="G7260" s="24">
        <f>enflows!DT7260</f>
        <v>0</v>
      </c>
      <c r="H7260" s="24">
        <f>enflows!DU7260</f>
        <v>52.5</v>
      </c>
      <c r="I7260" s="24">
        <f>enflows!DV7260</f>
        <v>0</v>
      </c>
      <c r="J7260" s="2">
        <f>enflows!DW7260</f>
        <v>3000</v>
      </c>
      <c r="K7260" s="2">
        <f>enflows!DX7260</f>
        <v>0</v>
      </c>
      <c r="L7260" s="2">
        <f>enflows!DY7260</f>
        <v>3000</v>
      </c>
      <c r="M7260" s="2">
        <f>enflows!DZ7260</f>
        <v>2778.2955656534955</v>
      </c>
      <c r="N7260" s="2">
        <f>enflows!EA7260</f>
        <v>0</v>
      </c>
      <c r="O7260" s="24">
        <f>enflows!EK7260</f>
        <v>192.03578949796957</v>
      </c>
    </row>
    <row r="7261" spans="1:15" x14ac:dyDescent="0.25">
      <c r="A7261" s="2">
        <f>enflows!DN7261</f>
        <v>0</v>
      </c>
      <c r="B7261" s="24">
        <f>enflows!DO7261</f>
        <v>7.0026156702127649</v>
      </c>
      <c r="C7261" s="24">
        <f>enflows!DP7261</f>
        <v>0</v>
      </c>
      <c r="D7261" s="2">
        <f>enflows!DQ7261</f>
        <v>0</v>
      </c>
      <c r="E7261" s="2">
        <f>enflows!DR7261</f>
        <v>0</v>
      </c>
      <c r="F7261" s="2">
        <f>enflows!DS7261</f>
        <v>0</v>
      </c>
      <c r="G7261" s="24">
        <f>enflows!DT7261</f>
        <v>0</v>
      </c>
      <c r="H7261" s="24">
        <f>enflows!DU7261</f>
        <v>7.0026156702127649</v>
      </c>
      <c r="I7261" s="24">
        <f>enflows!DV7261</f>
        <v>0</v>
      </c>
      <c r="J7261" s="2">
        <f>enflows!DW7261</f>
        <v>400.14946686930085</v>
      </c>
      <c r="K7261" s="2">
        <f>enflows!DX7261</f>
        <v>0</v>
      </c>
      <c r="L7261" s="2">
        <f>enflows!DY7261</f>
        <v>400.14946686930085</v>
      </c>
      <c r="M7261" s="2">
        <f>enflows!DZ7261</f>
        <v>0</v>
      </c>
      <c r="N7261" s="2">
        <f>enflows!EA7261</f>
        <v>0</v>
      </c>
      <c r="O7261" s="24">
        <f>enflows!EK7261</f>
        <v>0</v>
      </c>
    </row>
    <row r="7262" spans="1:15" x14ac:dyDescent="0.25">
      <c r="A7262" s="2">
        <f>enflows!DN7262</f>
        <v>0</v>
      </c>
      <c r="B7262" s="24">
        <f>enflows!DO7262</f>
        <v>52.5</v>
      </c>
      <c r="C7262" s="24">
        <f>enflows!DP7262</f>
        <v>0</v>
      </c>
      <c r="D7262" s="2">
        <f>enflows!DQ7262</f>
        <v>0</v>
      </c>
      <c r="E7262" s="2">
        <f>enflows!DR7262</f>
        <v>0</v>
      </c>
      <c r="F7262" s="2">
        <f>enflows!DS7262</f>
        <v>0</v>
      </c>
      <c r="G7262" s="24">
        <f>enflows!DT7262</f>
        <v>0</v>
      </c>
      <c r="H7262" s="24">
        <f>enflows!DU7262</f>
        <v>52.5</v>
      </c>
      <c r="I7262" s="24">
        <f>enflows!DV7262</f>
        <v>0</v>
      </c>
      <c r="J7262" s="2">
        <f>enflows!DW7262</f>
        <v>3000</v>
      </c>
      <c r="K7262" s="2">
        <f>enflows!DX7262</f>
        <v>0</v>
      </c>
      <c r="L7262" s="2">
        <f>enflows!DY7262</f>
        <v>3000</v>
      </c>
      <c r="M7262" s="2">
        <f>enflows!DZ7262</f>
        <v>2405.1832249240124</v>
      </c>
      <c r="N7262" s="2">
        <f>enflows!EA7262</f>
        <v>0</v>
      </c>
      <c r="O7262" s="24">
        <f>enflows!EK7262</f>
        <v>165.76522786176295</v>
      </c>
    </row>
    <row r="7263" spans="1:15" x14ac:dyDescent="0.25">
      <c r="A7263" s="2">
        <f>enflows!DN7263</f>
        <v>0</v>
      </c>
      <c r="B7263" s="24">
        <f>enflows!DO7263</f>
        <v>52.5</v>
      </c>
      <c r="C7263" s="24">
        <f>enflows!DP7263</f>
        <v>0</v>
      </c>
      <c r="D7263" s="2">
        <f>enflows!DQ7263</f>
        <v>0</v>
      </c>
      <c r="E7263" s="2">
        <f>enflows!DR7263</f>
        <v>0</v>
      </c>
      <c r="F7263" s="2">
        <f>enflows!DS7263</f>
        <v>0</v>
      </c>
      <c r="G7263" s="24">
        <f>enflows!DT7263</f>
        <v>0</v>
      </c>
      <c r="H7263" s="24">
        <f>enflows!DU7263</f>
        <v>52.5</v>
      </c>
      <c r="I7263" s="24">
        <f>enflows!DV7263</f>
        <v>0</v>
      </c>
      <c r="J7263" s="2">
        <f>enflows!DW7263</f>
        <v>3000</v>
      </c>
      <c r="K7263" s="2">
        <f>enflows!DX7263</f>
        <v>0</v>
      </c>
      <c r="L7263" s="2">
        <f>enflows!DY7263</f>
        <v>3000</v>
      </c>
      <c r="M7263" s="2">
        <f>enflows!DZ7263</f>
        <v>2291.6272951367782</v>
      </c>
      <c r="N7263" s="2">
        <f>enflows!EA7263</f>
        <v>0</v>
      </c>
      <c r="O7263" s="24">
        <f>enflows!EK7263</f>
        <v>138.64345135577508</v>
      </c>
    </row>
    <row r="7264" spans="1:15" x14ac:dyDescent="0.25">
      <c r="A7264" s="2">
        <f>enflows!DN7264</f>
        <v>0</v>
      </c>
      <c r="B7264" s="24">
        <f>enflows!DO7264</f>
        <v>52.5</v>
      </c>
      <c r="C7264" s="24">
        <f>enflows!DP7264</f>
        <v>0</v>
      </c>
      <c r="D7264" s="2">
        <f>enflows!DQ7264</f>
        <v>0</v>
      </c>
      <c r="E7264" s="2">
        <f>enflows!DR7264</f>
        <v>0</v>
      </c>
      <c r="F7264" s="2">
        <f>enflows!DS7264</f>
        <v>0</v>
      </c>
      <c r="G7264" s="24">
        <f>enflows!DT7264</f>
        <v>0</v>
      </c>
      <c r="H7264" s="24">
        <f>enflows!DU7264</f>
        <v>52.5</v>
      </c>
      <c r="I7264" s="24">
        <f>enflows!DV7264</f>
        <v>0</v>
      </c>
      <c r="J7264" s="2">
        <f>enflows!DW7264</f>
        <v>3000</v>
      </c>
      <c r="K7264" s="2">
        <f>enflows!DX7264</f>
        <v>0</v>
      </c>
      <c r="L7264" s="2">
        <f>enflows!DY7264</f>
        <v>3000</v>
      </c>
      <c r="M7264" s="2">
        <f>enflows!DZ7264</f>
        <v>2242.9604680851066</v>
      </c>
      <c r="N7264" s="2">
        <f>enflows!EA7264</f>
        <v>0</v>
      </c>
      <c r="O7264" s="24">
        <f>enflows!EK7264</f>
        <v>128.92536770553193</v>
      </c>
    </row>
    <row r="7265" spans="1:15" x14ac:dyDescent="0.25">
      <c r="A7265" s="2">
        <f>enflows!DN7265</f>
        <v>0</v>
      </c>
      <c r="B7265" s="24">
        <f>enflows!DO7265</f>
        <v>52.5</v>
      </c>
      <c r="C7265" s="24">
        <f>enflows!DP7265</f>
        <v>0</v>
      </c>
      <c r="D7265" s="2">
        <f>enflows!DQ7265</f>
        <v>0</v>
      </c>
      <c r="E7265" s="2">
        <f>enflows!DR7265</f>
        <v>0</v>
      </c>
      <c r="F7265" s="2">
        <f>enflows!DS7265</f>
        <v>0</v>
      </c>
      <c r="G7265" s="24">
        <f>enflows!DT7265</f>
        <v>0</v>
      </c>
      <c r="H7265" s="24">
        <f>enflows!DU7265</f>
        <v>52.5</v>
      </c>
      <c r="I7265" s="24">
        <f>enflows!DV7265</f>
        <v>0</v>
      </c>
      <c r="J7265" s="2">
        <f>enflows!DW7265</f>
        <v>3000</v>
      </c>
      <c r="K7265" s="2">
        <f>enflows!DX7265</f>
        <v>0</v>
      </c>
      <c r="L7265" s="2">
        <f>enflows!DY7265</f>
        <v>3000</v>
      </c>
      <c r="M7265" s="2">
        <f>enflows!DZ7265</f>
        <v>2302.4421455927054</v>
      </c>
      <c r="N7265" s="2">
        <f>enflows!EA7265</f>
        <v>0</v>
      </c>
      <c r="O7265" s="24">
        <f>enflows!EK7265</f>
        <v>124.81538871258056</v>
      </c>
    </row>
    <row r="7266" spans="1:15" x14ac:dyDescent="0.25">
      <c r="A7266" s="2">
        <f>enflows!DN7266</f>
        <v>0</v>
      </c>
      <c r="B7266" s="24">
        <f>enflows!DO7266</f>
        <v>52.5</v>
      </c>
      <c r="C7266" s="24">
        <f>enflows!DP7266</f>
        <v>0</v>
      </c>
      <c r="D7266" s="2">
        <f>enflows!DQ7266</f>
        <v>0</v>
      </c>
      <c r="E7266" s="2">
        <f>enflows!DR7266</f>
        <v>0</v>
      </c>
      <c r="F7266" s="2">
        <f>enflows!DS7266</f>
        <v>0</v>
      </c>
      <c r="G7266" s="24">
        <f>enflows!DT7266</f>
        <v>0</v>
      </c>
      <c r="H7266" s="24">
        <f>enflows!DU7266</f>
        <v>52.5</v>
      </c>
      <c r="I7266" s="24">
        <f>enflows!DV7266</f>
        <v>0</v>
      </c>
      <c r="J7266" s="2">
        <f>enflows!DW7266</f>
        <v>3000</v>
      </c>
      <c r="K7266" s="2">
        <f>enflows!DX7266</f>
        <v>0</v>
      </c>
      <c r="L7266" s="2">
        <f>enflows!DY7266</f>
        <v>3000</v>
      </c>
      <c r="M7266" s="2">
        <f>enflows!DZ7266</f>
        <v>2475.4797528875379</v>
      </c>
      <c r="N7266" s="2">
        <f>enflows!EA7266</f>
        <v>0</v>
      </c>
      <c r="O7266" s="24">
        <f>enflows!EK7266</f>
        <v>134.17100260650457</v>
      </c>
    </row>
    <row r="7267" spans="1:15" x14ac:dyDescent="0.25">
      <c r="A7267" s="2">
        <f>enflows!DN7267</f>
        <v>0</v>
      </c>
      <c r="B7267" s="24">
        <f>enflows!DO7267</f>
        <v>52.5</v>
      </c>
      <c r="C7267" s="24">
        <f>enflows!DP7267</f>
        <v>0</v>
      </c>
      <c r="D7267" s="2">
        <f>enflows!DQ7267</f>
        <v>0</v>
      </c>
      <c r="E7267" s="2">
        <f>enflows!DR7267</f>
        <v>0</v>
      </c>
      <c r="F7267" s="2">
        <f>enflows!DS7267</f>
        <v>0</v>
      </c>
      <c r="G7267" s="24">
        <f>enflows!DT7267</f>
        <v>0</v>
      </c>
      <c r="H7267" s="24">
        <f>enflows!DU7267</f>
        <v>52.5</v>
      </c>
      <c r="I7267" s="24">
        <f>enflows!DV7267</f>
        <v>0</v>
      </c>
      <c r="J7267" s="2">
        <f>enflows!DW7267</f>
        <v>3000</v>
      </c>
      <c r="K7267" s="2">
        <f>enflows!DX7267</f>
        <v>0</v>
      </c>
      <c r="L7267" s="2">
        <f>enflows!DY7267</f>
        <v>3000</v>
      </c>
      <c r="M7267" s="2">
        <f>enflows!DZ7267</f>
        <v>2680.9619115501519</v>
      </c>
      <c r="N7267" s="2">
        <f>enflows!EA7267</f>
        <v>0</v>
      </c>
      <c r="O7267" s="24">
        <f>enflows!EK7267</f>
        <v>152.49311352897263</v>
      </c>
    </row>
    <row r="7268" spans="1:15" x14ac:dyDescent="0.25">
      <c r="A7268" s="2">
        <f>enflows!DN7268</f>
        <v>0</v>
      </c>
      <c r="B7268" s="24">
        <f>enflows!DO7268</f>
        <v>52.5</v>
      </c>
      <c r="C7268" s="24">
        <f>enflows!DP7268</f>
        <v>0</v>
      </c>
      <c r="D7268" s="2">
        <f>enflows!DQ7268</f>
        <v>0</v>
      </c>
      <c r="E7268" s="2">
        <f>enflows!DR7268</f>
        <v>0</v>
      </c>
      <c r="F7268" s="2">
        <f>enflows!DS7268</f>
        <v>0</v>
      </c>
      <c r="G7268" s="24">
        <f>enflows!DT7268</f>
        <v>0</v>
      </c>
      <c r="H7268" s="24">
        <f>enflows!DU7268</f>
        <v>52.5</v>
      </c>
      <c r="I7268" s="24">
        <f>enflows!DV7268</f>
        <v>0</v>
      </c>
      <c r="J7268" s="2">
        <f>enflows!DW7268</f>
        <v>3000</v>
      </c>
      <c r="K7268" s="2">
        <f>enflows!DX7268</f>
        <v>0</v>
      </c>
      <c r="L7268" s="2">
        <f>enflows!DY7268</f>
        <v>3000</v>
      </c>
      <c r="M7268" s="2">
        <f>enflows!DZ7268</f>
        <v>2918.8886215805469</v>
      </c>
      <c r="N7268" s="2">
        <f>enflows!EA7268</f>
        <v>0</v>
      </c>
      <c r="O7268" s="24">
        <f>enflows!EK7268</f>
        <v>196.47039311858663</v>
      </c>
    </row>
    <row r="7269" spans="1:15" x14ac:dyDescent="0.25">
      <c r="A7269" s="2">
        <f>enflows!DN7269</f>
        <v>0</v>
      </c>
      <c r="B7269" s="24">
        <f>enflows!DO7269</f>
        <v>0</v>
      </c>
      <c r="C7269" s="24">
        <f>enflows!DP7269</f>
        <v>0</v>
      </c>
      <c r="D7269" s="2">
        <f>enflows!DQ7269</f>
        <v>0</v>
      </c>
      <c r="E7269" s="2">
        <f>enflows!DR7269</f>
        <v>0</v>
      </c>
      <c r="F7269" s="2">
        <f>enflows!DS7269</f>
        <v>0</v>
      </c>
      <c r="G7269" s="24">
        <f>enflows!DT7269</f>
        <v>0</v>
      </c>
      <c r="H7269" s="24">
        <f>enflows!DU7269</f>
        <v>0</v>
      </c>
      <c r="I7269" s="24">
        <f>enflows!DV7269</f>
        <v>0</v>
      </c>
      <c r="J7269" s="2">
        <f>enflows!DW7269</f>
        <v>0</v>
      </c>
      <c r="K7269" s="2">
        <f>enflows!DX7269</f>
        <v>0</v>
      </c>
      <c r="L7269" s="2">
        <f>enflows!DY7269</f>
        <v>0</v>
      </c>
      <c r="M7269" s="2">
        <f>enflows!DZ7269</f>
        <v>0</v>
      </c>
      <c r="N7269" s="2">
        <f>enflows!EA7269</f>
        <v>0</v>
      </c>
      <c r="O7269" s="24">
        <f>enflows!EK7269</f>
        <v>0</v>
      </c>
    </row>
    <row r="7270" spans="1:15" x14ac:dyDescent="0.25">
      <c r="A7270" s="2">
        <f>enflows!DN7270</f>
        <v>0</v>
      </c>
      <c r="B7270" s="24">
        <f>enflows!DO7270</f>
        <v>0</v>
      </c>
      <c r="C7270" s="24">
        <f>enflows!DP7270</f>
        <v>0</v>
      </c>
      <c r="D7270" s="2">
        <f>enflows!DQ7270</f>
        <v>0</v>
      </c>
      <c r="E7270" s="2">
        <f>enflows!DR7270</f>
        <v>0</v>
      </c>
      <c r="F7270" s="2">
        <f>enflows!DS7270</f>
        <v>0</v>
      </c>
      <c r="G7270" s="24">
        <f>enflows!DT7270</f>
        <v>0</v>
      </c>
      <c r="H7270" s="24">
        <f>enflows!DU7270</f>
        <v>0</v>
      </c>
      <c r="I7270" s="24">
        <f>enflows!DV7270</f>
        <v>0</v>
      </c>
      <c r="J7270" s="2">
        <f>enflows!DW7270</f>
        <v>0</v>
      </c>
      <c r="K7270" s="2">
        <f>enflows!DX7270</f>
        <v>0</v>
      </c>
      <c r="L7270" s="2">
        <f>enflows!DY7270</f>
        <v>0</v>
      </c>
      <c r="M7270" s="2">
        <f>enflows!DZ7270</f>
        <v>0</v>
      </c>
      <c r="N7270" s="2">
        <f>enflows!EA7270</f>
        <v>0</v>
      </c>
      <c r="O7270" s="24">
        <f>enflows!EK7270</f>
        <v>0</v>
      </c>
    </row>
    <row r="7271" spans="1:15" x14ac:dyDescent="0.25">
      <c r="A7271" s="2">
        <f>enflows!DN7271</f>
        <v>0</v>
      </c>
      <c r="B7271" s="24">
        <f>enflows!DO7271</f>
        <v>0</v>
      </c>
      <c r="C7271" s="24">
        <f>enflows!DP7271</f>
        <v>0</v>
      </c>
      <c r="D7271" s="2">
        <f>enflows!DQ7271</f>
        <v>0</v>
      </c>
      <c r="E7271" s="2">
        <f>enflows!DR7271</f>
        <v>0</v>
      </c>
      <c r="F7271" s="2">
        <f>enflows!DS7271</f>
        <v>0</v>
      </c>
      <c r="G7271" s="24">
        <f>enflows!DT7271</f>
        <v>0</v>
      </c>
      <c r="H7271" s="24">
        <f>enflows!DU7271</f>
        <v>0</v>
      </c>
      <c r="I7271" s="24">
        <f>enflows!DV7271</f>
        <v>0</v>
      </c>
      <c r="J7271" s="2">
        <f>enflows!DW7271</f>
        <v>0</v>
      </c>
      <c r="K7271" s="2">
        <f>enflows!DX7271</f>
        <v>0</v>
      </c>
      <c r="L7271" s="2">
        <f>enflows!DY7271</f>
        <v>0</v>
      </c>
      <c r="M7271" s="2">
        <f>enflows!DZ7271</f>
        <v>0</v>
      </c>
      <c r="N7271" s="2">
        <f>enflows!EA7271</f>
        <v>0</v>
      </c>
      <c r="O7271" s="24">
        <f>enflows!EK7271</f>
        <v>0</v>
      </c>
    </row>
    <row r="7272" spans="1:15" x14ac:dyDescent="0.25">
      <c r="A7272" s="2">
        <f>enflows!DN7272</f>
        <v>0</v>
      </c>
      <c r="B7272" s="24">
        <f>enflows!DO7272</f>
        <v>0</v>
      </c>
      <c r="C7272" s="24">
        <f>enflows!DP7272</f>
        <v>0</v>
      </c>
      <c r="D7272" s="2">
        <f>enflows!DQ7272</f>
        <v>0</v>
      </c>
      <c r="E7272" s="2">
        <f>enflows!DR7272</f>
        <v>0</v>
      </c>
      <c r="F7272" s="2">
        <f>enflows!DS7272</f>
        <v>0</v>
      </c>
      <c r="G7272" s="24">
        <f>enflows!DT7272</f>
        <v>0</v>
      </c>
      <c r="H7272" s="24">
        <f>enflows!DU7272</f>
        <v>0</v>
      </c>
      <c r="I7272" s="24">
        <f>enflows!DV7272</f>
        <v>0</v>
      </c>
      <c r="J7272" s="2">
        <f>enflows!DW7272</f>
        <v>0</v>
      </c>
      <c r="K7272" s="2">
        <f>enflows!DX7272</f>
        <v>0</v>
      </c>
      <c r="L7272" s="2">
        <f>enflows!DY7272</f>
        <v>0</v>
      </c>
      <c r="M7272" s="2">
        <f>enflows!DZ7272</f>
        <v>0</v>
      </c>
      <c r="N7272" s="2">
        <f>enflows!EA7272</f>
        <v>0</v>
      </c>
      <c r="O7272" s="24">
        <f>enflows!EK7272</f>
        <v>0</v>
      </c>
    </row>
    <row r="7273" spans="1:15" x14ac:dyDescent="0.25">
      <c r="A7273" s="2">
        <f>enflows!DN7273</f>
        <v>0</v>
      </c>
      <c r="B7273" s="24">
        <f>enflows!DO7273</f>
        <v>30.816071159442526</v>
      </c>
      <c r="C7273" s="24">
        <f>enflows!DP7273</f>
        <v>0</v>
      </c>
      <c r="D7273" s="2">
        <f>enflows!DQ7273</f>
        <v>0</v>
      </c>
      <c r="E7273" s="2">
        <f>enflows!DR7273</f>
        <v>0</v>
      </c>
      <c r="F7273" s="2">
        <f>enflows!DS7273</f>
        <v>0</v>
      </c>
      <c r="G7273" s="24">
        <f>enflows!DT7273</f>
        <v>21.683928840557474</v>
      </c>
      <c r="H7273" s="24">
        <f>enflows!DU7273</f>
        <v>52.5</v>
      </c>
      <c r="I7273" s="24">
        <f>enflows!DV7273</f>
        <v>21.683928840557474</v>
      </c>
      <c r="J7273" s="2">
        <f>enflows!DW7273</f>
        <v>3000</v>
      </c>
      <c r="K7273" s="2">
        <f>enflows!DX7273</f>
        <v>38.746298931963246</v>
      </c>
      <c r="L7273" s="2">
        <f>enflows!DY7273</f>
        <v>3038.7462989319633</v>
      </c>
      <c r="M7273" s="2">
        <f>enflows!DZ7273</f>
        <v>3038.7462989319633</v>
      </c>
      <c r="N7273" s="2">
        <f>enflows!EA7273</f>
        <v>0</v>
      </c>
      <c r="O7273" s="24">
        <f>enflows!EK7273</f>
        <v>203.96065158431338</v>
      </c>
    </row>
    <row r="7274" spans="1:15" x14ac:dyDescent="0.25">
      <c r="A7274" s="2">
        <f>enflows!DN7274</f>
        <v>0</v>
      </c>
      <c r="B7274" s="24">
        <f>enflows!DO7274</f>
        <v>33.183440811240679</v>
      </c>
      <c r="C7274" s="24">
        <f>enflows!DP7274</f>
        <v>0</v>
      </c>
      <c r="D7274" s="2">
        <f>enflows!DQ7274</f>
        <v>0</v>
      </c>
      <c r="E7274" s="2">
        <f>enflows!DR7274</f>
        <v>0</v>
      </c>
      <c r="F7274" s="2">
        <f>enflows!DS7274</f>
        <v>0</v>
      </c>
      <c r="G7274" s="24">
        <f>enflows!DT7274</f>
        <v>19.316559188759324</v>
      </c>
      <c r="H7274" s="24">
        <f>enflows!DU7274</f>
        <v>52.5</v>
      </c>
      <c r="I7274" s="24">
        <f>enflows!DV7274</f>
        <v>41.000488029316799</v>
      </c>
      <c r="J7274" s="2">
        <f>enflows!DW7274</f>
        <v>3000</v>
      </c>
      <c r="K7274" s="2">
        <f>enflows!DX7274</f>
        <v>34.516123999851146</v>
      </c>
      <c r="L7274" s="2">
        <f>enflows!DY7274</f>
        <v>3034.5161239998511</v>
      </c>
      <c r="M7274" s="2">
        <f>enflows!DZ7274</f>
        <v>3034.5161239998511</v>
      </c>
      <c r="N7274" s="2">
        <f>enflows!EA7274</f>
        <v>0</v>
      </c>
      <c r="O7274" s="24">
        <f>enflows!EK7274</f>
        <v>177.27643196407129</v>
      </c>
    </row>
    <row r="7275" spans="1:15" x14ac:dyDescent="0.25">
      <c r="A7275" s="2">
        <f>enflows!DN7275</f>
        <v>0</v>
      </c>
      <c r="B7275" s="24">
        <f>enflows!DO7275</f>
        <v>27.35137570334717</v>
      </c>
      <c r="C7275" s="24">
        <f>enflows!DP7275</f>
        <v>0</v>
      </c>
      <c r="D7275" s="2">
        <f>enflows!DQ7275</f>
        <v>0</v>
      </c>
      <c r="E7275" s="2">
        <f>enflows!DR7275</f>
        <v>0</v>
      </c>
      <c r="F7275" s="2">
        <f>enflows!DS7275</f>
        <v>0</v>
      </c>
      <c r="G7275" s="24">
        <f>enflows!DT7275</f>
        <v>25.14862429665283</v>
      </c>
      <c r="H7275" s="24">
        <f>enflows!DU7275</f>
        <v>52.5</v>
      </c>
      <c r="I7275" s="24">
        <f>enflows!DV7275</f>
        <v>66.149112325969625</v>
      </c>
      <c r="J7275" s="2">
        <f>enflows!DW7275</f>
        <v>3000</v>
      </c>
      <c r="K7275" s="2">
        <f>enflows!DX7275</f>
        <v>44.937249236088761</v>
      </c>
      <c r="L7275" s="2">
        <f>enflows!DY7275</f>
        <v>3044.937249236089</v>
      </c>
      <c r="M7275" s="2">
        <f>enflows!DZ7275</f>
        <v>3044.937249236089</v>
      </c>
      <c r="N7275" s="2">
        <f>enflows!EA7275</f>
        <v>0</v>
      </c>
      <c r="O7275" s="24">
        <f>enflows!EK7275</f>
        <v>166.74076376816822</v>
      </c>
    </row>
    <row r="7276" spans="1:15" x14ac:dyDescent="0.25">
      <c r="A7276" s="2">
        <f>enflows!DN7276</f>
        <v>0</v>
      </c>
      <c r="B7276" s="24">
        <f>enflows!DO7276</f>
        <v>31.40893802424004</v>
      </c>
      <c r="C7276" s="24">
        <f>enflows!DP7276</f>
        <v>0</v>
      </c>
      <c r="D7276" s="2">
        <f>enflows!DQ7276</f>
        <v>0</v>
      </c>
      <c r="E7276" s="2">
        <f>enflows!DR7276</f>
        <v>0</v>
      </c>
      <c r="F7276" s="2">
        <f>enflows!DS7276</f>
        <v>0</v>
      </c>
      <c r="G7276" s="24">
        <f>enflows!DT7276</f>
        <v>21.09106197575996</v>
      </c>
      <c r="H7276" s="24">
        <f>enflows!DU7276</f>
        <v>52.5</v>
      </c>
      <c r="I7276" s="24">
        <f>enflows!DV7276</f>
        <v>87.240174301729581</v>
      </c>
      <c r="J7276" s="2">
        <f>enflows!DW7276</f>
        <v>3000</v>
      </c>
      <c r="K7276" s="2">
        <f>enflows!DX7276</f>
        <v>37.686924639637823</v>
      </c>
      <c r="L7276" s="2">
        <f>enflows!DY7276</f>
        <v>3037.6869246396377</v>
      </c>
      <c r="M7276" s="2">
        <f>enflows!DZ7276</f>
        <v>3037.6869246396377</v>
      </c>
      <c r="N7276" s="2">
        <f>enflows!EA7276</f>
        <v>0</v>
      </c>
      <c r="O7276" s="24">
        <f>enflows!EK7276</f>
        <v>145.50520369023863</v>
      </c>
    </row>
    <row r="7277" spans="1:15" x14ac:dyDescent="0.25">
      <c r="A7277" s="2">
        <f>enflows!DN7277</f>
        <v>0</v>
      </c>
      <c r="B7277" s="24">
        <f>enflows!DO7277</f>
        <v>25.332540084530589</v>
      </c>
      <c r="C7277" s="24">
        <f>enflows!DP7277</f>
        <v>0</v>
      </c>
      <c r="D7277" s="2">
        <f>enflows!DQ7277</f>
        <v>0</v>
      </c>
      <c r="E7277" s="2">
        <f>enflows!DR7277</f>
        <v>0</v>
      </c>
      <c r="F7277" s="2">
        <f>enflows!DS7277</f>
        <v>0</v>
      </c>
      <c r="G7277" s="24">
        <f>enflows!DT7277</f>
        <v>27.167459915469411</v>
      </c>
      <c r="H7277" s="24">
        <f>enflows!DU7277</f>
        <v>52.5</v>
      </c>
      <c r="I7277" s="24">
        <f>enflows!DV7277</f>
        <v>114.40763421719899</v>
      </c>
      <c r="J7277" s="2">
        <f>enflows!DW7277</f>
        <v>3000</v>
      </c>
      <c r="K7277" s="2">
        <f>enflows!DX7277</f>
        <v>48.544640173235521</v>
      </c>
      <c r="L7277" s="2">
        <f>enflows!DY7277</f>
        <v>3048.5446401732356</v>
      </c>
      <c r="M7277" s="2">
        <f>enflows!DZ7277</f>
        <v>3048.5446401732356</v>
      </c>
      <c r="N7277" s="2">
        <f>enflows!EA7277</f>
        <v>0</v>
      </c>
      <c r="O7277" s="24">
        <f>enflows!EK7277</f>
        <v>150.14082352853185</v>
      </c>
    </row>
    <row r="7278" spans="1:15" x14ac:dyDescent="0.25">
      <c r="A7278" s="2">
        <f>enflows!DN7278</f>
        <v>0</v>
      </c>
      <c r="B7278" s="24">
        <f>enflows!DO7278</f>
        <v>25.61531977064244</v>
      </c>
      <c r="C7278" s="24">
        <f>enflows!DP7278</f>
        <v>0</v>
      </c>
      <c r="D7278" s="2">
        <f>enflows!DQ7278</f>
        <v>0</v>
      </c>
      <c r="E7278" s="2">
        <f>enflows!DR7278</f>
        <v>0</v>
      </c>
      <c r="F7278" s="2">
        <f>enflows!DS7278</f>
        <v>0</v>
      </c>
      <c r="G7278" s="24">
        <f>enflows!DT7278</f>
        <v>26.88468022935756</v>
      </c>
      <c r="H7278" s="24">
        <f>enflows!DU7278</f>
        <v>52.5</v>
      </c>
      <c r="I7278" s="24">
        <f>enflows!DV7278</f>
        <v>141.29231444655653</v>
      </c>
      <c r="J7278" s="2">
        <f>enflows!DW7278</f>
        <v>3000</v>
      </c>
      <c r="K7278" s="2">
        <f>enflows!DX7278</f>
        <v>48.039350457034125</v>
      </c>
      <c r="L7278" s="2">
        <f>enflows!DY7278</f>
        <v>3048.0393504570343</v>
      </c>
      <c r="M7278" s="2">
        <f>enflows!DZ7278</f>
        <v>3048.0393504570343</v>
      </c>
      <c r="N7278" s="2">
        <f>enflows!EA7278</f>
        <v>0</v>
      </c>
      <c r="O7278" s="24">
        <f>enflows!EK7278</f>
        <v>150.05497722299978</v>
      </c>
    </row>
    <row r="7279" spans="1:15" x14ac:dyDescent="0.25">
      <c r="A7279" s="2">
        <f>enflows!DN7279</f>
        <v>0</v>
      </c>
      <c r="B7279" s="24">
        <f>enflows!DO7279</f>
        <v>24.183108700053058</v>
      </c>
      <c r="C7279" s="24">
        <f>enflows!DP7279</f>
        <v>0</v>
      </c>
      <c r="D7279" s="2">
        <f>enflows!DQ7279</f>
        <v>0</v>
      </c>
      <c r="E7279" s="2">
        <f>enflows!DR7279</f>
        <v>0</v>
      </c>
      <c r="F7279" s="2">
        <f>enflows!DS7279</f>
        <v>0</v>
      </c>
      <c r="G7279" s="24">
        <f>enflows!DT7279</f>
        <v>28.316891299946942</v>
      </c>
      <c r="H7279" s="24">
        <f>enflows!DU7279</f>
        <v>52.5</v>
      </c>
      <c r="I7279" s="24">
        <f>enflows!DV7279</f>
        <v>169.60920574650348</v>
      </c>
      <c r="J7279" s="2">
        <f>enflows!DW7279</f>
        <v>3000</v>
      </c>
      <c r="K7279" s="2">
        <f>enflows!DX7279</f>
        <v>50.598521291930517</v>
      </c>
      <c r="L7279" s="2">
        <f>enflows!DY7279</f>
        <v>3050.5985212919304</v>
      </c>
      <c r="M7279" s="2">
        <f>enflows!DZ7279</f>
        <v>3050.5985212919304</v>
      </c>
      <c r="N7279" s="2">
        <f>enflows!EA7279</f>
        <v>0</v>
      </c>
      <c r="O7279" s="24">
        <f>enflows!EK7279</f>
        <v>149.23527966160123</v>
      </c>
    </row>
    <row r="7280" spans="1:15" x14ac:dyDescent="0.25">
      <c r="A7280" s="2">
        <f>enflows!DN7280</f>
        <v>0</v>
      </c>
      <c r="B7280" s="24">
        <f>enflows!DO7280</f>
        <v>25.070080586659831</v>
      </c>
      <c r="C7280" s="24">
        <f>enflows!DP7280</f>
        <v>0</v>
      </c>
      <c r="D7280" s="2">
        <f>enflows!DQ7280</f>
        <v>0</v>
      </c>
      <c r="E7280" s="2">
        <f>enflows!DR7280</f>
        <v>0</v>
      </c>
      <c r="F7280" s="2">
        <f>enflows!DS7280</f>
        <v>0</v>
      </c>
      <c r="G7280" s="24">
        <f>enflows!DT7280</f>
        <v>27.429919413340169</v>
      </c>
      <c r="H7280" s="24">
        <f>enflows!DU7280</f>
        <v>52.5</v>
      </c>
      <c r="I7280" s="24">
        <f>enflows!DV7280</f>
        <v>197.03912515984365</v>
      </c>
      <c r="J7280" s="2">
        <f>enflows!DW7280</f>
        <v>3000</v>
      </c>
      <c r="K7280" s="2">
        <f>enflows!DX7280</f>
        <v>49.013620413708026</v>
      </c>
      <c r="L7280" s="2">
        <f>enflows!DY7280</f>
        <v>3049.0136204137079</v>
      </c>
      <c r="M7280" s="2">
        <f>enflows!DZ7280</f>
        <v>3049.0136204137079</v>
      </c>
      <c r="N7280" s="2">
        <f>enflows!EA7280</f>
        <v>0</v>
      </c>
      <c r="O7280" s="24">
        <f>enflows!EK7280</f>
        <v>146.84049595912415</v>
      </c>
    </row>
    <row r="7281" spans="1:15" x14ac:dyDescent="0.25">
      <c r="A7281" s="2">
        <f>enflows!DN7281</f>
        <v>0</v>
      </c>
      <c r="B7281" s="24">
        <f>enflows!DO7281</f>
        <v>31.063022594628617</v>
      </c>
      <c r="C7281" s="24">
        <f>enflows!DP7281</f>
        <v>0</v>
      </c>
      <c r="D7281" s="2">
        <f>enflows!DQ7281</f>
        <v>0</v>
      </c>
      <c r="E7281" s="2">
        <f>enflows!DR7281</f>
        <v>0</v>
      </c>
      <c r="F7281" s="2">
        <f>enflows!DS7281</f>
        <v>0</v>
      </c>
      <c r="G7281" s="24">
        <f>enflows!DT7281</f>
        <v>21.436977405371383</v>
      </c>
      <c r="H7281" s="24">
        <f>enflows!DU7281</f>
        <v>52.5</v>
      </c>
      <c r="I7281" s="24">
        <f>enflows!DV7281</f>
        <v>218.47610256521503</v>
      </c>
      <c r="J7281" s="2">
        <f>enflows!DW7281</f>
        <v>3000</v>
      </c>
      <c r="K7281" s="2">
        <f>enflows!DX7281</f>
        <v>38.305029538406629</v>
      </c>
      <c r="L7281" s="2">
        <f>enflows!DY7281</f>
        <v>3038.3050295384064</v>
      </c>
      <c r="M7281" s="2">
        <f>enflows!DZ7281</f>
        <v>3038.3050295384064</v>
      </c>
      <c r="N7281" s="2">
        <f>enflows!EA7281</f>
        <v>0</v>
      </c>
      <c r="O7281" s="24">
        <f>enflows!EK7281</f>
        <v>146.9628142787727</v>
      </c>
    </row>
    <row r="7282" spans="1:15" x14ac:dyDescent="0.25">
      <c r="A7282" s="2">
        <f>enflows!DN7282</f>
        <v>0</v>
      </c>
      <c r="B7282" s="24">
        <f>enflows!DO7282</f>
        <v>41.612519978343357</v>
      </c>
      <c r="C7282" s="24">
        <f>enflows!DP7282</f>
        <v>0</v>
      </c>
      <c r="D7282" s="2">
        <f>enflows!DQ7282</f>
        <v>0</v>
      </c>
      <c r="E7282" s="2">
        <f>enflows!DR7282</f>
        <v>0</v>
      </c>
      <c r="F7282" s="2">
        <f>enflows!DS7282</f>
        <v>0</v>
      </c>
      <c r="G7282" s="24">
        <f>enflows!DT7282</f>
        <v>10.887480021656643</v>
      </c>
      <c r="H7282" s="24">
        <f>enflows!DU7282</f>
        <v>52.5</v>
      </c>
      <c r="I7282" s="24">
        <f>enflows!DV7282</f>
        <v>229.36358258687167</v>
      </c>
      <c r="J7282" s="2">
        <f>enflows!DW7282</f>
        <v>3000</v>
      </c>
      <c r="K7282" s="2">
        <f>enflows!DX7282</f>
        <v>19.454479796385485</v>
      </c>
      <c r="L7282" s="2">
        <f>enflows!DY7282</f>
        <v>3019.4544797963854</v>
      </c>
      <c r="M7282" s="2">
        <f>enflows!DZ7282</f>
        <v>3019.4544797963854</v>
      </c>
      <c r="N7282" s="2">
        <f>enflows!EA7282</f>
        <v>0</v>
      </c>
      <c r="O7282" s="24">
        <f>enflows!EK7282</f>
        <v>151.66719852017243</v>
      </c>
    </row>
    <row r="7283" spans="1:15" x14ac:dyDescent="0.25">
      <c r="A7283" s="2">
        <f>enflows!DN7283</f>
        <v>0</v>
      </c>
      <c r="B7283" s="24">
        <f>enflows!DO7283</f>
        <v>107.44509611182606</v>
      </c>
      <c r="C7283" s="24">
        <f>enflows!DP7283</f>
        <v>0</v>
      </c>
      <c r="D7283" s="2">
        <f>enflows!DQ7283</f>
        <v>0</v>
      </c>
      <c r="E7283" s="2">
        <f>enflows!DR7283</f>
        <v>0</v>
      </c>
      <c r="F7283" s="2">
        <f>enflows!DS7283</f>
        <v>0</v>
      </c>
      <c r="G7283" s="24">
        <f>enflows!DT7283</f>
        <v>-54.945096111826061</v>
      </c>
      <c r="H7283" s="24">
        <f>enflows!DU7283</f>
        <v>52.5</v>
      </c>
      <c r="I7283" s="24">
        <f>enflows!DV7283</f>
        <v>174.4184864750456</v>
      </c>
      <c r="J7283" s="2">
        <f>enflows!DW7283</f>
        <v>3000</v>
      </c>
      <c r="K7283" s="2">
        <f>enflows!DX7283</f>
        <v>0</v>
      </c>
      <c r="L7283" s="2">
        <f>enflows!DY7283</f>
        <v>3000</v>
      </c>
      <c r="M7283" s="2">
        <f>enflows!DZ7283</f>
        <v>2989.1851495440728</v>
      </c>
      <c r="N7283" s="2">
        <f>enflows!EA7283</f>
        <v>0</v>
      </c>
      <c r="O7283" s="24">
        <f>enflows!EK7283</f>
        <v>164.10626470996959</v>
      </c>
    </row>
    <row r="7284" spans="1:15" x14ac:dyDescent="0.25">
      <c r="A7284" s="2">
        <f>enflows!DN7284</f>
        <v>0</v>
      </c>
      <c r="B7284" s="24">
        <f>enflows!DO7284</f>
        <v>132.34037561219748</v>
      </c>
      <c r="C7284" s="24">
        <f>enflows!DP7284</f>
        <v>0</v>
      </c>
      <c r="D7284" s="2">
        <f>enflows!DQ7284</f>
        <v>0</v>
      </c>
      <c r="E7284" s="2">
        <f>enflows!DR7284</f>
        <v>0</v>
      </c>
      <c r="F7284" s="2">
        <f>enflows!DS7284</f>
        <v>0</v>
      </c>
      <c r="G7284" s="24">
        <f>enflows!DT7284</f>
        <v>-79.840375612197477</v>
      </c>
      <c r="H7284" s="24">
        <f>enflows!DU7284</f>
        <v>52.5</v>
      </c>
      <c r="I7284" s="24">
        <f>enflows!DV7284</f>
        <v>94.578110862848121</v>
      </c>
      <c r="J7284" s="2">
        <f>enflows!DW7284</f>
        <v>3000</v>
      </c>
      <c r="K7284" s="2">
        <f>enflows!DX7284</f>
        <v>0</v>
      </c>
      <c r="L7284" s="2">
        <f>enflows!DY7284</f>
        <v>3000</v>
      </c>
      <c r="M7284" s="2">
        <f>enflows!DZ7284</f>
        <v>2837.7772431610942</v>
      </c>
      <c r="N7284" s="2">
        <f>enflows!EA7284</f>
        <v>0</v>
      </c>
      <c r="O7284" s="24">
        <f>enflows!EK7284</f>
        <v>170.80581226586625</v>
      </c>
    </row>
    <row r="7285" spans="1:15" x14ac:dyDescent="0.25">
      <c r="A7285" s="2">
        <f>enflows!DN7285</f>
        <v>0</v>
      </c>
      <c r="B7285" s="24">
        <f>enflows!DO7285</f>
        <v>90.129085094106301</v>
      </c>
      <c r="C7285" s="24">
        <f>enflows!DP7285</f>
        <v>0</v>
      </c>
      <c r="D7285" s="2">
        <f>enflows!DQ7285</f>
        <v>0</v>
      </c>
      <c r="E7285" s="2">
        <f>enflows!DR7285</f>
        <v>0</v>
      </c>
      <c r="F7285" s="2">
        <f>enflows!DS7285</f>
        <v>0</v>
      </c>
      <c r="G7285" s="24">
        <f>enflows!DT7285</f>
        <v>-37.629085094106308</v>
      </c>
      <c r="H7285" s="24">
        <f>enflows!DU7285</f>
        <v>52.5</v>
      </c>
      <c r="I7285" s="24">
        <f>enflows!DV7285</f>
        <v>56.949025768741812</v>
      </c>
      <c r="J7285" s="2">
        <f>enflows!DW7285</f>
        <v>3000</v>
      </c>
      <c r="K7285" s="2">
        <f>enflows!DX7285</f>
        <v>0</v>
      </c>
      <c r="L7285" s="2">
        <f>enflows!DY7285</f>
        <v>3000</v>
      </c>
      <c r="M7285" s="2">
        <f>enflows!DZ7285</f>
        <v>2594.4431079027354</v>
      </c>
      <c r="N7285" s="2">
        <f>enflows!EA7285</f>
        <v>0</v>
      </c>
      <c r="O7285" s="24">
        <f>enflows!EK7285</f>
        <v>154.52503150668693</v>
      </c>
    </row>
    <row r="7286" spans="1:15" x14ac:dyDescent="0.25">
      <c r="A7286" s="2">
        <f>enflows!DN7286</f>
        <v>0</v>
      </c>
      <c r="B7286" s="24">
        <f>enflows!DO7286</f>
        <v>48.89459711403579</v>
      </c>
      <c r="C7286" s="24">
        <f>enflows!DP7286</f>
        <v>0</v>
      </c>
      <c r="D7286" s="2">
        <f>enflows!DQ7286</f>
        <v>0</v>
      </c>
      <c r="E7286" s="2">
        <f>enflows!DR7286</f>
        <v>0</v>
      </c>
      <c r="F7286" s="2">
        <f>enflows!DS7286</f>
        <v>0</v>
      </c>
      <c r="G7286" s="24">
        <f>enflows!DT7286</f>
        <v>3.6054028859642102</v>
      </c>
      <c r="H7286" s="24">
        <f>enflows!DU7286</f>
        <v>52.5</v>
      </c>
      <c r="I7286" s="24">
        <f>enflows!DV7286</f>
        <v>60.554428654706022</v>
      </c>
      <c r="J7286" s="2">
        <f>enflows!DW7286</f>
        <v>3000</v>
      </c>
      <c r="K7286" s="2">
        <f>enflows!DX7286</f>
        <v>6.442375780557156</v>
      </c>
      <c r="L7286" s="2">
        <f>enflows!DY7286</f>
        <v>3006.4423757805571</v>
      </c>
      <c r="M7286" s="2">
        <f>enflows!DZ7286</f>
        <v>2395.4033250206789</v>
      </c>
      <c r="N7286" s="2">
        <f>enflows!EA7286</f>
        <v>0</v>
      </c>
      <c r="O7286" s="24">
        <f>enflows!EK7286</f>
        <v>144.22723419949509</v>
      </c>
    </row>
    <row r="7287" spans="1:15" x14ac:dyDescent="0.25">
      <c r="A7287" s="2">
        <f>enflows!DN7287</f>
        <v>0</v>
      </c>
      <c r="B7287" s="24">
        <f>enflows!DO7287</f>
        <v>57.720450952094048</v>
      </c>
      <c r="C7287" s="24">
        <f>enflows!DP7287</f>
        <v>0</v>
      </c>
      <c r="D7287" s="2">
        <f>enflows!DQ7287</f>
        <v>0</v>
      </c>
      <c r="E7287" s="2">
        <f>enflows!DR7287</f>
        <v>0</v>
      </c>
      <c r="F7287" s="2">
        <f>enflows!DS7287</f>
        <v>0</v>
      </c>
      <c r="G7287" s="24">
        <f>enflows!DT7287</f>
        <v>-5.2204509520940476</v>
      </c>
      <c r="H7287" s="24">
        <f>enflows!DU7287</f>
        <v>52.5</v>
      </c>
      <c r="I7287" s="24">
        <f>enflows!DV7287</f>
        <v>55.333977702611975</v>
      </c>
      <c r="J7287" s="2">
        <f>enflows!DW7287</f>
        <v>3000</v>
      </c>
      <c r="K7287" s="2">
        <f>enflows!DX7287</f>
        <v>0</v>
      </c>
      <c r="L7287" s="2">
        <f>enflows!DY7287</f>
        <v>3000</v>
      </c>
      <c r="M7287" s="2">
        <f>enflows!DZ7287</f>
        <v>2264.5901689969605</v>
      </c>
      <c r="N7287" s="2">
        <f>enflows!EA7287</f>
        <v>0</v>
      </c>
      <c r="O7287" s="24">
        <f>enflows!EK7287</f>
        <v>125.73004618271125</v>
      </c>
    </row>
    <row r="7288" spans="1:15" x14ac:dyDescent="0.25">
      <c r="A7288" s="2">
        <f>enflows!DN7288</f>
        <v>0</v>
      </c>
      <c r="B7288" s="24">
        <f>enflows!DO7288</f>
        <v>80.419840650686709</v>
      </c>
      <c r="C7288" s="24">
        <f>enflows!DP7288</f>
        <v>0</v>
      </c>
      <c r="D7288" s="2">
        <f>enflows!DQ7288</f>
        <v>0</v>
      </c>
      <c r="E7288" s="2">
        <f>enflows!DR7288</f>
        <v>0</v>
      </c>
      <c r="F7288" s="2">
        <f>enflows!DS7288</f>
        <v>0</v>
      </c>
      <c r="G7288" s="24">
        <f>enflows!DT7288</f>
        <v>-27.919840650686702</v>
      </c>
      <c r="H7288" s="24">
        <f>enflows!DU7288</f>
        <v>52.5</v>
      </c>
      <c r="I7288" s="24">
        <f>enflows!DV7288</f>
        <v>27.414137051925273</v>
      </c>
      <c r="J7288" s="2">
        <f>enflows!DW7288</f>
        <v>3000</v>
      </c>
      <c r="K7288" s="2">
        <f>enflows!DX7288</f>
        <v>0</v>
      </c>
      <c r="L7288" s="2">
        <f>enflows!DY7288</f>
        <v>3000</v>
      </c>
      <c r="M7288" s="2">
        <f>enflows!DZ7288</f>
        <v>2242.9604680851066</v>
      </c>
      <c r="N7288" s="2">
        <f>enflows!EA7288</f>
        <v>0</v>
      </c>
      <c r="O7288" s="24">
        <f>enflows!EK7288</f>
        <v>120.71613239234044</v>
      </c>
    </row>
    <row r="7289" spans="1:15" x14ac:dyDescent="0.25">
      <c r="A7289" s="2">
        <f>enflows!DN7289</f>
        <v>0</v>
      </c>
      <c r="B7289" s="24">
        <f>enflows!DO7289</f>
        <v>79.91413705192528</v>
      </c>
      <c r="C7289" s="24">
        <f>enflows!DP7289</f>
        <v>0</v>
      </c>
      <c r="D7289" s="2">
        <f>enflows!DQ7289</f>
        <v>0</v>
      </c>
      <c r="E7289" s="2">
        <f>enflows!DR7289</f>
        <v>0</v>
      </c>
      <c r="F7289" s="2">
        <f>enflows!DS7289</f>
        <v>0</v>
      </c>
      <c r="G7289" s="24">
        <f>enflows!DT7289</f>
        <v>-27.414137051925273</v>
      </c>
      <c r="H7289" s="24">
        <f>enflows!DU7289</f>
        <v>52.5</v>
      </c>
      <c r="I7289" s="24">
        <f>enflows!DV7289</f>
        <v>0</v>
      </c>
      <c r="J7289" s="2">
        <f>enflows!DW7289</f>
        <v>3000</v>
      </c>
      <c r="K7289" s="2">
        <f>enflows!DX7289</f>
        <v>0</v>
      </c>
      <c r="L7289" s="2">
        <f>enflows!DY7289</f>
        <v>3000</v>
      </c>
      <c r="M7289" s="2">
        <f>enflows!DZ7289</f>
        <v>2318.6644212765959</v>
      </c>
      <c r="N7289" s="2">
        <f>enflows!EA7289</f>
        <v>0</v>
      </c>
      <c r="O7289" s="24">
        <f>enflows!EK7289</f>
        <v>120.66329648323405</v>
      </c>
    </row>
    <row r="7290" spans="1:15" x14ac:dyDescent="0.25">
      <c r="A7290" s="2">
        <f>enflows!DN7290</f>
        <v>0</v>
      </c>
      <c r="B7290" s="24">
        <f>enflows!DO7290</f>
        <v>52.5</v>
      </c>
      <c r="C7290" s="24">
        <f>enflows!DP7290</f>
        <v>0</v>
      </c>
      <c r="D7290" s="2">
        <f>enflows!DQ7290</f>
        <v>0</v>
      </c>
      <c r="E7290" s="2">
        <f>enflows!DR7290</f>
        <v>0</v>
      </c>
      <c r="F7290" s="2">
        <f>enflows!DS7290</f>
        <v>0</v>
      </c>
      <c r="G7290" s="24">
        <f>enflows!DT7290</f>
        <v>0</v>
      </c>
      <c r="H7290" s="24">
        <f>enflows!DU7290</f>
        <v>52.5</v>
      </c>
      <c r="I7290" s="24">
        <f>enflows!DV7290</f>
        <v>0</v>
      </c>
      <c r="J7290" s="2">
        <f>enflows!DW7290</f>
        <v>3000</v>
      </c>
      <c r="K7290" s="2">
        <f>enflows!DX7290</f>
        <v>0</v>
      </c>
      <c r="L7290" s="2">
        <f>enflows!DY7290</f>
        <v>3000</v>
      </c>
      <c r="M7290" s="2">
        <f>enflows!DZ7290</f>
        <v>2486.294603343465</v>
      </c>
      <c r="N7290" s="2">
        <f>enflows!EA7290</f>
        <v>0</v>
      </c>
      <c r="O7290" s="24">
        <f>enflows!EK7290</f>
        <v>131.99738049150457</v>
      </c>
    </row>
    <row r="7291" spans="1:15" x14ac:dyDescent="0.25">
      <c r="A7291" s="2">
        <f>enflows!DN7291</f>
        <v>0</v>
      </c>
      <c r="B7291" s="24">
        <f>enflows!DO7291</f>
        <v>52.5</v>
      </c>
      <c r="C7291" s="24">
        <f>enflows!DP7291</f>
        <v>0</v>
      </c>
      <c r="D7291" s="2">
        <f>enflows!DQ7291</f>
        <v>0</v>
      </c>
      <c r="E7291" s="2">
        <f>enflows!DR7291</f>
        <v>0</v>
      </c>
      <c r="F7291" s="2">
        <f>enflows!DS7291</f>
        <v>0</v>
      </c>
      <c r="G7291" s="24">
        <f>enflows!DT7291</f>
        <v>0</v>
      </c>
      <c r="H7291" s="24">
        <f>enflows!DU7291</f>
        <v>52.5</v>
      </c>
      <c r="I7291" s="24">
        <f>enflows!DV7291</f>
        <v>0</v>
      </c>
      <c r="J7291" s="2">
        <f>enflows!DW7291</f>
        <v>3000</v>
      </c>
      <c r="K7291" s="2">
        <f>enflows!DX7291</f>
        <v>0</v>
      </c>
      <c r="L7291" s="2">
        <f>enflows!DY7291</f>
        <v>3000</v>
      </c>
      <c r="M7291" s="2">
        <f>enflows!DZ7291</f>
        <v>2691.776762006079</v>
      </c>
      <c r="N7291" s="2">
        <f>enflows!EA7291</f>
        <v>0</v>
      </c>
      <c r="O7291" s="24">
        <f>enflows!EK7291</f>
        <v>155.34243693537081</v>
      </c>
    </row>
    <row r="7292" spans="1:15" x14ac:dyDescent="0.25">
      <c r="A7292" s="2">
        <f>enflows!DN7292</f>
        <v>0</v>
      </c>
      <c r="B7292" s="24">
        <f>enflows!DO7292</f>
        <v>37.823624377645224</v>
      </c>
      <c r="C7292" s="24">
        <f>enflows!DP7292</f>
        <v>0</v>
      </c>
      <c r="D7292" s="2">
        <f>enflows!DQ7292</f>
        <v>0</v>
      </c>
      <c r="E7292" s="2">
        <f>enflows!DR7292</f>
        <v>0</v>
      </c>
      <c r="F7292" s="2">
        <f>enflows!DS7292</f>
        <v>0</v>
      </c>
      <c r="G7292" s="24">
        <f>enflows!DT7292</f>
        <v>14.676375622354776</v>
      </c>
      <c r="H7292" s="24">
        <f>enflows!DU7292</f>
        <v>52.5</v>
      </c>
      <c r="I7292" s="24">
        <f>enflows!DV7292</f>
        <v>14.676375622354776</v>
      </c>
      <c r="J7292" s="2">
        <f>enflows!DW7292</f>
        <v>3000</v>
      </c>
      <c r="K7292" s="2">
        <f>enflows!DX7292</f>
        <v>26.224732671042865</v>
      </c>
      <c r="L7292" s="2">
        <f>enflows!DY7292</f>
        <v>3026.2247326710431</v>
      </c>
      <c r="M7292" s="2">
        <f>enflows!DZ7292</f>
        <v>2955.9282047075171</v>
      </c>
      <c r="N7292" s="2">
        <f>enflows!EA7292</f>
        <v>0</v>
      </c>
      <c r="O7292" s="24">
        <f>enflows!EK7292</f>
        <v>182.38077023045383</v>
      </c>
    </row>
    <row r="7293" spans="1:15" x14ac:dyDescent="0.25">
      <c r="A7293" s="2">
        <f>enflows!DN7293</f>
        <v>0</v>
      </c>
      <c r="B7293" s="24">
        <f>enflows!DO7293</f>
        <v>44.169690220094907</v>
      </c>
      <c r="C7293" s="24">
        <f>enflows!DP7293</f>
        <v>0</v>
      </c>
      <c r="D7293" s="2">
        <f>enflows!DQ7293</f>
        <v>0</v>
      </c>
      <c r="E7293" s="2">
        <f>enflows!DR7293</f>
        <v>0</v>
      </c>
      <c r="F7293" s="2">
        <f>enflows!DS7293</f>
        <v>0</v>
      </c>
      <c r="G7293" s="24">
        <f>enflows!DT7293</f>
        <v>8.3303097799050931</v>
      </c>
      <c r="H7293" s="24">
        <f>enflows!DU7293</f>
        <v>52.5</v>
      </c>
      <c r="I7293" s="24">
        <f>enflows!DV7293</f>
        <v>23.006685402259869</v>
      </c>
      <c r="J7293" s="2">
        <f>enflows!DW7293</f>
        <v>3000</v>
      </c>
      <c r="K7293" s="2">
        <f>enflows!DX7293</f>
        <v>14.885156435505143</v>
      </c>
      <c r="L7293" s="2">
        <f>enflows!DY7293</f>
        <v>3014.885156435505</v>
      </c>
      <c r="M7293" s="2">
        <f>enflows!DZ7293</f>
        <v>3014.885156435505</v>
      </c>
      <c r="N7293" s="2">
        <f>enflows!EA7293</f>
        <v>0</v>
      </c>
      <c r="O7293" s="24">
        <f>enflows!EK7293</f>
        <v>199.22361113725816</v>
      </c>
    </row>
    <row r="7294" spans="1:15" x14ac:dyDescent="0.25">
      <c r="A7294" s="2">
        <f>enflows!DN7294</f>
        <v>0</v>
      </c>
      <c r="B7294" s="24">
        <f>enflows!DO7294</f>
        <v>23.006685402259869</v>
      </c>
      <c r="C7294" s="24">
        <f>enflows!DP7294</f>
        <v>0</v>
      </c>
      <c r="D7294" s="2">
        <f>enflows!DQ7294</f>
        <v>0</v>
      </c>
      <c r="E7294" s="2">
        <f>enflows!DR7294</f>
        <v>0</v>
      </c>
      <c r="F7294" s="2">
        <f>enflows!DS7294</f>
        <v>0</v>
      </c>
      <c r="G7294" s="24">
        <f>enflows!DT7294</f>
        <v>-23.006685402259869</v>
      </c>
      <c r="H7294" s="24">
        <f>enflows!DU7294</f>
        <v>0</v>
      </c>
      <c r="I7294" s="24">
        <f>enflows!DV7294</f>
        <v>0</v>
      </c>
      <c r="J7294" s="2">
        <f>enflows!DW7294</f>
        <v>0</v>
      </c>
      <c r="K7294" s="2">
        <f>enflows!DX7294</f>
        <v>0</v>
      </c>
      <c r="L7294" s="2">
        <f>enflows!DY7294</f>
        <v>0</v>
      </c>
      <c r="M7294" s="2">
        <f>enflows!DZ7294</f>
        <v>0</v>
      </c>
      <c r="N7294" s="2">
        <f>enflows!EA7294</f>
        <v>0</v>
      </c>
      <c r="O7294" s="24">
        <f>enflows!EK7294</f>
        <v>0</v>
      </c>
    </row>
    <row r="7295" spans="1:15" x14ac:dyDescent="0.25">
      <c r="A7295" s="2">
        <f>enflows!DN7295</f>
        <v>0</v>
      </c>
      <c r="B7295" s="24">
        <f>enflows!DO7295</f>
        <v>0</v>
      </c>
      <c r="C7295" s="24">
        <f>enflows!DP7295</f>
        <v>0</v>
      </c>
      <c r="D7295" s="2">
        <f>enflows!DQ7295</f>
        <v>0</v>
      </c>
      <c r="E7295" s="2">
        <f>enflows!DR7295</f>
        <v>0</v>
      </c>
      <c r="F7295" s="2">
        <f>enflows!DS7295</f>
        <v>0</v>
      </c>
      <c r="G7295" s="24">
        <f>enflows!DT7295</f>
        <v>0</v>
      </c>
      <c r="H7295" s="24">
        <f>enflows!DU7295</f>
        <v>0</v>
      </c>
      <c r="I7295" s="24">
        <f>enflows!DV7295</f>
        <v>0</v>
      </c>
      <c r="J7295" s="2">
        <f>enflows!DW7295</f>
        <v>0</v>
      </c>
      <c r="K7295" s="2">
        <f>enflows!DX7295</f>
        <v>0</v>
      </c>
      <c r="L7295" s="2">
        <f>enflows!DY7295</f>
        <v>0</v>
      </c>
      <c r="M7295" s="2">
        <f>enflows!DZ7295</f>
        <v>0</v>
      </c>
      <c r="N7295" s="2">
        <f>enflows!EA7295</f>
        <v>0</v>
      </c>
      <c r="O7295" s="24">
        <f>enflows!EK7295</f>
        <v>0</v>
      </c>
    </row>
    <row r="7296" spans="1:15" x14ac:dyDescent="0.25">
      <c r="A7296" s="2">
        <f>enflows!DN7296</f>
        <v>0</v>
      </c>
      <c r="B7296" s="24">
        <f>enflows!DO7296</f>
        <v>27.543961580059495</v>
      </c>
      <c r="C7296" s="24">
        <f>enflows!DP7296</f>
        <v>0</v>
      </c>
      <c r="D7296" s="2">
        <f>enflows!DQ7296</f>
        <v>0</v>
      </c>
      <c r="E7296" s="2">
        <f>enflows!DR7296</f>
        <v>0</v>
      </c>
      <c r="F7296" s="2">
        <f>enflows!DS7296</f>
        <v>0</v>
      </c>
      <c r="G7296" s="24">
        <f>enflows!DT7296</f>
        <v>24.956038419940505</v>
      </c>
      <c r="H7296" s="24">
        <f>enflows!DU7296</f>
        <v>52.5</v>
      </c>
      <c r="I7296" s="24">
        <f>enflows!DV7296</f>
        <v>24.956038419940505</v>
      </c>
      <c r="J7296" s="2">
        <f>enflows!DW7296</f>
        <v>3000</v>
      </c>
      <c r="K7296" s="2">
        <f>enflows!DX7296</f>
        <v>44.593123870061312</v>
      </c>
      <c r="L7296" s="2">
        <f>enflows!DY7296</f>
        <v>3044.5931238700614</v>
      </c>
      <c r="M7296" s="2">
        <f>enflows!DZ7296</f>
        <v>3044.5931238700614</v>
      </c>
      <c r="N7296" s="2">
        <f>enflows!EA7296</f>
        <v>0</v>
      </c>
      <c r="O7296" s="24">
        <f>enflows!EK7296</f>
        <v>188.67343588622771</v>
      </c>
    </row>
    <row r="7297" spans="1:15" x14ac:dyDescent="0.25">
      <c r="A7297" s="2">
        <f>enflows!DN7297</f>
        <v>0</v>
      </c>
      <c r="B7297" s="24">
        <f>enflows!DO7297</f>
        <v>25.792410181041095</v>
      </c>
      <c r="C7297" s="24">
        <f>enflows!DP7297</f>
        <v>0</v>
      </c>
      <c r="D7297" s="2">
        <f>enflows!DQ7297</f>
        <v>0</v>
      </c>
      <c r="E7297" s="2">
        <f>enflows!DR7297</f>
        <v>0</v>
      </c>
      <c r="F7297" s="2">
        <f>enflows!DS7297</f>
        <v>0</v>
      </c>
      <c r="G7297" s="24">
        <f>enflows!DT7297</f>
        <v>26.707589818958901</v>
      </c>
      <c r="H7297" s="24">
        <f>enflows!DU7297</f>
        <v>52.5</v>
      </c>
      <c r="I7297" s="24">
        <f>enflows!DV7297</f>
        <v>51.663628238899406</v>
      </c>
      <c r="J7297" s="2">
        <f>enflows!DW7297</f>
        <v>3000</v>
      </c>
      <c r="K7297" s="2">
        <f>enflows!DX7297</f>
        <v>47.722913429881714</v>
      </c>
      <c r="L7297" s="2">
        <f>enflows!DY7297</f>
        <v>3047.7229134298818</v>
      </c>
      <c r="M7297" s="2">
        <f>enflows!DZ7297</f>
        <v>3047.7229134298818</v>
      </c>
      <c r="N7297" s="2">
        <f>enflows!EA7297</f>
        <v>0</v>
      </c>
      <c r="O7297" s="24">
        <f>enflows!EK7297</f>
        <v>182.55860251444992</v>
      </c>
    </row>
    <row r="7298" spans="1:15" x14ac:dyDescent="0.25">
      <c r="A7298" s="2">
        <f>enflows!DN7298</f>
        <v>0</v>
      </c>
      <c r="B7298" s="24">
        <f>enflows!DO7298</f>
        <v>32.84683627346481</v>
      </c>
      <c r="C7298" s="24">
        <f>enflows!DP7298</f>
        <v>0</v>
      </c>
      <c r="D7298" s="2">
        <f>enflows!DQ7298</f>
        <v>0</v>
      </c>
      <c r="E7298" s="2">
        <f>enflows!DR7298</f>
        <v>0</v>
      </c>
      <c r="F7298" s="2">
        <f>enflows!DS7298</f>
        <v>0</v>
      </c>
      <c r="G7298" s="24">
        <f>enflows!DT7298</f>
        <v>19.65316372653519</v>
      </c>
      <c r="H7298" s="24">
        <f>enflows!DU7298</f>
        <v>52.5</v>
      </c>
      <c r="I7298" s="24">
        <f>enflows!DV7298</f>
        <v>71.316791965434589</v>
      </c>
      <c r="J7298" s="2">
        <f>enflows!DW7298</f>
        <v>3000</v>
      </c>
      <c r="K7298" s="2">
        <f>enflows!DX7298</f>
        <v>35.11759157237541</v>
      </c>
      <c r="L7298" s="2">
        <f>enflows!DY7298</f>
        <v>3035.1175915723752</v>
      </c>
      <c r="M7298" s="2">
        <f>enflows!DZ7298</f>
        <v>3035.1175915723752</v>
      </c>
      <c r="N7298" s="2">
        <f>enflows!EA7298</f>
        <v>0</v>
      </c>
      <c r="O7298" s="24">
        <f>enflows!EK7298</f>
        <v>173.24451212695118</v>
      </c>
    </row>
    <row r="7299" spans="1:15" x14ac:dyDescent="0.25">
      <c r="A7299" s="2">
        <f>enflows!DN7299</f>
        <v>0</v>
      </c>
      <c r="B7299" s="24">
        <f>enflows!DO7299</f>
        <v>28.769694225945564</v>
      </c>
      <c r="C7299" s="24">
        <f>enflows!DP7299</f>
        <v>0</v>
      </c>
      <c r="D7299" s="2">
        <f>enflows!DQ7299</f>
        <v>0</v>
      </c>
      <c r="E7299" s="2">
        <f>enflows!DR7299</f>
        <v>0</v>
      </c>
      <c r="F7299" s="2">
        <f>enflows!DS7299</f>
        <v>0</v>
      </c>
      <c r="G7299" s="24">
        <f>enflows!DT7299</f>
        <v>23.730305774054436</v>
      </c>
      <c r="H7299" s="24">
        <f>enflows!DU7299</f>
        <v>52.5</v>
      </c>
      <c r="I7299" s="24">
        <f>enflows!DV7299</f>
        <v>95.047097739489033</v>
      </c>
      <c r="J7299" s="2">
        <f>enflows!DW7299</f>
        <v>3000</v>
      </c>
      <c r="K7299" s="2">
        <f>enflows!DX7299</f>
        <v>42.402902538060907</v>
      </c>
      <c r="L7299" s="2">
        <f>enflows!DY7299</f>
        <v>3042.402902538061</v>
      </c>
      <c r="M7299" s="2">
        <f>enflows!DZ7299</f>
        <v>3042.402902538061</v>
      </c>
      <c r="N7299" s="2">
        <f>enflows!EA7299</f>
        <v>0</v>
      </c>
      <c r="O7299" s="24">
        <f>enflows!EK7299</f>
        <v>164.07678853387762</v>
      </c>
    </row>
    <row r="7300" spans="1:15" x14ac:dyDescent="0.25">
      <c r="A7300" s="2">
        <f>enflows!DN7300</f>
        <v>0</v>
      </c>
      <c r="B7300" s="24">
        <f>enflows!DO7300</f>
        <v>147.54709773948903</v>
      </c>
      <c r="C7300" s="24">
        <f>enflows!DP7300</f>
        <v>0</v>
      </c>
      <c r="D7300" s="2">
        <f>enflows!DQ7300</f>
        <v>0</v>
      </c>
      <c r="E7300" s="2">
        <f>enflows!DR7300</f>
        <v>0</v>
      </c>
      <c r="F7300" s="2">
        <f>enflows!DS7300</f>
        <v>0</v>
      </c>
      <c r="G7300" s="24">
        <f>enflows!DT7300</f>
        <v>-95.047097739489033</v>
      </c>
      <c r="H7300" s="24">
        <f>enflows!DU7300</f>
        <v>52.5</v>
      </c>
      <c r="I7300" s="24">
        <f>enflows!DV7300</f>
        <v>0</v>
      </c>
      <c r="J7300" s="2">
        <f>enflows!DW7300</f>
        <v>3000</v>
      </c>
      <c r="K7300" s="2">
        <f>enflows!DX7300</f>
        <v>0</v>
      </c>
      <c r="L7300" s="2">
        <f>enflows!DY7300</f>
        <v>3000</v>
      </c>
      <c r="M7300" s="2">
        <f>enflows!DZ7300</f>
        <v>3000</v>
      </c>
      <c r="N7300" s="2">
        <f>enflows!EA7300</f>
        <v>0</v>
      </c>
      <c r="O7300" s="24">
        <f>enflows!EK7300</f>
        <v>153.12</v>
      </c>
    </row>
    <row r="7301" spans="1:15" x14ac:dyDescent="0.25">
      <c r="A7301" s="2">
        <f>enflows!DN7301</f>
        <v>0</v>
      </c>
      <c r="B7301" s="24">
        <f>enflows!DO7301</f>
        <v>29.947611922689116</v>
      </c>
      <c r="C7301" s="24">
        <f>enflows!DP7301</f>
        <v>0</v>
      </c>
      <c r="D7301" s="2">
        <f>enflows!DQ7301</f>
        <v>0</v>
      </c>
      <c r="E7301" s="2">
        <f>enflows!DR7301</f>
        <v>0</v>
      </c>
      <c r="F7301" s="2">
        <f>enflows!DS7301</f>
        <v>0</v>
      </c>
      <c r="G7301" s="24">
        <f>enflows!DT7301</f>
        <v>22.552388077310884</v>
      </c>
      <c r="H7301" s="24">
        <f>enflows!DU7301</f>
        <v>52.5</v>
      </c>
      <c r="I7301" s="24">
        <f>enflows!DV7301</f>
        <v>22.552388077310884</v>
      </c>
      <c r="J7301" s="2">
        <f>enflows!DW7301</f>
        <v>3000</v>
      </c>
      <c r="K7301" s="2">
        <f>enflows!DX7301</f>
        <v>40.298120165324526</v>
      </c>
      <c r="L7301" s="2">
        <f>enflows!DY7301</f>
        <v>3040.2981201653247</v>
      </c>
      <c r="M7301" s="2">
        <f>enflows!DZ7301</f>
        <v>3040.2981201653247</v>
      </c>
      <c r="N7301" s="2">
        <f>enflows!EA7301</f>
        <v>0</v>
      </c>
      <c r="O7301" s="24">
        <f>enflows!EK7301</f>
        <v>154.87278624122163</v>
      </c>
    </row>
    <row r="7302" spans="1:15" x14ac:dyDescent="0.25">
      <c r="A7302" s="2">
        <f>enflows!DN7302</f>
        <v>0</v>
      </c>
      <c r="B7302" s="24">
        <f>enflows!DO7302</f>
        <v>29.576934186198695</v>
      </c>
      <c r="C7302" s="24">
        <f>enflows!DP7302</f>
        <v>0</v>
      </c>
      <c r="D7302" s="2">
        <f>enflows!DQ7302</f>
        <v>0</v>
      </c>
      <c r="E7302" s="2">
        <f>enflows!DR7302</f>
        <v>0</v>
      </c>
      <c r="F7302" s="2">
        <f>enflows!DS7302</f>
        <v>0</v>
      </c>
      <c r="G7302" s="24">
        <f>enflows!DT7302</f>
        <v>22.923065813801305</v>
      </c>
      <c r="H7302" s="24">
        <f>enflows!DU7302</f>
        <v>52.5</v>
      </c>
      <c r="I7302" s="24">
        <f>enflows!DV7302</f>
        <v>45.475453891112188</v>
      </c>
      <c r="J7302" s="2">
        <f>enflows!DW7302</f>
        <v>3000</v>
      </c>
      <c r="K7302" s="2">
        <f>enflows!DX7302</f>
        <v>40.96047201544765</v>
      </c>
      <c r="L7302" s="2">
        <f>enflows!DY7302</f>
        <v>3040.9604720154475</v>
      </c>
      <c r="M7302" s="2">
        <f>enflows!DZ7302</f>
        <v>3040.9604720154475</v>
      </c>
      <c r="N7302" s="2">
        <f>enflows!EA7302</f>
        <v>0</v>
      </c>
      <c r="O7302" s="24">
        <f>enflows!EK7302</f>
        <v>147.45617328802905</v>
      </c>
    </row>
    <row r="7303" spans="1:15" x14ac:dyDescent="0.25">
      <c r="A7303" s="2">
        <f>enflows!DN7303</f>
        <v>0</v>
      </c>
      <c r="B7303" s="24">
        <f>enflows!DO7303</f>
        <v>36.126593679003861</v>
      </c>
      <c r="C7303" s="24">
        <f>enflows!DP7303</f>
        <v>0</v>
      </c>
      <c r="D7303" s="2">
        <f>enflows!DQ7303</f>
        <v>0</v>
      </c>
      <c r="E7303" s="2">
        <f>enflows!DR7303</f>
        <v>0</v>
      </c>
      <c r="F7303" s="2">
        <f>enflows!DS7303</f>
        <v>0</v>
      </c>
      <c r="G7303" s="24">
        <f>enflows!DT7303</f>
        <v>16.373406320996139</v>
      </c>
      <c r="H7303" s="24">
        <f>enflows!DU7303</f>
        <v>52.5</v>
      </c>
      <c r="I7303" s="24">
        <f>enflows!DV7303</f>
        <v>61.848860212108328</v>
      </c>
      <c r="J7303" s="2">
        <f>enflows!DW7303</f>
        <v>3000</v>
      </c>
      <c r="K7303" s="2">
        <f>enflows!DX7303</f>
        <v>29.257100985372116</v>
      </c>
      <c r="L7303" s="2">
        <f>enflows!DY7303</f>
        <v>3029.2571009853723</v>
      </c>
      <c r="M7303" s="2">
        <f>enflows!DZ7303</f>
        <v>3029.2571009853723</v>
      </c>
      <c r="N7303" s="2">
        <f>enflows!EA7303</f>
        <v>0</v>
      </c>
      <c r="O7303" s="24">
        <f>enflows!EK7303</f>
        <v>133.25701987234652</v>
      </c>
    </row>
    <row r="7304" spans="1:15" x14ac:dyDescent="0.25">
      <c r="A7304" s="2">
        <f>enflows!DN7304</f>
        <v>0</v>
      </c>
      <c r="B7304" s="24">
        <f>enflows!DO7304</f>
        <v>114.34886021210832</v>
      </c>
      <c r="C7304" s="24">
        <f>enflows!DP7304</f>
        <v>0</v>
      </c>
      <c r="D7304" s="2">
        <f>enflows!DQ7304</f>
        <v>0</v>
      </c>
      <c r="E7304" s="2">
        <f>enflows!DR7304</f>
        <v>0</v>
      </c>
      <c r="F7304" s="2">
        <f>enflows!DS7304</f>
        <v>0</v>
      </c>
      <c r="G7304" s="24">
        <f>enflows!DT7304</f>
        <v>-61.848860212108328</v>
      </c>
      <c r="H7304" s="24">
        <f>enflows!DU7304</f>
        <v>52.5</v>
      </c>
      <c r="I7304" s="24">
        <f>enflows!DV7304</f>
        <v>0</v>
      </c>
      <c r="J7304" s="2">
        <f>enflows!DW7304</f>
        <v>3000</v>
      </c>
      <c r="K7304" s="2">
        <f>enflows!DX7304</f>
        <v>0</v>
      </c>
      <c r="L7304" s="2">
        <f>enflows!DY7304</f>
        <v>3000</v>
      </c>
      <c r="M7304" s="2">
        <f>enflows!DZ7304</f>
        <v>3000</v>
      </c>
      <c r="N7304" s="2">
        <f>enflows!EA7304</f>
        <v>0</v>
      </c>
      <c r="O7304" s="24">
        <f>enflows!EK7304</f>
        <v>126.36000000000001</v>
      </c>
    </row>
    <row r="7305" spans="1:15" x14ac:dyDescent="0.25">
      <c r="A7305" s="2">
        <f>enflows!DN7305</f>
        <v>0</v>
      </c>
      <c r="B7305" s="24">
        <f>enflows!DO7305</f>
        <v>26.58488830529722</v>
      </c>
      <c r="C7305" s="24">
        <f>enflows!DP7305</f>
        <v>0</v>
      </c>
      <c r="D7305" s="2">
        <f>enflows!DQ7305</f>
        <v>0</v>
      </c>
      <c r="E7305" s="2">
        <f>enflows!DR7305</f>
        <v>0</v>
      </c>
      <c r="F7305" s="2">
        <f>enflows!DS7305</f>
        <v>0</v>
      </c>
      <c r="G7305" s="24">
        <f>enflows!DT7305</f>
        <v>25.91511169470278</v>
      </c>
      <c r="H7305" s="24">
        <f>enflows!DU7305</f>
        <v>52.5</v>
      </c>
      <c r="I7305" s="24">
        <f>enflows!DV7305</f>
        <v>25.91511169470278</v>
      </c>
      <c r="J7305" s="2">
        <f>enflows!DW7305</f>
        <v>3000</v>
      </c>
      <c r="K7305" s="2">
        <f>enflows!DX7305</f>
        <v>46.306860346270888</v>
      </c>
      <c r="L7305" s="2">
        <f>enflows!DY7305</f>
        <v>3046.3068603462707</v>
      </c>
      <c r="M7305" s="2">
        <f>enflows!DZ7305</f>
        <v>3046.3068603462707</v>
      </c>
      <c r="N7305" s="2">
        <f>enflows!EA7305</f>
        <v>0</v>
      </c>
      <c r="O7305" s="24">
        <f>enflows!EK7305</f>
        <v>125.41645344045595</v>
      </c>
    </row>
    <row r="7306" spans="1:15" x14ac:dyDescent="0.25">
      <c r="A7306" s="2">
        <f>enflows!DN7306</f>
        <v>0</v>
      </c>
      <c r="B7306" s="24">
        <f>enflows!DO7306</f>
        <v>37.211162146063813</v>
      </c>
      <c r="C7306" s="24">
        <f>enflows!DP7306</f>
        <v>0</v>
      </c>
      <c r="D7306" s="2">
        <f>enflows!DQ7306</f>
        <v>0</v>
      </c>
      <c r="E7306" s="2">
        <f>enflows!DR7306</f>
        <v>0</v>
      </c>
      <c r="F7306" s="2">
        <f>enflows!DS7306</f>
        <v>0</v>
      </c>
      <c r="G7306" s="24">
        <f>enflows!DT7306</f>
        <v>15.288837853936187</v>
      </c>
      <c r="H7306" s="24">
        <f>enflows!DU7306</f>
        <v>52.5</v>
      </c>
      <c r="I7306" s="24">
        <f>enflows!DV7306</f>
        <v>41.203949548638967</v>
      </c>
      <c r="J7306" s="2">
        <f>enflows!DW7306</f>
        <v>3000</v>
      </c>
      <c r="K7306" s="2">
        <f>enflows!DX7306</f>
        <v>27.319121279485678</v>
      </c>
      <c r="L7306" s="2">
        <f>enflows!DY7306</f>
        <v>3027.3191212794859</v>
      </c>
      <c r="M7306" s="2">
        <f>enflows!DZ7306</f>
        <v>3027.3191212794859</v>
      </c>
      <c r="N7306" s="2">
        <f>enflows!EA7306</f>
        <v>0</v>
      </c>
      <c r="O7306" s="24">
        <f>enflows!EK7306</f>
        <v>124.54390864943804</v>
      </c>
    </row>
    <row r="7307" spans="1:15" x14ac:dyDescent="0.25">
      <c r="A7307" s="2">
        <f>enflows!DN7307</f>
        <v>0</v>
      </c>
      <c r="B7307" s="24">
        <f>enflows!DO7307</f>
        <v>70.234451925569914</v>
      </c>
      <c r="C7307" s="24">
        <f>enflows!DP7307</f>
        <v>0</v>
      </c>
      <c r="D7307" s="2">
        <f>enflows!DQ7307</f>
        <v>0</v>
      </c>
      <c r="E7307" s="2">
        <f>enflows!DR7307</f>
        <v>0</v>
      </c>
      <c r="F7307" s="2">
        <f>enflows!DS7307</f>
        <v>0</v>
      </c>
      <c r="G7307" s="24">
        <f>enflows!DT7307</f>
        <v>-17.734451925569914</v>
      </c>
      <c r="H7307" s="24">
        <f>enflows!DU7307</f>
        <v>52.5</v>
      </c>
      <c r="I7307" s="24">
        <f>enflows!DV7307</f>
        <v>23.469497623069053</v>
      </c>
      <c r="J7307" s="2">
        <f>enflows!DW7307</f>
        <v>3000</v>
      </c>
      <c r="K7307" s="2">
        <f>enflows!DX7307</f>
        <v>0</v>
      </c>
      <c r="L7307" s="2">
        <f>enflows!DY7307</f>
        <v>3000</v>
      </c>
      <c r="M7307" s="2">
        <f>enflows!DZ7307</f>
        <v>2994.5925747720366</v>
      </c>
      <c r="N7307" s="2">
        <f>enflows!EA7307</f>
        <v>0</v>
      </c>
      <c r="O7307" s="24">
        <f>enflows!EK7307</f>
        <v>132.06153254744683</v>
      </c>
    </row>
    <row r="7308" spans="1:15" x14ac:dyDescent="0.25">
      <c r="A7308" s="2">
        <f>enflows!DN7308</f>
        <v>0</v>
      </c>
      <c r="B7308" s="24">
        <f>enflows!DO7308</f>
        <v>75.96949762306906</v>
      </c>
      <c r="C7308" s="24">
        <f>enflows!DP7308</f>
        <v>0</v>
      </c>
      <c r="D7308" s="2">
        <f>enflows!DQ7308</f>
        <v>0</v>
      </c>
      <c r="E7308" s="2">
        <f>enflows!DR7308</f>
        <v>0</v>
      </c>
      <c r="F7308" s="2">
        <f>enflows!DS7308</f>
        <v>0</v>
      </c>
      <c r="G7308" s="24">
        <f>enflows!DT7308</f>
        <v>-23.469497623069053</v>
      </c>
      <c r="H7308" s="24">
        <f>enflows!DU7308</f>
        <v>52.5</v>
      </c>
      <c r="I7308" s="24">
        <f>enflows!DV7308</f>
        <v>0</v>
      </c>
      <c r="J7308" s="2">
        <f>enflows!DW7308</f>
        <v>3000</v>
      </c>
      <c r="K7308" s="2">
        <f>enflows!DX7308</f>
        <v>0</v>
      </c>
      <c r="L7308" s="2">
        <f>enflows!DY7308</f>
        <v>3000</v>
      </c>
      <c r="M7308" s="2">
        <f>enflows!DZ7308</f>
        <v>2951.3331729483284</v>
      </c>
      <c r="N7308" s="2">
        <f>enflows!EA7308</f>
        <v>0</v>
      </c>
      <c r="O7308" s="24">
        <f>enflows!EK7308</f>
        <v>147.33055199358054</v>
      </c>
    </row>
    <row r="7309" spans="1:15" x14ac:dyDescent="0.25">
      <c r="A7309" s="2">
        <f>enflows!DN7309</f>
        <v>0</v>
      </c>
      <c r="B7309" s="24">
        <f>enflows!DO7309</f>
        <v>52.5</v>
      </c>
      <c r="C7309" s="24">
        <f>enflows!DP7309</f>
        <v>0</v>
      </c>
      <c r="D7309" s="2">
        <f>enflows!DQ7309</f>
        <v>0</v>
      </c>
      <c r="E7309" s="2">
        <f>enflows!DR7309</f>
        <v>0</v>
      </c>
      <c r="F7309" s="2">
        <f>enflows!DS7309</f>
        <v>0</v>
      </c>
      <c r="G7309" s="24">
        <f>enflows!DT7309</f>
        <v>0</v>
      </c>
      <c r="H7309" s="24">
        <f>enflows!DU7309</f>
        <v>52.5</v>
      </c>
      <c r="I7309" s="24">
        <f>enflows!DV7309</f>
        <v>0</v>
      </c>
      <c r="J7309" s="2">
        <f>enflows!DW7309</f>
        <v>3000</v>
      </c>
      <c r="K7309" s="2">
        <f>enflows!DX7309</f>
        <v>0</v>
      </c>
      <c r="L7309" s="2">
        <f>enflows!DY7309</f>
        <v>3000</v>
      </c>
      <c r="M7309" s="2">
        <f>enflows!DZ7309</f>
        <v>2908.0737711246202</v>
      </c>
      <c r="N7309" s="2">
        <f>enflows!EA7309</f>
        <v>0</v>
      </c>
      <c r="O7309" s="24">
        <f>enflows!EK7309</f>
        <v>143.28079470331005</v>
      </c>
    </row>
    <row r="7310" spans="1:15" x14ac:dyDescent="0.25">
      <c r="A7310" s="2">
        <f>enflows!DN7310</f>
        <v>0</v>
      </c>
      <c r="B7310" s="24">
        <f>enflows!DO7310</f>
        <v>52.5</v>
      </c>
      <c r="C7310" s="24">
        <f>enflows!DP7310</f>
        <v>0</v>
      </c>
      <c r="D7310" s="2">
        <f>enflows!DQ7310</f>
        <v>0</v>
      </c>
      <c r="E7310" s="2">
        <f>enflows!DR7310</f>
        <v>0</v>
      </c>
      <c r="F7310" s="2">
        <f>enflows!DS7310</f>
        <v>0</v>
      </c>
      <c r="G7310" s="24">
        <f>enflows!DT7310</f>
        <v>0</v>
      </c>
      <c r="H7310" s="24">
        <f>enflows!DU7310</f>
        <v>52.5</v>
      </c>
      <c r="I7310" s="24">
        <f>enflows!DV7310</f>
        <v>0</v>
      </c>
      <c r="J7310" s="2">
        <f>enflows!DW7310</f>
        <v>3000</v>
      </c>
      <c r="K7310" s="2">
        <f>enflows!DX7310</f>
        <v>0</v>
      </c>
      <c r="L7310" s="2">
        <f>enflows!DY7310</f>
        <v>3000</v>
      </c>
      <c r="M7310" s="2">
        <f>enflows!DZ7310</f>
        <v>2881.0366449848025</v>
      </c>
      <c r="N7310" s="2">
        <f>enflows!EA7310</f>
        <v>0</v>
      </c>
      <c r="O7310" s="24">
        <f>enflows!EK7310</f>
        <v>144.25350481438906</v>
      </c>
    </row>
    <row r="7311" spans="1:15" x14ac:dyDescent="0.25">
      <c r="A7311" s="2">
        <f>enflows!DN7311</f>
        <v>0</v>
      </c>
      <c r="B7311" s="24">
        <f>enflows!DO7311</f>
        <v>48.7098672083428</v>
      </c>
      <c r="C7311" s="24">
        <f>enflows!DP7311</f>
        <v>0</v>
      </c>
      <c r="D7311" s="2">
        <f>enflows!DQ7311</f>
        <v>0</v>
      </c>
      <c r="E7311" s="2">
        <f>enflows!DR7311</f>
        <v>0</v>
      </c>
      <c r="F7311" s="2">
        <f>enflows!DS7311</f>
        <v>0</v>
      </c>
      <c r="G7311" s="24">
        <f>enflows!DT7311</f>
        <v>3.7901327916572001</v>
      </c>
      <c r="H7311" s="24">
        <f>enflows!DU7311</f>
        <v>52.5</v>
      </c>
      <c r="I7311" s="24">
        <f>enflows!DV7311</f>
        <v>3.7901327916572001</v>
      </c>
      <c r="J7311" s="2">
        <f>enflows!DW7311</f>
        <v>3000</v>
      </c>
      <c r="K7311" s="2">
        <f>enflows!DX7311</f>
        <v>6.7724635704721656</v>
      </c>
      <c r="L7311" s="2">
        <f>enflows!DY7311</f>
        <v>3006.7724635704722</v>
      </c>
      <c r="M7311" s="2">
        <f>enflows!DZ7311</f>
        <v>2871.5868328713841</v>
      </c>
      <c r="N7311" s="2">
        <f>enflows!EA7311</f>
        <v>0</v>
      </c>
      <c r="O7311" s="24">
        <f>enflows!EK7311</f>
        <v>153.5150320853042</v>
      </c>
    </row>
    <row r="7312" spans="1:15" x14ac:dyDescent="0.25">
      <c r="A7312" s="2">
        <f>enflows!DN7312</f>
        <v>0</v>
      </c>
      <c r="B7312" s="24">
        <f>enflows!DO7312</f>
        <v>50.411915801014359</v>
      </c>
      <c r="C7312" s="24">
        <f>enflows!DP7312</f>
        <v>0</v>
      </c>
      <c r="D7312" s="2">
        <f>enflows!DQ7312</f>
        <v>0</v>
      </c>
      <c r="E7312" s="2">
        <f>enflows!DR7312</f>
        <v>0</v>
      </c>
      <c r="F7312" s="2">
        <f>enflows!DS7312</f>
        <v>0</v>
      </c>
      <c r="G7312" s="24">
        <f>enflows!DT7312</f>
        <v>2.0880841989856407</v>
      </c>
      <c r="H7312" s="24">
        <f>enflows!DU7312</f>
        <v>52.5</v>
      </c>
      <c r="I7312" s="24">
        <f>enflows!DV7312</f>
        <v>5.8782169906428408</v>
      </c>
      <c r="J7312" s="2">
        <f>enflows!DW7312</f>
        <v>3000</v>
      </c>
      <c r="K7312" s="2">
        <f>enflows!DX7312</f>
        <v>3.7311289464149824</v>
      </c>
      <c r="L7312" s="2">
        <f>enflows!DY7312</f>
        <v>3003.7311289464151</v>
      </c>
      <c r="M7312" s="2">
        <f>enflows!DZ7312</f>
        <v>2803.6563955117645</v>
      </c>
      <c r="N7312" s="2">
        <f>enflows!EA7312</f>
        <v>0</v>
      </c>
      <c r="O7312" s="24">
        <f>enflows!EK7312</f>
        <v>137.49130963589693</v>
      </c>
    </row>
    <row r="7313" spans="1:15" x14ac:dyDescent="0.25">
      <c r="A7313" s="2">
        <f>enflows!DN7313</f>
        <v>0</v>
      </c>
      <c r="B7313" s="24">
        <f>enflows!DO7313</f>
        <v>38.556309205777652</v>
      </c>
      <c r="C7313" s="24">
        <f>enflows!DP7313</f>
        <v>0</v>
      </c>
      <c r="D7313" s="2">
        <f>enflows!DQ7313</f>
        <v>0</v>
      </c>
      <c r="E7313" s="2">
        <f>enflows!DR7313</f>
        <v>0</v>
      </c>
      <c r="F7313" s="2">
        <f>enflows!DS7313</f>
        <v>0</v>
      </c>
      <c r="G7313" s="24">
        <f>enflows!DT7313</f>
        <v>13.943690794222348</v>
      </c>
      <c r="H7313" s="24">
        <f>enflows!DU7313</f>
        <v>52.5</v>
      </c>
      <c r="I7313" s="24">
        <f>enflows!DV7313</f>
        <v>19.821907784865189</v>
      </c>
      <c r="J7313" s="2">
        <f>enflows!DW7313</f>
        <v>3000</v>
      </c>
      <c r="K7313" s="2">
        <f>enflows!DX7313</f>
        <v>24.915522260767268</v>
      </c>
      <c r="L7313" s="2">
        <f>enflows!DY7313</f>
        <v>3024.9155222607674</v>
      </c>
      <c r="M7313" s="2">
        <f>enflows!DZ7313</f>
        <v>2895.1373167896427</v>
      </c>
      <c r="N7313" s="2">
        <f>enflows!EA7313</f>
        <v>0</v>
      </c>
      <c r="O7313" s="24">
        <f>enflows!EK7313</f>
        <v>147.36248942459281</v>
      </c>
    </row>
    <row r="7314" spans="1:15" x14ac:dyDescent="0.25">
      <c r="A7314" s="2">
        <f>enflows!DN7314</f>
        <v>0</v>
      </c>
      <c r="B7314" s="24">
        <f>enflows!DO7314</f>
        <v>49.449345727209433</v>
      </c>
      <c r="C7314" s="24">
        <f>enflows!DP7314</f>
        <v>0</v>
      </c>
      <c r="D7314" s="2">
        <f>enflows!DQ7314</f>
        <v>0</v>
      </c>
      <c r="E7314" s="2">
        <f>enflows!DR7314</f>
        <v>0</v>
      </c>
      <c r="F7314" s="2">
        <f>enflows!DS7314</f>
        <v>0</v>
      </c>
      <c r="G7314" s="24">
        <f>enflows!DT7314</f>
        <v>3.0506542727905668</v>
      </c>
      <c r="H7314" s="24">
        <f>enflows!DU7314</f>
        <v>52.5</v>
      </c>
      <c r="I7314" s="24">
        <f>enflows!DV7314</f>
        <v>22.872562057655756</v>
      </c>
      <c r="J7314" s="2">
        <f>enflows!DW7314</f>
        <v>3000</v>
      </c>
      <c r="K7314" s="2">
        <f>enflows!DX7314</f>
        <v>5.4511137377711201</v>
      </c>
      <c r="L7314" s="2">
        <f>enflows!DY7314</f>
        <v>3005.4511137377713</v>
      </c>
      <c r="M7314" s="2">
        <f>enflows!DZ7314</f>
        <v>2929.747160546282</v>
      </c>
      <c r="N7314" s="2">
        <f>enflows!EA7314</f>
        <v>0</v>
      </c>
      <c r="O7314" s="24">
        <f>enflows!EK7314</f>
        <v>141.88765498525643</v>
      </c>
    </row>
    <row r="7315" spans="1:15" x14ac:dyDescent="0.25">
      <c r="A7315" s="2">
        <f>enflows!DN7315</f>
        <v>0</v>
      </c>
      <c r="B7315" s="24">
        <f>enflows!DO7315</f>
        <v>52.790308979165417</v>
      </c>
      <c r="C7315" s="24">
        <f>enflows!DP7315</f>
        <v>0</v>
      </c>
      <c r="D7315" s="2">
        <f>enflows!DQ7315</f>
        <v>0</v>
      </c>
      <c r="E7315" s="2">
        <f>enflows!DR7315</f>
        <v>0</v>
      </c>
      <c r="F7315" s="2">
        <f>enflows!DS7315</f>
        <v>0</v>
      </c>
      <c r="G7315" s="24">
        <f>enflows!DT7315</f>
        <v>-0.29030897916541676</v>
      </c>
      <c r="H7315" s="24">
        <f>enflows!DU7315</f>
        <v>52.5</v>
      </c>
      <c r="I7315" s="24">
        <f>enflows!DV7315</f>
        <v>22.582253078490339</v>
      </c>
      <c r="J7315" s="2">
        <f>enflows!DW7315</f>
        <v>3000</v>
      </c>
      <c r="K7315" s="2">
        <f>enflows!DX7315</f>
        <v>0</v>
      </c>
      <c r="L7315" s="2">
        <f>enflows!DY7315</f>
        <v>3000</v>
      </c>
      <c r="M7315" s="2">
        <f>enflows!DZ7315</f>
        <v>2956.7405981762918</v>
      </c>
      <c r="N7315" s="2">
        <f>enflows!EA7315</f>
        <v>0</v>
      </c>
      <c r="O7315" s="24">
        <f>enflows!EK7315</f>
        <v>137.48843781519756</v>
      </c>
    </row>
    <row r="7316" spans="1:15" x14ac:dyDescent="0.25">
      <c r="A7316" s="2">
        <f>enflows!DN7316</f>
        <v>0</v>
      </c>
      <c r="B7316" s="24">
        <f>enflows!DO7316</f>
        <v>39.060165574289123</v>
      </c>
      <c r="C7316" s="24">
        <f>enflows!DP7316</f>
        <v>0</v>
      </c>
      <c r="D7316" s="2">
        <f>enflows!DQ7316</f>
        <v>0</v>
      </c>
      <c r="E7316" s="2">
        <f>enflows!DR7316</f>
        <v>0</v>
      </c>
      <c r="F7316" s="2">
        <f>enflows!DS7316</f>
        <v>0</v>
      </c>
      <c r="G7316" s="24">
        <f>enflows!DT7316</f>
        <v>13.439834425710877</v>
      </c>
      <c r="H7316" s="24">
        <f>enflows!DU7316</f>
        <v>52.5</v>
      </c>
      <c r="I7316" s="24">
        <f>enflows!DV7316</f>
        <v>36.022087504201217</v>
      </c>
      <c r="J7316" s="2">
        <f>enflows!DW7316</f>
        <v>3000</v>
      </c>
      <c r="K7316" s="2">
        <f>enflows!DX7316</f>
        <v>24.015197895350425</v>
      </c>
      <c r="L7316" s="2">
        <f>enflows!DY7316</f>
        <v>3024.0151978953504</v>
      </c>
      <c r="M7316" s="2">
        <f>enflows!DZ7316</f>
        <v>3007.7929222114599</v>
      </c>
      <c r="N7316" s="2">
        <f>enflows!EA7316</f>
        <v>0</v>
      </c>
      <c r="O7316" s="24">
        <f>enflows!EK7316</f>
        <v>139.9225267412771</v>
      </c>
    </row>
    <row r="7317" spans="1:15" x14ac:dyDescent="0.25">
      <c r="A7317" s="2">
        <f>enflows!DN7317</f>
        <v>0</v>
      </c>
      <c r="B7317" s="24">
        <f>enflows!DO7317</f>
        <v>20.764775760732597</v>
      </c>
      <c r="C7317" s="24">
        <f>enflows!DP7317</f>
        <v>0</v>
      </c>
      <c r="D7317" s="2">
        <f>enflows!DQ7317</f>
        <v>0</v>
      </c>
      <c r="E7317" s="2">
        <f>enflows!DR7317</f>
        <v>0</v>
      </c>
      <c r="F7317" s="2">
        <f>enflows!DS7317</f>
        <v>0</v>
      </c>
      <c r="G7317" s="24">
        <f>enflows!DT7317</f>
        <v>31.735224239267403</v>
      </c>
      <c r="H7317" s="24">
        <f>enflows!DU7317</f>
        <v>52.5</v>
      </c>
      <c r="I7317" s="24">
        <f>enflows!DV7317</f>
        <v>67.75731174346862</v>
      </c>
      <c r="J7317" s="2">
        <f>enflows!DW7317</f>
        <v>3000</v>
      </c>
      <c r="K7317" s="2">
        <f>enflows!DX7317</f>
        <v>56.706627940397176</v>
      </c>
      <c r="L7317" s="2">
        <f>enflows!DY7317</f>
        <v>3056.7066279403971</v>
      </c>
      <c r="M7317" s="2">
        <f>enflows!DZ7317</f>
        <v>3056.7066279403971</v>
      </c>
      <c r="N7317" s="2">
        <f>enflows!EA7317</f>
        <v>0</v>
      </c>
      <c r="O7317" s="24">
        <f>enflows!EK7317</f>
        <v>142.41196179574311</v>
      </c>
    </row>
    <row r="7318" spans="1:15" x14ac:dyDescent="0.25">
      <c r="A7318" s="2">
        <f>enflows!DN7318</f>
        <v>0</v>
      </c>
      <c r="B7318" s="24">
        <f>enflows!DO7318</f>
        <v>55.943012703584898</v>
      </c>
      <c r="C7318" s="24">
        <f>enflows!DP7318</f>
        <v>0</v>
      </c>
      <c r="D7318" s="2">
        <f>enflows!DQ7318</f>
        <v>0</v>
      </c>
      <c r="E7318" s="2">
        <f>enflows!DR7318</f>
        <v>0</v>
      </c>
      <c r="F7318" s="2">
        <f>enflows!DS7318</f>
        <v>0</v>
      </c>
      <c r="G7318" s="24">
        <f>enflows!DT7318</f>
        <v>-3.4430127035848983</v>
      </c>
      <c r="H7318" s="24">
        <f>enflows!DU7318</f>
        <v>52.5</v>
      </c>
      <c r="I7318" s="24">
        <f>enflows!DV7318</f>
        <v>64.314299039883721</v>
      </c>
      <c r="J7318" s="2">
        <f>enflows!DW7318</f>
        <v>3000</v>
      </c>
      <c r="K7318" s="2">
        <f>enflows!DX7318</f>
        <v>0</v>
      </c>
      <c r="L7318" s="2">
        <f>enflows!DY7318</f>
        <v>3000</v>
      </c>
      <c r="M7318" s="2">
        <f>enflows!DZ7318</f>
        <v>3000</v>
      </c>
      <c r="N7318" s="2">
        <f>enflows!EA7318</f>
        <v>0</v>
      </c>
      <c r="O7318" s="24">
        <f>enflows!EK7318</f>
        <v>159</v>
      </c>
    </row>
    <row r="7319" spans="1:15" x14ac:dyDescent="0.25">
      <c r="A7319" s="2">
        <f>enflows!DN7319</f>
        <v>0</v>
      </c>
      <c r="B7319" s="24">
        <f>enflows!DO7319</f>
        <v>59.959861560961343</v>
      </c>
      <c r="C7319" s="24">
        <f>enflows!DP7319</f>
        <v>0</v>
      </c>
      <c r="D7319" s="2">
        <f>enflows!DQ7319</f>
        <v>0</v>
      </c>
      <c r="E7319" s="2">
        <f>enflows!DR7319</f>
        <v>0</v>
      </c>
      <c r="F7319" s="2">
        <f>enflows!DS7319</f>
        <v>0</v>
      </c>
      <c r="G7319" s="24">
        <f>enflows!DT7319</f>
        <v>-7.4598615609613432</v>
      </c>
      <c r="H7319" s="24">
        <f>enflows!DU7319</f>
        <v>52.5</v>
      </c>
      <c r="I7319" s="24">
        <f>enflows!DV7319</f>
        <v>56.854437478922378</v>
      </c>
      <c r="J7319" s="2">
        <f>enflows!DW7319</f>
        <v>3000</v>
      </c>
      <c r="K7319" s="2">
        <f>enflows!DX7319</f>
        <v>0</v>
      </c>
      <c r="L7319" s="2">
        <f>enflows!DY7319</f>
        <v>3000</v>
      </c>
      <c r="M7319" s="2">
        <f>enflows!DZ7319</f>
        <v>3000</v>
      </c>
      <c r="N7319" s="2">
        <f>enflows!EA7319</f>
        <v>0</v>
      </c>
      <c r="O7319" s="24">
        <f>enflows!EK7319</f>
        <v>159.23999999999998</v>
      </c>
    </row>
    <row r="7320" spans="1:15" x14ac:dyDescent="0.25">
      <c r="A7320" s="2">
        <f>enflows!DN7320</f>
        <v>0</v>
      </c>
      <c r="B7320" s="24">
        <f>enflows!DO7320</f>
        <v>32.978112587169782</v>
      </c>
      <c r="C7320" s="24">
        <f>enflows!DP7320</f>
        <v>0</v>
      </c>
      <c r="D7320" s="2">
        <f>enflows!DQ7320</f>
        <v>0</v>
      </c>
      <c r="E7320" s="2">
        <f>enflows!DR7320</f>
        <v>0</v>
      </c>
      <c r="F7320" s="2">
        <f>enflows!DS7320</f>
        <v>0</v>
      </c>
      <c r="G7320" s="24">
        <f>enflows!DT7320</f>
        <v>19.521887412830218</v>
      </c>
      <c r="H7320" s="24">
        <f>enflows!DU7320</f>
        <v>52.5</v>
      </c>
      <c r="I7320" s="24">
        <f>enflows!DV7320</f>
        <v>76.376324891752603</v>
      </c>
      <c r="J7320" s="2">
        <f>enflows!DW7320</f>
        <v>3000</v>
      </c>
      <c r="K7320" s="2">
        <f>enflows!DX7320</f>
        <v>34.883018247084593</v>
      </c>
      <c r="L7320" s="2">
        <f>enflows!DY7320</f>
        <v>3034.8830182470847</v>
      </c>
      <c r="M7320" s="2">
        <f>enflows!DZ7320</f>
        <v>3034.8830182470847</v>
      </c>
      <c r="N7320" s="2">
        <f>enflows!EA7320</f>
        <v>0</v>
      </c>
      <c r="O7320" s="24">
        <f>enflows!EK7320</f>
        <v>157.84426577903088</v>
      </c>
    </row>
    <row r="7321" spans="1:15" x14ac:dyDescent="0.25">
      <c r="A7321" s="2">
        <f>enflows!DN7321</f>
        <v>0</v>
      </c>
      <c r="B7321" s="24">
        <f>enflows!DO7321</f>
        <v>34.142544778311489</v>
      </c>
      <c r="C7321" s="24">
        <f>enflows!DP7321</f>
        <v>0</v>
      </c>
      <c r="D7321" s="2">
        <f>enflows!DQ7321</f>
        <v>0</v>
      </c>
      <c r="E7321" s="2">
        <f>enflows!DR7321</f>
        <v>0</v>
      </c>
      <c r="F7321" s="2">
        <f>enflows!DS7321</f>
        <v>0</v>
      </c>
      <c r="G7321" s="24">
        <f>enflows!DT7321</f>
        <v>18.357455221688511</v>
      </c>
      <c r="H7321" s="24">
        <f>enflows!DU7321</f>
        <v>52.5</v>
      </c>
      <c r="I7321" s="24">
        <f>enflows!DV7321</f>
        <v>94.733780113441114</v>
      </c>
      <c r="J7321" s="2">
        <f>enflows!DW7321</f>
        <v>3000</v>
      </c>
      <c r="K7321" s="2">
        <f>enflows!DX7321</f>
        <v>32.802332680565378</v>
      </c>
      <c r="L7321" s="2">
        <f>enflows!DY7321</f>
        <v>3032.8023326805655</v>
      </c>
      <c r="M7321" s="2">
        <f>enflows!DZ7321</f>
        <v>3032.8023326805655</v>
      </c>
      <c r="N7321" s="2">
        <f>enflows!EA7321</f>
        <v>0</v>
      </c>
      <c r="O7321" s="24">
        <f>enflows!EK7321</f>
        <v>142.48105358933296</v>
      </c>
    </row>
    <row r="7322" spans="1:15" x14ac:dyDescent="0.25">
      <c r="A7322" s="2">
        <f>enflows!DN7322</f>
        <v>0</v>
      </c>
      <c r="B7322" s="24">
        <f>enflows!DO7322</f>
        <v>30.250160973619842</v>
      </c>
      <c r="C7322" s="24">
        <f>enflows!DP7322</f>
        <v>0</v>
      </c>
      <c r="D7322" s="2">
        <f>enflows!DQ7322</f>
        <v>0</v>
      </c>
      <c r="E7322" s="2">
        <f>enflows!DR7322</f>
        <v>0</v>
      </c>
      <c r="F7322" s="2">
        <f>enflows!DS7322</f>
        <v>0</v>
      </c>
      <c r="G7322" s="24">
        <f>enflows!DT7322</f>
        <v>22.249839026380158</v>
      </c>
      <c r="H7322" s="24">
        <f>enflows!DU7322</f>
        <v>52.5</v>
      </c>
      <c r="I7322" s="24">
        <f>enflows!DV7322</f>
        <v>116.98361913982127</v>
      </c>
      <c r="J7322" s="2">
        <f>enflows!DW7322</f>
        <v>3000</v>
      </c>
      <c r="K7322" s="2">
        <f>enflows!DX7322</f>
        <v>39.757505221642475</v>
      </c>
      <c r="L7322" s="2">
        <f>enflows!DY7322</f>
        <v>3039.7575052216425</v>
      </c>
      <c r="M7322" s="2">
        <f>enflows!DZ7322</f>
        <v>3039.7575052216425</v>
      </c>
      <c r="N7322" s="2">
        <f>enflows!EA7322</f>
        <v>0</v>
      </c>
      <c r="O7322" s="24">
        <f>enflows!EK7322</f>
        <v>137.12346106054829</v>
      </c>
    </row>
    <row r="7323" spans="1:15" x14ac:dyDescent="0.25">
      <c r="A7323" s="2">
        <f>enflows!DN7323</f>
        <v>0</v>
      </c>
      <c r="B7323" s="24">
        <f>enflows!DO7323</f>
        <v>32.327816182305561</v>
      </c>
      <c r="C7323" s="24">
        <f>enflows!DP7323</f>
        <v>0</v>
      </c>
      <c r="D7323" s="2">
        <f>enflows!DQ7323</f>
        <v>0</v>
      </c>
      <c r="E7323" s="2">
        <f>enflows!DR7323</f>
        <v>0</v>
      </c>
      <c r="F7323" s="2">
        <f>enflows!DS7323</f>
        <v>0</v>
      </c>
      <c r="G7323" s="24">
        <f>enflows!DT7323</f>
        <v>20.172183817694439</v>
      </c>
      <c r="H7323" s="24">
        <f>enflows!DU7323</f>
        <v>52.5</v>
      </c>
      <c r="I7323" s="24">
        <f>enflows!DV7323</f>
        <v>137.1558029575157</v>
      </c>
      <c r="J7323" s="2">
        <f>enflows!DW7323</f>
        <v>3000</v>
      </c>
      <c r="K7323" s="2">
        <f>enflows!DX7323</f>
        <v>36.045011494826788</v>
      </c>
      <c r="L7323" s="2">
        <f>enflows!DY7323</f>
        <v>3036.0450114948267</v>
      </c>
      <c r="M7323" s="2">
        <f>enflows!DZ7323</f>
        <v>3036.0450114948267</v>
      </c>
      <c r="N7323" s="2">
        <f>enflows!EA7323</f>
        <v>0</v>
      </c>
      <c r="O7323" s="24">
        <f>enflows!EK7323</f>
        <v>138.10968757289967</v>
      </c>
    </row>
    <row r="7324" spans="1:15" x14ac:dyDescent="0.25">
      <c r="A7324" s="2">
        <f>enflows!DN7324</f>
        <v>0</v>
      </c>
      <c r="B7324" s="24">
        <f>enflows!DO7324</f>
        <v>32.525233187854809</v>
      </c>
      <c r="C7324" s="24">
        <f>enflows!DP7324</f>
        <v>0</v>
      </c>
      <c r="D7324" s="2">
        <f>enflows!DQ7324</f>
        <v>0</v>
      </c>
      <c r="E7324" s="2">
        <f>enflows!DR7324</f>
        <v>0</v>
      </c>
      <c r="F7324" s="2">
        <f>enflows!DS7324</f>
        <v>0</v>
      </c>
      <c r="G7324" s="24">
        <f>enflows!DT7324</f>
        <v>19.974766812145191</v>
      </c>
      <c r="H7324" s="24">
        <f>enflows!DU7324</f>
        <v>52.5</v>
      </c>
      <c r="I7324" s="24">
        <f>enflows!DV7324</f>
        <v>157.13056976966089</v>
      </c>
      <c r="J7324" s="2">
        <f>enflows!DW7324</f>
        <v>3000</v>
      </c>
      <c r="K7324" s="2">
        <f>enflows!DX7324</f>
        <v>35.692253543649727</v>
      </c>
      <c r="L7324" s="2">
        <f>enflows!DY7324</f>
        <v>3035.6922535436497</v>
      </c>
      <c r="M7324" s="2">
        <f>enflows!DZ7324</f>
        <v>3035.6922535436497</v>
      </c>
      <c r="N7324" s="2">
        <f>enflows!EA7324</f>
        <v>0</v>
      </c>
      <c r="O7324" s="24">
        <f>enflows!EK7324</f>
        <v>130.71690843758955</v>
      </c>
    </row>
    <row r="7325" spans="1:15" x14ac:dyDescent="0.25">
      <c r="A7325" s="2">
        <f>enflows!DN7325</f>
        <v>0</v>
      </c>
      <c r="B7325" s="24">
        <f>enflows!DO7325</f>
        <v>27.597142861352609</v>
      </c>
      <c r="C7325" s="24">
        <f>enflows!DP7325</f>
        <v>0</v>
      </c>
      <c r="D7325" s="2">
        <f>enflows!DQ7325</f>
        <v>0</v>
      </c>
      <c r="E7325" s="2">
        <f>enflows!DR7325</f>
        <v>0</v>
      </c>
      <c r="F7325" s="2">
        <f>enflows!DS7325</f>
        <v>0</v>
      </c>
      <c r="G7325" s="24">
        <f>enflows!DT7325</f>
        <v>24.902857138647391</v>
      </c>
      <c r="H7325" s="24">
        <f>enflows!DU7325</f>
        <v>52.5</v>
      </c>
      <c r="I7325" s="24">
        <f>enflows!DV7325</f>
        <v>182.03342690830829</v>
      </c>
      <c r="J7325" s="2">
        <f>enflows!DW7325</f>
        <v>3000</v>
      </c>
      <c r="K7325" s="2">
        <f>enflows!DX7325</f>
        <v>44.498095988457422</v>
      </c>
      <c r="L7325" s="2">
        <f>enflows!DY7325</f>
        <v>3044.4980959884574</v>
      </c>
      <c r="M7325" s="2">
        <f>enflows!DZ7325</f>
        <v>3044.4980959884574</v>
      </c>
      <c r="N7325" s="2">
        <f>enflows!EA7325</f>
        <v>0</v>
      </c>
      <c r="O7325" s="24">
        <f>enflows!EK7325</f>
        <v>141.56916146346327</v>
      </c>
    </row>
    <row r="7326" spans="1:15" x14ac:dyDescent="0.25">
      <c r="A7326" s="2">
        <f>enflows!DN7326</f>
        <v>0</v>
      </c>
      <c r="B7326" s="24">
        <f>enflows!DO7326</f>
        <v>37.569088161658669</v>
      </c>
      <c r="C7326" s="24">
        <f>enflows!DP7326</f>
        <v>0</v>
      </c>
      <c r="D7326" s="2">
        <f>enflows!DQ7326</f>
        <v>0</v>
      </c>
      <c r="E7326" s="2">
        <f>enflows!DR7326</f>
        <v>0</v>
      </c>
      <c r="F7326" s="2">
        <f>enflows!DS7326</f>
        <v>0</v>
      </c>
      <c r="G7326" s="24">
        <f>enflows!DT7326</f>
        <v>14.930911838341331</v>
      </c>
      <c r="H7326" s="24">
        <f>enflows!DU7326</f>
        <v>52.5</v>
      </c>
      <c r="I7326" s="24">
        <f>enflows!DV7326</f>
        <v>196.96433874664962</v>
      </c>
      <c r="J7326" s="2">
        <f>enflows!DW7326</f>
        <v>3000</v>
      </c>
      <c r="K7326" s="2">
        <f>enflows!DX7326</f>
        <v>26.679555059833376</v>
      </c>
      <c r="L7326" s="2">
        <f>enflows!DY7326</f>
        <v>3026.6795550598335</v>
      </c>
      <c r="M7326" s="2">
        <f>enflows!DZ7326</f>
        <v>3026.6795550598335</v>
      </c>
      <c r="N7326" s="2">
        <f>enflows!EA7326</f>
        <v>0</v>
      </c>
      <c r="O7326" s="24">
        <f>enflows!EK7326</f>
        <v>136.4124475465467</v>
      </c>
    </row>
    <row r="7327" spans="1:15" x14ac:dyDescent="0.25">
      <c r="A7327" s="2">
        <f>enflows!DN7327</f>
        <v>0</v>
      </c>
      <c r="B7327" s="24">
        <f>enflows!DO7327</f>
        <v>25.508429106795834</v>
      </c>
      <c r="C7327" s="24">
        <f>enflows!DP7327</f>
        <v>0</v>
      </c>
      <c r="D7327" s="2">
        <f>enflows!DQ7327</f>
        <v>0</v>
      </c>
      <c r="E7327" s="2">
        <f>enflows!DR7327</f>
        <v>0</v>
      </c>
      <c r="F7327" s="2">
        <f>enflows!DS7327</f>
        <v>0</v>
      </c>
      <c r="G7327" s="24">
        <f>enflows!DT7327</f>
        <v>26.991570893204166</v>
      </c>
      <c r="H7327" s="24">
        <f>enflows!DU7327</f>
        <v>52.5</v>
      </c>
      <c r="I7327" s="24">
        <f>enflows!DV7327</f>
        <v>223.95590963985379</v>
      </c>
      <c r="J7327" s="2">
        <f>enflows!DW7327</f>
        <v>3000</v>
      </c>
      <c r="K7327" s="2">
        <f>enflows!DX7327</f>
        <v>48.230349867006829</v>
      </c>
      <c r="L7327" s="2">
        <f>enflows!DY7327</f>
        <v>3048.2303498670067</v>
      </c>
      <c r="M7327" s="2">
        <f>enflows!DZ7327</f>
        <v>3048.2303498670067</v>
      </c>
      <c r="N7327" s="2">
        <f>enflows!EA7327</f>
        <v>0</v>
      </c>
      <c r="O7327" s="24">
        <f>enflows!EK7327</f>
        <v>125.28226737953396</v>
      </c>
    </row>
    <row r="7328" spans="1:15" x14ac:dyDescent="0.25">
      <c r="A7328" s="2">
        <f>enflows!DN7328</f>
        <v>0</v>
      </c>
      <c r="B7328" s="24">
        <f>enflows!DO7328</f>
        <v>33.464244429648517</v>
      </c>
      <c r="C7328" s="24">
        <f>enflows!DP7328</f>
        <v>0</v>
      </c>
      <c r="D7328" s="2">
        <f>enflows!DQ7328</f>
        <v>0</v>
      </c>
      <c r="E7328" s="2">
        <f>enflows!DR7328</f>
        <v>0</v>
      </c>
      <c r="F7328" s="2">
        <f>enflows!DS7328</f>
        <v>0</v>
      </c>
      <c r="G7328" s="24">
        <f>enflows!DT7328</f>
        <v>19.035755570351483</v>
      </c>
      <c r="H7328" s="24">
        <f>enflows!DU7328</f>
        <v>52.5</v>
      </c>
      <c r="I7328" s="24">
        <f>enflows!DV7328</f>
        <v>242.99166521020527</v>
      </c>
      <c r="J7328" s="2">
        <f>enflows!DW7328</f>
        <v>3000</v>
      </c>
      <c r="K7328" s="2">
        <f>enflows!DX7328</f>
        <v>34.01436525400721</v>
      </c>
      <c r="L7328" s="2">
        <f>enflows!DY7328</f>
        <v>3034.0143652540073</v>
      </c>
      <c r="M7328" s="2">
        <f>enflows!DZ7328</f>
        <v>3034.0143652540073</v>
      </c>
      <c r="N7328" s="2">
        <f>enflows!EA7328</f>
        <v>0</v>
      </c>
      <c r="O7328" s="24">
        <f>enflows!EK7328</f>
        <v>121.3605746101603</v>
      </c>
    </row>
    <row r="7329" spans="1:15" x14ac:dyDescent="0.25">
      <c r="A7329" s="2">
        <f>enflows!DN7329</f>
        <v>0</v>
      </c>
      <c r="B7329" s="24">
        <f>enflows!DO7329</f>
        <v>26.785188185364426</v>
      </c>
      <c r="C7329" s="24">
        <f>enflows!DP7329</f>
        <v>0</v>
      </c>
      <c r="D7329" s="2">
        <f>enflows!DQ7329</f>
        <v>0</v>
      </c>
      <c r="E7329" s="2">
        <f>enflows!DR7329</f>
        <v>0</v>
      </c>
      <c r="F7329" s="2">
        <f>enflows!DS7329</f>
        <v>0</v>
      </c>
      <c r="G7329" s="24">
        <f>enflows!DT7329</f>
        <v>25.714811814635574</v>
      </c>
      <c r="H7329" s="24">
        <f>enflows!DU7329</f>
        <v>52.5</v>
      </c>
      <c r="I7329" s="24">
        <f>enflows!DV7329</f>
        <v>268.70647702484086</v>
      </c>
      <c r="J7329" s="2">
        <f>enflows!DW7329</f>
        <v>3000</v>
      </c>
      <c r="K7329" s="2">
        <f>enflows!DX7329</f>
        <v>45.948951081479144</v>
      </c>
      <c r="L7329" s="2">
        <f>enflows!DY7329</f>
        <v>3045.9489510814792</v>
      </c>
      <c r="M7329" s="2">
        <f>enflows!DZ7329</f>
        <v>3045.9489510814792</v>
      </c>
      <c r="N7329" s="2">
        <f>enflows!EA7329</f>
        <v>0</v>
      </c>
      <c r="O7329" s="24">
        <f>enflows!EK7329</f>
        <v>103.53180484725948</v>
      </c>
    </row>
    <row r="7330" spans="1:15" x14ac:dyDescent="0.25">
      <c r="A7330" s="2">
        <f>enflows!DN7330</f>
        <v>0</v>
      </c>
      <c r="B7330" s="24">
        <f>enflows!DO7330</f>
        <v>28.904839975819161</v>
      </c>
      <c r="C7330" s="24">
        <f>enflows!DP7330</f>
        <v>0</v>
      </c>
      <c r="D7330" s="2">
        <f>enflows!DQ7330</f>
        <v>0</v>
      </c>
      <c r="E7330" s="2">
        <f>enflows!DR7330</f>
        <v>0</v>
      </c>
      <c r="F7330" s="2">
        <f>enflows!DS7330</f>
        <v>0</v>
      </c>
      <c r="G7330" s="24">
        <f>enflows!DT7330</f>
        <v>23.595160024180839</v>
      </c>
      <c r="H7330" s="24">
        <f>enflows!DU7330</f>
        <v>52.5</v>
      </c>
      <c r="I7330" s="24">
        <f>enflows!DV7330</f>
        <v>292.30163704902168</v>
      </c>
      <c r="J7330" s="2">
        <f>enflows!DW7330</f>
        <v>3000</v>
      </c>
      <c r="K7330" s="2">
        <f>enflows!DX7330</f>
        <v>42.161415044604801</v>
      </c>
      <c r="L7330" s="2">
        <f>enflows!DY7330</f>
        <v>3042.1614150446048</v>
      </c>
      <c r="M7330" s="2">
        <f>enflows!DZ7330</f>
        <v>3042.1614150446048</v>
      </c>
      <c r="N7330" s="2">
        <f>enflows!EA7330</f>
        <v>0</v>
      </c>
      <c r="O7330" s="24">
        <f>enflows!EK7330</f>
        <v>112.13406975854414</v>
      </c>
    </row>
    <row r="7331" spans="1:15" x14ac:dyDescent="0.25">
      <c r="A7331" s="2">
        <f>enflows!DN7331</f>
        <v>0</v>
      </c>
      <c r="B7331" s="24">
        <f>enflows!DO7331</f>
        <v>24.852405191754421</v>
      </c>
      <c r="C7331" s="24">
        <f>enflows!DP7331</f>
        <v>0</v>
      </c>
      <c r="D7331" s="2">
        <f>enflows!DQ7331</f>
        <v>0</v>
      </c>
      <c r="E7331" s="2">
        <f>enflows!DR7331</f>
        <v>0</v>
      </c>
      <c r="F7331" s="2">
        <f>enflows!DS7331</f>
        <v>0</v>
      </c>
      <c r="G7331" s="24">
        <f>enflows!DT7331</f>
        <v>27.647594808245579</v>
      </c>
      <c r="H7331" s="24">
        <f>enflows!DU7331</f>
        <v>52.5</v>
      </c>
      <c r="I7331" s="24">
        <f>enflows!DV7331</f>
        <v>319.94923185726725</v>
      </c>
      <c r="J7331" s="2">
        <f>enflows!DW7331</f>
        <v>3000</v>
      </c>
      <c r="K7331" s="2">
        <f>enflows!DX7331</f>
        <v>49.402577414219991</v>
      </c>
      <c r="L7331" s="2">
        <f>enflows!DY7331</f>
        <v>3049.4025774142201</v>
      </c>
      <c r="M7331" s="2">
        <f>enflows!DZ7331</f>
        <v>3043.9951521862567</v>
      </c>
      <c r="N7331" s="2">
        <f>enflows!EA7331</f>
        <v>0</v>
      </c>
      <c r="O7331" s="24">
        <f>enflows!EK7331</f>
        <v>124.74292133659281</v>
      </c>
    </row>
    <row r="7332" spans="1:15" x14ac:dyDescent="0.25">
      <c r="A7332" s="2">
        <f>enflows!DN7332</f>
        <v>0</v>
      </c>
      <c r="B7332" s="24">
        <f>enflows!DO7332</f>
        <v>55.296208017640389</v>
      </c>
      <c r="C7332" s="24">
        <f>enflows!DP7332</f>
        <v>0</v>
      </c>
      <c r="D7332" s="2">
        <f>enflows!DQ7332</f>
        <v>0</v>
      </c>
      <c r="E7332" s="2">
        <f>enflows!DR7332</f>
        <v>0</v>
      </c>
      <c r="F7332" s="2">
        <f>enflows!DS7332</f>
        <v>0</v>
      </c>
      <c r="G7332" s="24">
        <f>enflows!DT7332</f>
        <v>-2.7962080176403887</v>
      </c>
      <c r="H7332" s="24">
        <f>enflows!DU7332</f>
        <v>52.5</v>
      </c>
      <c r="I7332" s="24">
        <f>enflows!DV7332</f>
        <v>317.15302383962688</v>
      </c>
      <c r="J7332" s="2">
        <f>enflows!DW7332</f>
        <v>3000</v>
      </c>
      <c r="K7332" s="2">
        <f>enflows!DX7332</f>
        <v>0</v>
      </c>
      <c r="L7332" s="2">
        <f>enflows!DY7332</f>
        <v>3000</v>
      </c>
      <c r="M7332" s="2">
        <f>enflows!DZ7332</f>
        <v>2929.7034720364741</v>
      </c>
      <c r="N7332" s="2">
        <f>enflows!EA7332</f>
        <v>0</v>
      </c>
      <c r="O7332" s="24">
        <f>enflows!EK7332</f>
        <v>148.53596603224923</v>
      </c>
    </row>
    <row r="7333" spans="1:15" x14ac:dyDescent="0.25">
      <c r="A7333" s="2">
        <f>enflows!DN7333</f>
        <v>0</v>
      </c>
      <c r="B7333" s="24">
        <f>enflows!DO7333</f>
        <v>61.402850293948404</v>
      </c>
      <c r="C7333" s="24">
        <f>enflows!DP7333</f>
        <v>0</v>
      </c>
      <c r="D7333" s="2">
        <f>enflows!DQ7333</f>
        <v>0</v>
      </c>
      <c r="E7333" s="2">
        <f>enflows!DR7333</f>
        <v>0</v>
      </c>
      <c r="F7333" s="2">
        <f>enflows!DS7333</f>
        <v>0</v>
      </c>
      <c r="G7333" s="24">
        <f>enflows!DT7333</f>
        <v>-8.9028502939484042</v>
      </c>
      <c r="H7333" s="24">
        <f>enflows!DU7333</f>
        <v>52.5</v>
      </c>
      <c r="I7333" s="24">
        <f>enflows!DV7333</f>
        <v>308.25017354567848</v>
      </c>
      <c r="J7333" s="2">
        <f>enflows!DW7333</f>
        <v>3000</v>
      </c>
      <c r="K7333" s="2">
        <f>enflows!DX7333</f>
        <v>0</v>
      </c>
      <c r="L7333" s="2">
        <f>enflows!DY7333</f>
        <v>3000</v>
      </c>
      <c r="M7333" s="2">
        <f>enflows!DZ7333</f>
        <v>2832.3698179331309</v>
      </c>
      <c r="N7333" s="2">
        <f>enflows!EA7333</f>
        <v>0</v>
      </c>
      <c r="O7333" s="24">
        <f>enflows!EK7333</f>
        <v>146.12195890717024</v>
      </c>
    </row>
    <row r="7334" spans="1:15" x14ac:dyDescent="0.25">
      <c r="A7334" s="2">
        <f>enflows!DN7334</f>
        <v>0</v>
      </c>
      <c r="B7334" s="24">
        <f>enflows!DO7334</f>
        <v>71.06905640502103</v>
      </c>
      <c r="C7334" s="24">
        <f>enflows!DP7334</f>
        <v>0</v>
      </c>
      <c r="D7334" s="2">
        <f>enflows!DQ7334</f>
        <v>0</v>
      </c>
      <c r="E7334" s="2">
        <f>enflows!DR7334</f>
        <v>0</v>
      </c>
      <c r="F7334" s="2">
        <f>enflows!DS7334</f>
        <v>0</v>
      </c>
      <c r="G7334" s="24">
        <f>enflows!DT7334</f>
        <v>-18.56905640502103</v>
      </c>
      <c r="H7334" s="24">
        <f>enflows!DU7334</f>
        <v>52.5</v>
      </c>
      <c r="I7334" s="24">
        <f>enflows!DV7334</f>
        <v>289.68111714065742</v>
      </c>
      <c r="J7334" s="2">
        <f>enflows!DW7334</f>
        <v>3000</v>
      </c>
      <c r="K7334" s="2">
        <f>enflows!DX7334</f>
        <v>0</v>
      </c>
      <c r="L7334" s="2">
        <f>enflows!DY7334</f>
        <v>3000</v>
      </c>
      <c r="M7334" s="2">
        <f>enflows!DZ7334</f>
        <v>2772.8881404255321</v>
      </c>
      <c r="N7334" s="2">
        <f>enflows!EA7334</f>
        <v>0</v>
      </c>
      <c r="O7334" s="24">
        <f>enflows!EK7334</f>
        <v>146.82442703553193</v>
      </c>
    </row>
    <row r="7335" spans="1:15" x14ac:dyDescent="0.25">
      <c r="A7335" s="2">
        <f>enflows!DN7335</f>
        <v>0</v>
      </c>
      <c r="B7335" s="24">
        <f>enflows!DO7335</f>
        <v>44.890921920200562</v>
      </c>
      <c r="C7335" s="24">
        <f>enflows!DP7335</f>
        <v>0</v>
      </c>
      <c r="D7335" s="2">
        <f>enflows!DQ7335</f>
        <v>0</v>
      </c>
      <c r="E7335" s="2">
        <f>enflows!DR7335</f>
        <v>0</v>
      </c>
      <c r="F7335" s="2">
        <f>enflows!DS7335</f>
        <v>0</v>
      </c>
      <c r="G7335" s="24">
        <f>enflows!DT7335</f>
        <v>7.6090780797994384</v>
      </c>
      <c r="H7335" s="24">
        <f>enflows!DU7335</f>
        <v>52.5</v>
      </c>
      <c r="I7335" s="24">
        <f>enflows!DV7335</f>
        <v>297.29019522045689</v>
      </c>
      <c r="J7335" s="2">
        <f>enflows!DW7335</f>
        <v>3000</v>
      </c>
      <c r="K7335" s="2">
        <f>enflows!DX7335</f>
        <v>13.596411242833533</v>
      </c>
      <c r="L7335" s="2">
        <f>enflows!DY7335</f>
        <v>3013.5964112428337</v>
      </c>
      <c r="M7335" s="2">
        <f>enflows!DZ7335</f>
        <v>2856.7810796318913</v>
      </c>
      <c r="N7335" s="2">
        <f>enflows!EA7335</f>
        <v>0</v>
      </c>
      <c r="O7335" s="24">
        <f>enflows!EK7335</f>
        <v>152.63781308473196</v>
      </c>
    </row>
    <row r="7336" spans="1:15" x14ac:dyDescent="0.25">
      <c r="A7336" s="2">
        <f>enflows!DN7336</f>
        <v>0</v>
      </c>
      <c r="B7336" s="24">
        <f>enflows!DO7336</f>
        <v>41.702309698171661</v>
      </c>
      <c r="C7336" s="24">
        <f>enflows!DP7336</f>
        <v>0</v>
      </c>
      <c r="D7336" s="2">
        <f>enflows!DQ7336</f>
        <v>0</v>
      </c>
      <c r="E7336" s="2">
        <f>enflows!DR7336</f>
        <v>0</v>
      </c>
      <c r="F7336" s="2">
        <f>enflows!DS7336</f>
        <v>0</v>
      </c>
      <c r="G7336" s="24">
        <f>enflows!DT7336</f>
        <v>10.797690301828339</v>
      </c>
      <c r="H7336" s="24">
        <f>enflows!DU7336</f>
        <v>52.5</v>
      </c>
      <c r="I7336" s="24">
        <f>enflows!DV7336</f>
        <v>308.08788552228526</v>
      </c>
      <c r="J7336" s="2">
        <f>enflows!DW7336</f>
        <v>3000</v>
      </c>
      <c r="K7336" s="2">
        <f>enflows!DX7336</f>
        <v>19.294037500569722</v>
      </c>
      <c r="L7336" s="2">
        <f>enflows!DY7336</f>
        <v>3019.2940375005701</v>
      </c>
      <c r="M7336" s="2">
        <f>enflows!DZ7336</f>
        <v>2483.9589399321808</v>
      </c>
      <c r="N7336" s="2">
        <f>enflows!EA7336</f>
        <v>0</v>
      </c>
      <c r="O7336" s="24">
        <f>enflows!EK7336</f>
        <v>129.41426077046663</v>
      </c>
    </row>
    <row r="7337" spans="1:15" x14ac:dyDescent="0.25">
      <c r="A7337" s="2">
        <f>enflows!DN7337</f>
        <v>0</v>
      </c>
      <c r="B7337" s="24">
        <f>enflows!DO7337</f>
        <v>51.443039725750438</v>
      </c>
      <c r="C7337" s="24">
        <f>enflows!DP7337</f>
        <v>0</v>
      </c>
      <c r="D7337" s="2">
        <f>enflows!DQ7337</f>
        <v>0</v>
      </c>
      <c r="E7337" s="2">
        <f>enflows!DR7337</f>
        <v>0</v>
      </c>
      <c r="F7337" s="2">
        <f>enflows!DS7337</f>
        <v>0</v>
      </c>
      <c r="G7337" s="24">
        <f>enflows!DT7337</f>
        <v>1.0569602742495618</v>
      </c>
      <c r="H7337" s="24">
        <f>enflows!DU7337</f>
        <v>52.5</v>
      </c>
      <c r="I7337" s="24">
        <f>enflows!DV7337</f>
        <v>309.14484579653481</v>
      </c>
      <c r="J7337" s="2">
        <f>enflows!DW7337</f>
        <v>3000</v>
      </c>
      <c r="K7337" s="2">
        <f>enflows!DX7337</f>
        <v>1.888647534605657</v>
      </c>
      <c r="L7337" s="2">
        <f>enflows!DY7337</f>
        <v>3001.8886475346058</v>
      </c>
      <c r="M7337" s="2">
        <f>enflows!DZ7337</f>
        <v>2396.257022002691</v>
      </c>
      <c r="N7337" s="2">
        <f>enflows!EA7337</f>
        <v>0</v>
      </c>
      <c r="O7337" s="24">
        <f>enflows!EK7337</f>
        <v>108.55044309672191</v>
      </c>
    </row>
    <row r="7338" spans="1:15" x14ac:dyDescent="0.25">
      <c r="A7338" s="2">
        <f>enflows!DN7338</f>
        <v>0</v>
      </c>
      <c r="B7338" s="24">
        <f>enflows!DO7338</f>
        <v>44.802803652856383</v>
      </c>
      <c r="C7338" s="24">
        <f>enflows!DP7338</f>
        <v>0</v>
      </c>
      <c r="D7338" s="2">
        <f>enflows!DQ7338</f>
        <v>0</v>
      </c>
      <c r="E7338" s="2">
        <f>enflows!DR7338</f>
        <v>0</v>
      </c>
      <c r="F7338" s="2">
        <f>enflows!DS7338</f>
        <v>0</v>
      </c>
      <c r="G7338" s="24">
        <f>enflows!DT7338</f>
        <v>7.6971963471436169</v>
      </c>
      <c r="H7338" s="24">
        <f>enflows!DU7338</f>
        <v>52.5</v>
      </c>
      <c r="I7338" s="24">
        <f>enflows!DV7338</f>
        <v>316.84204214367844</v>
      </c>
      <c r="J7338" s="2">
        <f>enflows!DW7338</f>
        <v>3000</v>
      </c>
      <c r="K7338" s="2">
        <f>enflows!DX7338</f>
        <v>13.75386687520483</v>
      </c>
      <c r="L7338" s="2">
        <f>enflows!DY7338</f>
        <v>3013.7538668752049</v>
      </c>
      <c r="M7338" s="2">
        <f>enflows!DZ7338</f>
        <v>2548.715297270342</v>
      </c>
      <c r="N7338" s="2">
        <f>enflows!EA7338</f>
        <v>0</v>
      </c>
      <c r="O7338" s="24">
        <f>enflows!EK7338</f>
        <v>114.69218837716539</v>
      </c>
    </row>
    <row r="7339" spans="1:15" x14ac:dyDescent="0.25">
      <c r="A7339" s="2">
        <f>enflows!DN7339</f>
        <v>0</v>
      </c>
      <c r="B7339" s="24">
        <f>enflows!DO7339</f>
        <v>40.25228505180749</v>
      </c>
      <c r="C7339" s="24">
        <f>enflows!DP7339</f>
        <v>0</v>
      </c>
      <c r="D7339" s="2">
        <f>enflows!DQ7339</f>
        <v>0</v>
      </c>
      <c r="E7339" s="2">
        <f>enflows!DR7339</f>
        <v>0</v>
      </c>
      <c r="F7339" s="2">
        <f>enflows!DS7339</f>
        <v>0</v>
      </c>
      <c r="G7339" s="24">
        <f>enflows!DT7339</f>
        <v>12.24771494819251</v>
      </c>
      <c r="H7339" s="24">
        <f>enflows!DU7339</f>
        <v>52.5</v>
      </c>
      <c r="I7339" s="24">
        <f>enflows!DV7339</f>
        <v>329.08975709187098</v>
      </c>
      <c r="J7339" s="2">
        <f>enflows!DW7339</f>
        <v>3000</v>
      </c>
      <c r="K7339" s="2">
        <f>enflows!DX7339</f>
        <v>21.88503882785945</v>
      </c>
      <c r="L7339" s="2">
        <f>enflows!DY7339</f>
        <v>3021.8850388278593</v>
      </c>
      <c r="M7339" s="2">
        <f>enflows!DZ7339</f>
        <v>2794.7731792533914</v>
      </c>
      <c r="N7339" s="2">
        <f>enflows!EA7339</f>
        <v>0</v>
      </c>
      <c r="O7339" s="24">
        <f>enflows!EK7339</f>
        <v>119.05733743619447</v>
      </c>
    </row>
    <row r="7340" spans="1:15" x14ac:dyDescent="0.25">
      <c r="A7340" s="2">
        <f>enflows!DN7340</f>
        <v>0</v>
      </c>
      <c r="B7340" s="24">
        <f>enflows!DO7340</f>
        <v>53.884934337758764</v>
      </c>
      <c r="C7340" s="24">
        <f>enflows!DP7340</f>
        <v>0</v>
      </c>
      <c r="D7340" s="2">
        <f>enflows!DQ7340</f>
        <v>0</v>
      </c>
      <c r="E7340" s="2">
        <f>enflows!DR7340</f>
        <v>0</v>
      </c>
      <c r="F7340" s="2">
        <f>enflows!DS7340</f>
        <v>0</v>
      </c>
      <c r="G7340" s="24">
        <f>enflows!DT7340</f>
        <v>-1.3849343377587644</v>
      </c>
      <c r="H7340" s="24">
        <f>enflows!DU7340</f>
        <v>52.5</v>
      </c>
      <c r="I7340" s="24">
        <f>enflows!DV7340</f>
        <v>327.70482275411223</v>
      </c>
      <c r="J7340" s="2">
        <f>enflows!DW7340</f>
        <v>3000</v>
      </c>
      <c r="K7340" s="2">
        <f>enflows!DX7340</f>
        <v>0</v>
      </c>
      <c r="L7340" s="2">
        <f>enflows!DY7340</f>
        <v>3000</v>
      </c>
      <c r="M7340" s="2">
        <f>enflows!DZ7340</f>
        <v>2940.5183224924012</v>
      </c>
      <c r="N7340" s="2">
        <f>enflows!EA7340</f>
        <v>0</v>
      </c>
      <c r="O7340" s="24">
        <f>enflows!EK7340</f>
        <v>126.26585676782371</v>
      </c>
    </row>
    <row r="7341" spans="1:15" x14ac:dyDescent="0.25">
      <c r="A7341" s="2">
        <f>enflows!DN7341</f>
        <v>0</v>
      </c>
      <c r="B7341" s="24">
        <f>enflows!DO7341</f>
        <v>43.197168754760938</v>
      </c>
      <c r="C7341" s="24">
        <f>enflows!DP7341</f>
        <v>0</v>
      </c>
      <c r="D7341" s="2">
        <f>enflows!DQ7341</f>
        <v>0</v>
      </c>
      <c r="E7341" s="2">
        <f>enflows!DR7341</f>
        <v>0</v>
      </c>
      <c r="F7341" s="2">
        <f>enflows!DS7341</f>
        <v>0</v>
      </c>
      <c r="G7341" s="24">
        <f>enflows!DT7341</f>
        <v>9.3028312452390622</v>
      </c>
      <c r="H7341" s="24">
        <f>enflows!DU7341</f>
        <v>52.5</v>
      </c>
      <c r="I7341" s="24">
        <f>enflows!DV7341</f>
        <v>337.00765399935131</v>
      </c>
      <c r="J7341" s="2">
        <f>enflows!DW7341</f>
        <v>3000</v>
      </c>
      <c r="K7341" s="2">
        <f>enflows!DX7341</f>
        <v>16.62292304093236</v>
      </c>
      <c r="L7341" s="2">
        <f>enflows!DY7341</f>
        <v>3016.6229230409322</v>
      </c>
      <c r="M7341" s="2">
        <f>enflows!DZ7341</f>
        <v>3016.6229230409322</v>
      </c>
      <c r="N7341" s="2">
        <f>enflows!EA7341</f>
        <v>0</v>
      </c>
      <c r="O7341" s="24">
        <f>enflows!EK7341</f>
        <v>135.74803153684195</v>
      </c>
    </row>
    <row r="7342" spans="1:15" x14ac:dyDescent="0.25">
      <c r="A7342" s="2">
        <f>enflows!DN7342</f>
        <v>0</v>
      </c>
      <c r="B7342" s="24">
        <f>enflows!DO7342</f>
        <v>36.138342773457161</v>
      </c>
      <c r="C7342" s="24">
        <f>enflows!DP7342</f>
        <v>0</v>
      </c>
      <c r="D7342" s="2">
        <f>enflows!DQ7342</f>
        <v>0</v>
      </c>
      <c r="E7342" s="2">
        <f>enflows!DR7342</f>
        <v>0</v>
      </c>
      <c r="F7342" s="2">
        <f>enflows!DS7342</f>
        <v>0</v>
      </c>
      <c r="G7342" s="24">
        <f>enflows!DT7342</f>
        <v>16.361657226542839</v>
      </c>
      <c r="H7342" s="24">
        <f>enflows!DU7342</f>
        <v>52.5</v>
      </c>
      <c r="I7342" s="24">
        <f>enflows!DV7342</f>
        <v>353.36931122589414</v>
      </c>
      <c r="J7342" s="2">
        <f>enflows!DW7342</f>
        <v>3000</v>
      </c>
      <c r="K7342" s="2">
        <f>enflows!DX7342</f>
        <v>29.236106915099391</v>
      </c>
      <c r="L7342" s="2">
        <f>enflows!DY7342</f>
        <v>3029.2361069150993</v>
      </c>
      <c r="M7342" s="2">
        <f>enflows!DZ7342</f>
        <v>3029.2361069150993</v>
      </c>
      <c r="N7342" s="2">
        <f>enflows!EA7342</f>
        <v>0</v>
      </c>
      <c r="O7342" s="24">
        <f>enflows!EK7342</f>
        <v>148.1599379892175</v>
      </c>
    </row>
    <row r="7343" spans="1:15" x14ac:dyDescent="0.25">
      <c r="A7343" s="2">
        <f>enflows!DN7343</f>
        <v>0</v>
      </c>
      <c r="B7343" s="24">
        <f>enflows!DO7343</f>
        <v>50.490178114342442</v>
      </c>
      <c r="C7343" s="24">
        <f>enflows!DP7343</f>
        <v>0</v>
      </c>
      <c r="D7343" s="2">
        <f>enflows!DQ7343</f>
        <v>0</v>
      </c>
      <c r="E7343" s="2">
        <f>enflows!DR7343</f>
        <v>0</v>
      </c>
      <c r="F7343" s="2">
        <f>enflows!DS7343</f>
        <v>0</v>
      </c>
      <c r="G7343" s="24">
        <f>enflows!DT7343</f>
        <v>2.0098218856575585</v>
      </c>
      <c r="H7343" s="24">
        <f>enflows!DU7343</f>
        <v>52.5</v>
      </c>
      <c r="I7343" s="24">
        <f>enflows!DV7343</f>
        <v>355.37913311155171</v>
      </c>
      <c r="J7343" s="2">
        <f>enflows!DW7343</f>
        <v>3000</v>
      </c>
      <c r="K7343" s="2">
        <f>enflows!DX7343</f>
        <v>3.5912845939632665</v>
      </c>
      <c r="L7343" s="2">
        <f>enflows!DY7343</f>
        <v>3003.5912845939633</v>
      </c>
      <c r="M7343" s="2">
        <f>enflows!DZ7343</f>
        <v>3003.5912845939633</v>
      </c>
      <c r="N7343" s="2">
        <f>enflows!EA7343</f>
        <v>0</v>
      </c>
      <c r="O7343" s="24">
        <f>enflows!EK7343</f>
        <v>163.51550953329536</v>
      </c>
    </row>
    <row r="7344" spans="1:15" x14ac:dyDescent="0.25">
      <c r="A7344" s="2">
        <f>enflows!DN7344</f>
        <v>0</v>
      </c>
      <c r="B7344" s="24">
        <f>enflows!DO7344</f>
        <v>29.429645435141556</v>
      </c>
      <c r="C7344" s="24">
        <f>enflows!DP7344</f>
        <v>0</v>
      </c>
      <c r="D7344" s="2">
        <f>enflows!DQ7344</f>
        <v>0</v>
      </c>
      <c r="E7344" s="2">
        <f>enflows!DR7344</f>
        <v>0</v>
      </c>
      <c r="F7344" s="2">
        <f>enflows!DS7344</f>
        <v>0</v>
      </c>
      <c r="G7344" s="24">
        <f>enflows!DT7344</f>
        <v>23.070354564858444</v>
      </c>
      <c r="H7344" s="24">
        <f>enflows!DU7344</f>
        <v>52.5</v>
      </c>
      <c r="I7344" s="24">
        <f>enflows!DV7344</f>
        <v>378.44948767641017</v>
      </c>
      <c r="J7344" s="2">
        <f>enflows!DW7344</f>
        <v>3000</v>
      </c>
      <c r="K7344" s="2">
        <f>enflows!DX7344</f>
        <v>41.223657438151186</v>
      </c>
      <c r="L7344" s="2">
        <f>enflows!DY7344</f>
        <v>3041.2236574381513</v>
      </c>
      <c r="M7344" s="2">
        <f>enflows!DZ7344</f>
        <v>3041.2236574381513</v>
      </c>
      <c r="N7344" s="2">
        <f>enflows!EA7344</f>
        <v>0</v>
      </c>
      <c r="O7344" s="24">
        <f>enflows!EK7344</f>
        <v>159.08640952058971</v>
      </c>
    </row>
    <row r="7345" spans="1:15" x14ac:dyDescent="0.25">
      <c r="A7345" s="2">
        <f>enflows!DN7345</f>
        <v>0</v>
      </c>
      <c r="B7345" s="24">
        <f>enflows!DO7345</f>
        <v>21.399247702112522</v>
      </c>
      <c r="C7345" s="24">
        <f>enflows!DP7345</f>
        <v>0</v>
      </c>
      <c r="D7345" s="2">
        <f>enflows!DQ7345</f>
        <v>0</v>
      </c>
      <c r="E7345" s="2">
        <f>enflows!DR7345</f>
        <v>0</v>
      </c>
      <c r="F7345" s="2">
        <f>enflows!DS7345</f>
        <v>0</v>
      </c>
      <c r="G7345" s="24">
        <f>enflows!DT7345</f>
        <v>31.100752297887478</v>
      </c>
      <c r="H7345" s="24">
        <f>enflows!DU7345</f>
        <v>52.5</v>
      </c>
      <c r="I7345" s="24">
        <f>enflows!DV7345</f>
        <v>409.55023997429765</v>
      </c>
      <c r="J7345" s="2">
        <f>enflows!DW7345</f>
        <v>3000</v>
      </c>
      <c r="K7345" s="2">
        <f>enflows!DX7345</f>
        <v>55.572910905748508</v>
      </c>
      <c r="L7345" s="2">
        <f>enflows!DY7345</f>
        <v>3055.5729109057484</v>
      </c>
      <c r="M7345" s="2">
        <f>enflows!DZ7345</f>
        <v>3055.5729109057484</v>
      </c>
      <c r="N7345" s="2">
        <f>enflows!EA7345</f>
        <v>0</v>
      </c>
      <c r="O7345" s="24">
        <f>enflows!EK7345</f>
        <v>158.52312261779022</v>
      </c>
    </row>
    <row r="7346" spans="1:15" x14ac:dyDescent="0.25">
      <c r="A7346" s="2">
        <f>enflows!DN7346</f>
        <v>0</v>
      </c>
      <c r="B7346" s="24">
        <f>enflows!DO7346</f>
        <v>33.330103205609518</v>
      </c>
      <c r="C7346" s="24">
        <f>enflows!DP7346</f>
        <v>0</v>
      </c>
      <c r="D7346" s="2">
        <f>enflows!DQ7346</f>
        <v>0</v>
      </c>
      <c r="E7346" s="2">
        <f>enflows!DR7346</f>
        <v>0</v>
      </c>
      <c r="F7346" s="2">
        <f>enflows!DS7346</f>
        <v>0</v>
      </c>
      <c r="G7346" s="24">
        <f>enflows!DT7346</f>
        <v>19.169896794390482</v>
      </c>
      <c r="H7346" s="24">
        <f>enflows!DU7346</f>
        <v>52.5</v>
      </c>
      <c r="I7346" s="24">
        <f>enflows!DV7346</f>
        <v>428.72013676868812</v>
      </c>
      <c r="J7346" s="2">
        <f>enflows!DW7346</f>
        <v>3000</v>
      </c>
      <c r="K7346" s="2">
        <f>enflows!DX7346</f>
        <v>34.254057793303559</v>
      </c>
      <c r="L7346" s="2">
        <f>enflows!DY7346</f>
        <v>3034.2540577933037</v>
      </c>
      <c r="M7346" s="2">
        <f>enflows!DZ7346</f>
        <v>3034.2540577933037</v>
      </c>
      <c r="N7346" s="2">
        <f>enflows!EA7346</f>
        <v>0</v>
      </c>
      <c r="O7346" s="24">
        <f>enflows!EK7346</f>
        <v>130.01778637644307</v>
      </c>
    </row>
    <row r="7347" spans="1:15" x14ac:dyDescent="0.25">
      <c r="A7347" s="2">
        <f>enflows!DN7347</f>
        <v>0</v>
      </c>
      <c r="B7347" s="24">
        <f>enflows!DO7347</f>
        <v>232.39837294310098</v>
      </c>
      <c r="C7347" s="24">
        <f>enflows!DP7347</f>
        <v>0</v>
      </c>
      <c r="D7347" s="2">
        <f>enflows!DQ7347</f>
        <v>0</v>
      </c>
      <c r="E7347" s="2">
        <f>enflows!DR7347</f>
        <v>0</v>
      </c>
      <c r="F7347" s="2">
        <f>enflows!DS7347</f>
        <v>0</v>
      </c>
      <c r="G7347" s="24">
        <f>enflows!DT7347</f>
        <v>-179.89837294310098</v>
      </c>
      <c r="H7347" s="24">
        <f>enflows!DU7347</f>
        <v>52.5</v>
      </c>
      <c r="I7347" s="24">
        <f>enflows!DV7347</f>
        <v>248.82176382558714</v>
      </c>
      <c r="J7347" s="2">
        <f>enflows!DW7347</f>
        <v>3000</v>
      </c>
      <c r="K7347" s="2">
        <f>enflows!DX7347</f>
        <v>0</v>
      </c>
      <c r="L7347" s="2">
        <f>enflows!DY7347</f>
        <v>3000</v>
      </c>
      <c r="M7347" s="2">
        <f>enflows!DZ7347</f>
        <v>3000</v>
      </c>
      <c r="N7347" s="2">
        <f>enflows!EA7347</f>
        <v>0</v>
      </c>
      <c r="O7347" s="24">
        <f>enflows!EK7347</f>
        <v>131.43</v>
      </c>
    </row>
    <row r="7348" spans="1:15" x14ac:dyDescent="0.25">
      <c r="A7348" s="2">
        <f>enflows!DN7348</f>
        <v>0</v>
      </c>
      <c r="B7348" s="24">
        <f>enflows!DO7348</f>
        <v>36.776248093529183</v>
      </c>
      <c r="C7348" s="24">
        <f>enflows!DP7348</f>
        <v>0</v>
      </c>
      <c r="D7348" s="2">
        <f>enflows!DQ7348</f>
        <v>0</v>
      </c>
      <c r="E7348" s="2">
        <f>enflows!DR7348</f>
        <v>0</v>
      </c>
      <c r="F7348" s="2">
        <f>enflows!DS7348</f>
        <v>0</v>
      </c>
      <c r="G7348" s="24">
        <f>enflows!DT7348</f>
        <v>15.723751906470817</v>
      </c>
      <c r="H7348" s="24">
        <f>enflows!DU7348</f>
        <v>52.5</v>
      </c>
      <c r="I7348" s="24">
        <f>enflows!DV7348</f>
        <v>264.54551573205799</v>
      </c>
      <c r="J7348" s="2">
        <f>enflows!DW7348</f>
        <v>3000</v>
      </c>
      <c r="K7348" s="2">
        <f>enflows!DX7348</f>
        <v>28.096254889041699</v>
      </c>
      <c r="L7348" s="2">
        <f>enflows!DY7348</f>
        <v>3028.0962548890416</v>
      </c>
      <c r="M7348" s="2">
        <f>enflows!DZ7348</f>
        <v>3028.0962548890416</v>
      </c>
      <c r="N7348" s="2">
        <f>enflows!EA7348</f>
        <v>0</v>
      </c>
      <c r="O7348" s="24">
        <f>enflows!EK7348</f>
        <v>133.23623521511783</v>
      </c>
    </row>
    <row r="7349" spans="1:15" x14ac:dyDescent="0.25">
      <c r="A7349" s="2">
        <f>enflows!DN7349</f>
        <v>0</v>
      </c>
      <c r="B7349" s="24">
        <f>enflows!DO7349</f>
        <v>35.933406138489893</v>
      </c>
      <c r="C7349" s="24">
        <f>enflows!DP7349</f>
        <v>0</v>
      </c>
      <c r="D7349" s="2">
        <f>enflows!DQ7349</f>
        <v>0</v>
      </c>
      <c r="E7349" s="2">
        <f>enflows!DR7349</f>
        <v>0</v>
      </c>
      <c r="F7349" s="2">
        <f>enflows!DS7349</f>
        <v>0</v>
      </c>
      <c r="G7349" s="24">
        <f>enflows!DT7349</f>
        <v>16.566593861510107</v>
      </c>
      <c r="H7349" s="24">
        <f>enflows!DU7349</f>
        <v>52.5</v>
      </c>
      <c r="I7349" s="24">
        <f>enflows!DV7349</f>
        <v>281.11210959356811</v>
      </c>
      <c r="J7349" s="2">
        <f>enflows!DW7349</f>
        <v>3000</v>
      </c>
      <c r="K7349" s="2">
        <f>enflows!DX7349</f>
        <v>29.602301444648873</v>
      </c>
      <c r="L7349" s="2">
        <f>enflows!DY7349</f>
        <v>3029.6023014446487</v>
      </c>
      <c r="M7349" s="2">
        <f>enflows!DZ7349</f>
        <v>3029.6023014446487</v>
      </c>
      <c r="N7349" s="2">
        <f>enflows!EA7349</f>
        <v>0</v>
      </c>
      <c r="O7349" s="24">
        <f>enflows!EK7349</f>
        <v>109.06568285200737</v>
      </c>
    </row>
    <row r="7350" spans="1:15" x14ac:dyDescent="0.25">
      <c r="A7350" s="2">
        <f>enflows!DN7350</f>
        <v>0</v>
      </c>
      <c r="B7350" s="24">
        <f>enflows!DO7350</f>
        <v>35.690564898908391</v>
      </c>
      <c r="C7350" s="24">
        <f>enflows!DP7350</f>
        <v>0</v>
      </c>
      <c r="D7350" s="2">
        <f>enflows!DQ7350</f>
        <v>0</v>
      </c>
      <c r="E7350" s="2">
        <f>enflows!DR7350</f>
        <v>0</v>
      </c>
      <c r="F7350" s="2">
        <f>enflows!DS7350</f>
        <v>0</v>
      </c>
      <c r="G7350" s="24">
        <f>enflows!DT7350</f>
        <v>16.809435101091609</v>
      </c>
      <c r="H7350" s="24">
        <f>enflows!DU7350</f>
        <v>52.5</v>
      </c>
      <c r="I7350" s="24">
        <f>enflows!DV7350</f>
        <v>297.9215446946597</v>
      </c>
      <c r="J7350" s="2">
        <f>enflows!DW7350</f>
        <v>3000</v>
      </c>
      <c r="K7350" s="2">
        <f>enflows!DX7350</f>
        <v>30.036226464926308</v>
      </c>
      <c r="L7350" s="2">
        <f>enflows!DY7350</f>
        <v>3030.0362264649261</v>
      </c>
      <c r="M7350" s="2">
        <f>enflows!DZ7350</f>
        <v>3030.0362264649261</v>
      </c>
      <c r="N7350" s="2">
        <f>enflows!EA7350</f>
        <v>0</v>
      </c>
      <c r="O7350" s="24">
        <f>enflows!EK7350</f>
        <v>123.32247441712249</v>
      </c>
    </row>
    <row r="7351" spans="1:15" x14ac:dyDescent="0.25">
      <c r="A7351" s="2">
        <f>enflows!DN7351</f>
        <v>0</v>
      </c>
      <c r="B7351" s="24">
        <f>enflows!DO7351</f>
        <v>43.16160559719556</v>
      </c>
      <c r="C7351" s="24">
        <f>enflows!DP7351</f>
        <v>0</v>
      </c>
      <c r="D7351" s="2">
        <f>enflows!DQ7351</f>
        <v>0</v>
      </c>
      <c r="E7351" s="2">
        <f>enflows!DR7351</f>
        <v>0</v>
      </c>
      <c r="F7351" s="2">
        <f>enflows!DS7351</f>
        <v>0</v>
      </c>
      <c r="G7351" s="24">
        <f>enflows!DT7351</f>
        <v>9.3383944028044397</v>
      </c>
      <c r="H7351" s="24">
        <f>enflows!DU7351</f>
        <v>52.5</v>
      </c>
      <c r="I7351" s="24">
        <f>enflows!DV7351</f>
        <v>307.25993909746416</v>
      </c>
      <c r="J7351" s="2">
        <f>enflows!DW7351</f>
        <v>3000</v>
      </c>
      <c r="K7351" s="2">
        <f>enflows!DX7351</f>
        <v>16.686469676974411</v>
      </c>
      <c r="L7351" s="2">
        <f>enflows!DY7351</f>
        <v>3016.6864696769744</v>
      </c>
      <c r="M7351" s="2">
        <f>enflows!DZ7351</f>
        <v>3016.6864696769744</v>
      </c>
      <c r="N7351" s="2">
        <f>enflows!EA7351</f>
        <v>0</v>
      </c>
      <c r="O7351" s="24">
        <f>enflows!EK7351</f>
        <v>125.79582578552984</v>
      </c>
    </row>
    <row r="7352" spans="1:15" x14ac:dyDescent="0.25">
      <c r="A7352" s="2">
        <f>enflows!DN7352</f>
        <v>0</v>
      </c>
      <c r="B7352" s="24">
        <f>enflows!DO7352</f>
        <v>79.997264209136418</v>
      </c>
      <c r="C7352" s="24">
        <f>enflows!DP7352</f>
        <v>0</v>
      </c>
      <c r="D7352" s="2">
        <f>enflows!DQ7352</f>
        <v>0</v>
      </c>
      <c r="E7352" s="2">
        <f>enflows!DR7352</f>
        <v>0</v>
      </c>
      <c r="F7352" s="2">
        <f>enflows!DS7352</f>
        <v>0</v>
      </c>
      <c r="G7352" s="24">
        <f>enflows!DT7352</f>
        <v>-27.497264209136418</v>
      </c>
      <c r="H7352" s="24">
        <f>enflows!DU7352</f>
        <v>52.5</v>
      </c>
      <c r="I7352" s="24">
        <f>enflows!DV7352</f>
        <v>279.76267488832775</v>
      </c>
      <c r="J7352" s="2">
        <f>enflows!DW7352</f>
        <v>3000</v>
      </c>
      <c r="K7352" s="2">
        <f>enflows!DX7352</f>
        <v>0</v>
      </c>
      <c r="L7352" s="2">
        <f>enflows!DY7352</f>
        <v>3000</v>
      </c>
      <c r="M7352" s="2">
        <f>enflows!DZ7352</f>
        <v>3000</v>
      </c>
      <c r="N7352" s="2">
        <f>enflows!EA7352</f>
        <v>0</v>
      </c>
      <c r="O7352" s="24">
        <f>enflows!EK7352</f>
        <v>125.10000000000001</v>
      </c>
    </row>
    <row r="7353" spans="1:15" x14ac:dyDescent="0.25">
      <c r="A7353" s="2">
        <f>enflows!DN7353</f>
        <v>0</v>
      </c>
      <c r="B7353" s="24">
        <f>enflows!DO7353</f>
        <v>99.360315171771305</v>
      </c>
      <c r="C7353" s="24">
        <f>enflows!DP7353</f>
        <v>0</v>
      </c>
      <c r="D7353" s="2">
        <f>enflows!DQ7353</f>
        <v>0</v>
      </c>
      <c r="E7353" s="2">
        <f>enflows!DR7353</f>
        <v>0</v>
      </c>
      <c r="F7353" s="2">
        <f>enflows!DS7353</f>
        <v>0</v>
      </c>
      <c r="G7353" s="24">
        <f>enflows!DT7353</f>
        <v>-46.860315171771305</v>
      </c>
      <c r="H7353" s="24">
        <f>enflows!DU7353</f>
        <v>52.5</v>
      </c>
      <c r="I7353" s="24">
        <f>enflows!DV7353</f>
        <v>232.90235971655645</v>
      </c>
      <c r="J7353" s="2">
        <f>enflows!DW7353</f>
        <v>3000</v>
      </c>
      <c r="K7353" s="2">
        <f>enflows!DX7353</f>
        <v>0</v>
      </c>
      <c r="L7353" s="2">
        <f>enflows!DY7353</f>
        <v>3000</v>
      </c>
      <c r="M7353" s="2">
        <f>enflows!DZ7353</f>
        <v>3000</v>
      </c>
      <c r="N7353" s="2">
        <f>enflows!EA7353</f>
        <v>0</v>
      </c>
      <c r="O7353" s="24">
        <f>enflows!EK7353</f>
        <v>120</v>
      </c>
    </row>
    <row r="7354" spans="1:15" x14ac:dyDescent="0.25">
      <c r="A7354" s="2">
        <f>enflows!DN7354</f>
        <v>0</v>
      </c>
      <c r="B7354" s="24">
        <f>enflows!DO7354</f>
        <v>115.1286576696665</v>
      </c>
      <c r="C7354" s="24">
        <f>enflows!DP7354</f>
        <v>0</v>
      </c>
      <c r="D7354" s="2">
        <f>enflows!DQ7354</f>
        <v>0</v>
      </c>
      <c r="E7354" s="2">
        <f>enflows!DR7354</f>
        <v>0</v>
      </c>
      <c r="F7354" s="2">
        <f>enflows!DS7354</f>
        <v>0</v>
      </c>
      <c r="G7354" s="24">
        <f>enflows!DT7354</f>
        <v>-62.628657669666495</v>
      </c>
      <c r="H7354" s="24">
        <f>enflows!DU7354</f>
        <v>52.5</v>
      </c>
      <c r="I7354" s="24">
        <f>enflows!DV7354</f>
        <v>170.27370204688995</v>
      </c>
      <c r="J7354" s="2">
        <f>enflows!DW7354</f>
        <v>3000</v>
      </c>
      <c r="K7354" s="2">
        <f>enflows!DX7354</f>
        <v>0</v>
      </c>
      <c r="L7354" s="2">
        <f>enflows!DY7354</f>
        <v>3000</v>
      </c>
      <c r="M7354" s="2">
        <f>enflows!DZ7354</f>
        <v>3000</v>
      </c>
      <c r="N7354" s="2">
        <f>enflows!EA7354</f>
        <v>0</v>
      </c>
      <c r="O7354" s="24">
        <f>enflows!EK7354</f>
        <v>122.58</v>
      </c>
    </row>
    <row r="7355" spans="1:15" x14ac:dyDescent="0.25">
      <c r="A7355" s="2">
        <f>enflows!DN7355</f>
        <v>0</v>
      </c>
      <c r="B7355" s="24">
        <f>enflows!DO7355</f>
        <v>92.832241238868519</v>
      </c>
      <c r="C7355" s="24">
        <f>enflows!DP7355</f>
        <v>0</v>
      </c>
      <c r="D7355" s="2">
        <f>enflows!DQ7355</f>
        <v>0</v>
      </c>
      <c r="E7355" s="2">
        <f>enflows!DR7355</f>
        <v>0</v>
      </c>
      <c r="F7355" s="2">
        <f>enflows!DS7355</f>
        <v>0</v>
      </c>
      <c r="G7355" s="24">
        <f>enflows!DT7355</f>
        <v>-40.332241238868519</v>
      </c>
      <c r="H7355" s="24">
        <f>enflows!DU7355</f>
        <v>52.5</v>
      </c>
      <c r="I7355" s="24">
        <f>enflows!DV7355</f>
        <v>129.94146080802142</v>
      </c>
      <c r="J7355" s="2">
        <f>enflows!DW7355</f>
        <v>3000</v>
      </c>
      <c r="K7355" s="2">
        <f>enflows!DX7355</f>
        <v>0</v>
      </c>
      <c r="L7355" s="2">
        <f>enflows!DY7355</f>
        <v>3000</v>
      </c>
      <c r="M7355" s="2">
        <f>enflows!DZ7355</f>
        <v>2994.5925747720366</v>
      </c>
      <c r="N7355" s="2">
        <f>enflows!EA7355</f>
        <v>0</v>
      </c>
      <c r="O7355" s="24">
        <f>enflows!EK7355</f>
        <v>129.81558811636779</v>
      </c>
    </row>
    <row r="7356" spans="1:15" x14ac:dyDescent="0.25">
      <c r="A7356" s="2">
        <f>enflows!DN7356</f>
        <v>0</v>
      </c>
      <c r="B7356" s="24">
        <f>enflows!DO7356</f>
        <v>105.98191923730329</v>
      </c>
      <c r="C7356" s="24">
        <f>enflows!DP7356</f>
        <v>0</v>
      </c>
      <c r="D7356" s="2">
        <f>enflows!DQ7356</f>
        <v>0</v>
      </c>
      <c r="E7356" s="2">
        <f>enflows!DR7356</f>
        <v>0</v>
      </c>
      <c r="F7356" s="2">
        <f>enflows!DS7356</f>
        <v>0</v>
      </c>
      <c r="G7356" s="24">
        <f>enflows!DT7356</f>
        <v>-53.481919237303288</v>
      </c>
      <c r="H7356" s="24">
        <f>enflows!DU7356</f>
        <v>52.5</v>
      </c>
      <c r="I7356" s="24">
        <f>enflows!DV7356</f>
        <v>76.45954157071813</v>
      </c>
      <c r="J7356" s="2">
        <f>enflows!DW7356</f>
        <v>3000</v>
      </c>
      <c r="K7356" s="2">
        <f>enflows!DX7356</f>
        <v>0</v>
      </c>
      <c r="L7356" s="2">
        <f>enflows!DY7356</f>
        <v>3000</v>
      </c>
      <c r="M7356" s="2">
        <f>enflows!DZ7356</f>
        <v>2935.1108972644379</v>
      </c>
      <c r="N7356" s="2">
        <f>enflows!EA7356</f>
        <v>0</v>
      </c>
      <c r="O7356" s="24">
        <f>enflows!EK7356</f>
        <v>118.57848024948329</v>
      </c>
    </row>
    <row r="7357" spans="1:15" x14ac:dyDescent="0.25">
      <c r="A7357" s="2">
        <f>enflows!DN7357</f>
        <v>0</v>
      </c>
      <c r="B7357" s="24">
        <f>enflows!DO7357</f>
        <v>96.699074658617064</v>
      </c>
      <c r="C7357" s="24">
        <f>enflows!DP7357</f>
        <v>0</v>
      </c>
      <c r="D7357" s="2">
        <f>enflows!DQ7357</f>
        <v>0</v>
      </c>
      <c r="E7357" s="2">
        <f>enflows!DR7357</f>
        <v>0</v>
      </c>
      <c r="F7357" s="2">
        <f>enflows!DS7357</f>
        <v>0</v>
      </c>
      <c r="G7357" s="24">
        <f>enflows!DT7357</f>
        <v>-44.199074658617064</v>
      </c>
      <c r="H7357" s="24">
        <f>enflows!DU7357</f>
        <v>52.5</v>
      </c>
      <c r="I7357" s="24">
        <f>enflows!DV7357</f>
        <v>32.260466912101066</v>
      </c>
      <c r="J7357" s="2">
        <f>enflows!DW7357</f>
        <v>3000</v>
      </c>
      <c r="K7357" s="2">
        <f>enflows!DX7357</f>
        <v>0</v>
      </c>
      <c r="L7357" s="2">
        <f>enflows!DY7357</f>
        <v>3000</v>
      </c>
      <c r="M7357" s="2">
        <f>enflows!DZ7357</f>
        <v>2767.4807151975683</v>
      </c>
      <c r="N7357" s="2">
        <f>enflows!EA7357</f>
        <v>0</v>
      </c>
      <c r="O7357" s="24">
        <f>enflows!EK7357</f>
        <v>108.48524403574467</v>
      </c>
    </row>
    <row r="7358" spans="1:15" x14ac:dyDescent="0.25">
      <c r="A7358" s="2">
        <f>enflows!DN7358</f>
        <v>0</v>
      </c>
      <c r="B7358" s="24">
        <f>enflows!DO7358</f>
        <v>84.760466912101066</v>
      </c>
      <c r="C7358" s="24">
        <f>enflows!DP7358</f>
        <v>0</v>
      </c>
      <c r="D7358" s="2">
        <f>enflows!DQ7358</f>
        <v>0</v>
      </c>
      <c r="E7358" s="2">
        <f>enflows!DR7358</f>
        <v>0</v>
      </c>
      <c r="F7358" s="2">
        <f>enflows!DS7358</f>
        <v>0</v>
      </c>
      <c r="G7358" s="24">
        <f>enflows!DT7358</f>
        <v>-32.260466912101066</v>
      </c>
      <c r="H7358" s="24">
        <f>enflows!DU7358</f>
        <v>52.5</v>
      </c>
      <c r="I7358" s="24">
        <f>enflows!DV7358</f>
        <v>0</v>
      </c>
      <c r="J7358" s="2">
        <f>enflows!DW7358</f>
        <v>3000</v>
      </c>
      <c r="K7358" s="2">
        <f>enflows!DX7358</f>
        <v>0</v>
      </c>
      <c r="L7358" s="2">
        <f>enflows!DY7358</f>
        <v>3000</v>
      </c>
      <c r="M7358" s="2">
        <f>enflows!DZ7358</f>
        <v>2567.4059817629177</v>
      </c>
      <c r="N7358" s="2">
        <f>enflows!EA7358</f>
        <v>0</v>
      </c>
      <c r="O7358" s="24">
        <f>enflows!EK7358</f>
        <v>113.24827785556229</v>
      </c>
    </row>
    <row r="7359" spans="1:15" x14ac:dyDescent="0.25">
      <c r="A7359" s="2">
        <f>enflows!DN7359</f>
        <v>0</v>
      </c>
      <c r="B7359" s="24">
        <f>enflows!DO7359</f>
        <v>52.5</v>
      </c>
      <c r="C7359" s="24">
        <f>enflows!DP7359</f>
        <v>0</v>
      </c>
      <c r="D7359" s="2">
        <f>enflows!DQ7359</f>
        <v>0</v>
      </c>
      <c r="E7359" s="2">
        <f>enflows!DR7359</f>
        <v>0</v>
      </c>
      <c r="F7359" s="2">
        <f>enflows!DS7359</f>
        <v>0</v>
      </c>
      <c r="G7359" s="24">
        <f>enflows!DT7359</f>
        <v>0</v>
      </c>
      <c r="H7359" s="24">
        <f>enflows!DU7359</f>
        <v>52.5</v>
      </c>
      <c r="I7359" s="24">
        <f>enflows!DV7359</f>
        <v>0</v>
      </c>
      <c r="J7359" s="2">
        <f>enflows!DW7359</f>
        <v>3000.0000000000005</v>
      </c>
      <c r="K7359" s="2">
        <f>enflows!DX7359</f>
        <v>0</v>
      </c>
      <c r="L7359" s="2">
        <f>enflows!DY7359</f>
        <v>3000.0000000000005</v>
      </c>
      <c r="M7359" s="2">
        <f>enflows!DZ7359</f>
        <v>2415.9980753799396</v>
      </c>
      <c r="N7359" s="2">
        <f>enflows!EA7359</f>
        <v>0</v>
      </c>
      <c r="O7359" s="24">
        <f>enflows!EK7359</f>
        <v>108.06759391174469</v>
      </c>
    </row>
    <row r="7360" spans="1:15" x14ac:dyDescent="0.25">
      <c r="A7360" s="2">
        <f>enflows!DN7360</f>
        <v>0</v>
      </c>
      <c r="B7360" s="24">
        <f>enflows!DO7360</f>
        <v>52.5</v>
      </c>
      <c r="C7360" s="24">
        <f>enflows!DP7360</f>
        <v>0</v>
      </c>
      <c r="D7360" s="2">
        <f>enflows!DQ7360</f>
        <v>0</v>
      </c>
      <c r="E7360" s="2">
        <f>enflows!DR7360</f>
        <v>0</v>
      </c>
      <c r="F7360" s="2">
        <f>enflows!DS7360</f>
        <v>0</v>
      </c>
      <c r="G7360" s="24">
        <f>enflows!DT7360</f>
        <v>0</v>
      </c>
      <c r="H7360" s="24">
        <f>enflows!DU7360</f>
        <v>52.5</v>
      </c>
      <c r="I7360" s="24">
        <f>enflows!DV7360</f>
        <v>0</v>
      </c>
      <c r="J7360" s="2">
        <f>enflows!DW7360</f>
        <v>3000</v>
      </c>
      <c r="K7360" s="2">
        <f>enflows!DX7360</f>
        <v>0</v>
      </c>
      <c r="L7360" s="2">
        <f>enflows!DY7360</f>
        <v>3000</v>
      </c>
      <c r="M7360" s="2">
        <f>enflows!DZ7360</f>
        <v>2659.332210638298</v>
      </c>
      <c r="N7360" s="2">
        <f>enflows!EA7360</f>
        <v>0</v>
      </c>
      <c r="O7360" s="24">
        <f>enflows!EK7360</f>
        <v>130.59980486444681</v>
      </c>
    </row>
    <row r="7361" spans="1:15" x14ac:dyDescent="0.25">
      <c r="A7361" s="2">
        <f>enflows!DN7361</f>
        <v>0</v>
      </c>
      <c r="B7361" s="24">
        <f>enflows!DO7361</f>
        <v>52.5</v>
      </c>
      <c r="C7361" s="24">
        <f>enflows!DP7361</f>
        <v>0</v>
      </c>
      <c r="D7361" s="2">
        <f>enflows!DQ7361</f>
        <v>0</v>
      </c>
      <c r="E7361" s="2">
        <f>enflows!DR7361</f>
        <v>0</v>
      </c>
      <c r="F7361" s="2">
        <f>enflows!DS7361</f>
        <v>0</v>
      </c>
      <c r="G7361" s="24">
        <f>enflows!DT7361</f>
        <v>0</v>
      </c>
      <c r="H7361" s="24">
        <f>enflows!DU7361</f>
        <v>52.5</v>
      </c>
      <c r="I7361" s="24">
        <f>enflows!DV7361</f>
        <v>0</v>
      </c>
      <c r="J7361" s="2">
        <f>enflows!DW7361</f>
        <v>3000</v>
      </c>
      <c r="K7361" s="2">
        <f>enflows!DX7361</f>
        <v>0</v>
      </c>
      <c r="L7361" s="2">
        <f>enflows!DY7361</f>
        <v>3000</v>
      </c>
      <c r="M7361" s="2">
        <f>enflows!DZ7361</f>
        <v>2853.9995188449848</v>
      </c>
      <c r="N7361" s="2">
        <f>enflows!EA7361</f>
        <v>0</v>
      </c>
      <c r="O7361" s="24">
        <f>enflows!EK7361</f>
        <v>150.57701461426137</v>
      </c>
    </row>
    <row r="7362" spans="1:15" x14ac:dyDescent="0.25">
      <c r="A7362" s="2">
        <f>enflows!DN7362</f>
        <v>0</v>
      </c>
      <c r="B7362" s="24">
        <f>enflows!DO7362</f>
        <v>52.5</v>
      </c>
      <c r="C7362" s="24">
        <f>enflows!DP7362</f>
        <v>0</v>
      </c>
      <c r="D7362" s="2">
        <f>enflows!DQ7362</f>
        <v>0</v>
      </c>
      <c r="E7362" s="2">
        <f>enflows!DR7362</f>
        <v>0</v>
      </c>
      <c r="F7362" s="2">
        <f>enflows!DS7362</f>
        <v>0</v>
      </c>
      <c r="G7362" s="24">
        <f>enflows!DT7362</f>
        <v>0</v>
      </c>
      <c r="H7362" s="24">
        <f>enflows!DU7362</f>
        <v>52.5</v>
      </c>
      <c r="I7362" s="24">
        <f>enflows!DV7362</f>
        <v>0</v>
      </c>
      <c r="J7362" s="2">
        <f>enflows!DW7362</f>
        <v>3000</v>
      </c>
      <c r="K7362" s="2">
        <f>enflows!DX7362</f>
        <v>0</v>
      </c>
      <c r="L7362" s="2">
        <f>enflows!DY7362</f>
        <v>3000</v>
      </c>
      <c r="M7362" s="2">
        <f>enflows!DZ7362</f>
        <v>2799.9252665653494</v>
      </c>
      <c r="N7362" s="2">
        <f>enflows!EA7362</f>
        <v>0</v>
      </c>
      <c r="O7362" s="24">
        <f>enflows!EK7362</f>
        <v>143.52416916413981</v>
      </c>
    </row>
    <row r="7363" spans="1:15" x14ac:dyDescent="0.25">
      <c r="A7363" s="2">
        <f>enflows!DN7363</f>
        <v>0</v>
      </c>
      <c r="B7363" s="24">
        <f>enflows!DO7363</f>
        <v>52.5</v>
      </c>
      <c r="C7363" s="24">
        <f>enflows!DP7363</f>
        <v>0</v>
      </c>
      <c r="D7363" s="2">
        <f>enflows!DQ7363</f>
        <v>0</v>
      </c>
      <c r="E7363" s="2">
        <f>enflows!DR7363</f>
        <v>0</v>
      </c>
      <c r="F7363" s="2">
        <f>enflows!DS7363</f>
        <v>0</v>
      </c>
      <c r="G7363" s="24">
        <f>enflows!DT7363</f>
        <v>0</v>
      </c>
      <c r="H7363" s="24">
        <f>enflows!DU7363</f>
        <v>52.5</v>
      </c>
      <c r="I7363" s="24">
        <f>enflows!DV7363</f>
        <v>0</v>
      </c>
      <c r="J7363" s="2">
        <f>enflows!DW7363</f>
        <v>3000</v>
      </c>
      <c r="K7363" s="2">
        <f>enflows!DX7363</f>
        <v>0</v>
      </c>
      <c r="L7363" s="2">
        <f>enflows!DY7363</f>
        <v>3000</v>
      </c>
      <c r="M7363" s="2">
        <f>enflows!DZ7363</f>
        <v>2902.6663458966564</v>
      </c>
      <c r="N7363" s="2">
        <f>enflows!EA7363</f>
        <v>0</v>
      </c>
      <c r="O7363" s="24">
        <f>enflows!EK7363</f>
        <v>147.80377033305774</v>
      </c>
    </row>
    <row r="7364" spans="1:15" x14ac:dyDescent="0.25">
      <c r="A7364" s="2">
        <f>enflows!DN7364</f>
        <v>0</v>
      </c>
      <c r="B7364" s="24">
        <f>enflows!DO7364</f>
        <v>52.5</v>
      </c>
      <c r="C7364" s="24">
        <f>enflows!DP7364</f>
        <v>0</v>
      </c>
      <c r="D7364" s="2">
        <f>enflows!DQ7364</f>
        <v>0</v>
      </c>
      <c r="E7364" s="2">
        <f>enflows!DR7364</f>
        <v>0</v>
      </c>
      <c r="F7364" s="2">
        <f>enflows!DS7364</f>
        <v>0</v>
      </c>
      <c r="G7364" s="24">
        <f>enflows!DT7364</f>
        <v>0</v>
      </c>
      <c r="H7364" s="24">
        <f>enflows!DU7364</f>
        <v>52.5</v>
      </c>
      <c r="I7364" s="24">
        <f>enflows!DV7364</f>
        <v>0</v>
      </c>
      <c r="J7364" s="2">
        <f>enflows!DW7364</f>
        <v>3000</v>
      </c>
      <c r="K7364" s="2">
        <f>enflows!DX7364</f>
        <v>0</v>
      </c>
      <c r="L7364" s="2">
        <f>enflows!DY7364</f>
        <v>3000</v>
      </c>
      <c r="M7364" s="2">
        <f>enflows!DZ7364</f>
        <v>2978.3702990881461</v>
      </c>
      <c r="N7364" s="2">
        <f>enflows!EA7364</f>
        <v>0</v>
      </c>
      <c r="O7364" s="24">
        <f>enflows!EK7364</f>
        <v>151.83731784751367</v>
      </c>
    </row>
    <row r="7365" spans="1:15" x14ac:dyDescent="0.25">
      <c r="A7365" s="2">
        <f>enflows!DN7365</f>
        <v>0</v>
      </c>
      <c r="B7365" s="24">
        <f>enflows!DO7365</f>
        <v>36.98666694340487</v>
      </c>
      <c r="C7365" s="24">
        <f>enflows!DP7365</f>
        <v>0</v>
      </c>
      <c r="D7365" s="2">
        <f>enflows!DQ7365</f>
        <v>0</v>
      </c>
      <c r="E7365" s="2">
        <f>enflows!DR7365</f>
        <v>0</v>
      </c>
      <c r="F7365" s="2">
        <f>enflows!DS7365</f>
        <v>0</v>
      </c>
      <c r="G7365" s="24">
        <f>enflows!DT7365</f>
        <v>15.51333305659513</v>
      </c>
      <c r="H7365" s="24">
        <f>enflows!DU7365</f>
        <v>52.5</v>
      </c>
      <c r="I7365" s="24">
        <f>enflows!DV7365</f>
        <v>15.51333305659513</v>
      </c>
      <c r="J7365" s="2">
        <f>enflows!DW7365</f>
        <v>3000</v>
      </c>
      <c r="K7365" s="2">
        <f>enflows!DX7365</f>
        <v>27.720264370065543</v>
      </c>
      <c r="L7365" s="2">
        <f>enflows!DY7365</f>
        <v>3027.7202643700657</v>
      </c>
      <c r="M7365" s="2">
        <f>enflows!DZ7365</f>
        <v>3027.7202643700657</v>
      </c>
      <c r="N7365" s="2">
        <f>enflows!EA7365</f>
        <v>0</v>
      </c>
      <c r="O7365" s="24">
        <f>enflows!EK7365</f>
        <v>161.04444086184378</v>
      </c>
    </row>
    <row r="7366" spans="1:15" x14ac:dyDescent="0.25">
      <c r="A7366" s="2">
        <f>enflows!DN7366</f>
        <v>0</v>
      </c>
      <c r="B7366" s="24">
        <f>enflows!DO7366</f>
        <v>42.026874104077848</v>
      </c>
      <c r="C7366" s="24">
        <f>enflows!DP7366</f>
        <v>0</v>
      </c>
      <c r="D7366" s="2">
        <f>enflows!DQ7366</f>
        <v>0</v>
      </c>
      <c r="E7366" s="2">
        <f>enflows!DR7366</f>
        <v>0</v>
      </c>
      <c r="F7366" s="2">
        <f>enflows!DS7366</f>
        <v>0</v>
      </c>
      <c r="G7366" s="24">
        <f>enflows!DT7366</f>
        <v>10.473125895922152</v>
      </c>
      <c r="H7366" s="24">
        <f>enflows!DU7366</f>
        <v>52.5</v>
      </c>
      <c r="I7366" s="24">
        <f>enflows!DV7366</f>
        <v>25.986458952517282</v>
      </c>
      <c r="J7366" s="2">
        <f>enflows!DW7366</f>
        <v>3000</v>
      </c>
      <c r="K7366" s="2">
        <f>enflows!DX7366</f>
        <v>18.714084043500876</v>
      </c>
      <c r="L7366" s="2">
        <f>enflows!DY7366</f>
        <v>3018.7140840435009</v>
      </c>
      <c r="M7366" s="2">
        <f>enflows!DZ7366</f>
        <v>3018.7140840435009</v>
      </c>
      <c r="N7366" s="2">
        <f>enflows!EA7366</f>
        <v>0</v>
      </c>
      <c r="O7366" s="24">
        <f>enflows!EK7366</f>
        <v>169.71210580492561</v>
      </c>
    </row>
    <row r="7367" spans="1:15" x14ac:dyDescent="0.25">
      <c r="A7367" s="2">
        <f>enflows!DN7367</f>
        <v>0</v>
      </c>
      <c r="B7367" s="24">
        <f>enflows!DO7367</f>
        <v>44.482368524184167</v>
      </c>
      <c r="C7367" s="24">
        <f>enflows!DP7367</f>
        <v>0</v>
      </c>
      <c r="D7367" s="2">
        <f>enflows!DQ7367</f>
        <v>0</v>
      </c>
      <c r="E7367" s="2">
        <f>enflows!DR7367</f>
        <v>0</v>
      </c>
      <c r="F7367" s="2">
        <f>enflows!DS7367</f>
        <v>0</v>
      </c>
      <c r="G7367" s="24">
        <f>enflows!DT7367</f>
        <v>8.0176314758158327</v>
      </c>
      <c r="H7367" s="24">
        <f>enflows!DU7367</f>
        <v>52.5</v>
      </c>
      <c r="I7367" s="24">
        <f>enflows!DV7367</f>
        <v>34.004090428333114</v>
      </c>
      <c r="J7367" s="2">
        <f>enflows!DW7367</f>
        <v>3000</v>
      </c>
      <c r="K7367" s="2">
        <f>enflows!DX7367</f>
        <v>14.326441862658836</v>
      </c>
      <c r="L7367" s="2">
        <f>enflows!DY7367</f>
        <v>3014.3264418626586</v>
      </c>
      <c r="M7367" s="2">
        <f>enflows!DZ7367</f>
        <v>3014.3264418626586</v>
      </c>
      <c r="N7367" s="2">
        <f>enflows!EA7367</f>
        <v>0</v>
      </c>
      <c r="O7367" s="24">
        <f>enflows!EK7367</f>
        <v>174.31849813291754</v>
      </c>
    </row>
    <row r="7368" spans="1:15" x14ac:dyDescent="0.25">
      <c r="A7368" s="2">
        <f>enflows!DN7368</f>
        <v>0</v>
      </c>
      <c r="B7368" s="24">
        <f>enflows!DO7368</f>
        <v>34.696715880653379</v>
      </c>
      <c r="C7368" s="24">
        <f>enflows!DP7368</f>
        <v>0</v>
      </c>
      <c r="D7368" s="2">
        <f>enflows!DQ7368</f>
        <v>0</v>
      </c>
      <c r="E7368" s="2">
        <f>enflows!DR7368</f>
        <v>0</v>
      </c>
      <c r="F7368" s="2">
        <f>enflows!DS7368</f>
        <v>0</v>
      </c>
      <c r="G7368" s="24">
        <f>enflows!DT7368</f>
        <v>17.803284119346621</v>
      </c>
      <c r="H7368" s="24">
        <f>enflows!DU7368</f>
        <v>52.5</v>
      </c>
      <c r="I7368" s="24">
        <f>enflows!DV7368</f>
        <v>51.807374547679736</v>
      </c>
      <c r="J7368" s="2">
        <f>enflows!DW7368</f>
        <v>3000</v>
      </c>
      <c r="K7368" s="2">
        <f>enflows!DX7368</f>
        <v>31.812102572881518</v>
      </c>
      <c r="L7368" s="2">
        <f>enflows!DY7368</f>
        <v>3031.8121025728815</v>
      </c>
      <c r="M7368" s="2">
        <f>enflows!DZ7368</f>
        <v>3031.8121025728815</v>
      </c>
      <c r="N7368" s="2">
        <f>enflows!EA7368</f>
        <v>0</v>
      </c>
      <c r="O7368" s="24">
        <f>enflows!EK7368</f>
        <v>169.90275022818429</v>
      </c>
    </row>
    <row r="7369" spans="1:15" x14ac:dyDescent="0.25">
      <c r="A7369" s="2">
        <f>enflows!DN7369</f>
        <v>0</v>
      </c>
      <c r="B7369" s="24">
        <f>enflows!DO7369</f>
        <v>31.336906096796881</v>
      </c>
      <c r="C7369" s="24">
        <f>enflows!DP7369</f>
        <v>0</v>
      </c>
      <c r="D7369" s="2">
        <f>enflows!DQ7369</f>
        <v>0</v>
      </c>
      <c r="E7369" s="2">
        <f>enflows!DR7369</f>
        <v>0</v>
      </c>
      <c r="F7369" s="2">
        <f>enflows!DS7369</f>
        <v>0</v>
      </c>
      <c r="G7369" s="24">
        <f>enflows!DT7369</f>
        <v>21.163093903203119</v>
      </c>
      <c r="H7369" s="24">
        <f>enflows!DU7369</f>
        <v>52.5</v>
      </c>
      <c r="I7369" s="24">
        <f>enflows!DV7369</f>
        <v>72.970468450882862</v>
      </c>
      <c r="J7369" s="2">
        <f>enflows!DW7369</f>
        <v>3000</v>
      </c>
      <c r="K7369" s="2">
        <f>enflows!DX7369</f>
        <v>37.815636120563639</v>
      </c>
      <c r="L7369" s="2">
        <f>enflows!DY7369</f>
        <v>3037.8156361205638</v>
      </c>
      <c r="M7369" s="2">
        <f>enflows!DZ7369</f>
        <v>3037.8156361205638</v>
      </c>
      <c r="N7369" s="2">
        <f>enflows!EA7369</f>
        <v>0</v>
      </c>
      <c r="O7369" s="24">
        <f>enflows!EK7369</f>
        <v>161.88519524886485</v>
      </c>
    </row>
    <row r="7370" spans="1:15" x14ac:dyDescent="0.25">
      <c r="A7370" s="2">
        <f>enflows!DN7370</f>
        <v>0</v>
      </c>
      <c r="B7370" s="24">
        <f>enflows!DO7370</f>
        <v>27.207478301989045</v>
      </c>
      <c r="C7370" s="24">
        <f>enflows!DP7370</f>
        <v>0</v>
      </c>
      <c r="D7370" s="2">
        <f>enflows!DQ7370</f>
        <v>0</v>
      </c>
      <c r="E7370" s="2">
        <f>enflows!DR7370</f>
        <v>0</v>
      </c>
      <c r="F7370" s="2">
        <f>enflows!DS7370</f>
        <v>0</v>
      </c>
      <c r="G7370" s="24">
        <f>enflows!DT7370</f>
        <v>25.292521698010955</v>
      </c>
      <c r="H7370" s="24">
        <f>enflows!DU7370</f>
        <v>52.5</v>
      </c>
      <c r="I7370" s="24">
        <f>enflows!DV7370</f>
        <v>98.26299014889382</v>
      </c>
      <c r="J7370" s="2">
        <f>enflows!DW7370</f>
        <v>3000</v>
      </c>
      <c r="K7370" s="2">
        <f>enflows!DX7370</f>
        <v>45.194374767608046</v>
      </c>
      <c r="L7370" s="2">
        <f>enflows!DY7370</f>
        <v>3045.1943747676082</v>
      </c>
      <c r="M7370" s="2">
        <f>enflows!DZ7370</f>
        <v>3045.1943747676082</v>
      </c>
      <c r="N7370" s="2">
        <f>enflows!EA7370</f>
        <v>0</v>
      </c>
      <c r="O7370" s="24">
        <f>enflows!EK7370</f>
        <v>150.12808267604308</v>
      </c>
    </row>
    <row r="7371" spans="1:15" x14ac:dyDescent="0.25">
      <c r="A7371" s="2">
        <f>enflows!DN7371</f>
        <v>0</v>
      </c>
      <c r="B7371" s="24">
        <f>enflows!DO7371</f>
        <v>27.810098717766383</v>
      </c>
      <c r="C7371" s="24">
        <f>enflows!DP7371</f>
        <v>0</v>
      </c>
      <c r="D7371" s="2">
        <f>enflows!DQ7371</f>
        <v>0</v>
      </c>
      <c r="E7371" s="2">
        <f>enflows!DR7371</f>
        <v>0</v>
      </c>
      <c r="F7371" s="2">
        <f>enflows!DS7371</f>
        <v>0</v>
      </c>
      <c r="G7371" s="24">
        <f>enflows!DT7371</f>
        <v>24.689901282233617</v>
      </c>
      <c r="H7371" s="24">
        <f>enflows!DU7371</f>
        <v>52.5</v>
      </c>
      <c r="I7371" s="24">
        <f>enflows!DV7371</f>
        <v>122.95289143112744</v>
      </c>
      <c r="J7371" s="2">
        <f>enflows!DW7371</f>
        <v>3000</v>
      </c>
      <c r="K7371" s="2">
        <f>enflows!DX7371</f>
        <v>44.117572175978971</v>
      </c>
      <c r="L7371" s="2">
        <f>enflows!DY7371</f>
        <v>3044.1175721759791</v>
      </c>
      <c r="M7371" s="2">
        <f>enflows!DZ7371</f>
        <v>3044.1175721759791</v>
      </c>
      <c r="N7371" s="2">
        <f>enflows!EA7371</f>
        <v>0</v>
      </c>
      <c r="O7371" s="24">
        <f>enflows!EK7371</f>
        <v>141.15573182180015</v>
      </c>
    </row>
    <row r="7372" spans="1:15" x14ac:dyDescent="0.25">
      <c r="A7372" s="2">
        <f>enflows!DN7372</f>
        <v>0</v>
      </c>
      <c r="B7372" s="24">
        <f>enflows!DO7372</f>
        <v>24.840680405414474</v>
      </c>
      <c r="C7372" s="24">
        <f>enflows!DP7372</f>
        <v>0</v>
      </c>
      <c r="D7372" s="2">
        <f>enflows!DQ7372</f>
        <v>0</v>
      </c>
      <c r="E7372" s="2">
        <f>enflows!DR7372</f>
        <v>0</v>
      </c>
      <c r="F7372" s="2">
        <f>enflows!DS7372</f>
        <v>0</v>
      </c>
      <c r="G7372" s="24">
        <f>enflows!DT7372</f>
        <v>27.659319594585526</v>
      </c>
      <c r="H7372" s="24">
        <f>enflows!DU7372</f>
        <v>52.5</v>
      </c>
      <c r="I7372" s="24">
        <f>enflows!DV7372</f>
        <v>150.61221102571295</v>
      </c>
      <c r="J7372" s="2">
        <f>enflows!DW7372</f>
        <v>3000</v>
      </c>
      <c r="K7372" s="2">
        <f>enflows!DX7372</f>
        <v>49.423528049124833</v>
      </c>
      <c r="L7372" s="2">
        <f>enflows!DY7372</f>
        <v>3049.4235280491248</v>
      </c>
      <c r="M7372" s="2">
        <f>enflows!DZ7372</f>
        <v>3049.4235280491248</v>
      </c>
      <c r="N7372" s="2">
        <f>enflows!EA7372</f>
        <v>0</v>
      </c>
      <c r="O7372" s="24">
        <f>enflows!EK7372</f>
        <v>126.4290994729167</v>
      </c>
    </row>
    <row r="7373" spans="1:15" x14ac:dyDescent="0.25">
      <c r="A7373" s="2">
        <f>enflows!DN7373</f>
        <v>0</v>
      </c>
      <c r="B7373" s="24">
        <f>enflows!DO7373</f>
        <v>28.596944663821574</v>
      </c>
      <c r="C7373" s="24">
        <f>enflows!DP7373</f>
        <v>0</v>
      </c>
      <c r="D7373" s="2">
        <f>enflows!DQ7373</f>
        <v>0</v>
      </c>
      <c r="E7373" s="2">
        <f>enflows!DR7373</f>
        <v>0</v>
      </c>
      <c r="F7373" s="2">
        <f>enflows!DS7373</f>
        <v>0</v>
      </c>
      <c r="G7373" s="24">
        <f>enflows!DT7373</f>
        <v>23.903055336178426</v>
      </c>
      <c r="H7373" s="24">
        <f>enflows!DU7373</f>
        <v>52.5</v>
      </c>
      <c r="I7373" s="24">
        <f>enflows!DV7373</f>
        <v>174.51526636189138</v>
      </c>
      <c r="J7373" s="2">
        <f>enflows!DW7373</f>
        <v>3000</v>
      </c>
      <c r="K7373" s="2">
        <f>enflows!DX7373</f>
        <v>42.711583046267634</v>
      </c>
      <c r="L7373" s="2">
        <f>enflows!DY7373</f>
        <v>3042.7115830462676</v>
      </c>
      <c r="M7373" s="2">
        <f>enflows!DZ7373</f>
        <v>3042.7115830462676</v>
      </c>
      <c r="N7373" s="2">
        <f>enflows!EA7373</f>
        <v>0</v>
      </c>
      <c r="O7373" s="24">
        <f>enflows!EK7373</f>
        <v>126.82021878136842</v>
      </c>
    </row>
    <row r="7374" spans="1:15" x14ac:dyDescent="0.25">
      <c r="A7374" s="2">
        <f>enflows!DN7374</f>
        <v>0</v>
      </c>
      <c r="B7374" s="24">
        <f>enflows!DO7374</f>
        <v>39.967888857710271</v>
      </c>
      <c r="C7374" s="24">
        <f>enflows!DP7374</f>
        <v>0</v>
      </c>
      <c r="D7374" s="2">
        <f>enflows!DQ7374</f>
        <v>0</v>
      </c>
      <c r="E7374" s="2">
        <f>enflows!DR7374</f>
        <v>0</v>
      </c>
      <c r="F7374" s="2">
        <f>enflows!DS7374</f>
        <v>0</v>
      </c>
      <c r="G7374" s="24">
        <f>enflows!DT7374</f>
        <v>12.532111142289729</v>
      </c>
      <c r="H7374" s="24">
        <f>enflows!DU7374</f>
        <v>52.5</v>
      </c>
      <c r="I7374" s="24">
        <f>enflows!DV7374</f>
        <v>187.0473775041811</v>
      </c>
      <c r="J7374" s="2">
        <f>enflows!DW7374</f>
        <v>3000</v>
      </c>
      <c r="K7374" s="2">
        <f>enflows!DX7374</f>
        <v>22.393217028988442</v>
      </c>
      <c r="L7374" s="2">
        <f>enflows!DY7374</f>
        <v>3022.3932170289886</v>
      </c>
      <c r="M7374" s="2">
        <f>enflows!DZ7374</f>
        <v>3022.3932170289886</v>
      </c>
      <c r="N7374" s="2">
        <f>enflows!EA7374</f>
        <v>0</v>
      </c>
      <c r="O7374" s="24">
        <f>enflows!EK7374</f>
        <v>120.71438508813782</v>
      </c>
    </row>
    <row r="7375" spans="1:15" x14ac:dyDescent="0.25">
      <c r="A7375" s="2">
        <f>enflows!DN7375</f>
        <v>0</v>
      </c>
      <c r="B7375" s="24">
        <f>enflows!DO7375</f>
        <v>27.814539775654875</v>
      </c>
      <c r="C7375" s="24">
        <f>enflows!DP7375</f>
        <v>0</v>
      </c>
      <c r="D7375" s="2">
        <f>enflows!DQ7375</f>
        <v>0</v>
      </c>
      <c r="E7375" s="2">
        <f>enflows!DR7375</f>
        <v>0</v>
      </c>
      <c r="F7375" s="2">
        <f>enflows!DS7375</f>
        <v>0</v>
      </c>
      <c r="G7375" s="24">
        <f>enflows!DT7375</f>
        <v>24.685460224345125</v>
      </c>
      <c r="H7375" s="24">
        <f>enflows!DU7375</f>
        <v>52.5</v>
      </c>
      <c r="I7375" s="24">
        <f>enflows!DV7375</f>
        <v>211.73283772852622</v>
      </c>
      <c r="J7375" s="2">
        <f>enflows!DW7375</f>
        <v>3000</v>
      </c>
      <c r="K7375" s="2">
        <f>enflows!DX7375</f>
        <v>44.109636595771761</v>
      </c>
      <c r="L7375" s="2">
        <f>enflows!DY7375</f>
        <v>3044.1096365957719</v>
      </c>
      <c r="M7375" s="2">
        <f>enflows!DZ7375</f>
        <v>3044.1096365957719</v>
      </c>
      <c r="N7375" s="2">
        <f>enflows!EA7375</f>
        <v>0</v>
      </c>
      <c r="O7375" s="24">
        <f>enflows!EK7375</f>
        <v>114.18455246870741</v>
      </c>
    </row>
    <row r="7376" spans="1:15" x14ac:dyDescent="0.25">
      <c r="A7376" s="2">
        <f>enflows!DN7376</f>
        <v>0</v>
      </c>
      <c r="B7376" s="24">
        <f>enflows!DO7376</f>
        <v>31.063024472532003</v>
      </c>
      <c r="C7376" s="24">
        <f>enflows!DP7376</f>
        <v>0</v>
      </c>
      <c r="D7376" s="2">
        <f>enflows!DQ7376</f>
        <v>0</v>
      </c>
      <c r="E7376" s="2">
        <f>enflows!DR7376</f>
        <v>0</v>
      </c>
      <c r="F7376" s="2">
        <f>enflows!DS7376</f>
        <v>0</v>
      </c>
      <c r="G7376" s="24">
        <f>enflows!DT7376</f>
        <v>21.436975527467997</v>
      </c>
      <c r="H7376" s="24">
        <f>enflows!DU7376</f>
        <v>52.5</v>
      </c>
      <c r="I7376" s="24">
        <f>enflows!DV7376</f>
        <v>233.16981325599423</v>
      </c>
      <c r="J7376" s="2">
        <f>enflows!DW7376</f>
        <v>3000</v>
      </c>
      <c r="K7376" s="2">
        <f>enflows!DX7376</f>
        <v>38.305026182842859</v>
      </c>
      <c r="L7376" s="2">
        <f>enflows!DY7376</f>
        <v>3038.305026182843</v>
      </c>
      <c r="M7376" s="2">
        <f>enflows!DZ7376</f>
        <v>3038.305026182843</v>
      </c>
      <c r="N7376" s="2">
        <f>enflows!EA7376</f>
        <v>0</v>
      </c>
      <c r="O7376" s="24">
        <f>enflows!EK7376</f>
        <v>102.75547598550376</v>
      </c>
    </row>
    <row r="7377" spans="1:15" x14ac:dyDescent="0.25">
      <c r="A7377" s="2">
        <f>enflows!DN7377</f>
        <v>0</v>
      </c>
      <c r="B7377" s="24">
        <f>enflows!DO7377</f>
        <v>23.062894686290267</v>
      </c>
      <c r="C7377" s="24">
        <f>enflows!DP7377</f>
        <v>0</v>
      </c>
      <c r="D7377" s="2">
        <f>enflows!DQ7377</f>
        <v>0</v>
      </c>
      <c r="E7377" s="2">
        <f>enflows!DR7377</f>
        <v>0</v>
      </c>
      <c r="F7377" s="2">
        <f>enflows!DS7377</f>
        <v>0</v>
      </c>
      <c r="G7377" s="24">
        <f>enflows!DT7377</f>
        <v>29.437105313709733</v>
      </c>
      <c r="H7377" s="24">
        <f>enflows!DU7377</f>
        <v>52.5</v>
      </c>
      <c r="I7377" s="24">
        <f>enflows!DV7377</f>
        <v>262.60691856970396</v>
      </c>
      <c r="J7377" s="2">
        <f>enflows!DW7377</f>
        <v>3000</v>
      </c>
      <c r="K7377" s="2">
        <f>enflows!DX7377</f>
        <v>52.600194852297705</v>
      </c>
      <c r="L7377" s="2">
        <f>enflows!DY7377</f>
        <v>3052.6001948522976</v>
      </c>
      <c r="M7377" s="2">
        <f>enflows!DZ7377</f>
        <v>3052.6001948522976</v>
      </c>
      <c r="N7377" s="2">
        <f>enflows!EA7377</f>
        <v>0</v>
      </c>
      <c r="O7377" s="24">
        <f>enflows!EK7377</f>
        <v>101.52948248078741</v>
      </c>
    </row>
    <row r="7378" spans="1:15" x14ac:dyDescent="0.25">
      <c r="A7378" s="2">
        <f>enflows!DN7378</f>
        <v>0</v>
      </c>
      <c r="B7378" s="24">
        <f>enflows!DO7378</f>
        <v>243.94038758483569</v>
      </c>
      <c r="C7378" s="24">
        <f>enflows!DP7378</f>
        <v>0</v>
      </c>
      <c r="D7378" s="2">
        <f>enflows!DQ7378</f>
        <v>0</v>
      </c>
      <c r="E7378" s="2">
        <f>enflows!DR7378</f>
        <v>0</v>
      </c>
      <c r="F7378" s="2">
        <f>enflows!DS7378</f>
        <v>0</v>
      </c>
      <c r="G7378" s="24">
        <f>enflows!DT7378</f>
        <v>-191.44038758483569</v>
      </c>
      <c r="H7378" s="24">
        <f>enflows!DU7378</f>
        <v>52.5</v>
      </c>
      <c r="I7378" s="24">
        <f>enflows!DV7378</f>
        <v>71.166530984868274</v>
      </c>
      <c r="J7378" s="2">
        <f>enflows!DW7378</f>
        <v>3000</v>
      </c>
      <c r="K7378" s="2">
        <f>enflows!DX7378</f>
        <v>0</v>
      </c>
      <c r="L7378" s="2">
        <f>enflows!DY7378</f>
        <v>3000</v>
      </c>
      <c r="M7378" s="2">
        <f>enflows!DZ7378</f>
        <v>3000</v>
      </c>
      <c r="N7378" s="2">
        <f>enflows!EA7378</f>
        <v>0</v>
      </c>
      <c r="O7378" s="24">
        <f>enflows!EK7378</f>
        <v>116.42999999999999</v>
      </c>
    </row>
    <row r="7379" spans="1:15" x14ac:dyDescent="0.25">
      <c r="A7379" s="2">
        <f>enflows!DN7379</f>
        <v>0</v>
      </c>
      <c r="B7379" s="24">
        <f>enflows!DO7379</f>
        <v>78.007578498398743</v>
      </c>
      <c r="C7379" s="24">
        <f>enflows!DP7379</f>
        <v>0</v>
      </c>
      <c r="D7379" s="2">
        <f>enflows!DQ7379</f>
        <v>0</v>
      </c>
      <c r="E7379" s="2">
        <f>enflows!DR7379</f>
        <v>0</v>
      </c>
      <c r="F7379" s="2">
        <f>enflows!DS7379</f>
        <v>0</v>
      </c>
      <c r="G7379" s="24">
        <f>enflows!DT7379</f>
        <v>-25.507578498398743</v>
      </c>
      <c r="H7379" s="24">
        <f>enflows!DU7379</f>
        <v>52.5</v>
      </c>
      <c r="I7379" s="24">
        <f>enflows!DV7379</f>
        <v>45.658952486469531</v>
      </c>
      <c r="J7379" s="2">
        <f>enflows!DW7379</f>
        <v>3000</v>
      </c>
      <c r="K7379" s="2">
        <f>enflows!DX7379</f>
        <v>0</v>
      </c>
      <c r="L7379" s="2">
        <f>enflows!DY7379</f>
        <v>3000</v>
      </c>
      <c r="M7379" s="2">
        <f>enflows!DZ7379</f>
        <v>2994.5925747720366</v>
      </c>
      <c r="N7379" s="2">
        <f>enflows!EA7379</f>
        <v>0</v>
      </c>
      <c r="O7379" s="24">
        <f>enflows!EK7379</f>
        <v>151.22692502598784</v>
      </c>
    </row>
    <row r="7380" spans="1:15" x14ac:dyDescent="0.25">
      <c r="A7380" s="2">
        <f>enflows!DN7380</f>
        <v>0</v>
      </c>
      <c r="B7380" s="24">
        <f>enflows!DO7380</f>
        <v>98.158952486469531</v>
      </c>
      <c r="C7380" s="24">
        <f>enflows!DP7380</f>
        <v>0</v>
      </c>
      <c r="D7380" s="2">
        <f>enflows!DQ7380</f>
        <v>0</v>
      </c>
      <c r="E7380" s="2">
        <f>enflows!DR7380</f>
        <v>0</v>
      </c>
      <c r="F7380" s="2">
        <f>enflows!DS7380</f>
        <v>0</v>
      </c>
      <c r="G7380" s="24">
        <f>enflows!DT7380</f>
        <v>-45.658952486469531</v>
      </c>
      <c r="H7380" s="24">
        <f>enflows!DU7380</f>
        <v>52.5</v>
      </c>
      <c r="I7380" s="24">
        <f>enflows!DV7380</f>
        <v>0</v>
      </c>
      <c r="J7380" s="2">
        <f>enflows!DW7380</f>
        <v>3000</v>
      </c>
      <c r="K7380" s="2">
        <f>enflows!DX7380</f>
        <v>0</v>
      </c>
      <c r="L7380" s="2">
        <f>enflows!DY7380</f>
        <v>3000</v>
      </c>
      <c r="M7380" s="2">
        <f>enflows!DZ7380</f>
        <v>2940.5183224924012</v>
      </c>
      <c r="N7380" s="2">
        <f>enflows!EA7380</f>
        <v>0</v>
      </c>
      <c r="O7380" s="24">
        <f>enflows!EK7380</f>
        <v>172.19675296515501</v>
      </c>
    </row>
    <row r="7381" spans="1:15" x14ac:dyDescent="0.25">
      <c r="A7381" s="2">
        <f>enflows!DN7381</f>
        <v>0</v>
      </c>
      <c r="B7381" s="24">
        <f>enflows!DO7381</f>
        <v>52.5</v>
      </c>
      <c r="C7381" s="24">
        <f>enflows!DP7381</f>
        <v>0</v>
      </c>
      <c r="D7381" s="2">
        <f>enflows!DQ7381</f>
        <v>0</v>
      </c>
      <c r="E7381" s="2">
        <f>enflows!DR7381</f>
        <v>0</v>
      </c>
      <c r="F7381" s="2">
        <f>enflows!DS7381</f>
        <v>0</v>
      </c>
      <c r="G7381" s="24">
        <f>enflows!DT7381</f>
        <v>0</v>
      </c>
      <c r="H7381" s="24">
        <f>enflows!DU7381</f>
        <v>52.5</v>
      </c>
      <c r="I7381" s="24">
        <f>enflows!DV7381</f>
        <v>0</v>
      </c>
      <c r="J7381" s="2">
        <f>enflows!DW7381</f>
        <v>3000</v>
      </c>
      <c r="K7381" s="2">
        <f>enflows!DX7381</f>
        <v>0</v>
      </c>
      <c r="L7381" s="2">
        <f>enflows!DY7381</f>
        <v>3000</v>
      </c>
      <c r="M7381" s="2">
        <f>enflows!DZ7381</f>
        <v>2881.0366449848025</v>
      </c>
      <c r="N7381" s="2">
        <f>enflows!EA7381</f>
        <v>0</v>
      </c>
      <c r="O7381" s="24">
        <f>enflows!EK7381</f>
        <v>173.87056152483282</v>
      </c>
    </row>
    <row r="7382" spans="1:15" x14ac:dyDescent="0.25">
      <c r="A7382" s="2">
        <f>enflows!DN7382</f>
        <v>0</v>
      </c>
      <c r="B7382" s="24">
        <f>enflows!DO7382</f>
        <v>52.5</v>
      </c>
      <c r="C7382" s="24">
        <f>enflows!DP7382</f>
        <v>0</v>
      </c>
      <c r="D7382" s="2">
        <f>enflows!DQ7382</f>
        <v>0</v>
      </c>
      <c r="E7382" s="2">
        <f>enflows!DR7382</f>
        <v>0</v>
      </c>
      <c r="F7382" s="2">
        <f>enflows!DS7382</f>
        <v>0</v>
      </c>
      <c r="G7382" s="24">
        <f>enflows!DT7382</f>
        <v>0</v>
      </c>
      <c r="H7382" s="24">
        <f>enflows!DU7382</f>
        <v>52.5</v>
      </c>
      <c r="I7382" s="24">
        <f>enflows!DV7382</f>
        <v>0</v>
      </c>
      <c r="J7382" s="2">
        <f>enflows!DW7382</f>
        <v>3000</v>
      </c>
      <c r="K7382" s="2">
        <f>enflows!DX7382</f>
        <v>0</v>
      </c>
      <c r="L7382" s="2">
        <f>enflows!DY7382</f>
        <v>3000</v>
      </c>
      <c r="M7382" s="2">
        <f>enflows!DZ7382</f>
        <v>2745.8510142857144</v>
      </c>
      <c r="N7382" s="2">
        <f>enflows!EA7382</f>
        <v>0</v>
      </c>
      <c r="O7382" s="24">
        <f>enflows!EK7382</f>
        <v>164.94327042814285</v>
      </c>
    </row>
    <row r="7383" spans="1:15" x14ac:dyDescent="0.25">
      <c r="A7383" s="2">
        <f>enflows!DN7383</f>
        <v>0</v>
      </c>
      <c r="B7383" s="24">
        <f>enflows!DO7383</f>
        <v>52.5</v>
      </c>
      <c r="C7383" s="24">
        <f>enflows!DP7383</f>
        <v>0</v>
      </c>
      <c r="D7383" s="2">
        <f>enflows!DQ7383</f>
        <v>0</v>
      </c>
      <c r="E7383" s="2">
        <f>enflows!DR7383</f>
        <v>0</v>
      </c>
      <c r="F7383" s="2">
        <f>enflows!DS7383</f>
        <v>0</v>
      </c>
      <c r="G7383" s="24">
        <f>enflows!DT7383</f>
        <v>0</v>
      </c>
      <c r="H7383" s="24">
        <f>enflows!DU7383</f>
        <v>52.5</v>
      </c>
      <c r="I7383" s="24">
        <f>enflows!DV7383</f>
        <v>0</v>
      </c>
      <c r="J7383" s="2">
        <f>enflows!DW7383</f>
        <v>3000</v>
      </c>
      <c r="K7383" s="2">
        <f>enflows!DX7383</f>
        <v>0</v>
      </c>
      <c r="L7383" s="2">
        <f>enflows!DY7383</f>
        <v>3000</v>
      </c>
      <c r="M7383" s="2">
        <f>enflows!DZ7383</f>
        <v>2388.9609492401219</v>
      </c>
      <c r="N7383" s="2">
        <f>enflows!EA7383</f>
        <v>0</v>
      </c>
      <c r="O7383" s="24">
        <f>enflows!EK7383</f>
        <v>140.87702717668998</v>
      </c>
    </row>
    <row r="7384" spans="1:15" x14ac:dyDescent="0.25">
      <c r="A7384" s="2">
        <f>enflows!DN7384</f>
        <v>0</v>
      </c>
      <c r="B7384" s="24">
        <f>enflows!DO7384</f>
        <v>52.5</v>
      </c>
      <c r="C7384" s="24">
        <f>enflows!DP7384</f>
        <v>0</v>
      </c>
      <c r="D7384" s="2">
        <f>enflows!DQ7384</f>
        <v>0</v>
      </c>
      <c r="E7384" s="2">
        <f>enflows!DR7384</f>
        <v>0</v>
      </c>
      <c r="F7384" s="2">
        <f>enflows!DS7384</f>
        <v>0</v>
      </c>
      <c r="G7384" s="24">
        <f>enflows!DT7384</f>
        <v>0</v>
      </c>
      <c r="H7384" s="24">
        <f>enflows!DU7384</f>
        <v>52.5</v>
      </c>
      <c r="I7384" s="24">
        <f>enflows!DV7384</f>
        <v>0</v>
      </c>
      <c r="J7384" s="2">
        <f>enflows!DW7384</f>
        <v>3000</v>
      </c>
      <c r="K7384" s="2">
        <f>enflows!DX7384</f>
        <v>0</v>
      </c>
      <c r="L7384" s="2">
        <f>enflows!DY7384</f>
        <v>3000</v>
      </c>
      <c r="M7384" s="2">
        <f>enflows!DZ7384</f>
        <v>2583.6282574468087</v>
      </c>
      <c r="N7384" s="2">
        <f>enflows!EA7384</f>
        <v>0</v>
      </c>
      <c r="O7384" s="24">
        <f>enflows!EK7384</f>
        <v>150.70303625687234</v>
      </c>
    </row>
    <row r="7385" spans="1:15" x14ac:dyDescent="0.25">
      <c r="A7385" s="2">
        <f>enflows!DN7385</f>
        <v>0</v>
      </c>
      <c r="B7385" s="24">
        <f>enflows!DO7385</f>
        <v>52.5</v>
      </c>
      <c r="C7385" s="24">
        <f>enflows!DP7385</f>
        <v>0</v>
      </c>
      <c r="D7385" s="2">
        <f>enflows!DQ7385</f>
        <v>0</v>
      </c>
      <c r="E7385" s="2">
        <f>enflows!DR7385</f>
        <v>0</v>
      </c>
      <c r="F7385" s="2">
        <f>enflows!DS7385</f>
        <v>0</v>
      </c>
      <c r="G7385" s="24">
        <f>enflows!DT7385</f>
        <v>0</v>
      </c>
      <c r="H7385" s="24">
        <f>enflows!DU7385</f>
        <v>52.5</v>
      </c>
      <c r="I7385" s="24">
        <f>enflows!DV7385</f>
        <v>0</v>
      </c>
      <c r="J7385" s="2">
        <f>enflows!DW7385</f>
        <v>3000</v>
      </c>
      <c r="K7385" s="2">
        <f>enflows!DX7385</f>
        <v>0</v>
      </c>
      <c r="L7385" s="2">
        <f>enflows!DY7385</f>
        <v>3000</v>
      </c>
      <c r="M7385" s="2">
        <f>enflows!DZ7385</f>
        <v>2702.5916124620062</v>
      </c>
      <c r="N7385" s="2">
        <f>enflows!EA7385</f>
        <v>0</v>
      </c>
      <c r="O7385" s="24">
        <f>enflows!EK7385</f>
        <v>153.26397034272037</v>
      </c>
    </row>
    <row r="7386" spans="1:15" x14ac:dyDescent="0.25">
      <c r="A7386" s="2">
        <f>enflows!DN7386</f>
        <v>0</v>
      </c>
      <c r="B7386" s="24">
        <f>enflows!DO7386</f>
        <v>34.597666745634449</v>
      </c>
      <c r="C7386" s="24">
        <f>enflows!DP7386</f>
        <v>0</v>
      </c>
      <c r="D7386" s="2">
        <f>enflows!DQ7386</f>
        <v>0</v>
      </c>
      <c r="E7386" s="2">
        <f>enflows!DR7386</f>
        <v>0</v>
      </c>
      <c r="F7386" s="2">
        <f>enflows!DS7386</f>
        <v>0</v>
      </c>
      <c r="G7386" s="24">
        <f>enflows!DT7386</f>
        <v>17.902333254365551</v>
      </c>
      <c r="H7386" s="24">
        <f>enflows!DU7386</f>
        <v>52.5</v>
      </c>
      <c r="I7386" s="24">
        <f>enflows!DV7386</f>
        <v>17.902333254365551</v>
      </c>
      <c r="J7386" s="2">
        <f>enflows!DW7386</f>
        <v>3000</v>
      </c>
      <c r="K7386" s="2">
        <f>enflows!DX7386</f>
        <v>31.989090213018841</v>
      </c>
      <c r="L7386" s="2">
        <f>enflows!DY7386</f>
        <v>3031.9890902130187</v>
      </c>
      <c r="M7386" s="2">
        <f>enflows!DZ7386</f>
        <v>2767.025254042806</v>
      </c>
      <c r="N7386" s="2">
        <f>enflows!EA7386</f>
        <v>0</v>
      </c>
      <c r="O7386" s="24">
        <f>enflows!EK7386</f>
        <v>162.28603114961058</v>
      </c>
    </row>
    <row r="7387" spans="1:15" x14ac:dyDescent="0.25">
      <c r="A7387" s="2">
        <f>enflows!DN7387</f>
        <v>0</v>
      </c>
      <c r="B7387" s="24">
        <f>enflows!DO7387</f>
        <v>40.667759506524838</v>
      </c>
      <c r="C7387" s="24">
        <f>enflows!DP7387</f>
        <v>0</v>
      </c>
      <c r="D7387" s="2">
        <f>enflows!DQ7387</f>
        <v>0</v>
      </c>
      <c r="E7387" s="2">
        <f>enflows!DR7387</f>
        <v>0</v>
      </c>
      <c r="F7387" s="2">
        <f>enflows!DS7387</f>
        <v>0</v>
      </c>
      <c r="G7387" s="24">
        <f>enflows!DT7387</f>
        <v>11.832240493475162</v>
      </c>
      <c r="H7387" s="24">
        <f>enflows!DU7387</f>
        <v>52.5</v>
      </c>
      <c r="I7387" s="24">
        <f>enflows!DV7387</f>
        <v>29.734573747840713</v>
      </c>
      <c r="J7387" s="2">
        <f>enflows!DW7387</f>
        <v>3000</v>
      </c>
      <c r="K7387" s="2">
        <f>enflows!DX7387</f>
        <v>21.142641195979984</v>
      </c>
      <c r="L7387" s="2">
        <f>enflows!DY7387</f>
        <v>3021.1426411959801</v>
      </c>
      <c r="M7387" s="2">
        <f>enflows!DZ7387</f>
        <v>2923.8089870926365</v>
      </c>
      <c r="N7387" s="2">
        <f>enflows!EA7387</f>
        <v>0</v>
      </c>
      <c r="O7387" s="24">
        <f>enflows!EK7387</f>
        <v>173.64501574343168</v>
      </c>
    </row>
    <row r="7388" spans="1:15" x14ac:dyDescent="0.25">
      <c r="A7388" s="2">
        <f>enflows!DN7388</f>
        <v>0</v>
      </c>
      <c r="B7388" s="24">
        <f>enflows!DO7388</f>
        <v>34.467285468350489</v>
      </c>
      <c r="C7388" s="24">
        <f>enflows!DP7388</f>
        <v>0</v>
      </c>
      <c r="D7388" s="2">
        <f>enflows!DQ7388</f>
        <v>0</v>
      </c>
      <c r="E7388" s="2">
        <f>enflows!DR7388</f>
        <v>0</v>
      </c>
      <c r="F7388" s="2">
        <f>enflows!DS7388</f>
        <v>0</v>
      </c>
      <c r="G7388" s="24">
        <f>enflows!DT7388</f>
        <v>18.032714531649511</v>
      </c>
      <c r="H7388" s="24">
        <f>enflows!DU7388</f>
        <v>52.5</v>
      </c>
      <c r="I7388" s="24">
        <f>enflows!DV7388</f>
        <v>47.767288279490224</v>
      </c>
      <c r="J7388" s="2">
        <f>enflows!DW7388</f>
        <v>3000</v>
      </c>
      <c r="K7388" s="2">
        <f>enflows!DX7388</f>
        <v>32.222064227180269</v>
      </c>
      <c r="L7388" s="2">
        <f>enflows!DY7388</f>
        <v>3032.2220642271805</v>
      </c>
      <c r="M7388" s="2">
        <f>enflows!DZ7388</f>
        <v>3015.9997885432899</v>
      </c>
      <c r="N7388" s="2">
        <f>enflows!EA7388</f>
        <v>0</v>
      </c>
      <c r="O7388" s="24">
        <f>enflows!EK7388</f>
        <v>185.12206702078714</v>
      </c>
    </row>
    <row r="7389" spans="1:15" x14ac:dyDescent="0.25">
      <c r="A7389" s="2">
        <f>enflows!DN7389</f>
        <v>0</v>
      </c>
      <c r="B7389" s="24">
        <f>enflows!DO7389</f>
        <v>40.785897738486526</v>
      </c>
      <c r="C7389" s="24">
        <f>enflows!DP7389</f>
        <v>0</v>
      </c>
      <c r="D7389" s="2">
        <f>enflows!DQ7389</f>
        <v>0</v>
      </c>
      <c r="E7389" s="2">
        <f>enflows!DR7389</f>
        <v>0</v>
      </c>
      <c r="F7389" s="2">
        <f>enflows!DS7389</f>
        <v>0</v>
      </c>
      <c r="G7389" s="24">
        <f>enflows!DT7389</f>
        <v>11.714102261513474</v>
      </c>
      <c r="H7389" s="24">
        <f>enflows!DU7389</f>
        <v>52.5</v>
      </c>
      <c r="I7389" s="24">
        <f>enflows!DV7389</f>
        <v>59.481390541003698</v>
      </c>
      <c r="J7389" s="2">
        <f>enflows!DW7389</f>
        <v>3000</v>
      </c>
      <c r="K7389" s="2">
        <f>enflows!DX7389</f>
        <v>20.93154387664551</v>
      </c>
      <c r="L7389" s="2">
        <f>enflows!DY7389</f>
        <v>3020.9315438766457</v>
      </c>
      <c r="M7389" s="2">
        <f>enflows!DZ7389</f>
        <v>3020.9315438766457</v>
      </c>
      <c r="N7389" s="2">
        <f>enflows!EA7389</f>
        <v>0</v>
      </c>
      <c r="O7389" s="24">
        <f>enflows!EK7389</f>
        <v>189.98638479440226</v>
      </c>
    </row>
    <row r="7390" spans="1:15" x14ac:dyDescent="0.25">
      <c r="A7390" s="2">
        <f>enflows!DN7390</f>
        <v>0</v>
      </c>
      <c r="B7390" s="24">
        <f>enflows!DO7390</f>
        <v>54.755182008427397</v>
      </c>
      <c r="C7390" s="24">
        <f>enflows!DP7390</f>
        <v>0</v>
      </c>
      <c r="D7390" s="2">
        <f>enflows!DQ7390</f>
        <v>0</v>
      </c>
      <c r="E7390" s="2">
        <f>enflows!DR7390</f>
        <v>0</v>
      </c>
      <c r="F7390" s="2">
        <f>enflows!DS7390</f>
        <v>0</v>
      </c>
      <c r="G7390" s="24">
        <f>enflows!DT7390</f>
        <v>-2.255182008427397</v>
      </c>
      <c r="H7390" s="24">
        <f>enflows!DU7390</f>
        <v>52.5</v>
      </c>
      <c r="I7390" s="24">
        <f>enflows!DV7390</f>
        <v>57.226208532576301</v>
      </c>
      <c r="J7390" s="2">
        <f>enflows!DW7390</f>
        <v>3000</v>
      </c>
      <c r="K7390" s="2">
        <f>enflows!DX7390</f>
        <v>0</v>
      </c>
      <c r="L7390" s="2">
        <f>enflows!DY7390</f>
        <v>3000</v>
      </c>
      <c r="M7390" s="2">
        <f>enflows!DZ7390</f>
        <v>3000</v>
      </c>
      <c r="N7390" s="2">
        <f>enflows!EA7390</f>
        <v>0</v>
      </c>
      <c r="O7390" s="24">
        <f>enflows!EK7390</f>
        <v>203.67000000000002</v>
      </c>
    </row>
    <row r="7391" spans="1:15" x14ac:dyDescent="0.25">
      <c r="A7391" s="2">
        <f>enflows!DN7391</f>
        <v>0</v>
      </c>
      <c r="B7391" s="24">
        <f>enflows!DO7391</f>
        <v>41.277681755429768</v>
      </c>
      <c r="C7391" s="24">
        <f>enflows!DP7391</f>
        <v>0</v>
      </c>
      <c r="D7391" s="2">
        <f>enflows!DQ7391</f>
        <v>0</v>
      </c>
      <c r="E7391" s="2">
        <f>enflows!DR7391</f>
        <v>0</v>
      </c>
      <c r="F7391" s="2">
        <f>enflows!DS7391</f>
        <v>0</v>
      </c>
      <c r="G7391" s="24">
        <f>enflows!DT7391</f>
        <v>11.222318244570232</v>
      </c>
      <c r="H7391" s="24">
        <f>enflows!DU7391</f>
        <v>52.5</v>
      </c>
      <c r="I7391" s="24">
        <f>enflows!DV7391</f>
        <v>68.448526777146526</v>
      </c>
      <c r="J7391" s="2">
        <f>enflows!DW7391</f>
        <v>3000</v>
      </c>
      <c r="K7391" s="2">
        <f>enflows!DX7391</f>
        <v>20.052791199003231</v>
      </c>
      <c r="L7391" s="2">
        <f>enflows!DY7391</f>
        <v>3020.0527911990034</v>
      </c>
      <c r="M7391" s="2">
        <f>enflows!DZ7391</f>
        <v>3020.0527911990034</v>
      </c>
      <c r="N7391" s="2">
        <f>enflows!EA7391</f>
        <v>0</v>
      </c>
      <c r="O7391" s="24">
        <f>enflows!EK7391</f>
        <v>205.12198557823635</v>
      </c>
    </row>
    <row r="7392" spans="1:15" x14ac:dyDescent="0.25">
      <c r="A7392" s="2">
        <f>enflows!DN7392</f>
        <v>0</v>
      </c>
      <c r="B7392" s="24">
        <f>enflows!DO7392</f>
        <v>30.918427535749039</v>
      </c>
      <c r="C7392" s="24">
        <f>enflows!DP7392</f>
        <v>0</v>
      </c>
      <c r="D7392" s="2">
        <f>enflows!DQ7392</f>
        <v>0</v>
      </c>
      <c r="E7392" s="2">
        <f>enflows!DR7392</f>
        <v>0</v>
      </c>
      <c r="F7392" s="2">
        <f>enflows!DS7392</f>
        <v>0</v>
      </c>
      <c r="G7392" s="24">
        <f>enflows!DT7392</f>
        <v>21.581572464250961</v>
      </c>
      <c r="H7392" s="24">
        <f>enflows!DU7392</f>
        <v>52.5</v>
      </c>
      <c r="I7392" s="24">
        <f>enflows!DV7392</f>
        <v>90.030099241397494</v>
      </c>
      <c r="J7392" s="2">
        <f>enflows!DW7392</f>
        <v>3000</v>
      </c>
      <c r="K7392" s="2">
        <f>enflows!DX7392</f>
        <v>38.563401691194457</v>
      </c>
      <c r="L7392" s="2">
        <f>enflows!DY7392</f>
        <v>3038.5634016911945</v>
      </c>
      <c r="M7392" s="2">
        <f>enflows!DZ7392</f>
        <v>3038.5634016911945</v>
      </c>
      <c r="N7392" s="2">
        <f>enflows!EA7392</f>
        <v>0</v>
      </c>
      <c r="O7392" s="24">
        <f>enflows!EK7392</f>
        <v>194.19458700208423</v>
      </c>
    </row>
    <row r="7393" spans="1:15" x14ac:dyDescent="0.25">
      <c r="A7393" s="2">
        <f>enflows!DN7393</f>
        <v>0</v>
      </c>
      <c r="B7393" s="24">
        <f>enflows!DO7393</f>
        <v>31.737868430440564</v>
      </c>
      <c r="C7393" s="24">
        <f>enflows!DP7393</f>
        <v>0</v>
      </c>
      <c r="D7393" s="2">
        <f>enflows!DQ7393</f>
        <v>0</v>
      </c>
      <c r="E7393" s="2">
        <f>enflows!DR7393</f>
        <v>0</v>
      </c>
      <c r="F7393" s="2">
        <f>enflows!DS7393</f>
        <v>0</v>
      </c>
      <c r="G7393" s="24">
        <f>enflows!DT7393</f>
        <v>20.762131569559436</v>
      </c>
      <c r="H7393" s="24">
        <f>enflows!DU7393</f>
        <v>52.5</v>
      </c>
      <c r="I7393" s="24">
        <f>enflows!DV7393</f>
        <v>110.79223081095694</v>
      </c>
      <c r="J7393" s="2">
        <f>enflows!DW7393</f>
        <v>3000</v>
      </c>
      <c r="K7393" s="2">
        <f>enflows!DX7393</f>
        <v>37.099169720306982</v>
      </c>
      <c r="L7393" s="2">
        <f>enflows!DY7393</f>
        <v>3037.0991697203071</v>
      </c>
      <c r="M7393" s="2">
        <f>enflows!DZ7393</f>
        <v>3037.0991697203071</v>
      </c>
      <c r="N7393" s="2">
        <f>enflows!EA7393</f>
        <v>0</v>
      </c>
      <c r="O7393" s="24">
        <f>enflows!EK7393</f>
        <v>179.82664183913937</v>
      </c>
    </row>
    <row r="7394" spans="1:15" x14ac:dyDescent="0.25">
      <c r="A7394" s="2">
        <f>enflows!DN7394</f>
        <v>0</v>
      </c>
      <c r="B7394" s="24">
        <f>enflows!DO7394</f>
        <v>25.936606278703316</v>
      </c>
      <c r="C7394" s="24">
        <f>enflows!DP7394</f>
        <v>0</v>
      </c>
      <c r="D7394" s="2">
        <f>enflows!DQ7394</f>
        <v>0</v>
      </c>
      <c r="E7394" s="2">
        <f>enflows!DR7394</f>
        <v>0</v>
      </c>
      <c r="F7394" s="2">
        <f>enflows!DS7394</f>
        <v>0</v>
      </c>
      <c r="G7394" s="24">
        <f>enflows!DT7394</f>
        <v>26.563393721296684</v>
      </c>
      <c r="H7394" s="24">
        <f>enflows!DU7394</f>
        <v>52.5</v>
      </c>
      <c r="I7394" s="24">
        <f>enflows!DV7394</f>
        <v>137.35562453225361</v>
      </c>
      <c r="J7394" s="2">
        <f>enflows!DW7394</f>
        <v>3000</v>
      </c>
      <c r="K7394" s="2">
        <f>enflows!DX7394</f>
        <v>47.465254167765302</v>
      </c>
      <c r="L7394" s="2">
        <f>enflows!DY7394</f>
        <v>3047.4652541677651</v>
      </c>
      <c r="M7394" s="2">
        <f>enflows!DZ7394</f>
        <v>3047.4652541677651</v>
      </c>
      <c r="N7394" s="2">
        <f>enflows!EA7394</f>
        <v>0</v>
      </c>
      <c r="O7394" s="24">
        <f>enflows!EK7394</f>
        <v>161.36328520818319</v>
      </c>
    </row>
    <row r="7395" spans="1:15" x14ac:dyDescent="0.25">
      <c r="A7395" s="2">
        <f>enflows!DN7395</f>
        <v>0</v>
      </c>
      <c r="B7395" s="24">
        <f>enflows!DO7395</f>
        <v>33.918860997287631</v>
      </c>
      <c r="C7395" s="24">
        <f>enflows!DP7395</f>
        <v>0</v>
      </c>
      <c r="D7395" s="2">
        <f>enflows!DQ7395</f>
        <v>0</v>
      </c>
      <c r="E7395" s="2">
        <f>enflows!DR7395</f>
        <v>0</v>
      </c>
      <c r="F7395" s="2">
        <f>enflows!DS7395</f>
        <v>0</v>
      </c>
      <c r="G7395" s="24">
        <f>enflows!DT7395</f>
        <v>18.581139002712369</v>
      </c>
      <c r="H7395" s="24">
        <f>enflows!DU7395</f>
        <v>52.5</v>
      </c>
      <c r="I7395" s="24">
        <f>enflows!DV7395</f>
        <v>155.93676353496599</v>
      </c>
      <c r="J7395" s="2">
        <f>enflows!DW7395</f>
        <v>3000</v>
      </c>
      <c r="K7395" s="2">
        <f>enflows!DX7395</f>
        <v>33.202025868525475</v>
      </c>
      <c r="L7395" s="2">
        <f>enflows!DY7395</f>
        <v>3033.2020258685257</v>
      </c>
      <c r="M7395" s="2">
        <f>enflows!DZ7395</f>
        <v>3033.2020258685257</v>
      </c>
      <c r="N7395" s="2">
        <f>enflows!EA7395</f>
        <v>0</v>
      </c>
      <c r="O7395" s="24">
        <f>enflows!EK7395</f>
        <v>153.17670230636054</v>
      </c>
    </row>
    <row r="7396" spans="1:15" x14ac:dyDescent="0.25">
      <c r="A7396" s="2">
        <f>enflows!DN7396</f>
        <v>0</v>
      </c>
      <c r="B7396" s="24">
        <f>enflows!DO7396</f>
        <v>29.754257950199904</v>
      </c>
      <c r="C7396" s="24">
        <f>enflows!DP7396</f>
        <v>0</v>
      </c>
      <c r="D7396" s="2">
        <f>enflows!DQ7396</f>
        <v>0</v>
      </c>
      <c r="E7396" s="2">
        <f>enflows!DR7396</f>
        <v>0</v>
      </c>
      <c r="F7396" s="2">
        <f>enflows!DS7396</f>
        <v>0</v>
      </c>
      <c r="G7396" s="24">
        <f>enflows!DT7396</f>
        <v>22.745742049800096</v>
      </c>
      <c r="H7396" s="24">
        <f>enflows!DU7396</f>
        <v>52.5</v>
      </c>
      <c r="I7396" s="24">
        <f>enflows!DV7396</f>
        <v>178.68250558476609</v>
      </c>
      <c r="J7396" s="2">
        <f>enflows!DW7396</f>
        <v>3000</v>
      </c>
      <c r="K7396" s="2">
        <f>enflows!DX7396</f>
        <v>40.643618016421378</v>
      </c>
      <c r="L7396" s="2">
        <f>enflows!DY7396</f>
        <v>3040.6436180164214</v>
      </c>
      <c r="M7396" s="2">
        <f>enflows!DZ7396</f>
        <v>3040.6436180164214</v>
      </c>
      <c r="N7396" s="2">
        <f>enflows!EA7396</f>
        <v>0</v>
      </c>
      <c r="O7396" s="24">
        <f>enflows!EK7396</f>
        <v>136.82896281073897</v>
      </c>
    </row>
    <row r="7397" spans="1:15" x14ac:dyDescent="0.25">
      <c r="A7397" s="2">
        <f>enflows!DN7397</f>
        <v>0</v>
      </c>
      <c r="B7397" s="24">
        <f>enflows!DO7397</f>
        <v>32.813169577547164</v>
      </c>
      <c r="C7397" s="24">
        <f>enflows!DP7397</f>
        <v>0</v>
      </c>
      <c r="D7397" s="2">
        <f>enflows!DQ7397</f>
        <v>0</v>
      </c>
      <c r="E7397" s="2">
        <f>enflows!DR7397</f>
        <v>0</v>
      </c>
      <c r="F7397" s="2">
        <f>enflows!DS7397</f>
        <v>0</v>
      </c>
      <c r="G7397" s="24">
        <f>enflows!DT7397</f>
        <v>19.686830422452836</v>
      </c>
      <c r="H7397" s="24">
        <f>enflows!DU7397</f>
        <v>52.5</v>
      </c>
      <c r="I7397" s="24">
        <f>enflows!DV7397</f>
        <v>198.36933600721892</v>
      </c>
      <c r="J7397" s="2">
        <f>enflows!DW7397</f>
        <v>3000</v>
      </c>
      <c r="K7397" s="2">
        <f>enflows!DX7397</f>
        <v>35.17774948350251</v>
      </c>
      <c r="L7397" s="2">
        <f>enflows!DY7397</f>
        <v>3035.1777494835023</v>
      </c>
      <c r="M7397" s="2">
        <f>enflows!DZ7397</f>
        <v>3035.1777494835023</v>
      </c>
      <c r="N7397" s="2">
        <f>enflows!EA7397</f>
        <v>0</v>
      </c>
      <c r="O7397" s="24">
        <f>enflows!EK7397</f>
        <v>125.95987660356533</v>
      </c>
    </row>
    <row r="7398" spans="1:15" x14ac:dyDescent="0.25">
      <c r="A7398" s="2">
        <f>enflows!DN7398</f>
        <v>0</v>
      </c>
      <c r="B7398" s="24">
        <f>enflows!DO7398</f>
        <v>28.329579515153018</v>
      </c>
      <c r="C7398" s="24">
        <f>enflows!DP7398</f>
        <v>0</v>
      </c>
      <c r="D7398" s="2">
        <f>enflows!DQ7398</f>
        <v>0</v>
      </c>
      <c r="E7398" s="2">
        <f>enflows!DR7398</f>
        <v>0</v>
      </c>
      <c r="F7398" s="2">
        <f>enflows!DS7398</f>
        <v>0</v>
      </c>
      <c r="G7398" s="24">
        <f>enflows!DT7398</f>
        <v>24.170420484846982</v>
      </c>
      <c r="H7398" s="24">
        <f>enflows!DU7398</f>
        <v>52.5</v>
      </c>
      <c r="I7398" s="24">
        <f>enflows!DV7398</f>
        <v>222.53975649206589</v>
      </c>
      <c r="J7398" s="2">
        <f>enflows!DW7398</f>
        <v>3000</v>
      </c>
      <c r="K7398" s="2">
        <f>enflows!DX7398</f>
        <v>43.189329032729489</v>
      </c>
      <c r="L7398" s="2">
        <f>enflows!DY7398</f>
        <v>3043.1893290327293</v>
      </c>
      <c r="M7398" s="2">
        <f>enflows!DZ7398</f>
        <v>3043.1893290327293</v>
      </c>
      <c r="N7398" s="2">
        <f>enflows!EA7398</f>
        <v>0</v>
      </c>
      <c r="O7398" s="24">
        <f>enflows!EK7398</f>
        <v>123.6752143318901</v>
      </c>
    </row>
    <row r="7399" spans="1:15" x14ac:dyDescent="0.25">
      <c r="A7399" s="2">
        <f>enflows!DN7399</f>
        <v>0</v>
      </c>
      <c r="B7399" s="24">
        <f>enflows!DO7399</f>
        <v>26.13197482238861</v>
      </c>
      <c r="C7399" s="24">
        <f>enflows!DP7399</f>
        <v>0</v>
      </c>
      <c r="D7399" s="2">
        <f>enflows!DQ7399</f>
        <v>0</v>
      </c>
      <c r="E7399" s="2">
        <f>enflows!DR7399</f>
        <v>0</v>
      </c>
      <c r="F7399" s="2">
        <f>enflows!DS7399</f>
        <v>0</v>
      </c>
      <c r="G7399" s="24">
        <f>enflows!DT7399</f>
        <v>26.36802517761139</v>
      </c>
      <c r="H7399" s="24">
        <f>enflows!DU7399</f>
        <v>52.5</v>
      </c>
      <c r="I7399" s="24">
        <f>enflows!DV7399</f>
        <v>248.90778166967729</v>
      </c>
      <c r="J7399" s="2">
        <f>enflows!DW7399</f>
        <v>3000</v>
      </c>
      <c r="K7399" s="2">
        <f>enflows!DX7399</f>
        <v>47.116156545687964</v>
      </c>
      <c r="L7399" s="2">
        <f>enflows!DY7399</f>
        <v>3047.1161565456878</v>
      </c>
      <c r="M7399" s="2">
        <f>enflows!DZ7399</f>
        <v>3047.1161565456878</v>
      </c>
      <c r="N7399" s="2">
        <f>enflows!EA7399</f>
        <v>0</v>
      </c>
      <c r="O7399" s="24">
        <f>enflows!EK7399</f>
        <v>124.84034893367682</v>
      </c>
    </row>
    <row r="7400" spans="1:15" x14ac:dyDescent="0.25">
      <c r="A7400" s="2">
        <f>enflows!DN7400</f>
        <v>0</v>
      </c>
      <c r="B7400" s="24">
        <f>enflows!DO7400</f>
        <v>40.322338120783684</v>
      </c>
      <c r="C7400" s="24">
        <f>enflows!DP7400</f>
        <v>0</v>
      </c>
      <c r="D7400" s="2">
        <f>enflows!DQ7400</f>
        <v>0</v>
      </c>
      <c r="E7400" s="2">
        <f>enflows!DR7400</f>
        <v>0</v>
      </c>
      <c r="F7400" s="2">
        <f>enflows!DS7400</f>
        <v>0</v>
      </c>
      <c r="G7400" s="24">
        <f>enflows!DT7400</f>
        <v>12.177661879216316</v>
      </c>
      <c r="H7400" s="24">
        <f>enflows!DU7400</f>
        <v>52.5</v>
      </c>
      <c r="I7400" s="24">
        <f>enflows!DV7400</f>
        <v>261.08544354889364</v>
      </c>
      <c r="J7400" s="2">
        <f>enflows!DW7400</f>
        <v>3000</v>
      </c>
      <c r="K7400" s="2">
        <f>enflows!DX7400</f>
        <v>21.759863304013596</v>
      </c>
      <c r="L7400" s="2">
        <f>enflows!DY7400</f>
        <v>3021.7598633040134</v>
      </c>
      <c r="M7400" s="2">
        <f>enflows!DZ7400</f>
        <v>3021.7598633040134</v>
      </c>
      <c r="N7400" s="2">
        <f>enflows!EA7400</f>
        <v>0</v>
      </c>
      <c r="O7400" s="24">
        <f>enflows!EK7400</f>
        <v>120.84017693352749</v>
      </c>
    </row>
    <row r="7401" spans="1:15" x14ac:dyDescent="0.25">
      <c r="A7401" s="2">
        <f>enflows!DN7401</f>
        <v>0</v>
      </c>
      <c r="B7401" s="24">
        <f>enflows!DO7401</f>
        <v>35.574121161404655</v>
      </c>
      <c r="C7401" s="24">
        <f>enflows!DP7401</f>
        <v>0</v>
      </c>
      <c r="D7401" s="2">
        <f>enflows!DQ7401</f>
        <v>0</v>
      </c>
      <c r="E7401" s="2">
        <f>enflows!DR7401</f>
        <v>0</v>
      </c>
      <c r="F7401" s="2">
        <f>enflows!DS7401</f>
        <v>0</v>
      </c>
      <c r="G7401" s="24">
        <f>enflows!DT7401</f>
        <v>16.925878838595345</v>
      </c>
      <c r="H7401" s="24">
        <f>enflows!DU7401</f>
        <v>52.5</v>
      </c>
      <c r="I7401" s="24">
        <f>enflows!DV7401</f>
        <v>278.01132238748897</v>
      </c>
      <c r="J7401" s="2">
        <f>enflows!DW7401</f>
        <v>3000</v>
      </c>
      <c r="K7401" s="2">
        <f>enflows!DX7401</f>
        <v>30.244295947871489</v>
      </c>
      <c r="L7401" s="2">
        <f>enflows!DY7401</f>
        <v>3030.2442959478717</v>
      </c>
      <c r="M7401" s="2">
        <f>enflows!DZ7401</f>
        <v>3030.2442959478717</v>
      </c>
      <c r="N7401" s="2">
        <f>enflows!EA7401</f>
        <v>0</v>
      </c>
      <c r="O7401" s="24">
        <f>enflows!EK7401</f>
        <v>124.36122590570065</v>
      </c>
    </row>
    <row r="7402" spans="1:15" x14ac:dyDescent="0.25">
      <c r="A7402" s="2">
        <f>enflows!DN7402</f>
        <v>0</v>
      </c>
      <c r="B7402" s="24">
        <f>enflows!DO7402</f>
        <v>60.236419026942983</v>
      </c>
      <c r="C7402" s="24">
        <f>enflows!DP7402</f>
        <v>0</v>
      </c>
      <c r="D7402" s="2">
        <f>enflows!DQ7402</f>
        <v>0</v>
      </c>
      <c r="E7402" s="2">
        <f>enflows!DR7402</f>
        <v>0</v>
      </c>
      <c r="F7402" s="2">
        <f>enflows!DS7402</f>
        <v>0</v>
      </c>
      <c r="G7402" s="24">
        <f>enflows!DT7402</f>
        <v>-7.7364190269429827</v>
      </c>
      <c r="H7402" s="24">
        <f>enflows!DU7402</f>
        <v>52.5</v>
      </c>
      <c r="I7402" s="24">
        <f>enflows!DV7402</f>
        <v>270.27490336054598</v>
      </c>
      <c r="J7402" s="2">
        <f>enflows!DW7402</f>
        <v>3000</v>
      </c>
      <c r="K7402" s="2">
        <f>enflows!DX7402</f>
        <v>0</v>
      </c>
      <c r="L7402" s="2">
        <f>enflows!DY7402</f>
        <v>3000</v>
      </c>
      <c r="M7402" s="2">
        <f>enflows!DZ7402</f>
        <v>3000</v>
      </c>
      <c r="N7402" s="2">
        <f>enflows!EA7402</f>
        <v>0</v>
      </c>
      <c r="O7402" s="24">
        <f>enflows!EK7402</f>
        <v>128.82</v>
      </c>
    </row>
    <row r="7403" spans="1:15" x14ac:dyDescent="0.25">
      <c r="A7403" s="2">
        <f>enflows!DN7403</f>
        <v>0</v>
      </c>
      <c r="B7403" s="24">
        <f>enflows!DO7403</f>
        <v>112.24482412163607</v>
      </c>
      <c r="C7403" s="24">
        <f>enflows!DP7403</f>
        <v>0</v>
      </c>
      <c r="D7403" s="2">
        <f>enflows!DQ7403</f>
        <v>0</v>
      </c>
      <c r="E7403" s="2">
        <f>enflows!DR7403</f>
        <v>0</v>
      </c>
      <c r="F7403" s="2">
        <f>enflows!DS7403</f>
        <v>0</v>
      </c>
      <c r="G7403" s="24">
        <f>enflows!DT7403</f>
        <v>-59.744824121636071</v>
      </c>
      <c r="H7403" s="24">
        <f>enflows!DU7403</f>
        <v>52.5</v>
      </c>
      <c r="I7403" s="24">
        <f>enflows!DV7403</f>
        <v>210.53007923890991</v>
      </c>
      <c r="J7403" s="2">
        <f>enflows!DW7403</f>
        <v>3000</v>
      </c>
      <c r="K7403" s="2">
        <f>enflows!DX7403</f>
        <v>0</v>
      </c>
      <c r="L7403" s="2">
        <f>enflows!DY7403</f>
        <v>3000</v>
      </c>
      <c r="M7403" s="2">
        <f>enflows!DZ7403</f>
        <v>2994.5925747720366</v>
      </c>
      <c r="N7403" s="2">
        <f>enflows!EA7403</f>
        <v>0</v>
      </c>
      <c r="O7403" s="24">
        <f>enflows!EK7403</f>
        <v>161.46843163170823</v>
      </c>
    </row>
    <row r="7404" spans="1:15" x14ac:dyDescent="0.25">
      <c r="A7404" s="2">
        <f>enflows!DN7404</f>
        <v>0</v>
      </c>
      <c r="B7404" s="24">
        <f>enflows!DO7404</f>
        <v>137.39109690700425</v>
      </c>
      <c r="C7404" s="24">
        <f>enflows!DP7404</f>
        <v>0</v>
      </c>
      <c r="D7404" s="2">
        <f>enflows!DQ7404</f>
        <v>0</v>
      </c>
      <c r="E7404" s="2">
        <f>enflows!DR7404</f>
        <v>0</v>
      </c>
      <c r="F7404" s="2">
        <f>enflows!DS7404</f>
        <v>0</v>
      </c>
      <c r="G7404" s="24">
        <f>enflows!DT7404</f>
        <v>-84.891096907004254</v>
      </c>
      <c r="H7404" s="24">
        <f>enflows!DU7404</f>
        <v>52.5</v>
      </c>
      <c r="I7404" s="24">
        <f>enflows!DV7404</f>
        <v>125.63898233190565</v>
      </c>
      <c r="J7404" s="2">
        <f>enflows!DW7404</f>
        <v>3000</v>
      </c>
      <c r="K7404" s="2">
        <f>enflows!DX7404</f>
        <v>0</v>
      </c>
      <c r="L7404" s="2">
        <f>enflows!DY7404</f>
        <v>3000</v>
      </c>
      <c r="M7404" s="2">
        <f>enflows!DZ7404</f>
        <v>2972.9628738601823</v>
      </c>
      <c r="N7404" s="2">
        <f>enflows!EA7404</f>
        <v>0</v>
      </c>
      <c r="O7404" s="24">
        <f>enflows!EK7404</f>
        <v>179.92371312601824</v>
      </c>
    </row>
    <row r="7405" spans="1:15" x14ac:dyDescent="0.25">
      <c r="A7405" s="2">
        <f>enflows!DN7405</f>
        <v>0</v>
      </c>
      <c r="B7405" s="24">
        <f>enflows!DO7405</f>
        <v>89.617135685595244</v>
      </c>
      <c r="C7405" s="24">
        <f>enflows!DP7405</f>
        <v>0</v>
      </c>
      <c r="D7405" s="2">
        <f>enflows!DQ7405</f>
        <v>0</v>
      </c>
      <c r="E7405" s="2">
        <f>enflows!DR7405</f>
        <v>0</v>
      </c>
      <c r="F7405" s="2">
        <f>enflows!DS7405</f>
        <v>0</v>
      </c>
      <c r="G7405" s="24">
        <f>enflows!DT7405</f>
        <v>-37.117135685595244</v>
      </c>
      <c r="H7405" s="24">
        <f>enflows!DU7405</f>
        <v>52.5</v>
      </c>
      <c r="I7405" s="24">
        <f>enflows!DV7405</f>
        <v>88.521846646310408</v>
      </c>
      <c r="J7405" s="2">
        <f>enflows!DW7405</f>
        <v>3000</v>
      </c>
      <c r="K7405" s="2">
        <f>enflows!DX7405</f>
        <v>0</v>
      </c>
      <c r="L7405" s="2">
        <f>enflows!DY7405</f>
        <v>3000</v>
      </c>
      <c r="M7405" s="2">
        <f>enflows!DZ7405</f>
        <v>2945.9257477203646</v>
      </c>
      <c r="N7405" s="2">
        <f>enflows!EA7405</f>
        <v>0</v>
      </c>
      <c r="O7405" s="24">
        <f>enflows!EK7405</f>
        <v>185.50494433395136</v>
      </c>
    </row>
    <row r="7406" spans="1:15" x14ac:dyDescent="0.25">
      <c r="A7406" s="2">
        <f>enflows!DN7406</f>
        <v>0</v>
      </c>
      <c r="B7406" s="24">
        <f>enflows!DO7406</f>
        <v>56.2558175195201</v>
      </c>
      <c r="C7406" s="24">
        <f>enflows!DP7406</f>
        <v>0</v>
      </c>
      <c r="D7406" s="2">
        <f>enflows!DQ7406</f>
        <v>0</v>
      </c>
      <c r="E7406" s="2">
        <f>enflows!DR7406</f>
        <v>0</v>
      </c>
      <c r="F7406" s="2">
        <f>enflows!DS7406</f>
        <v>0</v>
      </c>
      <c r="G7406" s="24">
        <f>enflows!DT7406</f>
        <v>-3.7558175195201002</v>
      </c>
      <c r="H7406" s="24">
        <f>enflows!DU7406</f>
        <v>52.5</v>
      </c>
      <c r="I7406" s="24">
        <f>enflows!DV7406</f>
        <v>84.766029126790301</v>
      </c>
      <c r="J7406" s="2">
        <f>enflows!DW7406</f>
        <v>3000</v>
      </c>
      <c r="K7406" s="2">
        <f>enflows!DX7406</f>
        <v>0</v>
      </c>
      <c r="L7406" s="2">
        <f>enflows!DY7406</f>
        <v>3000</v>
      </c>
      <c r="M7406" s="2">
        <f>enflows!DZ7406</f>
        <v>2918.8886215805469</v>
      </c>
      <c r="N7406" s="2">
        <f>enflows!EA7406</f>
        <v>0</v>
      </c>
      <c r="O7406" s="24">
        <f>enflows!EK7406</f>
        <v>182.22621664527355</v>
      </c>
    </row>
    <row r="7407" spans="1:15" x14ac:dyDescent="0.25">
      <c r="A7407" s="2">
        <f>enflows!DN7407</f>
        <v>0</v>
      </c>
      <c r="B7407" s="24">
        <f>enflows!DO7407</f>
        <v>45.726610995108992</v>
      </c>
      <c r="C7407" s="24">
        <f>enflows!DP7407</f>
        <v>0</v>
      </c>
      <c r="D7407" s="2">
        <f>enflows!DQ7407</f>
        <v>0</v>
      </c>
      <c r="E7407" s="2">
        <f>enflows!DR7407</f>
        <v>0</v>
      </c>
      <c r="F7407" s="2">
        <f>enflows!DS7407</f>
        <v>0</v>
      </c>
      <c r="G7407" s="24">
        <f>enflows!DT7407</f>
        <v>6.7733890048910084</v>
      </c>
      <c r="H7407" s="24">
        <f>enflows!DU7407</f>
        <v>52.5</v>
      </c>
      <c r="I7407" s="24">
        <f>enflows!DV7407</f>
        <v>91.539418131681316</v>
      </c>
      <c r="J7407" s="2">
        <f>enflows!DW7407</f>
        <v>3000</v>
      </c>
      <c r="K7407" s="2">
        <f>enflows!DX7407</f>
        <v>12.1031459333655</v>
      </c>
      <c r="L7407" s="2">
        <f>enflows!DY7407</f>
        <v>3012.1031459333653</v>
      </c>
      <c r="M7407" s="2">
        <f>enflows!DZ7407</f>
        <v>2849.8803890944596</v>
      </c>
      <c r="N7407" s="2">
        <f>enflows!EA7407</f>
        <v>0</v>
      </c>
      <c r="O7407" s="24">
        <f>enflows!EK7407</f>
        <v>179.48546690516906</v>
      </c>
    </row>
    <row r="7408" spans="1:15" x14ac:dyDescent="0.25">
      <c r="A7408" s="2">
        <f>enflows!DN7408</f>
        <v>0</v>
      </c>
      <c r="B7408" s="24">
        <f>enflows!DO7408</f>
        <v>78.641870888313662</v>
      </c>
      <c r="C7408" s="24">
        <f>enflows!DP7408</f>
        <v>0</v>
      </c>
      <c r="D7408" s="2">
        <f>enflows!DQ7408</f>
        <v>0</v>
      </c>
      <c r="E7408" s="2">
        <f>enflows!DR7408</f>
        <v>0</v>
      </c>
      <c r="F7408" s="2">
        <f>enflows!DS7408</f>
        <v>0</v>
      </c>
      <c r="G7408" s="24">
        <f>enflows!DT7408</f>
        <v>-26.141870888313662</v>
      </c>
      <c r="H7408" s="24">
        <f>enflows!DU7408</f>
        <v>52.5</v>
      </c>
      <c r="I7408" s="24">
        <f>enflows!DV7408</f>
        <v>65.397547243367654</v>
      </c>
      <c r="J7408" s="2">
        <f>enflows!DW7408</f>
        <v>3000.0000000000005</v>
      </c>
      <c r="K7408" s="2">
        <f>enflows!DX7408</f>
        <v>0</v>
      </c>
      <c r="L7408" s="2">
        <f>enflows!DY7408</f>
        <v>3000.0000000000005</v>
      </c>
      <c r="M7408" s="2">
        <f>enflows!DZ7408</f>
        <v>2648.5173601823712</v>
      </c>
      <c r="N7408" s="2">
        <f>enflows!EA7408</f>
        <v>0</v>
      </c>
      <c r="O7408" s="24">
        <f>enflows!EK7408</f>
        <v>167.99545615636782</v>
      </c>
    </row>
    <row r="7409" spans="1:15" x14ac:dyDescent="0.25">
      <c r="A7409" s="2">
        <f>enflows!DN7409</f>
        <v>0</v>
      </c>
      <c r="B7409" s="24">
        <f>enflows!DO7409</f>
        <v>87.854072608851538</v>
      </c>
      <c r="C7409" s="24">
        <f>enflows!DP7409</f>
        <v>0</v>
      </c>
      <c r="D7409" s="2">
        <f>enflows!DQ7409</f>
        <v>0</v>
      </c>
      <c r="E7409" s="2">
        <f>enflows!DR7409</f>
        <v>0</v>
      </c>
      <c r="F7409" s="2">
        <f>enflows!DS7409</f>
        <v>0</v>
      </c>
      <c r="G7409" s="24">
        <f>enflows!DT7409</f>
        <v>-35.354072608851538</v>
      </c>
      <c r="H7409" s="24">
        <f>enflows!DU7409</f>
        <v>52.5</v>
      </c>
      <c r="I7409" s="24">
        <f>enflows!DV7409</f>
        <v>30.043474634516116</v>
      </c>
      <c r="J7409" s="2">
        <f>enflows!DW7409</f>
        <v>3000</v>
      </c>
      <c r="K7409" s="2">
        <f>enflows!DX7409</f>
        <v>0</v>
      </c>
      <c r="L7409" s="2">
        <f>enflows!DY7409</f>
        <v>3000</v>
      </c>
      <c r="M7409" s="2">
        <f>enflows!DZ7409</f>
        <v>2524.1465799392099</v>
      </c>
      <c r="N7409" s="2">
        <f>enflows!EA7409</f>
        <v>0</v>
      </c>
      <c r="O7409" s="24">
        <f>enflows!EK7409</f>
        <v>156.39612209303345</v>
      </c>
    </row>
    <row r="7410" spans="1:15" x14ac:dyDescent="0.25">
      <c r="A7410" s="2">
        <f>enflows!DN7410</f>
        <v>0</v>
      </c>
      <c r="B7410" s="24">
        <f>enflows!DO7410</f>
        <v>82.543474634516116</v>
      </c>
      <c r="C7410" s="24">
        <f>enflows!DP7410</f>
        <v>0</v>
      </c>
      <c r="D7410" s="2">
        <f>enflows!DQ7410</f>
        <v>0</v>
      </c>
      <c r="E7410" s="2">
        <f>enflows!DR7410</f>
        <v>0</v>
      </c>
      <c r="F7410" s="2">
        <f>enflows!DS7410</f>
        <v>0</v>
      </c>
      <c r="G7410" s="24">
        <f>enflows!DT7410</f>
        <v>-30.043474634516116</v>
      </c>
      <c r="H7410" s="24">
        <f>enflows!DU7410</f>
        <v>52.5</v>
      </c>
      <c r="I7410" s="24">
        <f>enflows!DV7410</f>
        <v>0</v>
      </c>
      <c r="J7410" s="2">
        <f>enflows!DW7410</f>
        <v>3000</v>
      </c>
      <c r="K7410" s="2">
        <f>enflows!DX7410</f>
        <v>0</v>
      </c>
      <c r="L7410" s="2">
        <f>enflows!DY7410</f>
        <v>3000</v>
      </c>
      <c r="M7410" s="2">
        <f>enflows!DZ7410</f>
        <v>2821.5549674772037</v>
      </c>
      <c r="N7410" s="2">
        <f>enflows!EA7410</f>
        <v>0</v>
      </c>
      <c r="O7410" s="24">
        <f>enflows!EK7410</f>
        <v>178.7172916400061</v>
      </c>
    </row>
    <row r="7411" spans="1:15" x14ac:dyDescent="0.25">
      <c r="A7411" s="2">
        <f>enflows!DN7411</f>
        <v>0</v>
      </c>
      <c r="B7411" s="24">
        <f>enflows!DO7411</f>
        <v>52.5</v>
      </c>
      <c r="C7411" s="24">
        <f>enflows!DP7411</f>
        <v>0</v>
      </c>
      <c r="D7411" s="2">
        <f>enflows!DQ7411</f>
        <v>0</v>
      </c>
      <c r="E7411" s="2">
        <f>enflows!DR7411</f>
        <v>0</v>
      </c>
      <c r="F7411" s="2">
        <f>enflows!DS7411</f>
        <v>0</v>
      </c>
      <c r="G7411" s="24">
        <f>enflows!DT7411</f>
        <v>0</v>
      </c>
      <c r="H7411" s="24">
        <f>enflows!DU7411</f>
        <v>52.5</v>
      </c>
      <c r="I7411" s="24">
        <f>enflows!DV7411</f>
        <v>0</v>
      </c>
      <c r="J7411" s="2">
        <f>enflows!DW7411</f>
        <v>3000</v>
      </c>
      <c r="K7411" s="2">
        <f>enflows!DX7411</f>
        <v>0</v>
      </c>
      <c r="L7411" s="2">
        <f>enflows!DY7411</f>
        <v>3000</v>
      </c>
      <c r="M7411" s="2">
        <f>enflows!DZ7411</f>
        <v>2918.8886215805469</v>
      </c>
      <c r="N7411" s="2">
        <f>enflows!EA7411</f>
        <v>0</v>
      </c>
      <c r="O7411" s="24">
        <f>enflows!EK7411</f>
        <v>189.46506042679329</v>
      </c>
    </row>
    <row r="7412" spans="1:15" x14ac:dyDescent="0.25">
      <c r="A7412" s="2">
        <f>enflows!DN7412</f>
        <v>0</v>
      </c>
      <c r="B7412" s="24">
        <f>enflows!DO7412</f>
        <v>52.5</v>
      </c>
      <c r="C7412" s="24">
        <f>enflows!DP7412</f>
        <v>0</v>
      </c>
      <c r="D7412" s="2">
        <f>enflows!DQ7412</f>
        <v>0</v>
      </c>
      <c r="E7412" s="2">
        <f>enflows!DR7412</f>
        <v>0</v>
      </c>
      <c r="F7412" s="2">
        <f>enflows!DS7412</f>
        <v>0</v>
      </c>
      <c r="G7412" s="24">
        <f>enflows!DT7412</f>
        <v>0</v>
      </c>
      <c r="H7412" s="24">
        <f>enflows!DU7412</f>
        <v>52.5</v>
      </c>
      <c r="I7412" s="24">
        <f>enflows!DV7412</f>
        <v>0</v>
      </c>
      <c r="J7412" s="2">
        <f>enflows!DW7412</f>
        <v>3000</v>
      </c>
      <c r="K7412" s="2">
        <f>enflows!DX7412</f>
        <v>0</v>
      </c>
      <c r="L7412" s="2">
        <f>enflows!DY7412</f>
        <v>3000</v>
      </c>
      <c r="M7412" s="2">
        <f>enflows!DZ7412</f>
        <v>2967.5554486322189</v>
      </c>
      <c r="N7412" s="2">
        <f>enflows!EA7412</f>
        <v>0</v>
      </c>
      <c r="O7412" s="24">
        <f>enflows!EK7412</f>
        <v>192.89110416109423</v>
      </c>
    </row>
    <row r="7413" spans="1:15" x14ac:dyDescent="0.25">
      <c r="A7413" s="2">
        <f>enflows!DN7413</f>
        <v>0</v>
      </c>
      <c r="B7413" s="24">
        <f>enflows!DO7413</f>
        <v>25.824004453065214</v>
      </c>
      <c r="C7413" s="24">
        <f>enflows!DP7413</f>
        <v>0</v>
      </c>
      <c r="D7413" s="2">
        <f>enflows!DQ7413</f>
        <v>0</v>
      </c>
      <c r="E7413" s="2">
        <f>enflows!DR7413</f>
        <v>0</v>
      </c>
      <c r="F7413" s="2">
        <f>enflows!DS7413</f>
        <v>0</v>
      </c>
      <c r="G7413" s="24">
        <f>enflows!DT7413</f>
        <v>26.675995546934786</v>
      </c>
      <c r="H7413" s="24">
        <f>enflows!DU7413</f>
        <v>52.5</v>
      </c>
      <c r="I7413" s="24">
        <f>enflows!DV7413</f>
        <v>26.675995546934786</v>
      </c>
      <c r="J7413" s="2">
        <f>enflows!DW7413</f>
        <v>3000</v>
      </c>
      <c r="K7413" s="2">
        <f>enflows!DX7413</f>
        <v>47.666458664816517</v>
      </c>
      <c r="L7413" s="2">
        <f>enflows!DY7413</f>
        <v>3047.6664586648167</v>
      </c>
      <c r="M7413" s="2">
        <f>enflows!DZ7413</f>
        <v>3047.6664586648167</v>
      </c>
      <c r="N7413" s="2">
        <f>enflows!EA7413</f>
        <v>0</v>
      </c>
      <c r="O7413" s="24">
        <f>enflows!EK7413</f>
        <v>198.22022647155967</v>
      </c>
    </row>
    <row r="7414" spans="1:15" x14ac:dyDescent="0.25">
      <c r="A7414" s="2">
        <f>enflows!DN7414</f>
        <v>0</v>
      </c>
      <c r="B7414" s="24">
        <f>enflows!DO7414</f>
        <v>26.675995546934786</v>
      </c>
      <c r="C7414" s="24">
        <f>enflows!DP7414</f>
        <v>0</v>
      </c>
      <c r="D7414" s="2">
        <f>enflows!DQ7414</f>
        <v>0</v>
      </c>
      <c r="E7414" s="2">
        <f>enflows!DR7414</f>
        <v>0</v>
      </c>
      <c r="F7414" s="2">
        <f>enflows!DS7414</f>
        <v>0</v>
      </c>
      <c r="G7414" s="24">
        <f>enflows!DT7414</f>
        <v>-26.675995546934786</v>
      </c>
      <c r="H7414" s="24">
        <f>enflows!DU7414</f>
        <v>0</v>
      </c>
      <c r="I7414" s="24">
        <f>enflows!DV7414</f>
        <v>0</v>
      </c>
      <c r="J7414" s="2">
        <f>enflows!DW7414</f>
        <v>0</v>
      </c>
      <c r="K7414" s="2">
        <f>enflows!DX7414</f>
        <v>0</v>
      </c>
      <c r="L7414" s="2">
        <f>enflows!DY7414</f>
        <v>0</v>
      </c>
      <c r="M7414" s="2">
        <f>enflows!DZ7414</f>
        <v>0</v>
      </c>
      <c r="N7414" s="2">
        <f>enflows!EA7414</f>
        <v>0</v>
      </c>
      <c r="O7414" s="24">
        <f>enflows!EK7414</f>
        <v>0</v>
      </c>
    </row>
    <row r="7415" spans="1:15" x14ac:dyDescent="0.25">
      <c r="A7415" s="2">
        <f>enflows!DN7415</f>
        <v>0</v>
      </c>
      <c r="B7415" s="24">
        <f>enflows!DO7415</f>
        <v>0</v>
      </c>
      <c r="C7415" s="24">
        <f>enflows!DP7415</f>
        <v>0</v>
      </c>
      <c r="D7415" s="2">
        <f>enflows!DQ7415</f>
        <v>0</v>
      </c>
      <c r="E7415" s="2">
        <f>enflows!DR7415</f>
        <v>0</v>
      </c>
      <c r="F7415" s="2">
        <f>enflows!DS7415</f>
        <v>0</v>
      </c>
      <c r="G7415" s="24">
        <f>enflows!DT7415</f>
        <v>0</v>
      </c>
      <c r="H7415" s="24">
        <f>enflows!DU7415</f>
        <v>0</v>
      </c>
      <c r="I7415" s="24">
        <f>enflows!DV7415</f>
        <v>0</v>
      </c>
      <c r="J7415" s="2">
        <f>enflows!DW7415</f>
        <v>0</v>
      </c>
      <c r="K7415" s="2">
        <f>enflows!DX7415</f>
        <v>0</v>
      </c>
      <c r="L7415" s="2">
        <f>enflows!DY7415</f>
        <v>0</v>
      </c>
      <c r="M7415" s="2">
        <f>enflows!DZ7415</f>
        <v>0</v>
      </c>
      <c r="N7415" s="2">
        <f>enflows!EA7415</f>
        <v>0</v>
      </c>
      <c r="O7415" s="24">
        <f>enflows!EK7415</f>
        <v>0</v>
      </c>
    </row>
    <row r="7416" spans="1:15" x14ac:dyDescent="0.25">
      <c r="A7416" s="2">
        <f>enflows!DN7416</f>
        <v>0</v>
      </c>
      <c r="B7416" s="24">
        <f>enflows!DO7416</f>
        <v>25.904396933446623</v>
      </c>
      <c r="C7416" s="24">
        <f>enflows!DP7416</f>
        <v>0</v>
      </c>
      <c r="D7416" s="2">
        <f>enflows!DQ7416</f>
        <v>0</v>
      </c>
      <c r="E7416" s="2">
        <f>enflows!DR7416</f>
        <v>0</v>
      </c>
      <c r="F7416" s="2">
        <f>enflows!DS7416</f>
        <v>0</v>
      </c>
      <c r="G7416" s="24">
        <f>enflows!DT7416</f>
        <v>26.595603066553377</v>
      </c>
      <c r="H7416" s="24">
        <f>enflows!DU7416</f>
        <v>52.5</v>
      </c>
      <c r="I7416" s="24">
        <f>enflows!DV7416</f>
        <v>26.595603066553377</v>
      </c>
      <c r="J7416" s="2">
        <f>enflows!DW7416</f>
        <v>3000</v>
      </c>
      <c r="K7416" s="2">
        <f>enflows!DX7416</f>
        <v>47.522807986950703</v>
      </c>
      <c r="L7416" s="2">
        <f>enflows!DY7416</f>
        <v>3047.5228079869507</v>
      </c>
      <c r="M7416" s="2">
        <f>enflows!DZ7416</f>
        <v>3047.5228079869507</v>
      </c>
      <c r="N7416" s="2">
        <f>enflows!EA7416</f>
        <v>0</v>
      </c>
      <c r="O7416" s="24">
        <f>enflows!EK7416</f>
        <v>205.09828497752179</v>
      </c>
    </row>
    <row r="7417" spans="1:15" x14ac:dyDescent="0.25">
      <c r="A7417" s="2">
        <f>enflows!DN7417</f>
        <v>0</v>
      </c>
      <c r="B7417" s="24">
        <f>enflows!DO7417</f>
        <v>35.911805693879103</v>
      </c>
      <c r="C7417" s="24">
        <f>enflows!DP7417</f>
        <v>0</v>
      </c>
      <c r="D7417" s="2">
        <f>enflows!DQ7417</f>
        <v>0</v>
      </c>
      <c r="E7417" s="2">
        <f>enflows!DR7417</f>
        <v>0</v>
      </c>
      <c r="F7417" s="2">
        <f>enflows!DS7417</f>
        <v>0</v>
      </c>
      <c r="G7417" s="24">
        <f>enflows!DT7417</f>
        <v>16.588194306120901</v>
      </c>
      <c r="H7417" s="24">
        <f>enflows!DU7417</f>
        <v>52.5</v>
      </c>
      <c r="I7417" s="24">
        <f>enflows!DV7417</f>
        <v>43.183797372674277</v>
      </c>
      <c r="J7417" s="2">
        <f>enflows!DW7417</f>
        <v>3000</v>
      </c>
      <c r="K7417" s="2">
        <f>enflows!DX7417</f>
        <v>29.640898568357734</v>
      </c>
      <c r="L7417" s="2">
        <f>enflows!DY7417</f>
        <v>3029.6408985683579</v>
      </c>
      <c r="M7417" s="2">
        <f>enflows!DZ7417</f>
        <v>3029.6408985683579</v>
      </c>
      <c r="N7417" s="2">
        <f>enflows!EA7417</f>
        <v>0</v>
      </c>
      <c r="O7417" s="24">
        <f>enflows!EK7417</f>
        <v>189.53433461443649</v>
      </c>
    </row>
    <row r="7418" spans="1:15" x14ac:dyDescent="0.25">
      <c r="A7418" s="2">
        <f>enflows!DN7418</f>
        <v>0</v>
      </c>
      <c r="B7418" s="24">
        <f>enflows!DO7418</f>
        <v>28.037531459596355</v>
      </c>
      <c r="C7418" s="24">
        <f>enflows!DP7418</f>
        <v>0</v>
      </c>
      <c r="D7418" s="2">
        <f>enflows!DQ7418</f>
        <v>0</v>
      </c>
      <c r="E7418" s="2">
        <f>enflows!DR7418</f>
        <v>0</v>
      </c>
      <c r="F7418" s="2">
        <f>enflows!DS7418</f>
        <v>0</v>
      </c>
      <c r="G7418" s="24">
        <f>enflows!DT7418</f>
        <v>24.462468540403645</v>
      </c>
      <c r="H7418" s="24">
        <f>enflows!DU7418</f>
        <v>52.5</v>
      </c>
      <c r="I7418" s="24">
        <f>enflows!DV7418</f>
        <v>67.646265913077926</v>
      </c>
      <c r="J7418" s="2">
        <f>enflows!DW7418</f>
        <v>3000</v>
      </c>
      <c r="K7418" s="2">
        <f>enflows!DX7418</f>
        <v>43.711180093314603</v>
      </c>
      <c r="L7418" s="2">
        <f>enflows!DY7418</f>
        <v>3043.7111800933144</v>
      </c>
      <c r="M7418" s="2">
        <f>enflows!DZ7418</f>
        <v>3043.7111800933144</v>
      </c>
      <c r="N7418" s="2">
        <f>enflows!EA7418</f>
        <v>0</v>
      </c>
      <c r="O7418" s="24">
        <f>enflows!EK7418</f>
        <v>177.44836179944022</v>
      </c>
    </row>
    <row r="7419" spans="1:15" x14ac:dyDescent="0.25">
      <c r="A7419" s="2">
        <f>enflows!DN7419</f>
        <v>0</v>
      </c>
      <c r="B7419" s="24">
        <f>enflows!DO7419</f>
        <v>120.14626591307793</v>
      </c>
      <c r="C7419" s="24">
        <f>enflows!DP7419</f>
        <v>0</v>
      </c>
      <c r="D7419" s="2">
        <f>enflows!DQ7419</f>
        <v>0</v>
      </c>
      <c r="E7419" s="2">
        <f>enflows!DR7419</f>
        <v>0</v>
      </c>
      <c r="F7419" s="2">
        <f>enflows!DS7419</f>
        <v>0</v>
      </c>
      <c r="G7419" s="24">
        <f>enflows!DT7419</f>
        <v>-67.646265913077926</v>
      </c>
      <c r="H7419" s="24">
        <f>enflows!DU7419</f>
        <v>52.5</v>
      </c>
      <c r="I7419" s="24">
        <f>enflows!DV7419</f>
        <v>0</v>
      </c>
      <c r="J7419" s="2">
        <f>enflows!DW7419</f>
        <v>3000</v>
      </c>
      <c r="K7419" s="2">
        <f>enflows!DX7419</f>
        <v>0</v>
      </c>
      <c r="L7419" s="2">
        <f>enflows!DY7419</f>
        <v>3000</v>
      </c>
      <c r="M7419" s="2">
        <f>enflows!DZ7419</f>
        <v>3000</v>
      </c>
      <c r="N7419" s="2">
        <f>enflows!EA7419</f>
        <v>0</v>
      </c>
      <c r="O7419" s="24">
        <f>enflows!EK7419</f>
        <v>168.63</v>
      </c>
    </row>
    <row r="7420" spans="1:15" x14ac:dyDescent="0.25">
      <c r="A7420" s="2">
        <f>enflows!DN7420</f>
        <v>0</v>
      </c>
      <c r="B7420" s="24">
        <f>enflows!DO7420</f>
        <v>52.5</v>
      </c>
      <c r="C7420" s="24">
        <f>enflows!DP7420</f>
        <v>0</v>
      </c>
      <c r="D7420" s="2">
        <f>enflows!DQ7420</f>
        <v>0</v>
      </c>
      <c r="E7420" s="2">
        <f>enflows!DR7420</f>
        <v>0</v>
      </c>
      <c r="F7420" s="2">
        <f>enflows!DS7420</f>
        <v>0</v>
      </c>
      <c r="G7420" s="24">
        <f>enflows!DT7420</f>
        <v>0</v>
      </c>
      <c r="H7420" s="24">
        <f>enflows!DU7420</f>
        <v>52.5</v>
      </c>
      <c r="I7420" s="24">
        <f>enflows!DV7420</f>
        <v>0</v>
      </c>
      <c r="J7420" s="2">
        <f>enflows!DW7420</f>
        <v>3000</v>
      </c>
      <c r="K7420" s="2">
        <f>enflows!DX7420</f>
        <v>0</v>
      </c>
      <c r="L7420" s="2">
        <f>enflows!DY7420</f>
        <v>3000</v>
      </c>
      <c r="M7420" s="2">
        <f>enflows!DZ7420</f>
        <v>3000</v>
      </c>
      <c r="N7420" s="2">
        <f>enflows!EA7420</f>
        <v>0</v>
      </c>
      <c r="O7420" s="24">
        <f>enflows!EK7420</f>
        <v>159.89999999999998</v>
      </c>
    </row>
    <row r="7421" spans="1:15" x14ac:dyDescent="0.25">
      <c r="A7421" s="2">
        <f>enflows!DN7421</f>
        <v>0</v>
      </c>
      <c r="B7421" s="24">
        <f>enflows!DO7421</f>
        <v>36.166635254236866</v>
      </c>
      <c r="C7421" s="24">
        <f>enflows!DP7421</f>
        <v>0</v>
      </c>
      <c r="D7421" s="2">
        <f>enflows!DQ7421</f>
        <v>0</v>
      </c>
      <c r="E7421" s="2">
        <f>enflows!DR7421</f>
        <v>0</v>
      </c>
      <c r="F7421" s="2">
        <f>enflows!DS7421</f>
        <v>0</v>
      </c>
      <c r="G7421" s="24">
        <f>enflows!DT7421</f>
        <v>16.333364745763134</v>
      </c>
      <c r="H7421" s="24">
        <f>enflows!DU7421</f>
        <v>52.5</v>
      </c>
      <c r="I7421" s="24">
        <f>enflows!DV7421</f>
        <v>16.333364745763134</v>
      </c>
      <c r="J7421" s="2">
        <f>enflows!DW7421</f>
        <v>3000</v>
      </c>
      <c r="K7421" s="2">
        <f>enflows!DX7421</f>
        <v>29.185552012162852</v>
      </c>
      <c r="L7421" s="2">
        <f>enflows!DY7421</f>
        <v>3029.185552012163</v>
      </c>
      <c r="M7421" s="2">
        <f>enflows!DZ7421</f>
        <v>3029.185552012163</v>
      </c>
      <c r="N7421" s="2">
        <f>enflows!EA7421</f>
        <v>0</v>
      </c>
      <c r="O7421" s="24">
        <f>enflows!EK7421</f>
        <v>157.42677313807209</v>
      </c>
    </row>
    <row r="7422" spans="1:15" x14ac:dyDescent="0.25">
      <c r="A7422" s="2">
        <f>enflows!DN7422</f>
        <v>0</v>
      </c>
      <c r="B7422" s="24">
        <f>enflows!DO7422</f>
        <v>20.890512977490058</v>
      </c>
      <c r="C7422" s="24">
        <f>enflows!DP7422</f>
        <v>0</v>
      </c>
      <c r="D7422" s="2">
        <f>enflows!DQ7422</f>
        <v>0</v>
      </c>
      <c r="E7422" s="2">
        <f>enflows!DR7422</f>
        <v>0</v>
      </c>
      <c r="F7422" s="2">
        <f>enflows!DS7422</f>
        <v>0</v>
      </c>
      <c r="G7422" s="24">
        <f>enflows!DT7422</f>
        <v>31.609487022509938</v>
      </c>
      <c r="H7422" s="24">
        <f>enflows!DU7422</f>
        <v>52.5</v>
      </c>
      <c r="I7422" s="24">
        <f>enflows!DV7422</f>
        <v>47.942851768273073</v>
      </c>
      <c r="J7422" s="2">
        <f>enflows!DW7422</f>
        <v>3000</v>
      </c>
      <c r="K7422" s="2">
        <f>enflows!DX7422</f>
        <v>56.48195224517697</v>
      </c>
      <c r="L7422" s="2">
        <f>enflows!DY7422</f>
        <v>3056.4819522451771</v>
      </c>
      <c r="M7422" s="2">
        <f>enflows!DZ7422</f>
        <v>3056.4819522451771</v>
      </c>
      <c r="N7422" s="2">
        <f>enflows!EA7422</f>
        <v>0</v>
      </c>
      <c r="O7422" s="24">
        <f>enflows!EK7422</f>
        <v>155.11645907644274</v>
      </c>
    </row>
    <row r="7423" spans="1:15" x14ac:dyDescent="0.25">
      <c r="A7423" s="2">
        <f>enflows!DN7423</f>
        <v>0</v>
      </c>
      <c r="B7423" s="24">
        <f>enflows!DO7423</f>
        <v>33.822029614869678</v>
      </c>
      <c r="C7423" s="24">
        <f>enflows!DP7423</f>
        <v>0</v>
      </c>
      <c r="D7423" s="2">
        <f>enflows!DQ7423</f>
        <v>0</v>
      </c>
      <c r="E7423" s="2">
        <f>enflows!DR7423</f>
        <v>0</v>
      </c>
      <c r="F7423" s="2">
        <f>enflows!DS7423</f>
        <v>0</v>
      </c>
      <c r="G7423" s="24">
        <f>enflows!DT7423</f>
        <v>18.677970385130322</v>
      </c>
      <c r="H7423" s="24">
        <f>enflows!DU7423</f>
        <v>52.5</v>
      </c>
      <c r="I7423" s="24">
        <f>enflows!DV7423</f>
        <v>66.620822153403395</v>
      </c>
      <c r="J7423" s="2">
        <f>enflows!DW7423</f>
        <v>3000</v>
      </c>
      <c r="K7423" s="2">
        <f>enflows!DX7423</f>
        <v>33.375050679515624</v>
      </c>
      <c r="L7423" s="2">
        <f>enflows!DY7423</f>
        <v>3033.3750506795154</v>
      </c>
      <c r="M7423" s="2">
        <f>enflows!DZ7423</f>
        <v>3033.3750506795154</v>
      </c>
      <c r="N7423" s="2">
        <f>enflows!EA7423</f>
        <v>0</v>
      </c>
      <c r="O7423" s="24">
        <f>enflows!EK7423</f>
        <v>149.45438874697973</v>
      </c>
    </row>
    <row r="7424" spans="1:15" x14ac:dyDescent="0.25">
      <c r="A7424" s="2">
        <f>enflows!DN7424</f>
        <v>0</v>
      </c>
      <c r="B7424" s="24">
        <f>enflows!DO7424</f>
        <v>35.986730507386895</v>
      </c>
      <c r="C7424" s="24">
        <f>enflows!DP7424</f>
        <v>0</v>
      </c>
      <c r="D7424" s="2">
        <f>enflows!DQ7424</f>
        <v>0</v>
      </c>
      <c r="E7424" s="2">
        <f>enflows!DR7424</f>
        <v>0</v>
      </c>
      <c r="F7424" s="2">
        <f>enflows!DS7424</f>
        <v>0</v>
      </c>
      <c r="G7424" s="24">
        <f>enflows!DT7424</f>
        <v>16.513269492613105</v>
      </c>
      <c r="H7424" s="24">
        <f>enflows!DU7424</f>
        <v>52.5</v>
      </c>
      <c r="I7424" s="24">
        <f>enflows!DV7424</f>
        <v>83.1340916460165</v>
      </c>
      <c r="J7424" s="2">
        <f>enflows!DW7424</f>
        <v>3000</v>
      </c>
      <c r="K7424" s="2">
        <f>enflows!DX7424</f>
        <v>29.50701788451391</v>
      </c>
      <c r="L7424" s="2">
        <f>enflows!DY7424</f>
        <v>3029.507017884514</v>
      </c>
      <c r="M7424" s="2">
        <f>enflows!DZ7424</f>
        <v>3029.507017884514</v>
      </c>
      <c r="N7424" s="2">
        <f>enflows!EA7424</f>
        <v>0</v>
      </c>
      <c r="O7424" s="24">
        <f>enflows!EK7424</f>
        <v>147.80964740258543</v>
      </c>
    </row>
    <row r="7425" spans="1:15" x14ac:dyDescent="0.25">
      <c r="A7425" s="2">
        <f>enflows!DN7425</f>
        <v>0</v>
      </c>
      <c r="B7425" s="24">
        <f>enflows!DO7425</f>
        <v>28.891412303467607</v>
      </c>
      <c r="C7425" s="24">
        <f>enflows!DP7425</f>
        <v>0</v>
      </c>
      <c r="D7425" s="2">
        <f>enflows!DQ7425</f>
        <v>0</v>
      </c>
      <c r="E7425" s="2">
        <f>enflows!DR7425</f>
        <v>0</v>
      </c>
      <c r="F7425" s="2">
        <f>enflows!DS7425</f>
        <v>0</v>
      </c>
      <c r="G7425" s="24">
        <f>enflows!DT7425</f>
        <v>23.608587696532393</v>
      </c>
      <c r="H7425" s="24">
        <f>enflows!DU7425</f>
        <v>52.5</v>
      </c>
      <c r="I7425" s="24">
        <f>enflows!DV7425</f>
        <v>106.7426793425489</v>
      </c>
      <c r="J7425" s="2">
        <f>enflows!DW7425</f>
        <v>3000</v>
      </c>
      <c r="K7425" s="2">
        <f>enflows!DX7425</f>
        <v>42.185408510490035</v>
      </c>
      <c r="L7425" s="2">
        <f>enflows!DY7425</f>
        <v>3042.1854085104901</v>
      </c>
      <c r="M7425" s="2">
        <f>enflows!DZ7425</f>
        <v>3042.1854085104901</v>
      </c>
      <c r="N7425" s="2">
        <f>enflows!EA7425</f>
        <v>0</v>
      </c>
      <c r="O7425" s="24">
        <f>enflows!EK7425</f>
        <v>150.43606845084375</v>
      </c>
    </row>
    <row r="7426" spans="1:15" x14ac:dyDescent="0.25">
      <c r="A7426" s="2">
        <f>enflows!DN7426</f>
        <v>0</v>
      </c>
      <c r="B7426" s="24">
        <f>enflows!DO7426</f>
        <v>45.238644747775211</v>
      </c>
      <c r="C7426" s="24">
        <f>enflows!DP7426</f>
        <v>0</v>
      </c>
      <c r="D7426" s="2">
        <f>enflows!DQ7426</f>
        <v>0</v>
      </c>
      <c r="E7426" s="2">
        <f>enflows!DR7426</f>
        <v>0</v>
      </c>
      <c r="F7426" s="2">
        <f>enflows!DS7426</f>
        <v>0</v>
      </c>
      <c r="G7426" s="24">
        <f>enflows!DT7426</f>
        <v>7.2613552522247886</v>
      </c>
      <c r="H7426" s="24">
        <f>enflows!DU7426</f>
        <v>52.5</v>
      </c>
      <c r="I7426" s="24">
        <f>enflows!DV7426</f>
        <v>114.00403459477369</v>
      </c>
      <c r="J7426" s="2">
        <f>enflows!DW7426</f>
        <v>3000</v>
      </c>
      <c r="K7426" s="2">
        <f>enflows!DX7426</f>
        <v>12.975076764116967</v>
      </c>
      <c r="L7426" s="2">
        <f>enflows!DY7426</f>
        <v>3012.9750767641171</v>
      </c>
      <c r="M7426" s="2">
        <f>enflows!DZ7426</f>
        <v>3012.9750767641171</v>
      </c>
      <c r="N7426" s="2">
        <f>enflows!EA7426</f>
        <v>0</v>
      </c>
      <c r="O7426" s="24">
        <f>enflows!EK7426</f>
        <v>158.90430554853955</v>
      </c>
    </row>
    <row r="7427" spans="1:15" x14ac:dyDescent="0.25">
      <c r="A7427" s="2">
        <f>enflows!DN7427</f>
        <v>0</v>
      </c>
      <c r="B7427" s="24">
        <f>enflows!DO7427</f>
        <v>71.330264373281182</v>
      </c>
      <c r="C7427" s="24">
        <f>enflows!DP7427</f>
        <v>0</v>
      </c>
      <c r="D7427" s="2">
        <f>enflows!DQ7427</f>
        <v>0</v>
      </c>
      <c r="E7427" s="2">
        <f>enflows!DR7427</f>
        <v>0</v>
      </c>
      <c r="F7427" s="2">
        <f>enflows!DS7427</f>
        <v>0</v>
      </c>
      <c r="G7427" s="24">
        <f>enflows!DT7427</f>
        <v>-18.830264373281182</v>
      </c>
      <c r="H7427" s="24">
        <f>enflows!DU7427</f>
        <v>52.5</v>
      </c>
      <c r="I7427" s="24">
        <f>enflows!DV7427</f>
        <v>95.173770221492504</v>
      </c>
      <c r="J7427" s="2">
        <f>enflows!DW7427</f>
        <v>3000</v>
      </c>
      <c r="K7427" s="2">
        <f>enflows!DX7427</f>
        <v>0</v>
      </c>
      <c r="L7427" s="2">
        <f>enflows!DY7427</f>
        <v>3000</v>
      </c>
      <c r="M7427" s="2">
        <f>enflows!DZ7427</f>
        <v>2994.5925747720366</v>
      </c>
      <c r="N7427" s="2">
        <f>enflows!EA7427</f>
        <v>0</v>
      </c>
      <c r="O7427" s="24">
        <f>enflows!EK7427</f>
        <v>181.56214780842859</v>
      </c>
    </row>
    <row r="7428" spans="1:15" x14ac:dyDescent="0.25">
      <c r="A7428" s="2">
        <f>enflows!DN7428</f>
        <v>0</v>
      </c>
      <c r="B7428" s="24">
        <f>enflows!DO7428</f>
        <v>95.173770221492504</v>
      </c>
      <c r="C7428" s="24">
        <f>enflows!DP7428</f>
        <v>0</v>
      </c>
      <c r="D7428" s="2">
        <f>enflows!DQ7428</f>
        <v>0</v>
      </c>
      <c r="E7428" s="2">
        <f>enflows!DR7428</f>
        <v>0</v>
      </c>
      <c r="F7428" s="2">
        <f>enflows!DS7428</f>
        <v>0</v>
      </c>
      <c r="G7428" s="24">
        <f>enflows!DT7428</f>
        <v>-95.173770221492504</v>
      </c>
      <c r="H7428" s="24">
        <f>enflows!DU7428</f>
        <v>0</v>
      </c>
      <c r="I7428" s="24">
        <f>enflows!DV7428</f>
        <v>0</v>
      </c>
      <c r="J7428" s="2">
        <f>enflows!DW7428</f>
        <v>0</v>
      </c>
      <c r="K7428" s="2">
        <f>enflows!DX7428</f>
        <v>0</v>
      </c>
      <c r="L7428" s="2">
        <f>enflows!DY7428</f>
        <v>0</v>
      </c>
      <c r="M7428" s="2">
        <f>enflows!DZ7428</f>
        <v>0</v>
      </c>
      <c r="N7428" s="2">
        <f>enflows!EA7428</f>
        <v>54.07425227963526</v>
      </c>
      <c r="O7428" s="24">
        <f>enflows!EK7428</f>
        <v>0</v>
      </c>
    </row>
    <row r="7429" spans="1:15" x14ac:dyDescent="0.25">
      <c r="A7429" s="2">
        <f>enflows!DN7429</f>
        <v>0</v>
      </c>
      <c r="B7429" s="24">
        <f>enflows!DO7429</f>
        <v>0</v>
      </c>
      <c r="C7429" s="24">
        <f>enflows!DP7429</f>
        <v>0</v>
      </c>
      <c r="D7429" s="2">
        <f>enflows!DQ7429</f>
        <v>0</v>
      </c>
      <c r="E7429" s="2">
        <f>enflows!DR7429</f>
        <v>0</v>
      </c>
      <c r="F7429" s="2">
        <f>enflows!DS7429</f>
        <v>0</v>
      </c>
      <c r="G7429" s="24">
        <f>enflows!DT7429</f>
        <v>0</v>
      </c>
      <c r="H7429" s="24">
        <f>enflows!DU7429</f>
        <v>0</v>
      </c>
      <c r="I7429" s="24">
        <f>enflows!DV7429</f>
        <v>0</v>
      </c>
      <c r="J7429" s="2">
        <f>enflows!DW7429</f>
        <v>0</v>
      </c>
      <c r="K7429" s="2">
        <f>enflows!DX7429</f>
        <v>0</v>
      </c>
      <c r="L7429" s="2">
        <f>enflows!DY7429</f>
        <v>0</v>
      </c>
      <c r="M7429" s="2">
        <f>enflows!DZ7429</f>
        <v>0</v>
      </c>
      <c r="N7429" s="2">
        <f>enflows!EA7429</f>
        <v>275.7786866261398</v>
      </c>
      <c r="O7429" s="24">
        <f>enflows!EK7429</f>
        <v>0</v>
      </c>
    </row>
    <row r="7430" spans="1:15" x14ac:dyDescent="0.25">
      <c r="A7430" s="2">
        <f>enflows!DN7430</f>
        <v>0</v>
      </c>
      <c r="B7430" s="24">
        <f>enflows!DO7430</f>
        <v>0</v>
      </c>
      <c r="C7430" s="24">
        <f>enflows!DP7430</f>
        <v>0</v>
      </c>
      <c r="D7430" s="2">
        <f>enflows!DQ7430</f>
        <v>0</v>
      </c>
      <c r="E7430" s="2">
        <f>enflows!DR7430</f>
        <v>0</v>
      </c>
      <c r="F7430" s="2">
        <f>enflows!DS7430</f>
        <v>0</v>
      </c>
      <c r="G7430" s="24">
        <f>enflows!DT7430</f>
        <v>0</v>
      </c>
      <c r="H7430" s="24">
        <f>enflows!DU7430</f>
        <v>0</v>
      </c>
      <c r="I7430" s="24">
        <f>enflows!DV7430</f>
        <v>0</v>
      </c>
      <c r="J7430" s="2">
        <f>enflows!DW7430</f>
        <v>0</v>
      </c>
      <c r="K7430" s="2">
        <f>enflows!DX7430</f>
        <v>0</v>
      </c>
      <c r="L7430" s="2">
        <f>enflows!DY7430</f>
        <v>0</v>
      </c>
      <c r="M7430" s="2">
        <f>enflows!DZ7430</f>
        <v>0</v>
      </c>
      <c r="N7430" s="2">
        <f>enflows!EA7430</f>
        <v>270.37126139817627</v>
      </c>
      <c r="O7430" s="24">
        <f>enflows!EK7430</f>
        <v>0</v>
      </c>
    </row>
    <row r="7431" spans="1:15" x14ac:dyDescent="0.25">
      <c r="A7431" s="2">
        <f>enflows!DN7431</f>
        <v>0</v>
      </c>
      <c r="B7431" s="24">
        <f>enflows!DO7431</f>
        <v>0</v>
      </c>
      <c r="C7431" s="24">
        <f>enflows!DP7431</f>
        <v>0</v>
      </c>
      <c r="D7431" s="2">
        <f>enflows!DQ7431</f>
        <v>0</v>
      </c>
      <c r="E7431" s="2">
        <f>enflows!DR7431</f>
        <v>0</v>
      </c>
      <c r="F7431" s="2">
        <f>enflows!DS7431</f>
        <v>0</v>
      </c>
      <c r="G7431" s="24">
        <f>enflows!DT7431</f>
        <v>0</v>
      </c>
      <c r="H7431" s="24">
        <f>enflows!DU7431</f>
        <v>0</v>
      </c>
      <c r="I7431" s="24">
        <f>enflows!DV7431</f>
        <v>0</v>
      </c>
      <c r="J7431" s="2">
        <f>enflows!DW7431</f>
        <v>0</v>
      </c>
      <c r="K7431" s="2">
        <f>enflows!DX7431</f>
        <v>0</v>
      </c>
      <c r="L7431" s="2">
        <f>enflows!DY7431</f>
        <v>0</v>
      </c>
      <c r="M7431" s="2">
        <f>enflows!DZ7431</f>
        <v>0</v>
      </c>
      <c r="N7431" s="2">
        <f>enflows!EA7431</f>
        <v>297.40838753799392</v>
      </c>
      <c r="O7431" s="24">
        <f>enflows!EK7431</f>
        <v>0</v>
      </c>
    </row>
    <row r="7432" spans="1:15" x14ac:dyDescent="0.25">
      <c r="A7432" s="2">
        <f>enflows!DN7432</f>
        <v>0</v>
      </c>
      <c r="B7432" s="24">
        <f>enflows!DO7432</f>
        <v>11.355592978723402</v>
      </c>
      <c r="C7432" s="24">
        <f>enflows!DP7432</f>
        <v>0</v>
      </c>
      <c r="D7432" s="2">
        <f>enflows!DQ7432</f>
        <v>0</v>
      </c>
      <c r="E7432" s="2">
        <f>enflows!DR7432</f>
        <v>0</v>
      </c>
      <c r="F7432" s="2">
        <f>enflows!DS7432</f>
        <v>0</v>
      </c>
      <c r="G7432" s="24">
        <f>enflows!DT7432</f>
        <v>0</v>
      </c>
      <c r="H7432" s="24">
        <f>enflows!DU7432</f>
        <v>11.355592978723402</v>
      </c>
      <c r="I7432" s="24">
        <f>enflows!DV7432</f>
        <v>0</v>
      </c>
      <c r="J7432" s="2">
        <f>enflows!DW7432</f>
        <v>648.89102735562301</v>
      </c>
      <c r="K7432" s="2">
        <f>enflows!DX7432</f>
        <v>0</v>
      </c>
      <c r="L7432" s="2">
        <f>enflows!DY7432</f>
        <v>648.89102735562301</v>
      </c>
      <c r="M7432" s="2">
        <f>enflows!DZ7432</f>
        <v>0</v>
      </c>
      <c r="N7432" s="2">
        <f>enflows!EA7432</f>
        <v>0</v>
      </c>
      <c r="O7432" s="24">
        <f>enflows!EK7432</f>
        <v>0</v>
      </c>
    </row>
    <row r="7433" spans="1:15" x14ac:dyDescent="0.25">
      <c r="A7433" s="2">
        <f>enflows!DN7433</f>
        <v>0</v>
      </c>
      <c r="B7433" s="24">
        <f>enflows!DO7433</f>
        <v>52.5</v>
      </c>
      <c r="C7433" s="24">
        <f>enflows!DP7433</f>
        <v>0</v>
      </c>
      <c r="D7433" s="2">
        <f>enflows!DQ7433</f>
        <v>0</v>
      </c>
      <c r="E7433" s="2">
        <f>enflows!DR7433</f>
        <v>0</v>
      </c>
      <c r="F7433" s="2">
        <f>enflows!DS7433</f>
        <v>0</v>
      </c>
      <c r="G7433" s="24">
        <f>enflows!DT7433</f>
        <v>0</v>
      </c>
      <c r="H7433" s="24">
        <f>enflows!DU7433</f>
        <v>52.5</v>
      </c>
      <c r="I7433" s="24">
        <f>enflows!DV7433</f>
        <v>0</v>
      </c>
      <c r="J7433" s="2">
        <f>enflows!DW7433</f>
        <v>3000</v>
      </c>
      <c r="K7433" s="2">
        <f>enflows!DX7433</f>
        <v>0</v>
      </c>
      <c r="L7433" s="2">
        <f>enflows!DY7433</f>
        <v>3000</v>
      </c>
      <c r="M7433" s="2">
        <f>enflows!DZ7433</f>
        <v>2756.6658647416416</v>
      </c>
      <c r="N7433" s="2">
        <f>enflows!EA7433</f>
        <v>0</v>
      </c>
      <c r="O7433" s="24">
        <f>enflows!EK7433</f>
        <v>191.36774433036479</v>
      </c>
    </row>
    <row r="7434" spans="1:15" x14ac:dyDescent="0.25">
      <c r="A7434" s="2">
        <f>enflows!DN7434</f>
        <v>0</v>
      </c>
      <c r="B7434" s="24">
        <f>enflows!DO7434</f>
        <v>6.1509461968085084</v>
      </c>
      <c r="C7434" s="24">
        <f>enflows!DP7434</f>
        <v>0</v>
      </c>
      <c r="D7434" s="2">
        <f>enflows!DQ7434</f>
        <v>0</v>
      </c>
      <c r="E7434" s="2">
        <f>enflows!DR7434</f>
        <v>0</v>
      </c>
      <c r="F7434" s="2">
        <f>enflows!DS7434</f>
        <v>0</v>
      </c>
      <c r="G7434" s="24">
        <f>enflows!DT7434</f>
        <v>0</v>
      </c>
      <c r="H7434" s="24">
        <f>enflows!DU7434</f>
        <v>6.1509461968085084</v>
      </c>
      <c r="I7434" s="24">
        <f>enflows!DV7434</f>
        <v>0</v>
      </c>
      <c r="J7434" s="2">
        <f>enflows!DW7434</f>
        <v>351.48263981762909</v>
      </c>
      <c r="K7434" s="2">
        <f>enflows!DX7434</f>
        <v>0</v>
      </c>
      <c r="L7434" s="2">
        <f>enflows!DY7434</f>
        <v>351.48263981762909</v>
      </c>
      <c r="M7434" s="2">
        <f>enflows!DZ7434</f>
        <v>0</v>
      </c>
      <c r="N7434" s="2">
        <f>enflows!EA7434</f>
        <v>0</v>
      </c>
      <c r="O7434" s="24">
        <f>enflows!EK7434</f>
        <v>0</v>
      </c>
    </row>
    <row r="7435" spans="1:15" x14ac:dyDescent="0.25">
      <c r="A7435" s="2">
        <f>enflows!DN7435</f>
        <v>0</v>
      </c>
      <c r="B7435" s="24">
        <f>enflows!DO7435</f>
        <v>0</v>
      </c>
      <c r="C7435" s="24">
        <f>enflows!DP7435</f>
        <v>0</v>
      </c>
      <c r="D7435" s="2">
        <f>enflows!DQ7435</f>
        <v>0</v>
      </c>
      <c r="E7435" s="2">
        <f>enflows!DR7435</f>
        <v>0</v>
      </c>
      <c r="F7435" s="2">
        <f>enflows!DS7435</f>
        <v>0</v>
      </c>
      <c r="G7435" s="24">
        <f>enflows!DT7435</f>
        <v>0</v>
      </c>
      <c r="H7435" s="24">
        <f>enflows!DU7435</f>
        <v>0</v>
      </c>
      <c r="I7435" s="24">
        <f>enflows!DV7435</f>
        <v>0</v>
      </c>
      <c r="J7435" s="2">
        <f>enflows!DW7435</f>
        <v>0</v>
      </c>
      <c r="K7435" s="2">
        <f>enflows!DX7435</f>
        <v>0</v>
      </c>
      <c r="L7435" s="2">
        <f>enflows!DY7435</f>
        <v>0</v>
      </c>
      <c r="M7435" s="2">
        <f>enflows!DZ7435</f>
        <v>0</v>
      </c>
      <c r="N7435" s="2">
        <f>enflows!EA7435</f>
        <v>173.03760729483281</v>
      </c>
      <c r="O7435" s="24">
        <f>enflows!EK7435</f>
        <v>0</v>
      </c>
    </row>
    <row r="7436" spans="1:15" x14ac:dyDescent="0.25">
      <c r="A7436" s="2">
        <f>enflows!DN7436</f>
        <v>0</v>
      </c>
      <c r="B7436" s="24">
        <f>enflows!DO7436</f>
        <v>0</v>
      </c>
      <c r="C7436" s="24">
        <f>enflows!DP7436</f>
        <v>0</v>
      </c>
      <c r="D7436" s="2">
        <f>enflows!DQ7436</f>
        <v>0</v>
      </c>
      <c r="E7436" s="2">
        <f>enflows!DR7436</f>
        <v>0</v>
      </c>
      <c r="F7436" s="2">
        <f>enflows!DS7436</f>
        <v>0</v>
      </c>
      <c r="G7436" s="24">
        <f>enflows!DT7436</f>
        <v>0</v>
      </c>
      <c r="H7436" s="24">
        <f>enflows!DU7436</f>
        <v>0</v>
      </c>
      <c r="I7436" s="24">
        <f>enflows!DV7436</f>
        <v>0</v>
      </c>
      <c r="J7436" s="2">
        <f>enflows!DW7436</f>
        <v>0</v>
      </c>
      <c r="K7436" s="2">
        <f>enflows!DX7436</f>
        <v>0</v>
      </c>
      <c r="L7436" s="2">
        <f>enflows!DY7436</f>
        <v>0</v>
      </c>
      <c r="M7436" s="2">
        <f>enflows!DZ7436</f>
        <v>0</v>
      </c>
      <c r="N7436" s="2">
        <f>enflows!EA7436</f>
        <v>32.444551367781152</v>
      </c>
      <c r="O7436" s="24">
        <f>enflows!EK7436</f>
        <v>0</v>
      </c>
    </row>
    <row r="7437" spans="1:15" x14ac:dyDescent="0.25">
      <c r="A7437" s="2">
        <f>enflows!DN7437</f>
        <v>0</v>
      </c>
      <c r="B7437" s="24">
        <f>enflows!DO7437</f>
        <v>0</v>
      </c>
      <c r="C7437" s="24">
        <f>enflows!DP7437</f>
        <v>0</v>
      </c>
      <c r="D7437" s="2">
        <f>enflows!DQ7437</f>
        <v>0</v>
      </c>
      <c r="E7437" s="2">
        <f>enflows!DR7437</f>
        <v>0</v>
      </c>
      <c r="F7437" s="2">
        <f>enflows!DS7437</f>
        <v>0</v>
      </c>
      <c r="G7437" s="24">
        <f>enflows!DT7437</f>
        <v>0</v>
      </c>
      <c r="H7437" s="24">
        <f>enflows!DU7437</f>
        <v>0</v>
      </c>
      <c r="I7437" s="24">
        <f>enflows!DV7437</f>
        <v>0</v>
      </c>
      <c r="J7437" s="2">
        <f>enflows!DW7437</f>
        <v>0</v>
      </c>
      <c r="K7437" s="2">
        <f>enflows!DX7437</f>
        <v>0</v>
      </c>
      <c r="L7437" s="2">
        <f>enflows!DY7437</f>
        <v>0</v>
      </c>
      <c r="M7437" s="2">
        <f>enflows!DZ7437</f>
        <v>0</v>
      </c>
      <c r="N7437" s="2">
        <f>enflows!EA7437</f>
        <v>0</v>
      </c>
      <c r="O7437" s="24">
        <f>enflows!EK7437</f>
        <v>0</v>
      </c>
    </row>
    <row r="7438" spans="1:15" x14ac:dyDescent="0.25">
      <c r="A7438" s="2">
        <f>enflows!DN7438</f>
        <v>0</v>
      </c>
      <c r="B7438" s="24">
        <f>enflows!DO7438</f>
        <v>0</v>
      </c>
      <c r="C7438" s="24">
        <f>enflows!DP7438</f>
        <v>0</v>
      </c>
      <c r="D7438" s="2">
        <f>enflows!DQ7438</f>
        <v>0</v>
      </c>
      <c r="E7438" s="2">
        <f>enflows!DR7438</f>
        <v>0</v>
      </c>
      <c r="F7438" s="2">
        <f>enflows!DS7438</f>
        <v>0</v>
      </c>
      <c r="G7438" s="24">
        <f>enflows!DT7438</f>
        <v>0</v>
      </c>
      <c r="H7438" s="24">
        <f>enflows!DU7438</f>
        <v>0</v>
      </c>
      <c r="I7438" s="24">
        <f>enflows!DV7438</f>
        <v>0</v>
      </c>
      <c r="J7438" s="2">
        <f>enflows!DW7438</f>
        <v>0</v>
      </c>
      <c r="K7438" s="2">
        <f>enflows!DX7438</f>
        <v>0</v>
      </c>
      <c r="L7438" s="2">
        <f>enflows!DY7438</f>
        <v>0</v>
      </c>
      <c r="M7438" s="2">
        <f>enflows!DZ7438</f>
        <v>0</v>
      </c>
      <c r="N7438" s="2">
        <f>enflows!EA7438</f>
        <v>0</v>
      </c>
      <c r="O7438" s="24">
        <f>enflows!EK7438</f>
        <v>0</v>
      </c>
    </row>
    <row r="7439" spans="1:15" x14ac:dyDescent="0.25">
      <c r="A7439" s="2">
        <f>enflows!DN7439</f>
        <v>0</v>
      </c>
      <c r="B7439" s="24">
        <f>enflows!DO7439</f>
        <v>0</v>
      </c>
      <c r="C7439" s="24">
        <f>enflows!DP7439</f>
        <v>0</v>
      </c>
      <c r="D7439" s="2">
        <f>enflows!DQ7439</f>
        <v>0</v>
      </c>
      <c r="E7439" s="2">
        <f>enflows!DR7439</f>
        <v>0</v>
      </c>
      <c r="F7439" s="2">
        <f>enflows!DS7439</f>
        <v>0</v>
      </c>
      <c r="G7439" s="24">
        <f>enflows!DT7439</f>
        <v>0</v>
      </c>
      <c r="H7439" s="24">
        <f>enflows!DU7439</f>
        <v>0</v>
      </c>
      <c r="I7439" s="24">
        <f>enflows!DV7439</f>
        <v>0</v>
      </c>
      <c r="J7439" s="2">
        <f>enflows!DW7439</f>
        <v>0</v>
      </c>
      <c r="K7439" s="2">
        <f>enflows!DX7439</f>
        <v>0</v>
      </c>
      <c r="L7439" s="2">
        <f>enflows!DY7439</f>
        <v>0</v>
      </c>
      <c r="M7439" s="2">
        <f>enflows!DZ7439</f>
        <v>0</v>
      </c>
      <c r="N7439" s="2">
        <f>enflows!EA7439</f>
        <v>0</v>
      </c>
      <c r="O7439" s="24">
        <f>enflows!EK7439</f>
        <v>0</v>
      </c>
    </row>
    <row r="7440" spans="1:15" x14ac:dyDescent="0.25">
      <c r="A7440" s="2">
        <f>enflows!DN7440</f>
        <v>0</v>
      </c>
      <c r="B7440" s="24">
        <f>enflows!DO7440</f>
        <v>0</v>
      </c>
      <c r="C7440" s="24">
        <f>enflows!DP7440</f>
        <v>0</v>
      </c>
      <c r="D7440" s="2">
        <f>enflows!DQ7440</f>
        <v>0</v>
      </c>
      <c r="E7440" s="2">
        <f>enflows!DR7440</f>
        <v>0</v>
      </c>
      <c r="F7440" s="2">
        <f>enflows!DS7440</f>
        <v>0</v>
      </c>
      <c r="G7440" s="24">
        <f>enflows!DT7440</f>
        <v>0</v>
      </c>
      <c r="H7440" s="24">
        <f>enflows!DU7440</f>
        <v>0</v>
      </c>
      <c r="I7440" s="24">
        <f>enflows!DV7440</f>
        <v>0</v>
      </c>
      <c r="J7440" s="2">
        <f>enflows!DW7440</f>
        <v>0</v>
      </c>
      <c r="K7440" s="2">
        <f>enflows!DX7440</f>
        <v>0</v>
      </c>
      <c r="L7440" s="2">
        <f>enflows!DY7440</f>
        <v>0</v>
      </c>
      <c r="M7440" s="2">
        <f>enflows!DZ7440</f>
        <v>0</v>
      </c>
      <c r="N7440" s="2">
        <f>enflows!EA7440</f>
        <v>0</v>
      </c>
      <c r="O7440" s="24">
        <f>enflows!EK7440</f>
        <v>0</v>
      </c>
    </row>
    <row r="7441" spans="1:15" x14ac:dyDescent="0.25">
      <c r="A7441" s="2">
        <f>enflows!DN7441</f>
        <v>0</v>
      </c>
      <c r="B7441" s="24">
        <f>enflows!DO7441</f>
        <v>21.982797247358867</v>
      </c>
      <c r="C7441" s="24">
        <f>enflows!DP7441</f>
        <v>0</v>
      </c>
      <c r="D7441" s="2">
        <f>enflows!DQ7441</f>
        <v>0</v>
      </c>
      <c r="E7441" s="2">
        <f>enflows!DR7441</f>
        <v>0</v>
      </c>
      <c r="F7441" s="2">
        <f>enflows!DS7441</f>
        <v>0</v>
      </c>
      <c r="G7441" s="24">
        <f>enflows!DT7441</f>
        <v>30.517202752641133</v>
      </c>
      <c r="H7441" s="24">
        <f>enflows!DU7441</f>
        <v>52.5</v>
      </c>
      <c r="I7441" s="24">
        <f>enflows!DV7441</f>
        <v>30.517202752641133</v>
      </c>
      <c r="J7441" s="2">
        <f>enflows!DW7441</f>
        <v>3000</v>
      </c>
      <c r="K7441" s="2">
        <f>enflows!DX7441</f>
        <v>54.530185425141148</v>
      </c>
      <c r="L7441" s="2">
        <f>enflows!DY7441</f>
        <v>3054.5301854251411</v>
      </c>
      <c r="M7441" s="2">
        <f>enflows!DZ7441</f>
        <v>3054.5301854251411</v>
      </c>
      <c r="N7441" s="2">
        <f>enflows!EA7441</f>
        <v>0</v>
      </c>
      <c r="O7441" s="24">
        <f>enflows!EK7441</f>
        <v>212.19821198148458</v>
      </c>
    </row>
    <row r="7442" spans="1:15" x14ac:dyDescent="0.25">
      <c r="A7442" s="2">
        <f>enflows!DN7442</f>
        <v>0</v>
      </c>
      <c r="B7442" s="24">
        <f>enflows!DO7442</f>
        <v>29.23153393539781</v>
      </c>
      <c r="C7442" s="24">
        <f>enflows!DP7442</f>
        <v>0</v>
      </c>
      <c r="D7442" s="2">
        <f>enflows!DQ7442</f>
        <v>0</v>
      </c>
      <c r="E7442" s="2">
        <f>enflows!DR7442</f>
        <v>0</v>
      </c>
      <c r="F7442" s="2">
        <f>enflows!DS7442</f>
        <v>0</v>
      </c>
      <c r="G7442" s="24">
        <f>enflows!DT7442</f>
        <v>23.26846606460219</v>
      </c>
      <c r="H7442" s="24">
        <f>enflows!DU7442</f>
        <v>52.5</v>
      </c>
      <c r="I7442" s="24">
        <f>enflows!DV7442</f>
        <v>53.785668817243319</v>
      </c>
      <c r="J7442" s="2">
        <f>enflows!DW7442</f>
        <v>3000</v>
      </c>
      <c r="K7442" s="2">
        <f>enflows!DX7442</f>
        <v>41.577656358151948</v>
      </c>
      <c r="L7442" s="2">
        <f>enflows!DY7442</f>
        <v>3041.5776563581521</v>
      </c>
      <c r="M7442" s="2">
        <f>enflows!DZ7442</f>
        <v>3041.5776563581521</v>
      </c>
      <c r="N7442" s="2">
        <f>enflows!EA7442</f>
        <v>0</v>
      </c>
      <c r="O7442" s="24">
        <f>enflows!EK7442</f>
        <v>190.15943507551165</v>
      </c>
    </row>
    <row r="7443" spans="1:15" x14ac:dyDescent="0.25">
      <c r="A7443" s="2">
        <f>enflows!DN7443</f>
        <v>0</v>
      </c>
      <c r="B7443" s="24">
        <f>enflows!DO7443</f>
        <v>37.982673385451164</v>
      </c>
      <c r="C7443" s="24">
        <f>enflows!DP7443</f>
        <v>0</v>
      </c>
      <c r="D7443" s="2">
        <f>enflows!DQ7443</f>
        <v>0</v>
      </c>
      <c r="E7443" s="2">
        <f>enflows!DR7443</f>
        <v>0</v>
      </c>
      <c r="F7443" s="2">
        <f>enflows!DS7443</f>
        <v>0</v>
      </c>
      <c r="G7443" s="24">
        <f>enflows!DT7443</f>
        <v>14.517326614548836</v>
      </c>
      <c r="H7443" s="24">
        <f>enflows!DU7443</f>
        <v>52.5</v>
      </c>
      <c r="I7443" s="24">
        <f>enflows!DV7443</f>
        <v>68.302995431792155</v>
      </c>
      <c r="J7443" s="2">
        <f>enflows!DW7443</f>
        <v>3000</v>
      </c>
      <c r="K7443" s="2">
        <f>enflows!DX7443</f>
        <v>25.940533232528075</v>
      </c>
      <c r="L7443" s="2">
        <f>enflows!DY7443</f>
        <v>3025.9405332325282</v>
      </c>
      <c r="M7443" s="2">
        <f>enflows!DZ7443</f>
        <v>3025.9405332325282</v>
      </c>
      <c r="N7443" s="2">
        <f>enflows!EA7443</f>
        <v>0</v>
      </c>
      <c r="O7443" s="24">
        <f>enflows!EK7443</f>
        <v>180.31579637532636</v>
      </c>
    </row>
    <row r="7444" spans="1:15" x14ac:dyDescent="0.25">
      <c r="A7444" s="2">
        <f>enflows!DN7444</f>
        <v>0</v>
      </c>
      <c r="B7444" s="24">
        <f>enflows!DO7444</f>
        <v>29.717825392246258</v>
      </c>
      <c r="C7444" s="24">
        <f>enflows!DP7444</f>
        <v>0</v>
      </c>
      <c r="D7444" s="2">
        <f>enflows!DQ7444</f>
        <v>0</v>
      </c>
      <c r="E7444" s="2">
        <f>enflows!DR7444</f>
        <v>0</v>
      </c>
      <c r="F7444" s="2">
        <f>enflows!DS7444</f>
        <v>0</v>
      </c>
      <c r="G7444" s="24">
        <f>enflows!DT7444</f>
        <v>22.782174607753742</v>
      </c>
      <c r="H7444" s="24">
        <f>enflows!DU7444</f>
        <v>52.5</v>
      </c>
      <c r="I7444" s="24">
        <f>enflows!DV7444</f>
        <v>91.085170039545901</v>
      </c>
      <c r="J7444" s="2">
        <f>enflows!DW7444</f>
        <v>3000</v>
      </c>
      <c r="K7444" s="2">
        <f>enflows!DX7444</f>
        <v>40.708718155409464</v>
      </c>
      <c r="L7444" s="2">
        <f>enflows!DY7444</f>
        <v>3040.7087181554093</v>
      </c>
      <c r="M7444" s="2">
        <f>enflows!DZ7444</f>
        <v>3040.7087181554093</v>
      </c>
      <c r="N7444" s="2">
        <f>enflows!EA7444</f>
        <v>0</v>
      </c>
      <c r="O7444" s="24">
        <f>enflows!EK7444</f>
        <v>168.15119211399411</v>
      </c>
    </row>
    <row r="7445" spans="1:15" x14ac:dyDescent="0.25">
      <c r="A7445" s="2">
        <f>enflows!DN7445</f>
        <v>0</v>
      </c>
      <c r="B7445" s="24">
        <f>enflows!DO7445</f>
        <v>25.159522676736376</v>
      </c>
      <c r="C7445" s="24">
        <f>enflows!DP7445</f>
        <v>0</v>
      </c>
      <c r="D7445" s="2">
        <f>enflows!DQ7445</f>
        <v>0</v>
      </c>
      <c r="E7445" s="2">
        <f>enflows!DR7445</f>
        <v>0</v>
      </c>
      <c r="F7445" s="2">
        <f>enflows!DS7445</f>
        <v>0</v>
      </c>
      <c r="G7445" s="24">
        <f>enflows!DT7445</f>
        <v>27.340477323263624</v>
      </c>
      <c r="H7445" s="24">
        <f>enflows!DU7445</f>
        <v>52.5</v>
      </c>
      <c r="I7445" s="24">
        <f>enflows!DV7445</f>
        <v>118.42564736280953</v>
      </c>
      <c r="J7445" s="2">
        <f>enflows!DW7445</f>
        <v>3000</v>
      </c>
      <c r="K7445" s="2">
        <f>enflows!DX7445</f>
        <v>48.853799286056869</v>
      </c>
      <c r="L7445" s="2">
        <f>enflows!DY7445</f>
        <v>3048.853799286057</v>
      </c>
      <c r="M7445" s="2">
        <f>enflows!DZ7445</f>
        <v>3048.853799286057</v>
      </c>
      <c r="N7445" s="2">
        <f>enflows!EA7445</f>
        <v>0</v>
      </c>
      <c r="O7445" s="24">
        <f>enflows!EK7445</f>
        <v>164.85152492739709</v>
      </c>
    </row>
    <row r="7446" spans="1:15" x14ac:dyDescent="0.25">
      <c r="A7446" s="2">
        <f>enflows!DN7446</f>
        <v>0</v>
      </c>
      <c r="B7446" s="24">
        <f>enflows!DO7446</f>
        <v>19.378108958683903</v>
      </c>
      <c r="C7446" s="24">
        <f>enflows!DP7446</f>
        <v>0</v>
      </c>
      <c r="D7446" s="2">
        <f>enflows!DQ7446</f>
        <v>0</v>
      </c>
      <c r="E7446" s="2">
        <f>enflows!DR7446</f>
        <v>0</v>
      </c>
      <c r="F7446" s="2">
        <f>enflows!DS7446</f>
        <v>0</v>
      </c>
      <c r="G7446" s="24">
        <f>enflows!DT7446</f>
        <v>33.121891041316097</v>
      </c>
      <c r="H7446" s="24">
        <f>enflows!DU7446</f>
        <v>52.5</v>
      </c>
      <c r="I7446" s="24">
        <f>enflows!DV7446</f>
        <v>151.54753840412562</v>
      </c>
      <c r="J7446" s="2">
        <f>enflows!DW7446</f>
        <v>3000</v>
      </c>
      <c r="K7446" s="2">
        <f>enflows!DX7446</f>
        <v>59.184417220479823</v>
      </c>
      <c r="L7446" s="2">
        <f>enflows!DY7446</f>
        <v>3059.1844172204796</v>
      </c>
      <c r="M7446" s="2">
        <f>enflows!DZ7446</f>
        <v>3059.1844172204796</v>
      </c>
      <c r="N7446" s="2">
        <f>enflows!EA7446</f>
        <v>0</v>
      </c>
      <c r="O7446" s="24">
        <f>enflows!EK7446</f>
        <v>155.86544605738345</v>
      </c>
    </row>
    <row r="7447" spans="1:15" x14ac:dyDescent="0.25">
      <c r="A7447" s="2">
        <f>enflows!DN7447</f>
        <v>0</v>
      </c>
      <c r="B7447" s="24">
        <f>enflows!DO7447</f>
        <v>34.32786803875338</v>
      </c>
      <c r="C7447" s="24">
        <f>enflows!DP7447</f>
        <v>0</v>
      </c>
      <c r="D7447" s="2">
        <f>enflows!DQ7447</f>
        <v>0</v>
      </c>
      <c r="E7447" s="2">
        <f>enflows!DR7447</f>
        <v>0</v>
      </c>
      <c r="F7447" s="2">
        <f>enflows!DS7447</f>
        <v>0</v>
      </c>
      <c r="G7447" s="24">
        <f>enflows!DT7447</f>
        <v>18.17213196124662</v>
      </c>
      <c r="H7447" s="24">
        <f>enflows!DU7447</f>
        <v>52.5</v>
      </c>
      <c r="I7447" s="24">
        <f>enflows!DV7447</f>
        <v>169.71967036537222</v>
      </c>
      <c r="J7447" s="2">
        <f>enflows!DW7447</f>
        <v>3000</v>
      </c>
      <c r="K7447" s="2">
        <f>enflows!DX7447</f>
        <v>32.471184644573995</v>
      </c>
      <c r="L7447" s="2">
        <f>enflows!DY7447</f>
        <v>3032.4711846445739</v>
      </c>
      <c r="M7447" s="2">
        <f>enflows!DZ7447</f>
        <v>3032.4711846445739</v>
      </c>
      <c r="N7447" s="2">
        <f>enflows!EA7447</f>
        <v>0</v>
      </c>
      <c r="O7447" s="24">
        <f>enflows!EK7447</f>
        <v>146.77160533679736</v>
      </c>
    </row>
    <row r="7448" spans="1:15" x14ac:dyDescent="0.25">
      <c r="A7448" s="2">
        <f>enflows!DN7448</f>
        <v>0</v>
      </c>
      <c r="B7448" s="24">
        <f>enflows!DO7448</f>
        <v>37.249700599917027</v>
      </c>
      <c r="C7448" s="24">
        <f>enflows!DP7448</f>
        <v>0</v>
      </c>
      <c r="D7448" s="2">
        <f>enflows!DQ7448</f>
        <v>0</v>
      </c>
      <c r="E7448" s="2">
        <f>enflows!DR7448</f>
        <v>0</v>
      </c>
      <c r="F7448" s="2">
        <f>enflows!DS7448</f>
        <v>0</v>
      </c>
      <c r="G7448" s="24">
        <f>enflows!DT7448</f>
        <v>15.250299400082973</v>
      </c>
      <c r="H7448" s="24">
        <f>enflows!DU7448</f>
        <v>52.5</v>
      </c>
      <c r="I7448" s="24">
        <f>enflows!DV7448</f>
        <v>184.9699697654552</v>
      </c>
      <c r="J7448" s="2">
        <f>enflows!DW7448</f>
        <v>3000</v>
      </c>
      <c r="K7448" s="2">
        <f>enflows!DX7448</f>
        <v>27.250258184409503</v>
      </c>
      <c r="L7448" s="2">
        <f>enflows!DY7448</f>
        <v>3027.2502581844096</v>
      </c>
      <c r="M7448" s="2">
        <f>enflows!DZ7448</f>
        <v>3027.2502581844096</v>
      </c>
      <c r="N7448" s="2">
        <f>enflows!EA7448</f>
        <v>0</v>
      </c>
      <c r="O7448" s="24">
        <f>enflows!EK7448</f>
        <v>144.30901980765083</v>
      </c>
    </row>
    <row r="7449" spans="1:15" x14ac:dyDescent="0.25">
      <c r="A7449" s="2">
        <f>enflows!DN7449</f>
        <v>0</v>
      </c>
      <c r="B7449" s="24">
        <f>enflows!DO7449</f>
        <v>34.521332322031171</v>
      </c>
      <c r="C7449" s="24">
        <f>enflows!DP7449</f>
        <v>0</v>
      </c>
      <c r="D7449" s="2">
        <f>enflows!DQ7449</f>
        <v>0</v>
      </c>
      <c r="E7449" s="2">
        <f>enflows!DR7449</f>
        <v>0</v>
      </c>
      <c r="F7449" s="2">
        <f>enflows!DS7449</f>
        <v>0</v>
      </c>
      <c r="G7449" s="24">
        <f>enflows!DT7449</f>
        <v>17.978667677968829</v>
      </c>
      <c r="H7449" s="24">
        <f>enflows!DU7449</f>
        <v>52.5</v>
      </c>
      <c r="I7449" s="24">
        <f>enflows!DV7449</f>
        <v>202.94863744342405</v>
      </c>
      <c r="J7449" s="2">
        <f>enflows!DW7449</f>
        <v>3000</v>
      </c>
      <c r="K7449" s="2">
        <f>enflows!DX7449</f>
        <v>32.125489682758833</v>
      </c>
      <c r="L7449" s="2">
        <f>enflows!DY7449</f>
        <v>3032.1254896827591</v>
      </c>
      <c r="M7449" s="2">
        <f>enflows!DZ7449</f>
        <v>3032.1254896827591</v>
      </c>
      <c r="N7449" s="2">
        <f>enflows!EA7449</f>
        <v>0</v>
      </c>
      <c r="O7449" s="24">
        <f>enflows!EK7449</f>
        <v>145.23881095580415</v>
      </c>
    </row>
    <row r="7450" spans="1:15" x14ac:dyDescent="0.25">
      <c r="A7450" s="2">
        <f>enflows!DN7450</f>
        <v>0</v>
      </c>
      <c r="B7450" s="24">
        <f>enflows!DO7450</f>
        <v>64.744343838139017</v>
      </c>
      <c r="C7450" s="24">
        <f>enflows!DP7450</f>
        <v>0</v>
      </c>
      <c r="D7450" s="2">
        <f>enflows!DQ7450</f>
        <v>0</v>
      </c>
      <c r="E7450" s="2">
        <f>enflows!DR7450</f>
        <v>0</v>
      </c>
      <c r="F7450" s="2">
        <f>enflows!DS7450</f>
        <v>0</v>
      </c>
      <c r="G7450" s="24">
        <f>enflows!DT7450</f>
        <v>-12.244343838139017</v>
      </c>
      <c r="H7450" s="24">
        <f>enflows!DU7450</f>
        <v>52.5</v>
      </c>
      <c r="I7450" s="24">
        <f>enflows!DV7450</f>
        <v>190.70429360528505</v>
      </c>
      <c r="J7450" s="2">
        <f>enflows!DW7450</f>
        <v>3000</v>
      </c>
      <c r="K7450" s="2">
        <f>enflows!DX7450</f>
        <v>0</v>
      </c>
      <c r="L7450" s="2">
        <f>enflows!DY7450</f>
        <v>3000</v>
      </c>
      <c r="M7450" s="2">
        <f>enflows!DZ7450</f>
        <v>3000</v>
      </c>
      <c r="N7450" s="2">
        <f>enflows!EA7450</f>
        <v>0</v>
      </c>
      <c r="O7450" s="24">
        <f>enflows!EK7450</f>
        <v>150.75</v>
      </c>
    </row>
    <row r="7451" spans="1:15" x14ac:dyDescent="0.25">
      <c r="A7451" s="2">
        <f>enflows!DN7451</f>
        <v>0</v>
      </c>
      <c r="B7451" s="24">
        <f>enflows!DO7451</f>
        <v>118.42299823579617</v>
      </c>
      <c r="C7451" s="24">
        <f>enflows!DP7451</f>
        <v>0</v>
      </c>
      <c r="D7451" s="2">
        <f>enflows!DQ7451</f>
        <v>0</v>
      </c>
      <c r="E7451" s="2">
        <f>enflows!DR7451</f>
        <v>0</v>
      </c>
      <c r="F7451" s="2">
        <f>enflows!DS7451</f>
        <v>0</v>
      </c>
      <c r="G7451" s="24">
        <f>enflows!DT7451</f>
        <v>-65.922998235796172</v>
      </c>
      <c r="H7451" s="24">
        <f>enflows!DU7451</f>
        <v>52.5</v>
      </c>
      <c r="I7451" s="24">
        <f>enflows!DV7451</f>
        <v>124.78129536948887</v>
      </c>
      <c r="J7451" s="2">
        <f>enflows!DW7451</f>
        <v>3000</v>
      </c>
      <c r="K7451" s="2">
        <f>enflows!DX7451</f>
        <v>0</v>
      </c>
      <c r="L7451" s="2">
        <f>enflows!DY7451</f>
        <v>3000</v>
      </c>
      <c r="M7451" s="2">
        <f>enflows!DZ7451</f>
        <v>3000</v>
      </c>
      <c r="N7451" s="2">
        <f>enflows!EA7451</f>
        <v>0</v>
      </c>
      <c r="O7451" s="24">
        <f>enflows!EK7451</f>
        <v>172.47</v>
      </c>
    </row>
    <row r="7452" spans="1:15" x14ac:dyDescent="0.25">
      <c r="A7452" s="2">
        <f>enflows!DN7452</f>
        <v>0</v>
      </c>
      <c r="B7452" s="24">
        <f>enflows!DO7452</f>
        <v>111.36405178037707</v>
      </c>
      <c r="C7452" s="24">
        <f>enflows!DP7452</f>
        <v>0</v>
      </c>
      <c r="D7452" s="2">
        <f>enflows!DQ7452</f>
        <v>0</v>
      </c>
      <c r="E7452" s="2">
        <f>enflows!DR7452</f>
        <v>0</v>
      </c>
      <c r="F7452" s="2">
        <f>enflows!DS7452</f>
        <v>0</v>
      </c>
      <c r="G7452" s="24">
        <f>enflows!DT7452</f>
        <v>-58.864051780377068</v>
      </c>
      <c r="H7452" s="24">
        <f>enflows!DU7452</f>
        <v>52.5</v>
      </c>
      <c r="I7452" s="24">
        <f>enflows!DV7452</f>
        <v>65.917243589111806</v>
      </c>
      <c r="J7452" s="2">
        <f>enflows!DW7452</f>
        <v>3000</v>
      </c>
      <c r="K7452" s="2">
        <f>enflows!DX7452</f>
        <v>0</v>
      </c>
      <c r="L7452" s="2">
        <f>enflows!DY7452</f>
        <v>3000</v>
      </c>
      <c r="M7452" s="2">
        <f>enflows!DZ7452</f>
        <v>2967.5554486322189</v>
      </c>
      <c r="N7452" s="2">
        <f>enflows!EA7452</f>
        <v>0</v>
      </c>
      <c r="O7452" s="24">
        <f>enflows!EK7452</f>
        <v>187.31209991766565</v>
      </c>
    </row>
    <row r="7453" spans="1:15" x14ac:dyDescent="0.25">
      <c r="A7453" s="2">
        <f>enflows!DN7453</f>
        <v>0</v>
      </c>
      <c r="B7453" s="24">
        <f>enflows!DO7453</f>
        <v>118.41724358911181</v>
      </c>
      <c r="C7453" s="24">
        <f>enflows!DP7453</f>
        <v>0</v>
      </c>
      <c r="D7453" s="2">
        <f>enflows!DQ7453</f>
        <v>0</v>
      </c>
      <c r="E7453" s="2">
        <f>enflows!DR7453</f>
        <v>0</v>
      </c>
      <c r="F7453" s="2">
        <f>enflows!DS7453</f>
        <v>0</v>
      </c>
      <c r="G7453" s="24">
        <f>enflows!DT7453</f>
        <v>-65.917243589111806</v>
      </c>
      <c r="H7453" s="24">
        <f>enflows!DU7453</f>
        <v>52.5</v>
      </c>
      <c r="I7453" s="24">
        <f>enflows!DV7453</f>
        <v>0</v>
      </c>
      <c r="J7453" s="2">
        <f>enflows!DW7453</f>
        <v>3000</v>
      </c>
      <c r="K7453" s="2">
        <f>enflows!DX7453</f>
        <v>0</v>
      </c>
      <c r="L7453" s="2">
        <f>enflows!DY7453</f>
        <v>3000</v>
      </c>
      <c r="M7453" s="2">
        <f>enflows!DZ7453</f>
        <v>2918.8886215805469</v>
      </c>
      <c r="N7453" s="2">
        <f>enflows!EA7453</f>
        <v>0</v>
      </c>
      <c r="O7453" s="24">
        <f>enflows!EK7453</f>
        <v>193.49312672457447</v>
      </c>
    </row>
    <row r="7454" spans="1:15" x14ac:dyDescent="0.25">
      <c r="A7454" s="2">
        <f>enflows!DN7454</f>
        <v>0</v>
      </c>
      <c r="B7454" s="24">
        <f>enflows!DO7454</f>
        <v>52.5</v>
      </c>
      <c r="C7454" s="24">
        <f>enflows!DP7454</f>
        <v>0</v>
      </c>
      <c r="D7454" s="2">
        <f>enflows!DQ7454</f>
        <v>0</v>
      </c>
      <c r="E7454" s="2">
        <f>enflows!DR7454</f>
        <v>0</v>
      </c>
      <c r="F7454" s="2">
        <f>enflows!DS7454</f>
        <v>0</v>
      </c>
      <c r="G7454" s="24">
        <f>enflows!DT7454</f>
        <v>0</v>
      </c>
      <c r="H7454" s="24">
        <f>enflows!DU7454</f>
        <v>52.5</v>
      </c>
      <c r="I7454" s="24">
        <f>enflows!DV7454</f>
        <v>0</v>
      </c>
      <c r="J7454" s="2">
        <f>enflows!DW7454</f>
        <v>3000</v>
      </c>
      <c r="K7454" s="2">
        <f>enflows!DX7454</f>
        <v>0</v>
      </c>
      <c r="L7454" s="2">
        <f>enflows!DY7454</f>
        <v>3000</v>
      </c>
      <c r="M7454" s="2">
        <f>enflows!DZ7454</f>
        <v>2908.0737711246202</v>
      </c>
      <c r="N7454" s="2">
        <f>enflows!EA7454</f>
        <v>0</v>
      </c>
      <c r="O7454" s="24">
        <f>enflows!EK7454</f>
        <v>184.83716889268086</v>
      </c>
    </row>
    <row r="7455" spans="1:15" x14ac:dyDescent="0.25">
      <c r="A7455" s="2">
        <f>enflows!DN7455</f>
        <v>0</v>
      </c>
      <c r="B7455" s="24">
        <f>enflows!DO7455</f>
        <v>52.5</v>
      </c>
      <c r="C7455" s="24">
        <f>enflows!DP7455</f>
        <v>0</v>
      </c>
      <c r="D7455" s="2">
        <f>enflows!DQ7455</f>
        <v>0</v>
      </c>
      <c r="E7455" s="2">
        <f>enflows!DR7455</f>
        <v>0</v>
      </c>
      <c r="F7455" s="2">
        <f>enflows!DS7455</f>
        <v>0</v>
      </c>
      <c r="G7455" s="24">
        <f>enflows!DT7455</f>
        <v>0</v>
      </c>
      <c r="H7455" s="24">
        <f>enflows!DU7455</f>
        <v>52.5</v>
      </c>
      <c r="I7455" s="24">
        <f>enflows!DV7455</f>
        <v>0</v>
      </c>
      <c r="J7455" s="2">
        <f>enflows!DW7455</f>
        <v>3000</v>
      </c>
      <c r="K7455" s="2">
        <f>enflows!DX7455</f>
        <v>0</v>
      </c>
      <c r="L7455" s="2">
        <f>enflows!DY7455</f>
        <v>3000</v>
      </c>
      <c r="M7455" s="2">
        <f>enflows!DZ7455</f>
        <v>2794.517841337386</v>
      </c>
      <c r="N7455" s="2">
        <f>enflows!EA7455</f>
        <v>0</v>
      </c>
      <c r="O7455" s="24">
        <f>enflows!EK7455</f>
        <v>174.76914579724013</v>
      </c>
    </row>
    <row r="7456" spans="1:15" x14ac:dyDescent="0.25">
      <c r="A7456" s="2">
        <f>enflows!DN7456</f>
        <v>0</v>
      </c>
      <c r="B7456" s="24">
        <f>enflows!DO7456</f>
        <v>52.5</v>
      </c>
      <c r="C7456" s="24">
        <f>enflows!DP7456</f>
        <v>0</v>
      </c>
      <c r="D7456" s="2">
        <f>enflows!DQ7456</f>
        <v>0</v>
      </c>
      <c r="E7456" s="2">
        <f>enflows!DR7456</f>
        <v>0</v>
      </c>
      <c r="F7456" s="2">
        <f>enflows!DS7456</f>
        <v>0</v>
      </c>
      <c r="G7456" s="24">
        <f>enflows!DT7456</f>
        <v>0</v>
      </c>
      <c r="H7456" s="24">
        <f>enflows!DU7456</f>
        <v>52.5</v>
      </c>
      <c r="I7456" s="24">
        <f>enflows!DV7456</f>
        <v>0</v>
      </c>
      <c r="J7456" s="2">
        <f>enflows!DW7456</f>
        <v>3000</v>
      </c>
      <c r="K7456" s="2">
        <f>enflows!DX7456</f>
        <v>0</v>
      </c>
      <c r="L7456" s="2">
        <f>enflows!DY7456</f>
        <v>3000</v>
      </c>
      <c r="M7456" s="2">
        <f>enflows!DZ7456</f>
        <v>2789.1104161094227</v>
      </c>
      <c r="N7456" s="2">
        <f>enflows!EA7456</f>
        <v>0</v>
      </c>
      <c r="O7456" s="24">
        <f>enflows!EK7456</f>
        <v>171.13981513247415</v>
      </c>
    </row>
    <row r="7457" spans="1:15" x14ac:dyDescent="0.25">
      <c r="A7457" s="2">
        <f>enflows!DN7457</f>
        <v>0</v>
      </c>
      <c r="B7457" s="24">
        <f>enflows!DO7457</f>
        <v>52.5</v>
      </c>
      <c r="C7457" s="24">
        <f>enflows!DP7457</f>
        <v>0</v>
      </c>
      <c r="D7457" s="2">
        <f>enflows!DQ7457</f>
        <v>0</v>
      </c>
      <c r="E7457" s="2">
        <f>enflows!DR7457</f>
        <v>0</v>
      </c>
      <c r="F7457" s="2">
        <f>enflows!DS7457</f>
        <v>0</v>
      </c>
      <c r="G7457" s="24">
        <f>enflows!DT7457</f>
        <v>0</v>
      </c>
      <c r="H7457" s="24">
        <f>enflows!DU7457</f>
        <v>52.5</v>
      </c>
      <c r="I7457" s="24">
        <f>enflows!DV7457</f>
        <v>0</v>
      </c>
      <c r="J7457" s="2">
        <f>enflows!DW7457</f>
        <v>3000</v>
      </c>
      <c r="K7457" s="2">
        <f>enflows!DX7457</f>
        <v>0</v>
      </c>
      <c r="L7457" s="2">
        <f>enflows!DY7457</f>
        <v>3000</v>
      </c>
      <c r="M7457" s="2">
        <f>enflows!DZ7457</f>
        <v>2789.1104161094227</v>
      </c>
      <c r="N7457" s="2">
        <f>enflows!EA7457</f>
        <v>0</v>
      </c>
      <c r="O7457" s="24">
        <f>enflows!EK7457</f>
        <v>164.30649461300609</v>
      </c>
    </row>
    <row r="7458" spans="1:15" x14ac:dyDescent="0.25">
      <c r="A7458" s="2">
        <f>enflows!DN7458</f>
        <v>0</v>
      </c>
      <c r="B7458" s="24">
        <f>enflows!DO7458</f>
        <v>52.5</v>
      </c>
      <c r="C7458" s="24">
        <f>enflows!DP7458</f>
        <v>0</v>
      </c>
      <c r="D7458" s="2">
        <f>enflows!DQ7458</f>
        <v>0</v>
      </c>
      <c r="E7458" s="2">
        <f>enflows!DR7458</f>
        <v>0</v>
      </c>
      <c r="F7458" s="2">
        <f>enflows!DS7458</f>
        <v>0</v>
      </c>
      <c r="G7458" s="24">
        <f>enflows!DT7458</f>
        <v>0</v>
      </c>
      <c r="H7458" s="24">
        <f>enflows!DU7458</f>
        <v>52.5</v>
      </c>
      <c r="I7458" s="24">
        <f>enflows!DV7458</f>
        <v>0</v>
      </c>
      <c r="J7458" s="2">
        <f>enflows!DW7458</f>
        <v>3000</v>
      </c>
      <c r="K7458" s="2">
        <f>enflows!DX7458</f>
        <v>0</v>
      </c>
      <c r="L7458" s="2">
        <f>enflows!DY7458</f>
        <v>3000</v>
      </c>
      <c r="M7458" s="2">
        <f>enflows!DZ7458</f>
        <v>2945.9257477203646</v>
      </c>
      <c r="N7458" s="2">
        <f>enflows!EA7458</f>
        <v>0</v>
      </c>
      <c r="O7458" s="24">
        <f>enflows!EK7458</f>
        <v>175.4887967917021</v>
      </c>
    </row>
    <row r="7459" spans="1:15" x14ac:dyDescent="0.25">
      <c r="A7459" s="2">
        <f>enflows!DN7459</f>
        <v>0</v>
      </c>
      <c r="B7459" s="24">
        <f>enflows!DO7459</f>
        <v>52.5</v>
      </c>
      <c r="C7459" s="24">
        <f>enflows!DP7459</f>
        <v>0</v>
      </c>
      <c r="D7459" s="2">
        <f>enflows!DQ7459</f>
        <v>0</v>
      </c>
      <c r="E7459" s="2">
        <f>enflows!DR7459</f>
        <v>0</v>
      </c>
      <c r="F7459" s="2">
        <f>enflows!DS7459</f>
        <v>0</v>
      </c>
      <c r="G7459" s="24">
        <f>enflows!DT7459</f>
        <v>0</v>
      </c>
      <c r="H7459" s="24">
        <f>enflows!DU7459</f>
        <v>52.5</v>
      </c>
      <c r="I7459" s="24">
        <f>enflows!DV7459</f>
        <v>0</v>
      </c>
      <c r="J7459" s="2">
        <f>enflows!DW7459</f>
        <v>3000</v>
      </c>
      <c r="K7459" s="2">
        <f>enflows!DX7459</f>
        <v>0</v>
      </c>
      <c r="L7459" s="2">
        <f>enflows!DY7459</f>
        <v>3000</v>
      </c>
      <c r="M7459" s="2">
        <f>enflows!DZ7459</f>
        <v>2924.2960468085107</v>
      </c>
      <c r="N7459" s="2">
        <f>enflows!EA7459</f>
        <v>0</v>
      </c>
      <c r="O7459" s="24">
        <f>enflows!EK7459</f>
        <v>177.24158339706383</v>
      </c>
    </row>
    <row r="7460" spans="1:15" x14ac:dyDescent="0.25">
      <c r="A7460" s="2">
        <f>enflows!DN7460</f>
        <v>0</v>
      </c>
      <c r="B7460" s="24">
        <f>enflows!DO7460</f>
        <v>52.5</v>
      </c>
      <c r="C7460" s="24">
        <f>enflows!DP7460</f>
        <v>0</v>
      </c>
      <c r="D7460" s="2">
        <f>enflows!DQ7460</f>
        <v>0</v>
      </c>
      <c r="E7460" s="2">
        <f>enflows!DR7460</f>
        <v>0</v>
      </c>
      <c r="F7460" s="2">
        <f>enflows!DS7460</f>
        <v>0</v>
      </c>
      <c r="G7460" s="24">
        <f>enflows!DT7460</f>
        <v>0</v>
      </c>
      <c r="H7460" s="24">
        <f>enflows!DU7460</f>
        <v>52.5</v>
      </c>
      <c r="I7460" s="24">
        <f>enflows!DV7460</f>
        <v>0</v>
      </c>
      <c r="J7460" s="2">
        <f>enflows!DW7460</f>
        <v>3000</v>
      </c>
      <c r="K7460" s="2">
        <f>enflows!DX7460</f>
        <v>0</v>
      </c>
      <c r="L7460" s="2">
        <f>enflows!DY7460</f>
        <v>3000</v>
      </c>
      <c r="M7460" s="2">
        <f>enflows!DZ7460</f>
        <v>2989.1851495440728</v>
      </c>
      <c r="N7460" s="2">
        <f>enflows!EA7460</f>
        <v>0</v>
      </c>
      <c r="O7460" s="24">
        <f>enflows!EK7460</f>
        <v>184.82131779631001</v>
      </c>
    </row>
    <row r="7461" spans="1:15" x14ac:dyDescent="0.25">
      <c r="A7461" s="2">
        <f>enflows!DN7461</f>
        <v>0</v>
      </c>
      <c r="B7461" s="24">
        <f>enflows!DO7461</f>
        <v>38.916520117194004</v>
      </c>
      <c r="C7461" s="24">
        <f>enflows!DP7461</f>
        <v>0</v>
      </c>
      <c r="D7461" s="2">
        <f>enflows!DQ7461</f>
        <v>0</v>
      </c>
      <c r="E7461" s="2">
        <f>enflows!DR7461</f>
        <v>0</v>
      </c>
      <c r="F7461" s="2">
        <f>enflows!DS7461</f>
        <v>0</v>
      </c>
      <c r="G7461" s="24">
        <f>enflows!DT7461</f>
        <v>13.583479882805996</v>
      </c>
      <c r="H7461" s="24">
        <f>enflows!DU7461</f>
        <v>52.5</v>
      </c>
      <c r="I7461" s="24">
        <f>enflows!DV7461</f>
        <v>13.583479882805996</v>
      </c>
      <c r="J7461" s="2">
        <f>enflows!DW7461</f>
        <v>3000</v>
      </c>
      <c r="K7461" s="2">
        <f>enflows!DX7461</f>
        <v>24.271873235956406</v>
      </c>
      <c r="L7461" s="2">
        <f>enflows!DY7461</f>
        <v>3024.2718732359563</v>
      </c>
      <c r="M7461" s="2">
        <f>enflows!DZ7461</f>
        <v>3024.2718732359563</v>
      </c>
      <c r="N7461" s="2">
        <f>enflows!EA7461</f>
        <v>0</v>
      </c>
      <c r="O7461" s="24">
        <f>enflows!EK7461</f>
        <v>192.5856328876657</v>
      </c>
    </row>
    <row r="7462" spans="1:15" x14ac:dyDescent="0.25">
      <c r="A7462" s="2">
        <f>enflows!DN7462</f>
        <v>0</v>
      </c>
      <c r="B7462" s="24">
        <f>enflows!DO7462</f>
        <v>44.099907083592086</v>
      </c>
      <c r="C7462" s="24">
        <f>enflows!DP7462</f>
        <v>0</v>
      </c>
      <c r="D7462" s="2">
        <f>enflows!DQ7462</f>
        <v>0</v>
      </c>
      <c r="E7462" s="2">
        <f>enflows!DR7462</f>
        <v>0</v>
      </c>
      <c r="F7462" s="2">
        <f>enflows!DS7462</f>
        <v>0</v>
      </c>
      <c r="G7462" s="24">
        <f>enflows!DT7462</f>
        <v>8.4000929164079139</v>
      </c>
      <c r="H7462" s="24">
        <f>enflows!DU7462</f>
        <v>52.5</v>
      </c>
      <c r="I7462" s="24">
        <f>enflows!DV7462</f>
        <v>21.98357279921391</v>
      </c>
      <c r="J7462" s="2">
        <f>enflows!DW7462</f>
        <v>3000</v>
      </c>
      <c r="K7462" s="2">
        <f>enflows!DX7462</f>
        <v>15.009849625896502</v>
      </c>
      <c r="L7462" s="2">
        <f>enflows!DY7462</f>
        <v>3015.0098496258965</v>
      </c>
      <c r="M7462" s="2">
        <f>enflows!DZ7462</f>
        <v>3015.0098496258965</v>
      </c>
      <c r="N7462" s="2">
        <f>enflows!EA7462</f>
        <v>0</v>
      </c>
      <c r="O7462" s="24">
        <f>enflows!EK7462</f>
        <v>199.50320174974559</v>
      </c>
    </row>
    <row r="7463" spans="1:15" x14ac:dyDescent="0.25">
      <c r="A7463" s="2">
        <f>enflows!DN7463</f>
        <v>0</v>
      </c>
      <c r="B7463" s="24">
        <f>enflows!DO7463</f>
        <v>46.681944531295855</v>
      </c>
      <c r="C7463" s="24">
        <f>enflows!DP7463</f>
        <v>0</v>
      </c>
      <c r="D7463" s="2">
        <f>enflows!DQ7463</f>
        <v>0</v>
      </c>
      <c r="E7463" s="2">
        <f>enflows!DR7463</f>
        <v>0</v>
      </c>
      <c r="F7463" s="2">
        <f>enflows!DS7463</f>
        <v>0</v>
      </c>
      <c r="G7463" s="24">
        <f>enflows!DT7463</f>
        <v>5.818055468704145</v>
      </c>
      <c r="H7463" s="24">
        <f>enflows!DU7463</f>
        <v>52.5</v>
      </c>
      <c r="I7463" s="24">
        <f>enflows!DV7463</f>
        <v>27.801628267918055</v>
      </c>
      <c r="J7463" s="2">
        <f>enflows!DW7463</f>
        <v>3000</v>
      </c>
      <c r="K7463" s="2">
        <f>enflows!DX7463</f>
        <v>10.396091872959623</v>
      </c>
      <c r="L7463" s="2">
        <f>enflows!DY7463</f>
        <v>3010.3960918729595</v>
      </c>
      <c r="M7463" s="2">
        <f>enflows!DZ7463</f>
        <v>3010.3960918729595</v>
      </c>
      <c r="N7463" s="2">
        <f>enflows!EA7463</f>
        <v>0</v>
      </c>
      <c r="O7463" s="24">
        <f>enflows!EK7463</f>
        <v>190.22692904545229</v>
      </c>
    </row>
    <row r="7464" spans="1:15" x14ac:dyDescent="0.25">
      <c r="A7464" s="2">
        <f>enflows!DN7464</f>
        <v>0</v>
      </c>
      <c r="B7464" s="24">
        <f>enflows!DO7464</f>
        <v>37.976820065017655</v>
      </c>
      <c r="C7464" s="24">
        <f>enflows!DP7464</f>
        <v>0</v>
      </c>
      <c r="D7464" s="2">
        <f>enflows!DQ7464</f>
        <v>0</v>
      </c>
      <c r="E7464" s="2">
        <f>enflows!DR7464</f>
        <v>0</v>
      </c>
      <c r="F7464" s="2">
        <f>enflows!DS7464</f>
        <v>0</v>
      </c>
      <c r="G7464" s="24">
        <f>enflows!DT7464</f>
        <v>14.523179934982345</v>
      </c>
      <c r="H7464" s="24">
        <f>enflows!DU7464</f>
        <v>52.5</v>
      </c>
      <c r="I7464" s="24">
        <f>enflows!DV7464</f>
        <v>42.3248082029004</v>
      </c>
      <c r="J7464" s="2">
        <f>enflows!DW7464</f>
        <v>3000</v>
      </c>
      <c r="K7464" s="2">
        <f>enflows!DX7464</f>
        <v>25.950992338206245</v>
      </c>
      <c r="L7464" s="2">
        <f>enflows!DY7464</f>
        <v>3025.9509923382061</v>
      </c>
      <c r="M7464" s="2">
        <f>enflows!DZ7464</f>
        <v>3025.9509923382061</v>
      </c>
      <c r="N7464" s="2">
        <f>enflows!EA7464</f>
        <v>0</v>
      </c>
      <c r="O7464" s="24">
        <f>enflows!EK7464</f>
        <v>186.76169524711406</v>
      </c>
    </row>
    <row r="7465" spans="1:15" x14ac:dyDescent="0.25">
      <c r="A7465" s="2">
        <f>enflows!DN7465</f>
        <v>0</v>
      </c>
      <c r="B7465" s="24">
        <f>enflows!DO7465</f>
        <v>27.771191867013346</v>
      </c>
      <c r="C7465" s="24">
        <f>enflows!DP7465</f>
        <v>0</v>
      </c>
      <c r="D7465" s="2">
        <f>enflows!DQ7465</f>
        <v>0</v>
      </c>
      <c r="E7465" s="2">
        <f>enflows!DR7465</f>
        <v>0</v>
      </c>
      <c r="F7465" s="2">
        <f>enflows!DS7465</f>
        <v>0</v>
      </c>
      <c r="G7465" s="24">
        <f>enflows!DT7465</f>
        <v>24.728808132986654</v>
      </c>
      <c r="H7465" s="24">
        <f>enflows!DU7465</f>
        <v>52.5</v>
      </c>
      <c r="I7465" s="24">
        <f>enflows!DV7465</f>
        <v>67.053616335887057</v>
      </c>
      <c r="J7465" s="2">
        <f>enflows!DW7465</f>
        <v>3000</v>
      </c>
      <c r="K7465" s="2">
        <f>enflows!DX7465</f>
        <v>44.187093547353278</v>
      </c>
      <c r="L7465" s="2">
        <f>enflows!DY7465</f>
        <v>3044.1870935473535</v>
      </c>
      <c r="M7465" s="2">
        <f>enflows!DZ7465</f>
        <v>3044.1870935473535</v>
      </c>
      <c r="N7465" s="2">
        <f>enflows!EA7465</f>
        <v>0</v>
      </c>
      <c r="O7465" s="24">
        <f>enflows!EK7465</f>
        <v>182.59034187097026</v>
      </c>
    </row>
    <row r="7466" spans="1:15" x14ac:dyDescent="0.25">
      <c r="A7466" s="2">
        <f>enflows!DN7466</f>
        <v>0</v>
      </c>
      <c r="B7466" s="24">
        <f>enflows!DO7466</f>
        <v>25.462941058599576</v>
      </c>
      <c r="C7466" s="24">
        <f>enflows!DP7466</f>
        <v>0</v>
      </c>
      <c r="D7466" s="2">
        <f>enflows!DQ7466</f>
        <v>0</v>
      </c>
      <c r="E7466" s="2">
        <f>enflows!DR7466</f>
        <v>0</v>
      </c>
      <c r="F7466" s="2">
        <f>enflows!DS7466</f>
        <v>0</v>
      </c>
      <c r="G7466" s="24">
        <f>enflows!DT7466</f>
        <v>27.037058941400424</v>
      </c>
      <c r="H7466" s="24">
        <f>enflows!DU7466</f>
        <v>52.5</v>
      </c>
      <c r="I7466" s="24">
        <f>enflows!DV7466</f>
        <v>94.090675277287488</v>
      </c>
      <c r="J7466" s="2">
        <f>enflows!DW7466</f>
        <v>3000</v>
      </c>
      <c r="K7466" s="2">
        <f>enflows!DX7466</f>
        <v>48.311630963537048</v>
      </c>
      <c r="L7466" s="2">
        <f>enflows!DY7466</f>
        <v>3048.311630963537</v>
      </c>
      <c r="M7466" s="2">
        <f>enflows!DZ7466</f>
        <v>3048.311630963537</v>
      </c>
      <c r="N7466" s="2">
        <f>enflows!EA7466</f>
        <v>0</v>
      </c>
      <c r="O7466" s="24">
        <f>enflows!EK7466</f>
        <v>160.95085411487474</v>
      </c>
    </row>
    <row r="7467" spans="1:15" x14ac:dyDescent="0.25">
      <c r="A7467" s="2">
        <f>enflows!DN7467</f>
        <v>0</v>
      </c>
      <c r="B7467" s="24">
        <f>enflows!DO7467</f>
        <v>24.925993669892808</v>
      </c>
      <c r="C7467" s="24">
        <f>enflows!DP7467</f>
        <v>0</v>
      </c>
      <c r="D7467" s="2">
        <f>enflows!DQ7467</f>
        <v>0</v>
      </c>
      <c r="E7467" s="2">
        <f>enflows!DR7467</f>
        <v>0</v>
      </c>
      <c r="F7467" s="2">
        <f>enflows!DS7467</f>
        <v>0</v>
      </c>
      <c r="G7467" s="24">
        <f>enflows!DT7467</f>
        <v>27.574006330107192</v>
      </c>
      <c r="H7467" s="24">
        <f>enflows!DU7467</f>
        <v>52.5</v>
      </c>
      <c r="I7467" s="24">
        <f>enflows!DV7467</f>
        <v>121.66468160739468</v>
      </c>
      <c r="J7467" s="2">
        <f>enflows!DW7467</f>
        <v>3000</v>
      </c>
      <c r="K7467" s="2">
        <f>enflows!DX7467</f>
        <v>49.271084584075432</v>
      </c>
      <c r="L7467" s="2">
        <f>enflows!DY7467</f>
        <v>3049.2710845840757</v>
      </c>
      <c r="M7467" s="2">
        <f>enflows!DZ7467</f>
        <v>3049.2710845840757</v>
      </c>
      <c r="N7467" s="2">
        <f>enflows!EA7467</f>
        <v>0</v>
      </c>
      <c r="O7467" s="24">
        <f>enflows!EK7467</f>
        <v>159.47687772374715</v>
      </c>
    </row>
    <row r="7468" spans="1:15" x14ac:dyDescent="0.25">
      <c r="A7468" s="2">
        <f>enflows!DN7468</f>
        <v>0</v>
      </c>
      <c r="B7468" s="24">
        <f>enflows!DO7468</f>
        <v>30.259207852953157</v>
      </c>
      <c r="C7468" s="24">
        <f>enflows!DP7468</f>
        <v>0</v>
      </c>
      <c r="D7468" s="2">
        <f>enflows!DQ7468</f>
        <v>0</v>
      </c>
      <c r="E7468" s="2">
        <f>enflows!DR7468</f>
        <v>0</v>
      </c>
      <c r="F7468" s="2">
        <f>enflows!DS7468</f>
        <v>0</v>
      </c>
      <c r="G7468" s="24">
        <f>enflows!DT7468</f>
        <v>22.240792147046843</v>
      </c>
      <c r="H7468" s="24">
        <f>enflows!DU7468</f>
        <v>52.5</v>
      </c>
      <c r="I7468" s="24">
        <f>enflows!DV7468</f>
        <v>143.90547375444152</v>
      </c>
      <c r="J7468" s="2">
        <f>enflows!DW7468</f>
        <v>3000</v>
      </c>
      <c r="K7468" s="2">
        <f>enflows!DX7468</f>
        <v>39.741339650650822</v>
      </c>
      <c r="L7468" s="2">
        <f>enflows!DY7468</f>
        <v>3039.7413396506508</v>
      </c>
      <c r="M7468" s="2">
        <f>enflows!DZ7468</f>
        <v>3039.7413396506508</v>
      </c>
      <c r="N7468" s="2">
        <f>enflows!EA7468</f>
        <v>0</v>
      </c>
      <c r="O7468" s="24">
        <f>enflows!EK7468</f>
        <v>149.25129977684696</v>
      </c>
    </row>
    <row r="7469" spans="1:15" x14ac:dyDescent="0.25">
      <c r="A7469" s="2">
        <f>enflows!DN7469</f>
        <v>0</v>
      </c>
      <c r="B7469" s="24">
        <f>enflows!DO7469</f>
        <v>25.750871981049418</v>
      </c>
      <c r="C7469" s="24">
        <f>enflows!DP7469</f>
        <v>0</v>
      </c>
      <c r="D7469" s="2">
        <f>enflows!DQ7469</f>
        <v>0</v>
      </c>
      <c r="E7469" s="2">
        <f>enflows!DR7469</f>
        <v>0</v>
      </c>
      <c r="F7469" s="2">
        <f>enflows!DS7469</f>
        <v>0</v>
      </c>
      <c r="G7469" s="24">
        <f>enflows!DT7469</f>
        <v>26.749128018950582</v>
      </c>
      <c r="H7469" s="24">
        <f>enflows!DU7469</f>
        <v>52.5</v>
      </c>
      <c r="I7469" s="24">
        <f>enflows!DV7469</f>
        <v>170.6546017733921</v>
      </c>
      <c r="J7469" s="2">
        <f>enflows!DW7469</f>
        <v>3000</v>
      </c>
      <c r="K7469" s="2">
        <f>enflows!DX7469</f>
        <v>47.797136672625577</v>
      </c>
      <c r="L7469" s="2">
        <f>enflows!DY7469</f>
        <v>3047.7971366726256</v>
      </c>
      <c r="M7469" s="2">
        <f>enflows!DZ7469</f>
        <v>3047.7971366726256</v>
      </c>
      <c r="N7469" s="2">
        <f>enflows!EA7469</f>
        <v>0</v>
      </c>
      <c r="O7469" s="24">
        <f>enflows!EK7469</f>
        <v>139.6500648023397</v>
      </c>
    </row>
    <row r="7470" spans="1:15" x14ac:dyDescent="0.25">
      <c r="A7470" s="2">
        <f>enflows!DN7470</f>
        <v>0</v>
      </c>
      <c r="B7470" s="24">
        <f>enflows!DO7470</f>
        <v>31.688424911198268</v>
      </c>
      <c r="C7470" s="24">
        <f>enflows!DP7470</f>
        <v>0</v>
      </c>
      <c r="D7470" s="2">
        <f>enflows!DQ7470</f>
        <v>0</v>
      </c>
      <c r="E7470" s="2">
        <f>enflows!DR7470</f>
        <v>0</v>
      </c>
      <c r="F7470" s="2">
        <f>enflows!DS7470</f>
        <v>0</v>
      </c>
      <c r="G7470" s="24">
        <f>enflows!DT7470</f>
        <v>20.811575088801732</v>
      </c>
      <c r="H7470" s="24">
        <f>enflows!DU7470</f>
        <v>52.5</v>
      </c>
      <c r="I7470" s="24">
        <f>enflows!DV7470</f>
        <v>191.46617686219383</v>
      </c>
      <c r="J7470" s="2">
        <f>enflows!DW7470</f>
        <v>3000</v>
      </c>
      <c r="K7470" s="2">
        <f>enflows!DX7470</f>
        <v>37.187518717893944</v>
      </c>
      <c r="L7470" s="2">
        <f>enflows!DY7470</f>
        <v>3037.1875187178939</v>
      </c>
      <c r="M7470" s="2">
        <f>enflows!DZ7470</f>
        <v>3037.1875187178939</v>
      </c>
      <c r="N7470" s="2">
        <f>enflows!EA7470</f>
        <v>0</v>
      </c>
      <c r="O7470" s="24">
        <f>enflows!EK7470</f>
        <v>141.53293837225385</v>
      </c>
    </row>
    <row r="7471" spans="1:15" x14ac:dyDescent="0.25">
      <c r="A7471" s="2">
        <f>enflows!DN7471</f>
        <v>0</v>
      </c>
      <c r="B7471" s="24">
        <f>enflows!DO7471</f>
        <v>26.29718586102539</v>
      </c>
      <c r="C7471" s="24">
        <f>enflows!DP7471</f>
        <v>0</v>
      </c>
      <c r="D7471" s="2">
        <f>enflows!DQ7471</f>
        <v>0</v>
      </c>
      <c r="E7471" s="2">
        <f>enflows!DR7471</f>
        <v>0</v>
      </c>
      <c r="F7471" s="2">
        <f>enflows!DS7471</f>
        <v>0</v>
      </c>
      <c r="G7471" s="24">
        <f>enflows!DT7471</f>
        <v>26.20281413897461</v>
      </c>
      <c r="H7471" s="24">
        <f>enflows!DU7471</f>
        <v>52.5</v>
      </c>
      <c r="I7471" s="24">
        <f>enflows!DV7471</f>
        <v>217.66899100116845</v>
      </c>
      <c r="J7471" s="2">
        <f>enflows!DW7471</f>
        <v>3000</v>
      </c>
      <c r="K7471" s="2">
        <f>enflows!DX7471</f>
        <v>46.82094637704418</v>
      </c>
      <c r="L7471" s="2">
        <f>enflows!DY7471</f>
        <v>3046.820946377044</v>
      </c>
      <c r="M7471" s="2">
        <f>enflows!DZ7471</f>
        <v>3046.820946377044</v>
      </c>
      <c r="N7471" s="2">
        <f>enflows!EA7471</f>
        <v>0</v>
      </c>
      <c r="O7471" s="24">
        <f>enflows!EK7471</f>
        <v>143.41386194596745</v>
      </c>
    </row>
    <row r="7472" spans="1:15" x14ac:dyDescent="0.25">
      <c r="A7472" s="2">
        <f>enflows!DN7472</f>
        <v>0</v>
      </c>
      <c r="B7472" s="24">
        <f>enflows!DO7472</f>
        <v>31.696325667218645</v>
      </c>
      <c r="C7472" s="24">
        <f>enflows!DP7472</f>
        <v>0</v>
      </c>
      <c r="D7472" s="2">
        <f>enflows!DQ7472</f>
        <v>0</v>
      </c>
      <c r="E7472" s="2">
        <f>enflows!DR7472</f>
        <v>0</v>
      </c>
      <c r="F7472" s="2">
        <f>enflows!DS7472</f>
        <v>0</v>
      </c>
      <c r="G7472" s="24">
        <f>enflows!DT7472</f>
        <v>20.803674332781355</v>
      </c>
      <c r="H7472" s="24">
        <f>enflows!DU7472</f>
        <v>52.5</v>
      </c>
      <c r="I7472" s="24">
        <f>enflows!DV7472</f>
        <v>238.47266533394981</v>
      </c>
      <c r="J7472" s="2">
        <f>enflows!DW7472</f>
        <v>3000</v>
      </c>
      <c r="K7472" s="2">
        <f>enflows!DX7472</f>
        <v>37.173401116936802</v>
      </c>
      <c r="L7472" s="2">
        <f>enflows!DY7472</f>
        <v>3037.1734011169369</v>
      </c>
      <c r="M7472" s="2">
        <f>enflows!DZ7472</f>
        <v>3037.1734011169369</v>
      </c>
      <c r="N7472" s="2">
        <f>enflows!EA7472</f>
        <v>0</v>
      </c>
      <c r="O7472" s="24">
        <f>enflows!EK7472</f>
        <v>142.20045864029498</v>
      </c>
    </row>
    <row r="7473" spans="1:15" x14ac:dyDescent="0.25">
      <c r="A7473" s="2">
        <f>enflows!DN7473</f>
        <v>0</v>
      </c>
      <c r="B7473" s="24">
        <f>enflows!DO7473</f>
        <v>35.274909991560939</v>
      </c>
      <c r="C7473" s="24">
        <f>enflows!DP7473</f>
        <v>0</v>
      </c>
      <c r="D7473" s="2">
        <f>enflows!DQ7473</f>
        <v>0</v>
      </c>
      <c r="E7473" s="2">
        <f>enflows!DR7473</f>
        <v>0</v>
      </c>
      <c r="F7473" s="2">
        <f>enflows!DS7473</f>
        <v>0</v>
      </c>
      <c r="G7473" s="24">
        <f>enflows!DT7473</f>
        <v>17.225090008439061</v>
      </c>
      <c r="H7473" s="24">
        <f>enflows!DU7473</f>
        <v>52.5</v>
      </c>
      <c r="I7473" s="24">
        <f>enflows!DV7473</f>
        <v>255.69775534238886</v>
      </c>
      <c r="J7473" s="2">
        <f>enflows!DW7473</f>
        <v>3000</v>
      </c>
      <c r="K7473" s="2">
        <f>enflows!DX7473</f>
        <v>30.778946541672688</v>
      </c>
      <c r="L7473" s="2">
        <f>enflows!DY7473</f>
        <v>3030.7789465416727</v>
      </c>
      <c r="M7473" s="2">
        <f>enflows!DZ7473</f>
        <v>3030.7789465416727</v>
      </c>
      <c r="N7473" s="2">
        <f>enflows!EA7473</f>
        <v>0</v>
      </c>
      <c r="O7473" s="24">
        <f>enflows!EK7473</f>
        <v>146.05323743384321</v>
      </c>
    </row>
    <row r="7474" spans="1:15" x14ac:dyDescent="0.25">
      <c r="A7474" s="2">
        <f>enflows!DN7474</f>
        <v>0</v>
      </c>
      <c r="B7474" s="24">
        <f>enflows!DO7474</f>
        <v>62.40358829982673</v>
      </c>
      <c r="C7474" s="24">
        <f>enflows!DP7474</f>
        <v>0</v>
      </c>
      <c r="D7474" s="2">
        <f>enflows!DQ7474</f>
        <v>0</v>
      </c>
      <c r="E7474" s="2">
        <f>enflows!DR7474</f>
        <v>0</v>
      </c>
      <c r="F7474" s="2">
        <f>enflows!DS7474</f>
        <v>0</v>
      </c>
      <c r="G7474" s="24">
        <f>enflows!DT7474</f>
        <v>-9.9035882998267297</v>
      </c>
      <c r="H7474" s="24">
        <f>enflows!DU7474</f>
        <v>52.5</v>
      </c>
      <c r="I7474" s="24">
        <f>enflows!DV7474</f>
        <v>245.79416704256212</v>
      </c>
      <c r="J7474" s="2">
        <f>enflows!DW7474</f>
        <v>3000</v>
      </c>
      <c r="K7474" s="2">
        <f>enflows!DX7474</f>
        <v>0</v>
      </c>
      <c r="L7474" s="2">
        <f>enflows!DY7474</f>
        <v>3000</v>
      </c>
      <c r="M7474" s="2">
        <f>enflows!DZ7474</f>
        <v>3000</v>
      </c>
      <c r="N7474" s="2">
        <f>enflows!EA7474</f>
        <v>0</v>
      </c>
      <c r="O7474" s="24">
        <f>enflows!EK7474</f>
        <v>150.66</v>
      </c>
    </row>
    <row r="7475" spans="1:15" x14ac:dyDescent="0.25">
      <c r="A7475" s="2">
        <f>enflows!DN7475</f>
        <v>0</v>
      </c>
      <c r="B7475" s="24">
        <f>enflows!DO7475</f>
        <v>40.654485107692338</v>
      </c>
      <c r="C7475" s="24">
        <f>enflows!DP7475</f>
        <v>0</v>
      </c>
      <c r="D7475" s="2">
        <f>enflows!DQ7475</f>
        <v>0</v>
      </c>
      <c r="E7475" s="2">
        <f>enflows!DR7475</f>
        <v>0</v>
      </c>
      <c r="F7475" s="2">
        <f>enflows!DS7475</f>
        <v>0</v>
      </c>
      <c r="G7475" s="24">
        <f>enflows!DT7475</f>
        <v>11.845514892307662</v>
      </c>
      <c r="H7475" s="24">
        <f>enflows!DU7475</f>
        <v>52.5</v>
      </c>
      <c r="I7475" s="24">
        <f>enflows!DV7475</f>
        <v>257.63968193486977</v>
      </c>
      <c r="J7475" s="2">
        <f>enflows!DW7475</f>
        <v>3000</v>
      </c>
      <c r="K7475" s="2">
        <f>enflows!DX7475</f>
        <v>21.16636078245751</v>
      </c>
      <c r="L7475" s="2">
        <f>enflows!DY7475</f>
        <v>3021.1663607824576</v>
      </c>
      <c r="M7475" s="2">
        <f>enflows!DZ7475</f>
        <v>3015.7589355544942</v>
      </c>
      <c r="N7475" s="2">
        <f>enflows!EA7475</f>
        <v>0</v>
      </c>
      <c r="O7475" s="24">
        <f>enflows!EK7475</f>
        <v>180.64396023971418</v>
      </c>
    </row>
    <row r="7476" spans="1:15" x14ac:dyDescent="0.25">
      <c r="A7476" s="2">
        <f>enflows!DN7476</f>
        <v>0</v>
      </c>
      <c r="B7476" s="24">
        <f>enflows!DO7476</f>
        <v>248.58909073578593</v>
      </c>
      <c r="C7476" s="24">
        <f>enflows!DP7476</f>
        <v>0</v>
      </c>
      <c r="D7476" s="2">
        <f>enflows!DQ7476</f>
        <v>0</v>
      </c>
      <c r="E7476" s="2">
        <f>enflows!DR7476</f>
        <v>0</v>
      </c>
      <c r="F7476" s="2">
        <f>enflows!DS7476</f>
        <v>0</v>
      </c>
      <c r="G7476" s="24">
        <f>enflows!DT7476</f>
        <v>-196.08909073578593</v>
      </c>
      <c r="H7476" s="24">
        <f>enflows!DU7476</f>
        <v>52.5</v>
      </c>
      <c r="I7476" s="24">
        <f>enflows!DV7476</f>
        <v>61.55059119908384</v>
      </c>
      <c r="J7476" s="2">
        <f>enflows!DW7476</f>
        <v>3000</v>
      </c>
      <c r="K7476" s="2">
        <f>enflows!DX7476</f>
        <v>0</v>
      </c>
      <c r="L7476" s="2">
        <f>enflows!DY7476</f>
        <v>3000</v>
      </c>
      <c r="M7476" s="2">
        <f>enflows!DZ7476</f>
        <v>2908.0737711246202</v>
      </c>
      <c r="N7476" s="2">
        <f>enflows!EA7476</f>
        <v>0</v>
      </c>
      <c r="O7476" s="24">
        <f>enflows!EK7476</f>
        <v>193.35782504207597</v>
      </c>
    </row>
    <row r="7477" spans="1:15" x14ac:dyDescent="0.25">
      <c r="A7477" s="2">
        <f>enflows!DN7477</f>
        <v>0</v>
      </c>
      <c r="B7477" s="24">
        <f>enflows!DO7477</f>
        <v>41.981406748086528</v>
      </c>
      <c r="C7477" s="24">
        <f>enflows!DP7477</f>
        <v>0</v>
      </c>
      <c r="D7477" s="2">
        <f>enflows!DQ7477</f>
        <v>0</v>
      </c>
      <c r="E7477" s="2">
        <f>enflows!DR7477</f>
        <v>0</v>
      </c>
      <c r="F7477" s="2">
        <f>enflows!DS7477</f>
        <v>0</v>
      </c>
      <c r="G7477" s="24">
        <f>enflows!DT7477</f>
        <v>10.518593251913472</v>
      </c>
      <c r="H7477" s="24">
        <f>enflows!DU7477</f>
        <v>52.5</v>
      </c>
      <c r="I7477" s="24">
        <f>enflows!DV7477</f>
        <v>72.069184450997312</v>
      </c>
      <c r="J7477" s="2">
        <f>enflows!DW7477</f>
        <v>3000</v>
      </c>
      <c r="K7477" s="2">
        <f>enflows!DX7477</f>
        <v>18.795328165810972</v>
      </c>
      <c r="L7477" s="2">
        <f>enflows!DY7477</f>
        <v>3018.795328165811</v>
      </c>
      <c r="M7477" s="2">
        <f>enflows!DZ7477</f>
        <v>2678.127538804109</v>
      </c>
      <c r="N7477" s="2">
        <f>enflows!EA7477</f>
        <v>0</v>
      </c>
      <c r="O7477" s="24">
        <f>enflows!EK7477</f>
        <v>185.64780098990082</v>
      </c>
    </row>
    <row r="7478" spans="1:15" x14ac:dyDescent="0.25">
      <c r="A7478" s="2">
        <f>enflows!DN7478</f>
        <v>0</v>
      </c>
      <c r="B7478" s="24">
        <f>enflows!DO7478</f>
        <v>49.15282117790165</v>
      </c>
      <c r="C7478" s="24">
        <f>enflows!DP7478</f>
        <v>0</v>
      </c>
      <c r="D7478" s="2">
        <f>enflows!DQ7478</f>
        <v>0</v>
      </c>
      <c r="E7478" s="2">
        <f>enflows!DR7478</f>
        <v>0</v>
      </c>
      <c r="F7478" s="2">
        <f>enflows!DS7478</f>
        <v>0</v>
      </c>
      <c r="G7478" s="24">
        <f>enflows!DT7478</f>
        <v>-40.068346794922931</v>
      </c>
      <c r="H7478" s="24">
        <f>enflows!DU7478</f>
        <v>9.0844743829787209</v>
      </c>
      <c r="I7478" s="24">
        <f>enflows!DV7478</f>
        <v>32.000837656074381</v>
      </c>
      <c r="J7478" s="2">
        <f>enflows!DW7478</f>
        <v>519.11282188449843</v>
      </c>
      <c r="K7478" s="2">
        <f>enflows!DX7478</f>
        <v>0</v>
      </c>
      <c r="L7478" s="2">
        <f>enflows!DY7478</f>
        <v>519.11282188449843</v>
      </c>
      <c r="M7478" s="2">
        <f>enflows!DZ7478</f>
        <v>0</v>
      </c>
      <c r="N7478" s="2">
        <f>enflows!EA7478</f>
        <v>0</v>
      </c>
      <c r="O7478" s="24">
        <f>enflows!EK7478</f>
        <v>0</v>
      </c>
    </row>
    <row r="7479" spans="1:15" x14ac:dyDescent="0.25">
      <c r="A7479" s="2">
        <f>enflows!DN7479</f>
        <v>0</v>
      </c>
      <c r="B7479" s="24">
        <f>enflows!DO7479</f>
        <v>70.247304522106987</v>
      </c>
      <c r="C7479" s="24">
        <f>enflows!DP7479</f>
        <v>0</v>
      </c>
      <c r="D7479" s="2">
        <f>enflows!DQ7479</f>
        <v>0</v>
      </c>
      <c r="E7479" s="2">
        <f>enflows!DR7479</f>
        <v>0</v>
      </c>
      <c r="F7479" s="2">
        <f>enflows!DS7479</f>
        <v>0</v>
      </c>
      <c r="G7479" s="24">
        <f>enflows!DT7479</f>
        <v>-17.747304522106987</v>
      </c>
      <c r="H7479" s="24">
        <f>enflows!DU7479</f>
        <v>52.5</v>
      </c>
      <c r="I7479" s="24">
        <f>enflows!DV7479</f>
        <v>14.253533133967395</v>
      </c>
      <c r="J7479" s="2">
        <f>enflows!DW7479</f>
        <v>3000</v>
      </c>
      <c r="K7479" s="2">
        <f>enflows!DX7479</f>
        <v>0</v>
      </c>
      <c r="L7479" s="2">
        <f>enflows!DY7479</f>
        <v>3000</v>
      </c>
      <c r="M7479" s="2">
        <f>enflows!DZ7479</f>
        <v>2351.108972644377</v>
      </c>
      <c r="N7479" s="2">
        <f>enflows!EA7479</f>
        <v>0</v>
      </c>
      <c r="O7479" s="24">
        <f>enflows!EK7479</f>
        <v>164.13091738030397</v>
      </c>
    </row>
    <row r="7480" spans="1:15" x14ac:dyDescent="0.25">
      <c r="A7480" s="2">
        <f>enflows!DN7480</f>
        <v>0</v>
      </c>
      <c r="B7480" s="24">
        <f>enflows!DO7480</f>
        <v>66.753533133967395</v>
      </c>
      <c r="C7480" s="24">
        <f>enflows!DP7480</f>
        <v>0</v>
      </c>
      <c r="D7480" s="2">
        <f>enflows!DQ7480</f>
        <v>0</v>
      </c>
      <c r="E7480" s="2">
        <f>enflows!DR7480</f>
        <v>0</v>
      </c>
      <c r="F7480" s="2">
        <f>enflows!DS7480</f>
        <v>0</v>
      </c>
      <c r="G7480" s="24">
        <f>enflows!DT7480</f>
        <v>-14.253533133967395</v>
      </c>
      <c r="H7480" s="24">
        <f>enflows!DU7480</f>
        <v>52.5</v>
      </c>
      <c r="I7480" s="24">
        <f>enflows!DV7480</f>
        <v>0</v>
      </c>
      <c r="J7480" s="2">
        <f>enflows!DW7480</f>
        <v>3000</v>
      </c>
      <c r="K7480" s="2">
        <f>enflows!DX7480</f>
        <v>0</v>
      </c>
      <c r="L7480" s="2">
        <f>enflows!DY7480</f>
        <v>3000</v>
      </c>
      <c r="M7480" s="2">
        <f>enflows!DZ7480</f>
        <v>2318.6644212765959</v>
      </c>
      <c r="N7480" s="2">
        <f>enflows!EA7480</f>
        <v>0</v>
      </c>
      <c r="O7480" s="24">
        <f>enflows!EK7480</f>
        <v>159.57048547225531</v>
      </c>
    </row>
    <row r="7481" spans="1:15" x14ac:dyDescent="0.25">
      <c r="A7481" s="2">
        <f>enflows!DN7481</f>
        <v>0</v>
      </c>
      <c r="B7481" s="24">
        <f>enflows!DO7481</f>
        <v>52.5</v>
      </c>
      <c r="C7481" s="24">
        <f>enflows!DP7481</f>
        <v>0</v>
      </c>
      <c r="D7481" s="2">
        <f>enflows!DQ7481</f>
        <v>0</v>
      </c>
      <c r="E7481" s="2">
        <f>enflows!DR7481</f>
        <v>0</v>
      </c>
      <c r="F7481" s="2">
        <f>enflows!DS7481</f>
        <v>0</v>
      </c>
      <c r="G7481" s="24">
        <f>enflows!DT7481</f>
        <v>0</v>
      </c>
      <c r="H7481" s="24">
        <f>enflows!DU7481</f>
        <v>52.5</v>
      </c>
      <c r="I7481" s="24">
        <f>enflows!DV7481</f>
        <v>0</v>
      </c>
      <c r="J7481" s="2">
        <f>enflows!DW7481</f>
        <v>3000</v>
      </c>
      <c r="K7481" s="2">
        <f>enflows!DX7481</f>
        <v>0</v>
      </c>
      <c r="L7481" s="2">
        <f>enflows!DY7481</f>
        <v>3000</v>
      </c>
      <c r="M7481" s="2">
        <f>enflows!DZ7481</f>
        <v>2383.5535240121581</v>
      </c>
      <c r="N7481" s="2">
        <f>enflows!EA7481</f>
        <v>0</v>
      </c>
      <c r="O7481" s="24">
        <f>enflows!EK7481</f>
        <v>160.74684965937993</v>
      </c>
    </row>
    <row r="7482" spans="1:15" x14ac:dyDescent="0.25">
      <c r="A7482" s="2">
        <f>enflows!DN7482</f>
        <v>0</v>
      </c>
      <c r="B7482" s="24">
        <f>enflows!DO7482</f>
        <v>51.690293507204466</v>
      </c>
      <c r="C7482" s="24">
        <f>enflows!DP7482</f>
        <v>0</v>
      </c>
      <c r="D7482" s="2">
        <f>enflows!DQ7482</f>
        <v>0</v>
      </c>
      <c r="E7482" s="2">
        <f>enflows!DR7482</f>
        <v>0</v>
      </c>
      <c r="F7482" s="2">
        <f>enflows!DS7482</f>
        <v>0</v>
      </c>
      <c r="G7482" s="24">
        <f>enflows!DT7482</f>
        <v>0.80970649279553442</v>
      </c>
      <c r="H7482" s="24">
        <f>enflows!DU7482</f>
        <v>52.5</v>
      </c>
      <c r="I7482" s="24">
        <f>enflows!DV7482</f>
        <v>0.80970649279553442</v>
      </c>
      <c r="J7482" s="2">
        <f>enflows!DW7482</f>
        <v>3000</v>
      </c>
      <c r="K7482" s="2">
        <f>enflows!DX7482</f>
        <v>1.4468378884516182</v>
      </c>
      <c r="L7482" s="2">
        <f>enflows!DY7482</f>
        <v>3001.4468378884517</v>
      </c>
      <c r="M7482" s="2">
        <f>enflows!DZ7482</f>
        <v>2531.000843055625</v>
      </c>
      <c r="N7482" s="2">
        <f>enflows!EA7482</f>
        <v>0</v>
      </c>
      <c r="O7482" s="24">
        <f>enflows!EK7482</f>
        <v>170.89317692311579</v>
      </c>
    </row>
    <row r="7483" spans="1:15" x14ac:dyDescent="0.25">
      <c r="A7483" s="2">
        <f>enflows!DN7483</f>
        <v>0</v>
      </c>
      <c r="B7483" s="24">
        <f>enflows!DO7483</f>
        <v>53.309706492795534</v>
      </c>
      <c r="C7483" s="24">
        <f>enflows!DP7483</f>
        <v>0</v>
      </c>
      <c r="D7483" s="2">
        <f>enflows!DQ7483</f>
        <v>0</v>
      </c>
      <c r="E7483" s="2">
        <f>enflows!DR7483</f>
        <v>0</v>
      </c>
      <c r="F7483" s="2">
        <f>enflows!DS7483</f>
        <v>0</v>
      </c>
      <c r="G7483" s="24">
        <f>enflows!DT7483</f>
        <v>-0.80970649279553442</v>
      </c>
      <c r="H7483" s="24">
        <f>enflows!DU7483</f>
        <v>52.5</v>
      </c>
      <c r="I7483" s="24">
        <f>enflows!DV7483</f>
        <v>0</v>
      </c>
      <c r="J7483" s="2">
        <f>enflows!DW7483</f>
        <v>3000</v>
      </c>
      <c r="K7483" s="2">
        <f>enflows!DX7483</f>
        <v>0</v>
      </c>
      <c r="L7483" s="2">
        <f>enflows!DY7483</f>
        <v>3000</v>
      </c>
      <c r="M7483" s="2">
        <f>enflows!DZ7483</f>
        <v>2756.6658647416416</v>
      </c>
      <c r="N7483" s="2">
        <f>enflows!EA7483</f>
        <v>0</v>
      </c>
      <c r="O7483" s="24">
        <f>enflows!EK7483</f>
        <v>187.48084546107901</v>
      </c>
    </row>
    <row r="7484" spans="1:15" x14ac:dyDescent="0.25">
      <c r="A7484" s="2">
        <f>enflows!DN7484</f>
        <v>0</v>
      </c>
      <c r="B7484" s="24">
        <f>enflows!DO7484</f>
        <v>52.5</v>
      </c>
      <c r="C7484" s="24">
        <f>enflows!DP7484</f>
        <v>0</v>
      </c>
      <c r="D7484" s="2">
        <f>enflows!DQ7484</f>
        <v>0</v>
      </c>
      <c r="E7484" s="2">
        <f>enflows!DR7484</f>
        <v>0</v>
      </c>
      <c r="F7484" s="2">
        <f>enflows!DS7484</f>
        <v>0</v>
      </c>
      <c r="G7484" s="24">
        <f>enflows!DT7484</f>
        <v>0</v>
      </c>
      <c r="H7484" s="24">
        <f>enflows!DU7484</f>
        <v>52.5</v>
      </c>
      <c r="I7484" s="24">
        <f>enflows!DV7484</f>
        <v>0</v>
      </c>
      <c r="J7484" s="2">
        <f>enflows!DW7484</f>
        <v>3000</v>
      </c>
      <c r="K7484" s="2">
        <f>enflows!DX7484</f>
        <v>0</v>
      </c>
      <c r="L7484" s="2">
        <f>enflows!DY7484</f>
        <v>3000</v>
      </c>
      <c r="M7484" s="2">
        <f>enflows!DZ7484</f>
        <v>2967.5554486322189</v>
      </c>
      <c r="N7484" s="2">
        <f>enflows!EA7484</f>
        <v>0</v>
      </c>
      <c r="O7484" s="24">
        <f>enflows!EK7484</f>
        <v>199.3900505935988</v>
      </c>
    </row>
    <row r="7485" spans="1:15" x14ac:dyDescent="0.25">
      <c r="A7485" s="2">
        <f>enflows!DN7485</f>
        <v>0</v>
      </c>
      <c r="B7485" s="24">
        <f>enflows!DO7485</f>
        <v>39.225504438315333</v>
      </c>
      <c r="C7485" s="24">
        <f>enflows!DP7485</f>
        <v>0</v>
      </c>
      <c r="D7485" s="2">
        <f>enflows!DQ7485</f>
        <v>0</v>
      </c>
      <c r="E7485" s="2">
        <f>enflows!DR7485</f>
        <v>0</v>
      </c>
      <c r="F7485" s="2">
        <f>enflows!DS7485</f>
        <v>0</v>
      </c>
      <c r="G7485" s="24">
        <f>enflows!DT7485</f>
        <v>13.274495561684667</v>
      </c>
      <c r="H7485" s="24">
        <f>enflows!DU7485</f>
        <v>52.5</v>
      </c>
      <c r="I7485" s="24">
        <f>enflows!DV7485</f>
        <v>13.274495561684667</v>
      </c>
      <c r="J7485" s="2">
        <f>enflows!DW7485</f>
        <v>3000</v>
      </c>
      <c r="K7485" s="2">
        <f>enflows!DX7485</f>
        <v>23.719759319724382</v>
      </c>
      <c r="L7485" s="2">
        <f>enflows!DY7485</f>
        <v>3023.7197593197243</v>
      </c>
      <c r="M7485" s="2">
        <f>enflows!DZ7485</f>
        <v>3023.7197593197243</v>
      </c>
      <c r="N7485" s="2">
        <f>enflows!EA7485</f>
        <v>0</v>
      </c>
      <c r="O7485" s="24">
        <f>enflows!EK7485</f>
        <v>209.54377932085688</v>
      </c>
    </row>
    <row r="7486" spans="1:15" x14ac:dyDescent="0.25">
      <c r="A7486" s="2">
        <f>enflows!DN7486</f>
        <v>0</v>
      </c>
      <c r="B7486" s="24">
        <f>enflows!DO7486</f>
        <v>13.274495561684667</v>
      </c>
      <c r="C7486" s="24">
        <f>enflows!DP7486</f>
        <v>0</v>
      </c>
      <c r="D7486" s="2">
        <f>enflows!DQ7486</f>
        <v>0</v>
      </c>
      <c r="E7486" s="2">
        <f>enflows!DR7486</f>
        <v>0</v>
      </c>
      <c r="F7486" s="2">
        <f>enflows!DS7486</f>
        <v>0</v>
      </c>
      <c r="G7486" s="24">
        <f>enflows!DT7486</f>
        <v>-13.274495561684667</v>
      </c>
      <c r="H7486" s="24">
        <f>enflows!DU7486</f>
        <v>0</v>
      </c>
      <c r="I7486" s="24">
        <f>enflows!DV7486</f>
        <v>0</v>
      </c>
      <c r="J7486" s="2">
        <f>enflows!DW7486</f>
        <v>0</v>
      </c>
      <c r="K7486" s="2">
        <f>enflows!DX7486</f>
        <v>0</v>
      </c>
      <c r="L7486" s="2">
        <f>enflows!DY7486</f>
        <v>0</v>
      </c>
      <c r="M7486" s="2">
        <f>enflows!DZ7486</f>
        <v>0</v>
      </c>
      <c r="N7486" s="2">
        <f>enflows!EA7486</f>
        <v>0</v>
      </c>
      <c r="O7486" s="24">
        <f>enflows!EK7486</f>
        <v>0</v>
      </c>
    </row>
    <row r="7487" spans="1:15" x14ac:dyDescent="0.25">
      <c r="A7487" s="2">
        <f>enflows!DN7487</f>
        <v>0</v>
      </c>
      <c r="B7487" s="24">
        <f>enflows!DO7487</f>
        <v>0</v>
      </c>
      <c r="C7487" s="24">
        <f>enflows!DP7487</f>
        <v>0</v>
      </c>
      <c r="D7487" s="2">
        <f>enflows!DQ7487</f>
        <v>0</v>
      </c>
      <c r="E7487" s="2">
        <f>enflows!DR7487</f>
        <v>0</v>
      </c>
      <c r="F7487" s="2">
        <f>enflows!DS7487</f>
        <v>0</v>
      </c>
      <c r="G7487" s="24">
        <f>enflows!DT7487</f>
        <v>0</v>
      </c>
      <c r="H7487" s="24">
        <f>enflows!DU7487</f>
        <v>0</v>
      </c>
      <c r="I7487" s="24">
        <f>enflows!DV7487</f>
        <v>0</v>
      </c>
      <c r="J7487" s="2">
        <f>enflows!DW7487</f>
        <v>0</v>
      </c>
      <c r="K7487" s="2">
        <f>enflows!DX7487</f>
        <v>0</v>
      </c>
      <c r="L7487" s="2">
        <f>enflows!DY7487</f>
        <v>0</v>
      </c>
      <c r="M7487" s="2">
        <f>enflows!DZ7487</f>
        <v>0</v>
      </c>
      <c r="N7487" s="2">
        <f>enflows!EA7487</f>
        <v>0</v>
      </c>
      <c r="O7487" s="24">
        <f>enflows!EK7487</f>
        <v>0</v>
      </c>
    </row>
    <row r="7488" spans="1:15" x14ac:dyDescent="0.25">
      <c r="A7488" s="2">
        <f>enflows!DN7488</f>
        <v>0</v>
      </c>
      <c r="B7488" s="24">
        <f>enflows!DO7488</f>
        <v>35.635823242696169</v>
      </c>
      <c r="C7488" s="24">
        <f>enflows!DP7488</f>
        <v>0</v>
      </c>
      <c r="D7488" s="2">
        <f>enflows!DQ7488</f>
        <v>0</v>
      </c>
      <c r="E7488" s="2">
        <f>enflows!DR7488</f>
        <v>0</v>
      </c>
      <c r="F7488" s="2">
        <f>enflows!DS7488</f>
        <v>0</v>
      </c>
      <c r="G7488" s="24">
        <f>enflows!DT7488</f>
        <v>16.864176757303831</v>
      </c>
      <c r="H7488" s="24">
        <f>enflows!DU7488</f>
        <v>52.5</v>
      </c>
      <c r="I7488" s="24">
        <f>enflows!DV7488</f>
        <v>16.864176757303831</v>
      </c>
      <c r="J7488" s="2">
        <f>enflows!DW7488</f>
        <v>3000</v>
      </c>
      <c r="K7488" s="2">
        <f>enflows!DX7488</f>
        <v>30.13404252912877</v>
      </c>
      <c r="L7488" s="2">
        <f>enflows!DY7488</f>
        <v>3030.1340425291287</v>
      </c>
      <c r="M7488" s="2">
        <f>enflows!DZ7488</f>
        <v>3030.1340425291287</v>
      </c>
      <c r="N7488" s="2">
        <f>enflows!EA7488</f>
        <v>0</v>
      </c>
      <c r="O7488" s="24">
        <f>enflows!EK7488</f>
        <v>202.92807682817576</v>
      </c>
    </row>
    <row r="7489" spans="1:15" x14ac:dyDescent="0.25">
      <c r="A7489" s="2">
        <f>enflows!DN7489</f>
        <v>0</v>
      </c>
      <c r="B7489" s="24">
        <f>enflows!DO7489</f>
        <v>31.07683244946114</v>
      </c>
      <c r="C7489" s="24">
        <f>enflows!DP7489</f>
        <v>0</v>
      </c>
      <c r="D7489" s="2">
        <f>enflows!DQ7489</f>
        <v>0</v>
      </c>
      <c r="E7489" s="2">
        <f>enflows!DR7489</f>
        <v>0</v>
      </c>
      <c r="F7489" s="2">
        <f>enflows!DS7489</f>
        <v>0</v>
      </c>
      <c r="G7489" s="24">
        <f>enflows!DT7489</f>
        <v>21.423167550538857</v>
      </c>
      <c r="H7489" s="24">
        <f>enflows!DU7489</f>
        <v>52.5</v>
      </c>
      <c r="I7489" s="24">
        <f>enflows!DV7489</f>
        <v>38.287344307842687</v>
      </c>
      <c r="J7489" s="2">
        <f>enflows!DW7489</f>
        <v>3000</v>
      </c>
      <c r="K7489" s="2">
        <f>enflows!DX7489</f>
        <v>38.280353163221918</v>
      </c>
      <c r="L7489" s="2">
        <f>enflows!DY7489</f>
        <v>3038.2803531632221</v>
      </c>
      <c r="M7489" s="2">
        <f>enflows!DZ7489</f>
        <v>3038.2803531632221</v>
      </c>
      <c r="N7489" s="2">
        <f>enflows!EA7489</f>
        <v>0</v>
      </c>
      <c r="O7489" s="24">
        <f>enflows!EK7489</f>
        <v>186.58079648775347</v>
      </c>
    </row>
    <row r="7490" spans="1:15" x14ac:dyDescent="0.25">
      <c r="A7490" s="2">
        <f>enflows!DN7490</f>
        <v>0</v>
      </c>
      <c r="B7490" s="24">
        <f>enflows!DO7490</f>
        <v>27.661840317330771</v>
      </c>
      <c r="C7490" s="24">
        <f>enflows!DP7490</f>
        <v>0</v>
      </c>
      <c r="D7490" s="2">
        <f>enflows!DQ7490</f>
        <v>0</v>
      </c>
      <c r="E7490" s="2">
        <f>enflows!DR7490</f>
        <v>0</v>
      </c>
      <c r="F7490" s="2">
        <f>enflows!DS7490</f>
        <v>0</v>
      </c>
      <c r="G7490" s="24">
        <f>enflows!DT7490</f>
        <v>24.838159682669229</v>
      </c>
      <c r="H7490" s="24">
        <f>enflows!DU7490</f>
        <v>52.5</v>
      </c>
      <c r="I7490" s="24">
        <f>enflows!DV7490</f>
        <v>63.125503990511916</v>
      </c>
      <c r="J7490" s="2">
        <f>enflows!DW7490</f>
        <v>3000</v>
      </c>
      <c r="K7490" s="2">
        <f>enflows!DX7490</f>
        <v>44.382490233250422</v>
      </c>
      <c r="L7490" s="2">
        <f>enflows!DY7490</f>
        <v>3044.3824902332503</v>
      </c>
      <c r="M7490" s="2">
        <f>enflows!DZ7490</f>
        <v>3044.3824902332503</v>
      </c>
      <c r="N7490" s="2">
        <f>enflows!EA7490</f>
        <v>0</v>
      </c>
      <c r="O7490" s="24">
        <f>enflows!EK7490</f>
        <v>178.67480835178947</v>
      </c>
    </row>
    <row r="7491" spans="1:15" x14ac:dyDescent="0.25">
      <c r="A7491" s="2">
        <f>enflows!DN7491</f>
        <v>0</v>
      </c>
      <c r="B7491" s="24">
        <f>enflows!DO7491</f>
        <v>33.877715077309958</v>
      </c>
      <c r="C7491" s="24">
        <f>enflows!DP7491</f>
        <v>0</v>
      </c>
      <c r="D7491" s="2">
        <f>enflows!DQ7491</f>
        <v>0</v>
      </c>
      <c r="E7491" s="2">
        <f>enflows!DR7491</f>
        <v>0</v>
      </c>
      <c r="F7491" s="2">
        <f>enflows!DS7491</f>
        <v>0</v>
      </c>
      <c r="G7491" s="24">
        <f>enflows!DT7491</f>
        <v>18.622284922690042</v>
      </c>
      <c r="H7491" s="24">
        <f>enflows!DU7491</f>
        <v>52.5</v>
      </c>
      <c r="I7491" s="24">
        <f>enflows!DV7491</f>
        <v>81.747788913201958</v>
      </c>
      <c r="J7491" s="2">
        <f>enflows!DW7491</f>
        <v>3000</v>
      </c>
      <c r="K7491" s="2">
        <f>enflows!DX7491</f>
        <v>33.275548159020346</v>
      </c>
      <c r="L7491" s="2">
        <f>enflows!DY7491</f>
        <v>3033.2755481590202</v>
      </c>
      <c r="M7491" s="2">
        <f>enflows!DZ7491</f>
        <v>3033.2755481590202</v>
      </c>
      <c r="N7491" s="2">
        <f>enflows!EA7491</f>
        <v>0</v>
      </c>
      <c r="O7491" s="24">
        <f>enflows!EK7491</f>
        <v>178.35660223175037</v>
      </c>
    </row>
    <row r="7492" spans="1:15" x14ac:dyDescent="0.25">
      <c r="A7492" s="2">
        <f>enflows!DN7492</f>
        <v>0</v>
      </c>
      <c r="B7492" s="24">
        <f>enflows!DO7492</f>
        <v>34.426103543139668</v>
      </c>
      <c r="C7492" s="24">
        <f>enflows!DP7492</f>
        <v>0</v>
      </c>
      <c r="D7492" s="2">
        <f>enflows!DQ7492</f>
        <v>0</v>
      </c>
      <c r="E7492" s="2">
        <f>enflows!DR7492</f>
        <v>0</v>
      </c>
      <c r="F7492" s="2">
        <f>enflows!DS7492</f>
        <v>0</v>
      </c>
      <c r="G7492" s="24">
        <f>enflows!DT7492</f>
        <v>18.073896456860332</v>
      </c>
      <c r="H7492" s="24">
        <f>enflows!DU7492</f>
        <v>52.5</v>
      </c>
      <c r="I7492" s="24">
        <f>enflows!DV7492</f>
        <v>99.821685370062283</v>
      </c>
      <c r="J7492" s="2">
        <f>enflows!DW7492</f>
        <v>3000</v>
      </c>
      <c r="K7492" s="2">
        <f>enflows!DX7492</f>
        <v>32.295650854241494</v>
      </c>
      <c r="L7492" s="2">
        <f>enflows!DY7492</f>
        <v>3032.2956508542416</v>
      </c>
      <c r="M7492" s="2">
        <f>enflows!DZ7492</f>
        <v>3032.2956508542416</v>
      </c>
      <c r="N7492" s="2">
        <f>enflows!EA7492</f>
        <v>0</v>
      </c>
      <c r="O7492" s="24">
        <f>enflows!EK7492</f>
        <v>164.77494566741947</v>
      </c>
    </row>
    <row r="7493" spans="1:15" x14ac:dyDescent="0.25">
      <c r="A7493" s="2">
        <f>enflows!DN7493</f>
        <v>0</v>
      </c>
      <c r="B7493" s="24">
        <f>enflows!DO7493</f>
        <v>28.667878009570209</v>
      </c>
      <c r="C7493" s="24">
        <f>enflows!DP7493</f>
        <v>0</v>
      </c>
      <c r="D7493" s="2">
        <f>enflows!DQ7493</f>
        <v>0</v>
      </c>
      <c r="E7493" s="2">
        <f>enflows!DR7493</f>
        <v>0</v>
      </c>
      <c r="F7493" s="2">
        <f>enflows!DS7493</f>
        <v>0</v>
      </c>
      <c r="G7493" s="24">
        <f>enflows!DT7493</f>
        <v>23.832121990429791</v>
      </c>
      <c r="H7493" s="24">
        <f>enflows!DU7493</f>
        <v>52.5</v>
      </c>
      <c r="I7493" s="24">
        <f>enflows!DV7493</f>
        <v>123.65380736049207</v>
      </c>
      <c r="J7493" s="2">
        <f>enflows!DW7493</f>
        <v>3000</v>
      </c>
      <c r="K7493" s="2">
        <f>enflows!DX7493</f>
        <v>42.584834584822758</v>
      </c>
      <c r="L7493" s="2">
        <f>enflows!DY7493</f>
        <v>3042.5848345848226</v>
      </c>
      <c r="M7493" s="2">
        <f>enflows!DZ7493</f>
        <v>3042.5848345848226</v>
      </c>
      <c r="N7493" s="2">
        <f>enflows!EA7493</f>
        <v>0</v>
      </c>
      <c r="O7493" s="24">
        <f>enflows!EK7493</f>
        <v>175.34416401712332</v>
      </c>
    </row>
    <row r="7494" spans="1:15" x14ac:dyDescent="0.25">
      <c r="A7494" s="2">
        <f>enflows!DN7494</f>
        <v>0</v>
      </c>
      <c r="B7494" s="24">
        <f>enflows!DO7494</f>
        <v>39.331348532905871</v>
      </c>
      <c r="C7494" s="24">
        <f>enflows!DP7494</f>
        <v>0</v>
      </c>
      <c r="D7494" s="2">
        <f>enflows!DQ7494</f>
        <v>0</v>
      </c>
      <c r="E7494" s="2">
        <f>enflows!DR7494</f>
        <v>0</v>
      </c>
      <c r="F7494" s="2">
        <f>enflows!DS7494</f>
        <v>0</v>
      </c>
      <c r="G7494" s="24">
        <f>enflows!DT7494</f>
        <v>13.168651467094129</v>
      </c>
      <c r="H7494" s="24">
        <f>enflows!DU7494</f>
        <v>52.5</v>
      </c>
      <c r="I7494" s="24">
        <f>enflows!DV7494</f>
        <v>136.82245882758619</v>
      </c>
      <c r="J7494" s="2">
        <f>enflows!DW7494</f>
        <v>3000</v>
      </c>
      <c r="K7494" s="2">
        <f>enflows!DX7494</f>
        <v>23.530629989917813</v>
      </c>
      <c r="L7494" s="2">
        <f>enflows!DY7494</f>
        <v>3023.530629989918</v>
      </c>
      <c r="M7494" s="2">
        <f>enflows!DZ7494</f>
        <v>3023.530629989918</v>
      </c>
      <c r="N7494" s="2">
        <f>enflows!EA7494</f>
        <v>0</v>
      </c>
      <c r="O7494" s="24">
        <f>enflows!EK7494</f>
        <v>165.62900791084772</v>
      </c>
    </row>
    <row r="7495" spans="1:15" x14ac:dyDescent="0.25">
      <c r="A7495" s="2">
        <f>enflows!DN7495</f>
        <v>0</v>
      </c>
      <c r="B7495" s="24">
        <f>enflows!DO7495</f>
        <v>31.650414467823992</v>
      </c>
      <c r="C7495" s="24">
        <f>enflows!DP7495</f>
        <v>0</v>
      </c>
      <c r="D7495" s="2">
        <f>enflows!DQ7495</f>
        <v>0</v>
      </c>
      <c r="E7495" s="2">
        <f>enflows!DR7495</f>
        <v>0</v>
      </c>
      <c r="F7495" s="2">
        <f>enflows!DS7495</f>
        <v>0</v>
      </c>
      <c r="G7495" s="24">
        <f>enflows!DT7495</f>
        <v>20.849585532176008</v>
      </c>
      <c r="H7495" s="24">
        <f>enflows!DU7495</f>
        <v>52.5</v>
      </c>
      <c r="I7495" s="24">
        <f>enflows!DV7495</f>
        <v>157.6720443597622</v>
      </c>
      <c r="J7495" s="2">
        <f>enflows!DW7495</f>
        <v>3000</v>
      </c>
      <c r="K7495" s="2">
        <f>enflows!DX7495</f>
        <v>37.255438328419572</v>
      </c>
      <c r="L7495" s="2">
        <f>enflows!DY7495</f>
        <v>3037.2554383284196</v>
      </c>
      <c r="M7495" s="2">
        <f>enflows!DZ7495</f>
        <v>3037.2554383284196</v>
      </c>
      <c r="N7495" s="2">
        <f>enflows!EA7495</f>
        <v>0</v>
      </c>
      <c r="O7495" s="24">
        <f>enflows!EK7495</f>
        <v>163.43471513645227</v>
      </c>
    </row>
    <row r="7496" spans="1:15" x14ac:dyDescent="0.25">
      <c r="A7496" s="2">
        <f>enflows!DN7496</f>
        <v>0</v>
      </c>
      <c r="B7496" s="24">
        <f>enflows!DO7496</f>
        <v>30.608932287872292</v>
      </c>
      <c r="C7496" s="24">
        <f>enflows!DP7496</f>
        <v>0</v>
      </c>
      <c r="D7496" s="2">
        <f>enflows!DQ7496</f>
        <v>0</v>
      </c>
      <c r="E7496" s="2">
        <f>enflows!DR7496</f>
        <v>0</v>
      </c>
      <c r="F7496" s="2">
        <f>enflows!DS7496</f>
        <v>0</v>
      </c>
      <c r="G7496" s="24">
        <f>enflows!DT7496</f>
        <v>21.891067712127708</v>
      </c>
      <c r="H7496" s="24">
        <f>enflows!DU7496</f>
        <v>52.5</v>
      </c>
      <c r="I7496" s="24">
        <f>enflows!DV7496</f>
        <v>179.56311207188992</v>
      </c>
      <c r="J7496" s="2">
        <f>enflows!DW7496</f>
        <v>3000</v>
      </c>
      <c r="K7496" s="2">
        <f>enflows!DX7496</f>
        <v>39.116428565633612</v>
      </c>
      <c r="L7496" s="2">
        <f>enflows!DY7496</f>
        <v>3039.1164285656337</v>
      </c>
      <c r="M7496" s="2">
        <f>enflows!DZ7496</f>
        <v>3039.1164285656337</v>
      </c>
      <c r="N7496" s="2">
        <f>enflows!EA7496</f>
        <v>0</v>
      </c>
      <c r="O7496" s="24">
        <f>enflows!EK7496</f>
        <v>157.851707299699</v>
      </c>
    </row>
    <row r="7497" spans="1:15" x14ac:dyDescent="0.25">
      <c r="A7497" s="2">
        <f>enflows!DN7497</f>
        <v>0</v>
      </c>
      <c r="B7497" s="24">
        <f>enflows!DO7497</f>
        <v>31.727141603024283</v>
      </c>
      <c r="C7497" s="24">
        <f>enflows!DP7497</f>
        <v>0</v>
      </c>
      <c r="D7497" s="2">
        <f>enflows!DQ7497</f>
        <v>0</v>
      </c>
      <c r="E7497" s="2">
        <f>enflows!DR7497</f>
        <v>0</v>
      </c>
      <c r="F7497" s="2">
        <f>enflows!DS7497</f>
        <v>0</v>
      </c>
      <c r="G7497" s="24">
        <f>enflows!DT7497</f>
        <v>20.772858396975717</v>
      </c>
      <c r="H7497" s="24">
        <f>enflows!DU7497</f>
        <v>52.5</v>
      </c>
      <c r="I7497" s="24">
        <f>enflows!DV7497</f>
        <v>200.33597046886564</v>
      </c>
      <c r="J7497" s="2">
        <f>enflows!DW7497</f>
        <v>3000</v>
      </c>
      <c r="K7497" s="2">
        <f>enflows!DX7497</f>
        <v>37.118337135249121</v>
      </c>
      <c r="L7497" s="2">
        <f>enflows!DY7497</f>
        <v>3037.118337135249</v>
      </c>
      <c r="M7497" s="2">
        <f>enflows!DZ7497</f>
        <v>3037.118337135249</v>
      </c>
      <c r="N7497" s="2">
        <f>enflows!EA7497</f>
        <v>0</v>
      </c>
      <c r="O7497" s="24">
        <f>enflows!EK7497</f>
        <v>155.50045886132474</v>
      </c>
    </row>
    <row r="7498" spans="1:15" x14ac:dyDescent="0.25">
      <c r="A7498" s="2">
        <f>enflows!DN7498</f>
        <v>0</v>
      </c>
      <c r="B7498" s="24">
        <f>enflows!DO7498</f>
        <v>43.52311840427096</v>
      </c>
      <c r="C7498" s="24">
        <f>enflows!DP7498</f>
        <v>0</v>
      </c>
      <c r="D7498" s="2">
        <f>enflows!DQ7498</f>
        <v>0</v>
      </c>
      <c r="E7498" s="2">
        <f>enflows!DR7498</f>
        <v>0</v>
      </c>
      <c r="F7498" s="2">
        <f>enflows!DS7498</f>
        <v>0</v>
      </c>
      <c r="G7498" s="24">
        <f>enflows!DT7498</f>
        <v>8.97688159572904</v>
      </c>
      <c r="H7498" s="24">
        <f>enflows!DU7498</f>
        <v>52.5</v>
      </c>
      <c r="I7498" s="24">
        <f>enflows!DV7498</f>
        <v>209.31285206459467</v>
      </c>
      <c r="J7498" s="2">
        <f>enflows!DW7498</f>
        <v>3000</v>
      </c>
      <c r="K7498" s="2">
        <f>enflows!DX7498</f>
        <v>16.040494337649488</v>
      </c>
      <c r="L7498" s="2">
        <f>enflows!DY7498</f>
        <v>3016.0404943376493</v>
      </c>
      <c r="M7498" s="2">
        <f>enflows!DZ7498</f>
        <v>3016.0404943376493</v>
      </c>
      <c r="N7498" s="2">
        <f>enflows!EA7498</f>
        <v>0</v>
      </c>
      <c r="O7498" s="24">
        <f>enflows!EK7498</f>
        <v>154.21015047548403</v>
      </c>
    </row>
    <row r="7499" spans="1:15" x14ac:dyDescent="0.25">
      <c r="A7499" s="2">
        <f>enflows!DN7499</f>
        <v>0</v>
      </c>
      <c r="B7499" s="24">
        <f>enflows!DO7499</f>
        <v>93.962498587208344</v>
      </c>
      <c r="C7499" s="24">
        <f>enflows!DP7499</f>
        <v>0</v>
      </c>
      <c r="D7499" s="2">
        <f>enflows!DQ7499</f>
        <v>0</v>
      </c>
      <c r="E7499" s="2">
        <f>enflows!DR7499</f>
        <v>0</v>
      </c>
      <c r="F7499" s="2">
        <f>enflows!DS7499</f>
        <v>0</v>
      </c>
      <c r="G7499" s="24">
        <f>enflows!DT7499</f>
        <v>-41.462498587208344</v>
      </c>
      <c r="H7499" s="24">
        <f>enflows!DU7499</f>
        <v>52.5</v>
      </c>
      <c r="I7499" s="24">
        <f>enflows!DV7499</f>
        <v>167.85035347738631</v>
      </c>
      <c r="J7499" s="2">
        <f>enflows!DW7499</f>
        <v>3000</v>
      </c>
      <c r="K7499" s="2">
        <f>enflows!DX7499</f>
        <v>0</v>
      </c>
      <c r="L7499" s="2">
        <f>enflows!DY7499</f>
        <v>3000</v>
      </c>
      <c r="M7499" s="2">
        <f>enflows!DZ7499</f>
        <v>2994.5925747720366</v>
      </c>
      <c r="N7499" s="2">
        <f>enflows!EA7499</f>
        <v>0</v>
      </c>
      <c r="O7499" s="24">
        <f>enflows!EK7499</f>
        <v>163.41491680531004</v>
      </c>
    </row>
    <row r="7500" spans="1:15" x14ac:dyDescent="0.25">
      <c r="A7500" s="2">
        <f>enflows!DN7500</f>
        <v>0</v>
      </c>
      <c r="B7500" s="24">
        <f>enflows!DO7500</f>
        <v>120.28827284210304</v>
      </c>
      <c r="C7500" s="24">
        <f>enflows!DP7500</f>
        <v>0</v>
      </c>
      <c r="D7500" s="2">
        <f>enflows!DQ7500</f>
        <v>0</v>
      </c>
      <c r="E7500" s="2">
        <f>enflows!DR7500</f>
        <v>0</v>
      </c>
      <c r="F7500" s="2">
        <f>enflows!DS7500</f>
        <v>0</v>
      </c>
      <c r="G7500" s="24">
        <f>enflows!DT7500</f>
        <v>-67.788272842103041</v>
      </c>
      <c r="H7500" s="24">
        <f>enflows!DU7500</f>
        <v>52.5</v>
      </c>
      <c r="I7500" s="24">
        <f>enflows!DV7500</f>
        <v>100.06208063528327</v>
      </c>
      <c r="J7500" s="2">
        <f>enflows!DW7500</f>
        <v>3000</v>
      </c>
      <c r="K7500" s="2">
        <f>enflows!DX7500</f>
        <v>0</v>
      </c>
      <c r="L7500" s="2">
        <f>enflows!DY7500</f>
        <v>3000</v>
      </c>
      <c r="M7500" s="2">
        <f>enflows!DZ7500</f>
        <v>2972.9628738601823</v>
      </c>
      <c r="N7500" s="2">
        <f>enflows!EA7500</f>
        <v>0</v>
      </c>
      <c r="O7500" s="24">
        <f>enflows!EK7500</f>
        <v>168.15078014553191</v>
      </c>
    </row>
    <row r="7501" spans="1:15" x14ac:dyDescent="0.25">
      <c r="A7501" s="2">
        <f>enflows!DN7501</f>
        <v>0</v>
      </c>
      <c r="B7501" s="24">
        <f>enflows!DO7501</f>
        <v>104.45027306147581</v>
      </c>
      <c r="C7501" s="24">
        <f>enflows!DP7501</f>
        <v>0</v>
      </c>
      <c r="D7501" s="2">
        <f>enflows!DQ7501</f>
        <v>0</v>
      </c>
      <c r="E7501" s="2">
        <f>enflows!DR7501</f>
        <v>0</v>
      </c>
      <c r="F7501" s="2">
        <f>enflows!DS7501</f>
        <v>0</v>
      </c>
      <c r="G7501" s="24">
        <f>enflows!DT7501</f>
        <v>-51.950273061475812</v>
      </c>
      <c r="H7501" s="24">
        <f>enflows!DU7501</f>
        <v>52.5</v>
      </c>
      <c r="I7501" s="24">
        <f>enflows!DV7501</f>
        <v>48.111807573807454</v>
      </c>
      <c r="J7501" s="2">
        <f>enflows!DW7501</f>
        <v>3000</v>
      </c>
      <c r="K7501" s="2">
        <f>enflows!DX7501</f>
        <v>0</v>
      </c>
      <c r="L7501" s="2">
        <f>enflows!DY7501</f>
        <v>3000</v>
      </c>
      <c r="M7501" s="2">
        <f>enflows!DZ7501</f>
        <v>2935.1108972644379</v>
      </c>
      <c r="N7501" s="2">
        <f>enflows!EA7501</f>
        <v>0</v>
      </c>
      <c r="O7501" s="24">
        <f>enflows!EK7501</f>
        <v>167.36002336201824</v>
      </c>
    </row>
    <row r="7502" spans="1:15" x14ac:dyDescent="0.25">
      <c r="A7502" s="2">
        <f>enflows!DN7502</f>
        <v>0</v>
      </c>
      <c r="B7502" s="24">
        <f>enflows!DO7502</f>
        <v>100.61180757380745</v>
      </c>
      <c r="C7502" s="24">
        <f>enflows!DP7502</f>
        <v>0</v>
      </c>
      <c r="D7502" s="2">
        <f>enflows!DQ7502</f>
        <v>0</v>
      </c>
      <c r="E7502" s="2">
        <f>enflows!DR7502</f>
        <v>0</v>
      </c>
      <c r="F7502" s="2">
        <f>enflows!DS7502</f>
        <v>0</v>
      </c>
      <c r="G7502" s="24">
        <f>enflows!DT7502</f>
        <v>-48.111807573807454</v>
      </c>
      <c r="H7502" s="24">
        <f>enflows!DU7502</f>
        <v>52.5</v>
      </c>
      <c r="I7502" s="24">
        <f>enflows!DV7502</f>
        <v>0</v>
      </c>
      <c r="J7502" s="2">
        <f>enflows!DW7502</f>
        <v>3000</v>
      </c>
      <c r="K7502" s="2">
        <f>enflows!DX7502</f>
        <v>0</v>
      </c>
      <c r="L7502" s="2">
        <f>enflows!DY7502</f>
        <v>3000</v>
      </c>
      <c r="M7502" s="2">
        <f>enflows!DZ7502</f>
        <v>2837.7772431610942</v>
      </c>
      <c r="N7502" s="2">
        <f>enflows!EA7502</f>
        <v>0</v>
      </c>
      <c r="O7502" s="24">
        <f>enflows!EK7502</f>
        <v>169.04639037510637</v>
      </c>
    </row>
    <row r="7503" spans="1:15" x14ac:dyDescent="0.25">
      <c r="A7503" s="2">
        <f>enflows!DN7503</f>
        <v>0</v>
      </c>
      <c r="B7503" s="24">
        <f>enflows!DO7503</f>
        <v>52.5</v>
      </c>
      <c r="C7503" s="24">
        <f>enflows!DP7503</f>
        <v>0</v>
      </c>
      <c r="D7503" s="2">
        <f>enflows!DQ7503</f>
        <v>0</v>
      </c>
      <c r="E7503" s="2">
        <f>enflows!DR7503</f>
        <v>0</v>
      </c>
      <c r="F7503" s="2">
        <f>enflows!DS7503</f>
        <v>0</v>
      </c>
      <c r="G7503" s="24">
        <f>enflows!DT7503</f>
        <v>0</v>
      </c>
      <c r="H7503" s="24">
        <f>enflows!DU7503</f>
        <v>52.5</v>
      </c>
      <c r="I7503" s="24">
        <f>enflows!DV7503</f>
        <v>0</v>
      </c>
      <c r="J7503" s="2">
        <f>enflows!DW7503</f>
        <v>3000</v>
      </c>
      <c r="K7503" s="2">
        <f>enflows!DX7503</f>
        <v>0</v>
      </c>
      <c r="L7503" s="2">
        <f>enflows!DY7503</f>
        <v>3000</v>
      </c>
      <c r="M7503" s="2">
        <f>enflows!DZ7503</f>
        <v>2729.6287386018239</v>
      </c>
      <c r="N7503" s="2">
        <f>enflows!EA7503</f>
        <v>0</v>
      </c>
      <c r="O7503" s="24">
        <f>enflows!EK7503</f>
        <v>161.45753988829787</v>
      </c>
    </row>
    <row r="7504" spans="1:15" x14ac:dyDescent="0.25">
      <c r="A7504" s="2">
        <f>enflows!DN7504</f>
        <v>0</v>
      </c>
      <c r="B7504" s="24">
        <f>enflows!DO7504</f>
        <v>52.5</v>
      </c>
      <c r="C7504" s="24">
        <f>enflows!DP7504</f>
        <v>0</v>
      </c>
      <c r="D7504" s="2">
        <f>enflows!DQ7504</f>
        <v>0</v>
      </c>
      <c r="E7504" s="2">
        <f>enflows!DR7504</f>
        <v>0</v>
      </c>
      <c r="F7504" s="2">
        <f>enflows!DS7504</f>
        <v>0</v>
      </c>
      <c r="G7504" s="24">
        <f>enflows!DT7504</f>
        <v>0</v>
      </c>
      <c r="H7504" s="24">
        <f>enflows!DU7504</f>
        <v>52.5</v>
      </c>
      <c r="I7504" s="24">
        <f>enflows!DV7504</f>
        <v>0</v>
      </c>
      <c r="J7504" s="2">
        <f>enflows!DW7504</f>
        <v>3000</v>
      </c>
      <c r="K7504" s="2">
        <f>enflows!DX7504</f>
        <v>0</v>
      </c>
      <c r="L7504" s="2">
        <f>enflows!DY7504</f>
        <v>3000</v>
      </c>
      <c r="M7504" s="2">
        <f>enflows!DZ7504</f>
        <v>2881.0366449848025</v>
      </c>
      <c r="N7504" s="2">
        <f>enflows!EA7504</f>
        <v>0</v>
      </c>
      <c r="O7504" s="24">
        <f>enflows!EK7504</f>
        <v>165.80365891887539</v>
      </c>
    </row>
    <row r="7505" spans="1:15" x14ac:dyDescent="0.25">
      <c r="A7505" s="2">
        <f>enflows!DN7505</f>
        <v>0</v>
      </c>
      <c r="B7505" s="24">
        <f>enflows!DO7505</f>
        <v>46.977052485737801</v>
      </c>
      <c r="C7505" s="24">
        <f>enflows!DP7505</f>
        <v>0</v>
      </c>
      <c r="D7505" s="2">
        <f>enflows!DQ7505</f>
        <v>0</v>
      </c>
      <c r="E7505" s="2">
        <f>enflows!DR7505</f>
        <v>0</v>
      </c>
      <c r="F7505" s="2">
        <f>enflows!DS7505</f>
        <v>0</v>
      </c>
      <c r="G7505" s="24">
        <f>enflows!DT7505</f>
        <v>5.5229475142621993</v>
      </c>
      <c r="H7505" s="24">
        <f>enflows!DU7505</f>
        <v>52.5</v>
      </c>
      <c r="I7505" s="24">
        <f>enflows!DV7505</f>
        <v>5.5229475142621993</v>
      </c>
      <c r="J7505" s="2">
        <f>enflows!DW7505</f>
        <v>3000</v>
      </c>
      <c r="K7505" s="2">
        <f>enflows!DX7505</f>
        <v>9.8687731797428704</v>
      </c>
      <c r="L7505" s="2">
        <f>enflows!DY7505</f>
        <v>3009.8687731797427</v>
      </c>
      <c r="M7505" s="2">
        <f>enflows!DZ7505</f>
        <v>2863.8682920247275</v>
      </c>
      <c r="N7505" s="2">
        <f>enflows!EA7505</f>
        <v>0</v>
      </c>
      <c r="O7505" s="24">
        <f>enflows!EK7505</f>
        <v>161.57944903603513</v>
      </c>
    </row>
    <row r="7506" spans="1:15" x14ac:dyDescent="0.25">
      <c r="A7506" s="2">
        <f>enflows!DN7506</f>
        <v>0</v>
      </c>
      <c r="B7506" s="24">
        <f>enflows!DO7506</f>
        <v>52.210095741327166</v>
      </c>
      <c r="C7506" s="24">
        <f>enflows!DP7506</f>
        <v>0</v>
      </c>
      <c r="D7506" s="2">
        <f>enflows!DQ7506</f>
        <v>0</v>
      </c>
      <c r="E7506" s="2">
        <f>enflows!DR7506</f>
        <v>0</v>
      </c>
      <c r="F7506" s="2">
        <f>enflows!DS7506</f>
        <v>0</v>
      </c>
      <c r="G7506" s="24">
        <f>enflows!DT7506</f>
        <v>0.2899042586728342</v>
      </c>
      <c r="H7506" s="24">
        <f>enflows!DU7506</f>
        <v>52.5</v>
      </c>
      <c r="I7506" s="24">
        <f>enflows!DV7506</f>
        <v>5.8128517729350335</v>
      </c>
      <c r="J7506" s="2">
        <f>enflows!DW7506</f>
        <v>3000</v>
      </c>
      <c r="K7506" s="2">
        <f>enflows!DX7506</f>
        <v>0.51802038047538845</v>
      </c>
      <c r="L7506" s="2">
        <f>enflows!DY7506</f>
        <v>3000.5180203804753</v>
      </c>
      <c r="M7506" s="2">
        <f>enflows!DZ7506</f>
        <v>2908.5917915050954</v>
      </c>
      <c r="N7506" s="2">
        <f>enflows!EA7506</f>
        <v>0</v>
      </c>
      <c r="O7506" s="24">
        <f>enflows!EK7506</f>
        <v>160.00163445069529</v>
      </c>
    </row>
    <row r="7507" spans="1:15" x14ac:dyDescent="0.25">
      <c r="A7507" s="2">
        <f>enflows!DN7507</f>
        <v>0</v>
      </c>
      <c r="B7507" s="24">
        <f>enflows!DO7507</f>
        <v>58.312851772935034</v>
      </c>
      <c r="C7507" s="24">
        <f>enflows!DP7507</f>
        <v>0</v>
      </c>
      <c r="D7507" s="2">
        <f>enflows!DQ7507</f>
        <v>0</v>
      </c>
      <c r="E7507" s="2">
        <f>enflows!DR7507</f>
        <v>0</v>
      </c>
      <c r="F7507" s="2">
        <f>enflows!DS7507</f>
        <v>0</v>
      </c>
      <c r="G7507" s="24">
        <f>enflows!DT7507</f>
        <v>-5.8128517729350335</v>
      </c>
      <c r="H7507" s="24">
        <f>enflows!DU7507</f>
        <v>52.5</v>
      </c>
      <c r="I7507" s="24">
        <f>enflows!DV7507</f>
        <v>0</v>
      </c>
      <c r="J7507" s="2">
        <f>enflows!DW7507</f>
        <v>3000</v>
      </c>
      <c r="K7507" s="2">
        <f>enflows!DX7507</f>
        <v>0</v>
      </c>
      <c r="L7507" s="2">
        <f>enflows!DY7507</f>
        <v>3000</v>
      </c>
      <c r="M7507" s="2">
        <f>enflows!DZ7507</f>
        <v>2935.1108972644379</v>
      </c>
      <c r="N7507" s="2">
        <f>enflows!EA7507</f>
        <v>0</v>
      </c>
      <c r="O7507" s="24">
        <f>enflows!EK7507</f>
        <v>161.31369491365351</v>
      </c>
    </row>
    <row r="7508" spans="1:15" x14ac:dyDescent="0.25">
      <c r="A7508" s="2">
        <f>enflows!DN7508</f>
        <v>0</v>
      </c>
      <c r="B7508" s="24">
        <f>enflows!DO7508</f>
        <v>52.5</v>
      </c>
      <c r="C7508" s="24">
        <f>enflows!DP7508</f>
        <v>0</v>
      </c>
      <c r="D7508" s="2">
        <f>enflows!DQ7508</f>
        <v>0</v>
      </c>
      <c r="E7508" s="2">
        <f>enflows!DR7508</f>
        <v>0</v>
      </c>
      <c r="F7508" s="2">
        <f>enflows!DS7508</f>
        <v>0</v>
      </c>
      <c r="G7508" s="24">
        <f>enflows!DT7508</f>
        <v>0</v>
      </c>
      <c r="H7508" s="24">
        <f>enflows!DU7508</f>
        <v>52.5</v>
      </c>
      <c r="I7508" s="24">
        <f>enflows!DV7508</f>
        <v>0</v>
      </c>
      <c r="J7508" s="2">
        <f>enflows!DW7508</f>
        <v>3000</v>
      </c>
      <c r="K7508" s="2">
        <f>enflows!DX7508</f>
        <v>0</v>
      </c>
      <c r="L7508" s="2">
        <f>enflows!DY7508</f>
        <v>3000</v>
      </c>
      <c r="M7508" s="2">
        <f>enflows!DZ7508</f>
        <v>2972.9628738601823</v>
      </c>
      <c r="N7508" s="2">
        <f>enflows!EA7508</f>
        <v>0</v>
      </c>
      <c r="O7508" s="24">
        <f>enflows!EK7508</f>
        <v>168.47780606165654</v>
      </c>
    </row>
    <row r="7509" spans="1:15" x14ac:dyDescent="0.25">
      <c r="A7509" s="2">
        <f>enflows!DN7509</f>
        <v>0</v>
      </c>
      <c r="B7509" s="24">
        <f>enflows!DO7509</f>
        <v>52.5</v>
      </c>
      <c r="C7509" s="24">
        <f>enflows!DP7509</f>
        <v>0</v>
      </c>
      <c r="D7509" s="2">
        <f>enflows!DQ7509</f>
        <v>0</v>
      </c>
      <c r="E7509" s="2">
        <f>enflows!DR7509</f>
        <v>0</v>
      </c>
      <c r="F7509" s="2">
        <f>enflows!DS7509</f>
        <v>0</v>
      </c>
      <c r="G7509" s="24">
        <f>enflows!DT7509</f>
        <v>0</v>
      </c>
      <c r="H7509" s="24">
        <f>enflows!DU7509</f>
        <v>52.5</v>
      </c>
      <c r="I7509" s="24">
        <f>enflows!DV7509</f>
        <v>0</v>
      </c>
      <c r="J7509" s="2">
        <f>enflows!DW7509</f>
        <v>3000</v>
      </c>
      <c r="K7509" s="2">
        <f>enflows!DX7509</f>
        <v>0</v>
      </c>
      <c r="L7509" s="2">
        <f>enflows!DY7509</f>
        <v>3000</v>
      </c>
      <c r="M7509" s="2">
        <f>enflows!DZ7509</f>
        <v>3000</v>
      </c>
      <c r="N7509" s="2">
        <f>enflows!EA7509</f>
        <v>0</v>
      </c>
      <c r="O7509" s="24">
        <f>enflows!EK7509</f>
        <v>176.43</v>
      </c>
    </row>
    <row r="7510" spans="1:15" x14ac:dyDescent="0.25">
      <c r="A7510" s="2">
        <f>enflows!DN7510</f>
        <v>0</v>
      </c>
      <c r="B7510" s="24">
        <f>enflows!DO7510</f>
        <v>45.679785570329486</v>
      </c>
      <c r="C7510" s="24">
        <f>enflows!DP7510</f>
        <v>0</v>
      </c>
      <c r="D7510" s="2">
        <f>enflows!DQ7510</f>
        <v>0</v>
      </c>
      <c r="E7510" s="2">
        <f>enflows!DR7510</f>
        <v>0</v>
      </c>
      <c r="F7510" s="2">
        <f>enflows!DS7510</f>
        <v>0</v>
      </c>
      <c r="G7510" s="24">
        <f>enflows!DT7510</f>
        <v>6.8202144296705143</v>
      </c>
      <c r="H7510" s="24">
        <f>enflows!DU7510</f>
        <v>52.5</v>
      </c>
      <c r="I7510" s="24">
        <f>enflows!DV7510</f>
        <v>6.8202144296705143</v>
      </c>
      <c r="J7510" s="2">
        <f>enflows!DW7510</f>
        <v>3000</v>
      </c>
      <c r="K7510" s="2">
        <f>enflows!DX7510</f>
        <v>12.186816744105728</v>
      </c>
      <c r="L7510" s="2">
        <f>enflows!DY7510</f>
        <v>3012.1868167441057</v>
      </c>
      <c r="M7510" s="2">
        <f>enflows!DZ7510</f>
        <v>3012.1868167441057</v>
      </c>
      <c r="N7510" s="2">
        <f>enflows!EA7510</f>
        <v>0</v>
      </c>
      <c r="O7510" s="24">
        <f>enflows!EK7510</f>
        <v>195.64153374752968</v>
      </c>
    </row>
    <row r="7511" spans="1:15" x14ac:dyDescent="0.25">
      <c r="A7511" s="2">
        <f>enflows!DN7511</f>
        <v>0</v>
      </c>
      <c r="B7511" s="24">
        <f>enflows!DO7511</f>
        <v>45.362286650919671</v>
      </c>
      <c r="C7511" s="24">
        <f>enflows!DP7511</f>
        <v>0</v>
      </c>
      <c r="D7511" s="2">
        <f>enflows!DQ7511</f>
        <v>0</v>
      </c>
      <c r="E7511" s="2">
        <f>enflows!DR7511</f>
        <v>0</v>
      </c>
      <c r="F7511" s="2">
        <f>enflows!DS7511</f>
        <v>0</v>
      </c>
      <c r="G7511" s="24">
        <f>enflows!DT7511</f>
        <v>7.1377133490803288</v>
      </c>
      <c r="H7511" s="24">
        <f>enflows!DU7511</f>
        <v>52.5</v>
      </c>
      <c r="I7511" s="24">
        <f>enflows!DV7511</f>
        <v>13.957927778750843</v>
      </c>
      <c r="J7511" s="2">
        <f>enflows!DW7511</f>
        <v>3000</v>
      </c>
      <c r="K7511" s="2">
        <f>enflows!DX7511</f>
        <v>12.754145115845198</v>
      </c>
      <c r="L7511" s="2">
        <f>enflows!DY7511</f>
        <v>3012.7541451158454</v>
      </c>
      <c r="M7511" s="2">
        <f>enflows!DZ7511</f>
        <v>3012.7541451158454</v>
      </c>
      <c r="N7511" s="2">
        <f>enflows!EA7511</f>
        <v>0</v>
      </c>
      <c r="O7511" s="24">
        <f>enflows!EK7511</f>
        <v>198.8417735776458</v>
      </c>
    </row>
    <row r="7512" spans="1:15" x14ac:dyDescent="0.25">
      <c r="A7512" s="2">
        <f>enflows!DN7512</f>
        <v>0</v>
      </c>
      <c r="B7512" s="24">
        <f>enflows!DO7512</f>
        <v>24.860567666735914</v>
      </c>
      <c r="C7512" s="24">
        <f>enflows!DP7512</f>
        <v>0</v>
      </c>
      <c r="D7512" s="2">
        <f>enflows!DQ7512</f>
        <v>0</v>
      </c>
      <c r="E7512" s="2">
        <f>enflows!DR7512</f>
        <v>0</v>
      </c>
      <c r="F7512" s="2">
        <f>enflows!DS7512</f>
        <v>0</v>
      </c>
      <c r="G7512" s="24">
        <f>enflows!DT7512</f>
        <v>27.639432333264082</v>
      </c>
      <c r="H7512" s="24">
        <f>enflows!DU7512</f>
        <v>52.5</v>
      </c>
      <c r="I7512" s="24">
        <f>enflows!DV7512</f>
        <v>41.597360112014925</v>
      </c>
      <c r="J7512" s="2">
        <f>enflows!DW7512</f>
        <v>3000</v>
      </c>
      <c r="K7512" s="2">
        <f>enflows!DX7512</f>
        <v>49.387992156263131</v>
      </c>
      <c r="L7512" s="2">
        <f>enflows!DY7512</f>
        <v>3049.387992156263</v>
      </c>
      <c r="M7512" s="2">
        <f>enflows!DZ7512</f>
        <v>3049.387992156263</v>
      </c>
      <c r="N7512" s="2">
        <f>enflows!EA7512</f>
        <v>0</v>
      </c>
      <c r="O7512" s="24">
        <f>enflows!EK7512</f>
        <v>193.48366810231491</v>
      </c>
    </row>
    <row r="7513" spans="1:15" x14ac:dyDescent="0.25">
      <c r="A7513" s="2">
        <f>enflows!DN7513</f>
        <v>0</v>
      </c>
      <c r="B7513" s="24">
        <f>enflows!DO7513</f>
        <v>30.970373713660223</v>
      </c>
      <c r="C7513" s="24">
        <f>enflows!DP7513</f>
        <v>0</v>
      </c>
      <c r="D7513" s="2">
        <f>enflows!DQ7513</f>
        <v>0</v>
      </c>
      <c r="E7513" s="2">
        <f>enflows!DR7513</f>
        <v>0</v>
      </c>
      <c r="F7513" s="2">
        <f>enflows!DS7513</f>
        <v>0</v>
      </c>
      <c r="G7513" s="24">
        <f>enflows!DT7513</f>
        <v>21.529626286339777</v>
      </c>
      <c r="H7513" s="24">
        <f>enflows!DU7513</f>
        <v>52.5</v>
      </c>
      <c r="I7513" s="24">
        <f>enflows!DV7513</f>
        <v>63.126986398354703</v>
      </c>
      <c r="J7513" s="2">
        <f>enflows!DW7513</f>
        <v>3000</v>
      </c>
      <c r="K7513" s="2">
        <f>enflows!DX7513</f>
        <v>38.470580775182455</v>
      </c>
      <c r="L7513" s="2">
        <f>enflows!DY7513</f>
        <v>3038.4705807751825</v>
      </c>
      <c r="M7513" s="2">
        <f>enflows!DZ7513</f>
        <v>3038.4705807751825</v>
      </c>
      <c r="N7513" s="2">
        <f>enflows!EA7513</f>
        <v>0</v>
      </c>
      <c r="O7513" s="24">
        <f>enflows!EK7513</f>
        <v>175.47167603976681</v>
      </c>
    </row>
    <row r="7514" spans="1:15" x14ac:dyDescent="0.25">
      <c r="A7514" s="2">
        <f>enflows!DN7514</f>
        <v>0</v>
      </c>
      <c r="B7514" s="24">
        <f>enflows!DO7514</f>
        <v>29.833896520731415</v>
      </c>
      <c r="C7514" s="24">
        <f>enflows!DP7514</f>
        <v>0</v>
      </c>
      <c r="D7514" s="2">
        <f>enflows!DQ7514</f>
        <v>0</v>
      </c>
      <c r="E7514" s="2">
        <f>enflows!DR7514</f>
        <v>0</v>
      </c>
      <c r="F7514" s="2">
        <f>enflows!DS7514</f>
        <v>0</v>
      </c>
      <c r="G7514" s="24">
        <f>enflows!DT7514</f>
        <v>22.666103479268585</v>
      </c>
      <c r="H7514" s="24">
        <f>enflows!DU7514</f>
        <v>52.5</v>
      </c>
      <c r="I7514" s="24">
        <f>enflows!DV7514</f>
        <v>85.793089877623288</v>
      </c>
      <c r="J7514" s="2">
        <f>enflows!DW7514</f>
        <v>3000</v>
      </c>
      <c r="K7514" s="2">
        <f>enflows!DX7514</f>
        <v>40.501314475258823</v>
      </c>
      <c r="L7514" s="2">
        <f>enflows!DY7514</f>
        <v>3040.5013144752588</v>
      </c>
      <c r="M7514" s="2">
        <f>enflows!DZ7514</f>
        <v>3040.5013144752588</v>
      </c>
      <c r="N7514" s="2">
        <f>enflows!EA7514</f>
        <v>0</v>
      </c>
      <c r="O7514" s="24">
        <f>enflows!EK7514</f>
        <v>168.32215276935034</v>
      </c>
    </row>
    <row r="7515" spans="1:15" x14ac:dyDescent="0.25">
      <c r="A7515" s="2">
        <f>enflows!DN7515</f>
        <v>0</v>
      </c>
      <c r="B7515" s="24">
        <f>enflows!DO7515</f>
        <v>21.189931177618174</v>
      </c>
      <c r="C7515" s="24">
        <f>enflows!DP7515</f>
        <v>0</v>
      </c>
      <c r="D7515" s="2">
        <f>enflows!DQ7515</f>
        <v>0</v>
      </c>
      <c r="E7515" s="2">
        <f>enflows!DR7515</f>
        <v>0</v>
      </c>
      <c r="F7515" s="2">
        <f>enflows!DS7515</f>
        <v>0</v>
      </c>
      <c r="G7515" s="24">
        <f>enflows!DT7515</f>
        <v>31.310068822381826</v>
      </c>
      <c r="H7515" s="24">
        <f>enflows!DU7515</f>
        <v>52.5</v>
      </c>
      <c r="I7515" s="24">
        <f>enflows!DV7515</f>
        <v>117.10315870000511</v>
      </c>
      <c r="J7515" s="2">
        <f>enflows!DW7515</f>
        <v>3000</v>
      </c>
      <c r="K7515" s="2">
        <f>enflows!DX7515</f>
        <v>55.946931715772948</v>
      </c>
      <c r="L7515" s="2">
        <f>enflows!DY7515</f>
        <v>3055.9469317157727</v>
      </c>
      <c r="M7515" s="2">
        <f>enflows!DZ7515</f>
        <v>3055.9469317157727</v>
      </c>
      <c r="N7515" s="2">
        <f>enflows!EA7515</f>
        <v>0</v>
      </c>
      <c r="O7515" s="24">
        <f>enflows!EK7515</f>
        <v>167.0380592875841</v>
      </c>
    </row>
    <row r="7516" spans="1:15" x14ac:dyDescent="0.25">
      <c r="A7516" s="2">
        <f>enflows!DN7516</f>
        <v>0</v>
      </c>
      <c r="B7516" s="24">
        <f>enflows!DO7516</f>
        <v>33.0358500570443</v>
      </c>
      <c r="C7516" s="24">
        <f>enflows!DP7516</f>
        <v>0</v>
      </c>
      <c r="D7516" s="2">
        <f>enflows!DQ7516</f>
        <v>0</v>
      </c>
      <c r="E7516" s="2">
        <f>enflows!DR7516</f>
        <v>0</v>
      </c>
      <c r="F7516" s="2">
        <f>enflows!DS7516</f>
        <v>0</v>
      </c>
      <c r="G7516" s="24">
        <f>enflows!DT7516</f>
        <v>19.4641499429557</v>
      </c>
      <c r="H7516" s="24">
        <f>enflows!DU7516</f>
        <v>52.5</v>
      </c>
      <c r="I7516" s="24">
        <f>enflows!DV7516</f>
        <v>136.56730864296082</v>
      </c>
      <c r="J7516" s="2">
        <f>enflows!DW7516</f>
        <v>3000</v>
      </c>
      <c r="K7516" s="2">
        <f>enflows!DX7516</f>
        <v>34.779849062026713</v>
      </c>
      <c r="L7516" s="2">
        <f>enflows!DY7516</f>
        <v>3034.7798490620266</v>
      </c>
      <c r="M7516" s="2">
        <f>enflows!DZ7516</f>
        <v>3034.7798490620266</v>
      </c>
      <c r="N7516" s="2">
        <f>enflows!EA7516</f>
        <v>0</v>
      </c>
      <c r="O7516" s="24">
        <f>enflows!EK7516</f>
        <v>156.80707480103493</v>
      </c>
    </row>
    <row r="7517" spans="1:15" x14ac:dyDescent="0.25">
      <c r="A7517" s="2">
        <f>enflows!DN7517</f>
        <v>0</v>
      </c>
      <c r="B7517" s="24">
        <f>enflows!DO7517</f>
        <v>32.692020502878172</v>
      </c>
      <c r="C7517" s="24">
        <f>enflows!DP7517</f>
        <v>0</v>
      </c>
      <c r="D7517" s="2">
        <f>enflows!DQ7517</f>
        <v>0</v>
      </c>
      <c r="E7517" s="2">
        <f>enflows!DR7517</f>
        <v>0</v>
      </c>
      <c r="F7517" s="2">
        <f>enflows!DS7517</f>
        <v>0</v>
      </c>
      <c r="G7517" s="24">
        <f>enflows!DT7517</f>
        <v>19.807979497121828</v>
      </c>
      <c r="H7517" s="24">
        <f>enflows!DU7517</f>
        <v>52.5</v>
      </c>
      <c r="I7517" s="24">
        <f>enflows!DV7517</f>
        <v>156.37528814008266</v>
      </c>
      <c r="J7517" s="2">
        <f>enflows!DW7517</f>
        <v>3000</v>
      </c>
      <c r="K7517" s="2">
        <f>enflows!DX7517</f>
        <v>35.394226778598394</v>
      </c>
      <c r="L7517" s="2">
        <f>enflows!DY7517</f>
        <v>3035.3942267785983</v>
      </c>
      <c r="M7517" s="2">
        <f>enflows!DZ7517</f>
        <v>3035.3942267785983</v>
      </c>
      <c r="N7517" s="2">
        <f>enflows!EA7517</f>
        <v>0</v>
      </c>
      <c r="O7517" s="24">
        <f>enflows!EK7517</f>
        <v>159.57067450175091</v>
      </c>
    </row>
    <row r="7518" spans="1:15" x14ac:dyDescent="0.25">
      <c r="A7518" s="2">
        <f>enflows!DN7518</f>
        <v>0</v>
      </c>
      <c r="B7518" s="24">
        <f>enflows!DO7518</f>
        <v>34.401246741099001</v>
      </c>
      <c r="C7518" s="24">
        <f>enflows!DP7518</f>
        <v>0</v>
      </c>
      <c r="D7518" s="2">
        <f>enflows!DQ7518</f>
        <v>0</v>
      </c>
      <c r="E7518" s="2">
        <f>enflows!DR7518</f>
        <v>0</v>
      </c>
      <c r="F7518" s="2">
        <f>enflows!DS7518</f>
        <v>0</v>
      </c>
      <c r="G7518" s="24">
        <f>enflows!DT7518</f>
        <v>18.098753258900999</v>
      </c>
      <c r="H7518" s="24">
        <f>enflows!DU7518</f>
        <v>52.5</v>
      </c>
      <c r="I7518" s="24">
        <f>enflows!DV7518</f>
        <v>174.47404139898367</v>
      </c>
      <c r="J7518" s="2">
        <f>enflows!DW7518</f>
        <v>3000</v>
      </c>
      <c r="K7518" s="2">
        <f>enflows!DX7518</f>
        <v>32.340066655890823</v>
      </c>
      <c r="L7518" s="2">
        <f>enflows!DY7518</f>
        <v>3032.340066655891</v>
      </c>
      <c r="M7518" s="2">
        <f>enflows!DZ7518</f>
        <v>3032.340066655891</v>
      </c>
      <c r="N7518" s="2">
        <f>enflows!EA7518</f>
        <v>0</v>
      </c>
      <c r="O7518" s="24">
        <f>enflows!EK7518</f>
        <v>152.52670535279131</v>
      </c>
    </row>
    <row r="7519" spans="1:15" x14ac:dyDescent="0.25">
      <c r="A7519" s="2">
        <f>enflows!DN7519</f>
        <v>0</v>
      </c>
      <c r="B7519" s="24">
        <f>enflows!DO7519</f>
        <v>27.865367682981582</v>
      </c>
      <c r="C7519" s="24">
        <f>enflows!DP7519</f>
        <v>0</v>
      </c>
      <c r="D7519" s="2">
        <f>enflows!DQ7519</f>
        <v>0</v>
      </c>
      <c r="E7519" s="2">
        <f>enflows!DR7519</f>
        <v>0</v>
      </c>
      <c r="F7519" s="2">
        <f>enflows!DS7519</f>
        <v>0</v>
      </c>
      <c r="G7519" s="24">
        <f>enflows!DT7519</f>
        <v>24.634632317018418</v>
      </c>
      <c r="H7519" s="24">
        <f>enflows!DU7519</f>
        <v>52.5</v>
      </c>
      <c r="I7519" s="24">
        <f>enflows!DV7519</f>
        <v>199.1086737160021</v>
      </c>
      <c r="J7519" s="2">
        <f>enflows!DW7519</f>
        <v>3000</v>
      </c>
      <c r="K7519" s="2">
        <f>enflows!DX7519</f>
        <v>44.01881388067028</v>
      </c>
      <c r="L7519" s="2">
        <f>enflows!DY7519</f>
        <v>3044.0188138806702</v>
      </c>
      <c r="M7519" s="2">
        <f>enflows!DZ7519</f>
        <v>3044.0188138806702</v>
      </c>
      <c r="N7519" s="2">
        <f>enflows!EA7519</f>
        <v>0</v>
      </c>
      <c r="O7519" s="24">
        <f>enflows!EK7519</f>
        <v>152.596663139838</v>
      </c>
    </row>
    <row r="7520" spans="1:15" x14ac:dyDescent="0.25">
      <c r="A7520" s="2">
        <f>enflows!DN7520</f>
        <v>0</v>
      </c>
      <c r="B7520" s="24">
        <f>enflows!DO7520</f>
        <v>33.546969828056987</v>
      </c>
      <c r="C7520" s="24">
        <f>enflows!DP7520</f>
        <v>0</v>
      </c>
      <c r="D7520" s="2">
        <f>enflows!DQ7520</f>
        <v>0</v>
      </c>
      <c r="E7520" s="2">
        <f>enflows!DR7520</f>
        <v>0</v>
      </c>
      <c r="F7520" s="2">
        <f>enflows!DS7520</f>
        <v>0</v>
      </c>
      <c r="G7520" s="24">
        <f>enflows!DT7520</f>
        <v>18.953030171943013</v>
      </c>
      <c r="H7520" s="24">
        <f>enflows!DU7520</f>
        <v>52.5</v>
      </c>
      <c r="I7520" s="24">
        <f>enflows!DV7520</f>
        <v>218.0617038879451</v>
      </c>
      <c r="J7520" s="2">
        <f>enflows!DW7520</f>
        <v>3000</v>
      </c>
      <c r="K7520" s="2">
        <f>enflows!DX7520</f>
        <v>33.866545961683897</v>
      </c>
      <c r="L7520" s="2">
        <f>enflows!DY7520</f>
        <v>3033.8665459616841</v>
      </c>
      <c r="M7520" s="2">
        <f>enflows!DZ7520</f>
        <v>3033.8665459616841</v>
      </c>
      <c r="N7520" s="2">
        <f>enflows!EA7520</f>
        <v>0</v>
      </c>
      <c r="O7520" s="24">
        <f>enflows!EK7520</f>
        <v>149.32691139223408</v>
      </c>
    </row>
    <row r="7521" spans="1:15" x14ac:dyDescent="0.25">
      <c r="A7521" s="2">
        <f>enflows!DN7521</f>
        <v>0</v>
      </c>
      <c r="B7521" s="24">
        <f>enflows!DO7521</f>
        <v>31.797188015972328</v>
      </c>
      <c r="C7521" s="24">
        <f>enflows!DP7521</f>
        <v>0</v>
      </c>
      <c r="D7521" s="2">
        <f>enflows!DQ7521</f>
        <v>0</v>
      </c>
      <c r="E7521" s="2">
        <f>enflows!DR7521</f>
        <v>0</v>
      </c>
      <c r="F7521" s="2">
        <f>enflows!DS7521</f>
        <v>0</v>
      </c>
      <c r="G7521" s="24">
        <f>enflows!DT7521</f>
        <v>20.702811984027672</v>
      </c>
      <c r="H7521" s="24">
        <f>enflows!DU7521</f>
        <v>52.5</v>
      </c>
      <c r="I7521" s="24">
        <f>enflows!DV7521</f>
        <v>238.76451587197278</v>
      </c>
      <c r="J7521" s="2">
        <f>enflows!DW7521</f>
        <v>3000</v>
      </c>
      <c r="K7521" s="2">
        <f>enflows!DX7521</f>
        <v>36.993173504840946</v>
      </c>
      <c r="L7521" s="2">
        <f>enflows!DY7521</f>
        <v>3036.9931735048408</v>
      </c>
      <c r="M7521" s="2">
        <f>enflows!DZ7521</f>
        <v>3036.9931735048408</v>
      </c>
      <c r="N7521" s="2">
        <f>enflows!EA7521</f>
        <v>0</v>
      </c>
      <c r="O7521" s="24">
        <f>enflows!EK7521</f>
        <v>148.38748645744653</v>
      </c>
    </row>
    <row r="7522" spans="1:15" x14ac:dyDescent="0.25">
      <c r="A7522" s="2">
        <f>enflows!DN7522</f>
        <v>0</v>
      </c>
      <c r="B7522" s="24">
        <f>enflows!DO7522</f>
        <v>29.413435680365712</v>
      </c>
      <c r="C7522" s="24">
        <f>enflows!DP7522</f>
        <v>0</v>
      </c>
      <c r="D7522" s="2">
        <f>enflows!DQ7522</f>
        <v>0</v>
      </c>
      <c r="E7522" s="2">
        <f>enflows!DR7522</f>
        <v>0</v>
      </c>
      <c r="F7522" s="2">
        <f>enflows!DS7522</f>
        <v>0</v>
      </c>
      <c r="G7522" s="24">
        <f>enflows!DT7522</f>
        <v>23.086564319634288</v>
      </c>
      <c r="H7522" s="24">
        <f>enflows!DU7522</f>
        <v>52.5</v>
      </c>
      <c r="I7522" s="24">
        <f>enflows!DV7522</f>
        <v>261.85108019160702</v>
      </c>
      <c r="J7522" s="2">
        <f>enflows!DW7522</f>
        <v>3000</v>
      </c>
      <c r="K7522" s="2">
        <f>enflows!DX7522</f>
        <v>41.252622115575505</v>
      </c>
      <c r="L7522" s="2">
        <f>enflows!DY7522</f>
        <v>3041.2526221155754</v>
      </c>
      <c r="M7522" s="2">
        <f>enflows!DZ7522</f>
        <v>3041.2526221155754</v>
      </c>
      <c r="N7522" s="2">
        <f>enflows!EA7522</f>
        <v>0</v>
      </c>
      <c r="O7522" s="24">
        <f>enflows!EK7522</f>
        <v>152.09304363199993</v>
      </c>
    </row>
    <row r="7523" spans="1:15" x14ac:dyDescent="0.25">
      <c r="A7523" s="2">
        <f>enflows!DN7523</f>
        <v>0</v>
      </c>
      <c r="B7523" s="24">
        <f>enflows!DO7523</f>
        <v>36.159829299920737</v>
      </c>
      <c r="C7523" s="24">
        <f>enflows!DP7523</f>
        <v>0</v>
      </c>
      <c r="D7523" s="2">
        <f>enflows!DQ7523</f>
        <v>0</v>
      </c>
      <c r="E7523" s="2">
        <f>enflows!DR7523</f>
        <v>0</v>
      </c>
      <c r="F7523" s="2">
        <f>enflows!DS7523</f>
        <v>0</v>
      </c>
      <c r="G7523" s="24">
        <f>enflows!DT7523</f>
        <v>16.340170700079263</v>
      </c>
      <c r="H7523" s="24">
        <f>enflows!DU7523</f>
        <v>52.5</v>
      </c>
      <c r="I7523" s="24">
        <f>enflows!DV7523</f>
        <v>278.19125089168631</v>
      </c>
      <c r="J7523" s="2">
        <f>enflows!DW7523</f>
        <v>3000</v>
      </c>
      <c r="K7523" s="2">
        <f>enflows!DX7523</f>
        <v>29.197713347979299</v>
      </c>
      <c r="L7523" s="2">
        <f>enflows!DY7523</f>
        <v>3029.1977133479795</v>
      </c>
      <c r="M7523" s="2">
        <f>enflows!DZ7523</f>
        <v>3023.7902881200162</v>
      </c>
      <c r="N7523" s="2">
        <f>enflows!EA7523</f>
        <v>0</v>
      </c>
      <c r="O7523" s="24">
        <f>enflows!EK7523</f>
        <v>153.00378857887281</v>
      </c>
    </row>
    <row r="7524" spans="1:15" x14ac:dyDescent="0.25">
      <c r="A7524" s="2">
        <f>enflows!DN7524</f>
        <v>0</v>
      </c>
      <c r="B7524" s="24">
        <f>enflows!DO7524</f>
        <v>60.779987497433439</v>
      </c>
      <c r="C7524" s="24">
        <f>enflows!DP7524</f>
        <v>0</v>
      </c>
      <c r="D7524" s="2">
        <f>enflows!DQ7524</f>
        <v>0</v>
      </c>
      <c r="E7524" s="2">
        <f>enflows!DR7524</f>
        <v>0</v>
      </c>
      <c r="F7524" s="2">
        <f>enflows!DS7524</f>
        <v>0</v>
      </c>
      <c r="G7524" s="24">
        <f>enflows!DT7524</f>
        <v>-8.2799874974334386</v>
      </c>
      <c r="H7524" s="24">
        <f>enflows!DU7524</f>
        <v>52.5</v>
      </c>
      <c r="I7524" s="24">
        <f>enflows!DV7524</f>
        <v>269.91126339425284</v>
      </c>
      <c r="J7524" s="2">
        <f>enflows!DW7524</f>
        <v>3000</v>
      </c>
      <c r="K7524" s="2">
        <f>enflows!DX7524</f>
        <v>0</v>
      </c>
      <c r="L7524" s="2">
        <f>enflows!DY7524</f>
        <v>3000</v>
      </c>
      <c r="M7524" s="2">
        <f>enflows!DZ7524</f>
        <v>2918.8886215805469</v>
      </c>
      <c r="N7524" s="2">
        <f>enflows!EA7524</f>
        <v>0</v>
      </c>
      <c r="O7524" s="24">
        <f>enflows!EK7524</f>
        <v>153.30003040541033</v>
      </c>
    </row>
    <row r="7525" spans="1:15" x14ac:dyDescent="0.25">
      <c r="A7525" s="2">
        <f>enflows!DN7525</f>
        <v>0</v>
      </c>
      <c r="B7525" s="24">
        <f>enflows!DO7525</f>
        <v>143.53864470400936</v>
      </c>
      <c r="C7525" s="24">
        <f>enflows!DP7525</f>
        <v>0</v>
      </c>
      <c r="D7525" s="2">
        <f>enflows!DQ7525</f>
        <v>0</v>
      </c>
      <c r="E7525" s="2">
        <f>enflows!DR7525</f>
        <v>0</v>
      </c>
      <c r="F7525" s="2">
        <f>enflows!DS7525</f>
        <v>0</v>
      </c>
      <c r="G7525" s="24">
        <f>enflows!DT7525</f>
        <v>-91.038644704009357</v>
      </c>
      <c r="H7525" s="24">
        <f>enflows!DU7525</f>
        <v>52.5</v>
      </c>
      <c r="I7525" s="24">
        <f>enflows!DV7525</f>
        <v>178.87261869024348</v>
      </c>
      <c r="J7525" s="2">
        <f>enflows!DW7525</f>
        <v>3000</v>
      </c>
      <c r="K7525" s="2">
        <f>enflows!DX7525</f>
        <v>0</v>
      </c>
      <c r="L7525" s="2">
        <f>enflows!DY7525</f>
        <v>3000</v>
      </c>
      <c r="M7525" s="2">
        <f>enflows!DZ7525</f>
        <v>2680.9619115501519</v>
      </c>
      <c r="N7525" s="2">
        <f>enflows!EA7525</f>
        <v>0</v>
      </c>
      <c r="O7525" s="24">
        <f>enflows!EK7525</f>
        <v>140.80411959461398</v>
      </c>
    </row>
    <row r="7526" spans="1:15" x14ac:dyDescent="0.25">
      <c r="A7526" s="2">
        <f>enflows!DN7526</f>
        <v>0</v>
      </c>
      <c r="B7526" s="24">
        <f>enflows!DO7526</f>
        <v>126.03881866012389</v>
      </c>
      <c r="C7526" s="24">
        <f>enflows!DP7526</f>
        <v>0</v>
      </c>
      <c r="D7526" s="2">
        <f>enflows!DQ7526</f>
        <v>0</v>
      </c>
      <c r="E7526" s="2">
        <f>enflows!DR7526</f>
        <v>0</v>
      </c>
      <c r="F7526" s="2">
        <f>enflows!DS7526</f>
        <v>0</v>
      </c>
      <c r="G7526" s="24">
        <f>enflows!DT7526</f>
        <v>-73.538818660123894</v>
      </c>
      <c r="H7526" s="24">
        <f>enflows!DU7526</f>
        <v>52.5</v>
      </c>
      <c r="I7526" s="24">
        <f>enflows!DV7526</f>
        <v>105.33380003011959</v>
      </c>
      <c r="J7526" s="2">
        <f>enflows!DW7526</f>
        <v>3000</v>
      </c>
      <c r="K7526" s="2">
        <f>enflows!DX7526</f>
        <v>0</v>
      </c>
      <c r="L7526" s="2">
        <f>enflows!DY7526</f>
        <v>3000</v>
      </c>
      <c r="M7526" s="2">
        <f>enflows!DZ7526</f>
        <v>2507.9243042553189</v>
      </c>
      <c r="N7526" s="2">
        <f>enflows!EA7526</f>
        <v>0</v>
      </c>
      <c r="O7526" s="24">
        <f>enflows!EK7526</f>
        <v>135.72886334629786</v>
      </c>
    </row>
    <row r="7527" spans="1:15" x14ac:dyDescent="0.25">
      <c r="A7527" s="2">
        <f>enflows!DN7527</f>
        <v>0</v>
      </c>
      <c r="B7527" s="24">
        <f>enflows!DO7527</f>
        <v>53.721300243536291</v>
      </c>
      <c r="C7527" s="24">
        <f>enflows!DP7527</f>
        <v>0</v>
      </c>
      <c r="D7527" s="2">
        <f>enflows!DQ7527</f>
        <v>0</v>
      </c>
      <c r="E7527" s="2">
        <f>enflows!DR7527</f>
        <v>0</v>
      </c>
      <c r="F7527" s="2">
        <f>enflows!DS7527</f>
        <v>0</v>
      </c>
      <c r="G7527" s="24">
        <f>enflows!DT7527</f>
        <v>-1.221300243536291</v>
      </c>
      <c r="H7527" s="24">
        <f>enflows!DU7527</f>
        <v>52.5</v>
      </c>
      <c r="I7527" s="24">
        <f>enflows!DV7527</f>
        <v>104.1124997865833</v>
      </c>
      <c r="J7527" s="2">
        <f>enflows!DW7527</f>
        <v>3000</v>
      </c>
      <c r="K7527" s="2">
        <f>enflows!DX7527</f>
        <v>0</v>
      </c>
      <c r="L7527" s="2">
        <f>enflows!DY7527</f>
        <v>3000</v>
      </c>
      <c r="M7527" s="2">
        <f>enflows!DZ7527</f>
        <v>2361.9238231003042</v>
      </c>
      <c r="N7527" s="2">
        <f>enflows!EA7527</f>
        <v>0</v>
      </c>
      <c r="O7527" s="24">
        <f>enflows!EK7527</f>
        <v>126.12673215355623</v>
      </c>
    </row>
    <row r="7528" spans="1:15" x14ac:dyDescent="0.25">
      <c r="A7528" s="2">
        <f>enflows!DN7528</f>
        <v>0</v>
      </c>
      <c r="B7528" s="24">
        <f>enflows!DO7528</f>
        <v>49.180877914892221</v>
      </c>
      <c r="C7528" s="24">
        <f>enflows!DP7528</f>
        <v>0</v>
      </c>
      <c r="D7528" s="2">
        <f>enflows!DQ7528</f>
        <v>0</v>
      </c>
      <c r="E7528" s="2">
        <f>enflows!DR7528</f>
        <v>0</v>
      </c>
      <c r="F7528" s="2">
        <f>enflows!DS7528</f>
        <v>0</v>
      </c>
      <c r="G7528" s="24">
        <f>enflows!DT7528</f>
        <v>3.3191220851077787</v>
      </c>
      <c r="H7528" s="24">
        <f>enflows!DU7528</f>
        <v>52.5</v>
      </c>
      <c r="I7528" s="24">
        <f>enflows!DV7528</f>
        <v>107.43162187169108</v>
      </c>
      <c r="J7528" s="2">
        <f>enflows!DW7528</f>
        <v>3000</v>
      </c>
      <c r="K7528" s="2">
        <f>enflows!DX7528</f>
        <v>5.9308300376234246</v>
      </c>
      <c r="L7528" s="2">
        <f>enflows!DY7528</f>
        <v>3005.9308300376233</v>
      </c>
      <c r="M7528" s="2">
        <f>enflows!DZ7528</f>
        <v>2335.410101770146</v>
      </c>
      <c r="N7528" s="2">
        <f>enflows!EA7528</f>
        <v>0</v>
      </c>
      <c r="O7528" s="24">
        <f>enflows!EK7528</f>
        <v>125.73847987930468</v>
      </c>
    </row>
    <row r="7529" spans="1:15" x14ac:dyDescent="0.25">
      <c r="A7529" s="2">
        <f>enflows!DN7529</f>
        <v>0</v>
      </c>
      <c r="B7529" s="24">
        <f>enflows!DO7529</f>
        <v>56.932108991057085</v>
      </c>
      <c r="C7529" s="24">
        <f>enflows!DP7529</f>
        <v>0</v>
      </c>
      <c r="D7529" s="2">
        <f>enflows!DQ7529</f>
        <v>0</v>
      </c>
      <c r="E7529" s="2">
        <f>enflows!DR7529</f>
        <v>0</v>
      </c>
      <c r="F7529" s="2">
        <f>enflows!DS7529</f>
        <v>0</v>
      </c>
      <c r="G7529" s="24">
        <f>enflows!DT7529</f>
        <v>-4.4321089910570848</v>
      </c>
      <c r="H7529" s="24">
        <f>enflows!DU7529</f>
        <v>52.5</v>
      </c>
      <c r="I7529" s="24">
        <f>enflows!DV7529</f>
        <v>102.999512880634</v>
      </c>
      <c r="J7529" s="2">
        <f>enflows!DW7529</f>
        <v>3000</v>
      </c>
      <c r="K7529" s="2">
        <f>enflows!DX7529</f>
        <v>0</v>
      </c>
      <c r="L7529" s="2">
        <f>enflows!DY7529</f>
        <v>3000</v>
      </c>
      <c r="M7529" s="2">
        <f>enflows!DZ7529</f>
        <v>2383.5535240121581</v>
      </c>
      <c r="N7529" s="2">
        <f>enflows!EA7529</f>
        <v>0</v>
      </c>
      <c r="O7529" s="24">
        <f>enflows!EK7529</f>
        <v>131.33379917306991</v>
      </c>
    </row>
    <row r="7530" spans="1:15" x14ac:dyDescent="0.25">
      <c r="A7530" s="2">
        <f>enflows!DN7530</f>
        <v>0</v>
      </c>
      <c r="B7530" s="24">
        <f>enflows!DO7530</f>
        <v>48.86137199642647</v>
      </c>
      <c r="C7530" s="24">
        <f>enflows!DP7530</f>
        <v>0</v>
      </c>
      <c r="D7530" s="2">
        <f>enflows!DQ7530</f>
        <v>0</v>
      </c>
      <c r="E7530" s="2">
        <f>enflows!DR7530</f>
        <v>0</v>
      </c>
      <c r="F7530" s="2">
        <f>enflows!DS7530</f>
        <v>0</v>
      </c>
      <c r="G7530" s="24">
        <f>enflows!DT7530</f>
        <v>3.6386280035735297</v>
      </c>
      <c r="H7530" s="24">
        <f>enflows!DU7530</f>
        <v>52.5</v>
      </c>
      <c r="I7530" s="24">
        <f>enflows!DV7530</f>
        <v>106.63814088420753</v>
      </c>
      <c r="J7530" s="2">
        <f>enflows!DW7530</f>
        <v>3000</v>
      </c>
      <c r="K7530" s="2">
        <f>enflows!DX7530</f>
        <v>6.501744649935314</v>
      </c>
      <c r="L7530" s="2">
        <f>enflows!DY7530</f>
        <v>3006.501744649936</v>
      </c>
      <c r="M7530" s="2">
        <f>enflows!DZ7530</f>
        <v>2541.4631750450726</v>
      </c>
      <c r="N7530" s="2">
        <f>enflows!EA7530</f>
        <v>0</v>
      </c>
      <c r="O7530" s="24">
        <f>enflows!EK7530</f>
        <v>134.18925564237983</v>
      </c>
    </row>
    <row r="7531" spans="1:15" x14ac:dyDescent="0.25">
      <c r="A7531" s="2">
        <f>enflows!DN7531</f>
        <v>0</v>
      </c>
      <c r="B7531" s="24">
        <f>enflows!DO7531</f>
        <v>45.727322862757532</v>
      </c>
      <c r="C7531" s="24">
        <f>enflows!DP7531</f>
        <v>0</v>
      </c>
      <c r="D7531" s="2">
        <f>enflows!DQ7531</f>
        <v>0</v>
      </c>
      <c r="E7531" s="2">
        <f>enflows!DR7531</f>
        <v>0</v>
      </c>
      <c r="F7531" s="2">
        <f>enflows!DS7531</f>
        <v>0</v>
      </c>
      <c r="G7531" s="24">
        <f>enflows!DT7531</f>
        <v>6.7726771372424679</v>
      </c>
      <c r="H7531" s="24">
        <f>enflows!DU7531</f>
        <v>52.5</v>
      </c>
      <c r="I7531" s="24">
        <f>enflows!DV7531</f>
        <v>113.41081802145</v>
      </c>
      <c r="J7531" s="2">
        <f>enflows!DW7531</f>
        <v>3000</v>
      </c>
      <c r="K7531" s="2">
        <f>enflows!DX7531</f>
        <v>12.101873920488444</v>
      </c>
      <c r="L7531" s="2">
        <f>enflows!DY7531</f>
        <v>3012.1018739204883</v>
      </c>
      <c r="M7531" s="2">
        <f>enflows!DZ7531</f>
        <v>2768.7677386621299</v>
      </c>
      <c r="N7531" s="2">
        <f>enflows!EA7531</f>
        <v>0</v>
      </c>
      <c r="O7531" s="24">
        <f>enflows!EK7531</f>
        <v>151.39621995004526</v>
      </c>
    </row>
    <row r="7532" spans="1:15" x14ac:dyDescent="0.25">
      <c r="A7532" s="2">
        <f>enflows!DN7532</f>
        <v>0</v>
      </c>
      <c r="B7532" s="24">
        <f>enflows!DO7532</f>
        <v>52.501089340523677</v>
      </c>
      <c r="C7532" s="24">
        <f>enflows!DP7532</f>
        <v>0</v>
      </c>
      <c r="D7532" s="2">
        <f>enflows!DQ7532</f>
        <v>0</v>
      </c>
      <c r="E7532" s="2">
        <f>enflows!DR7532</f>
        <v>0</v>
      </c>
      <c r="F7532" s="2">
        <f>enflows!DS7532</f>
        <v>0</v>
      </c>
      <c r="G7532" s="24">
        <f>enflows!DT7532</f>
        <v>-1.0893405236771514E-3</v>
      </c>
      <c r="H7532" s="24">
        <f>enflows!DU7532</f>
        <v>52.5</v>
      </c>
      <c r="I7532" s="24">
        <f>enflows!DV7532</f>
        <v>113.40972868092632</v>
      </c>
      <c r="J7532" s="2">
        <f>enflows!DW7532</f>
        <v>3000</v>
      </c>
      <c r="K7532" s="2">
        <f>enflows!DX7532</f>
        <v>0</v>
      </c>
      <c r="L7532" s="2">
        <f>enflows!DY7532</f>
        <v>3000</v>
      </c>
      <c r="M7532" s="2">
        <f>enflows!DZ7532</f>
        <v>2978.3702990881461</v>
      </c>
      <c r="N7532" s="2">
        <f>enflows!EA7532</f>
        <v>0</v>
      </c>
      <c r="O7532" s="24">
        <f>enflows!EK7532</f>
        <v>167.83116635361705</v>
      </c>
    </row>
    <row r="7533" spans="1:15" x14ac:dyDescent="0.25">
      <c r="A7533" s="2">
        <f>enflows!DN7533</f>
        <v>0</v>
      </c>
      <c r="B7533" s="24">
        <f>enflows!DO7533</f>
        <v>60.66216291308686</v>
      </c>
      <c r="C7533" s="24">
        <f>enflows!DP7533</f>
        <v>0</v>
      </c>
      <c r="D7533" s="2">
        <f>enflows!DQ7533</f>
        <v>0</v>
      </c>
      <c r="E7533" s="2">
        <f>enflows!DR7533</f>
        <v>0</v>
      </c>
      <c r="F7533" s="2">
        <f>enflows!DS7533</f>
        <v>0</v>
      </c>
      <c r="G7533" s="24">
        <f>enflows!DT7533</f>
        <v>-8.1621629130868598</v>
      </c>
      <c r="H7533" s="24">
        <f>enflows!DU7533</f>
        <v>52.5</v>
      </c>
      <c r="I7533" s="24">
        <f>enflows!DV7533</f>
        <v>105.24756576783946</v>
      </c>
      <c r="J7533" s="2">
        <f>enflows!DW7533</f>
        <v>3000</v>
      </c>
      <c r="K7533" s="2">
        <f>enflows!DX7533</f>
        <v>0</v>
      </c>
      <c r="L7533" s="2">
        <f>enflows!DY7533</f>
        <v>3000</v>
      </c>
      <c r="M7533" s="2">
        <f>enflows!DZ7533</f>
        <v>3000</v>
      </c>
      <c r="N7533" s="2">
        <f>enflows!EA7533</f>
        <v>0</v>
      </c>
      <c r="O7533" s="24">
        <f>enflows!EK7533</f>
        <v>184.23</v>
      </c>
    </row>
    <row r="7534" spans="1:15" x14ac:dyDescent="0.25">
      <c r="A7534" s="2">
        <f>enflows!DN7534</f>
        <v>0</v>
      </c>
      <c r="B7534" s="24">
        <f>enflows!DO7534</f>
        <v>38.264265576860822</v>
      </c>
      <c r="C7534" s="24">
        <f>enflows!DP7534</f>
        <v>0</v>
      </c>
      <c r="D7534" s="2">
        <f>enflows!DQ7534</f>
        <v>0</v>
      </c>
      <c r="E7534" s="2">
        <f>enflows!DR7534</f>
        <v>0</v>
      </c>
      <c r="F7534" s="2">
        <f>enflows!DS7534</f>
        <v>0</v>
      </c>
      <c r="G7534" s="24">
        <f>enflows!DT7534</f>
        <v>14.235734423139178</v>
      </c>
      <c r="H7534" s="24">
        <f>enflows!DU7534</f>
        <v>52.5</v>
      </c>
      <c r="I7534" s="24">
        <f>enflows!DV7534</f>
        <v>119.48330019097864</v>
      </c>
      <c r="J7534" s="2">
        <f>enflows!DW7534</f>
        <v>3000</v>
      </c>
      <c r="K7534" s="2">
        <f>enflows!DX7534</f>
        <v>25.437365411535321</v>
      </c>
      <c r="L7534" s="2">
        <f>enflows!DY7534</f>
        <v>3025.4373654115352</v>
      </c>
      <c r="M7534" s="2">
        <f>enflows!DZ7534</f>
        <v>3025.4373654115352</v>
      </c>
      <c r="N7534" s="2">
        <f>enflows!EA7534</f>
        <v>0</v>
      </c>
      <c r="O7534" s="24">
        <f>enflows!EK7534</f>
        <v>203.21862783469285</v>
      </c>
    </row>
    <row r="7535" spans="1:15" x14ac:dyDescent="0.25">
      <c r="A7535" s="2">
        <f>enflows!DN7535</f>
        <v>0</v>
      </c>
      <c r="B7535" s="24">
        <f>enflows!DO7535</f>
        <v>60.131426651768891</v>
      </c>
      <c r="C7535" s="24">
        <f>enflows!DP7535</f>
        <v>0</v>
      </c>
      <c r="D7535" s="2">
        <f>enflows!DQ7535</f>
        <v>0</v>
      </c>
      <c r="E7535" s="2">
        <f>enflows!DR7535</f>
        <v>0</v>
      </c>
      <c r="F7535" s="2">
        <f>enflows!DS7535</f>
        <v>0</v>
      </c>
      <c r="G7535" s="24">
        <f>enflows!DT7535</f>
        <v>-7.6314266517688907</v>
      </c>
      <c r="H7535" s="24">
        <f>enflows!DU7535</f>
        <v>52.5</v>
      </c>
      <c r="I7535" s="24">
        <f>enflows!DV7535</f>
        <v>111.85187353920975</v>
      </c>
      <c r="J7535" s="2">
        <f>enflows!DW7535</f>
        <v>3000</v>
      </c>
      <c r="K7535" s="2">
        <f>enflows!DX7535</f>
        <v>0</v>
      </c>
      <c r="L7535" s="2">
        <f>enflows!DY7535</f>
        <v>3000</v>
      </c>
      <c r="M7535" s="2">
        <f>enflows!DZ7535</f>
        <v>3000</v>
      </c>
      <c r="N7535" s="2">
        <f>enflows!EA7535</f>
        <v>0</v>
      </c>
      <c r="O7535" s="24">
        <f>enflows!EK7535</f>
        <v>204.27000000000004</v>
      </c>
    </row>
    <row r="7536" spans="1:15" x14ac:dyDescent="0.25">
      <c r="A7536" s="2">
        <f>enflows!DN7536</f>
        <v>0</v>
      </c>
      <c r="B7536" s="24">
        <f>enflows!DO7536</f>
        <v>164.35187353920975</v>
      </c>
      <c r="C7536" s="24">
        <f>enflows!DP7536</f>
        <v>0</v>
      </c>
      <c r="D7536" s="2">
        <f>enflows!DQ7536</f>
        <v>0</v>
      </c>
      <c r="E7536" s="2">
        <f>enflows!DR7536</f>
        <v>0</v>
      </c>
      <c r="F7536" s="2">
        <f>enflows!DS7536</f>
        <v>0</v>
      </c>
      <c r="G7536" s="24">
        <f>enflows!DT7536</f>
        <v>-111.85187353920975</v>
      </c>
      <c r="H7536" s="24">
        <f>enflows!DU7536</f>
        <v>52.5</v>
      </c>
      <c r="I7536" s="24">
        <f>enflows!DV7536</f>
        <v>0</v>
      </c>
      <c r="J7536" s="2">
        <f>enflows!DW7536</f>
        <v>3000</v>
      </c>
      <c r="K7536" s="2">
        <f>enflows!DX7536</f>
        <v>0</v>
      </c>
      <c r="L7536" s="2">
        <f>enflows!DY7536</f>
        <v>3000</v>
      </c>
      <c r="M7536" s="2">
        <f>enflows!DZ7536</f>
        <v>3000</v>
      </c>
      <c r="N7536" s="2">
        <f>enflows!EA7536</f>
        <v>0</v>
      </c>
      <c r="O7536" s="24">
        <f>enflows!EK7536</f>
        <v>202.53</v>
      </c>
    </row>
    <row r="7537" spans="1:15" x14ac:dyDescent="0.25">
      <c r="A7537" s="2">
        <f>enflows!DN7537</f>
        <v>0</v>
      </c>
      <c r="B7537" s="24">
        <f>enflows!DO7537</f>
        <v>36.548668619427168</v>
      </c>
      <c r="C7537" s="24">
        <f>enflows!DP7537</f>
        <v>0</v>
      </c>
      <c r="D7537" s="2">
        <f>enflows!DQ7537</f>
        <v>0</v>
      </c>
      <c r="E7537" s="2">
        <f>enflows!DR7537</f>
        <v>0</v>
      </c>
      <c r="F7537" s="2">
        <f>enflows!DS7537</f>
        <v>0</v>
      </c>
      <c r="G7537" s="24">
        <f>enflows!DT7537</f>
        <v>15.951331380572832</v>
      </c>
      <c r="H7537" s="24">
        <f>enflows!DU7537</f>
        <v>52.5</v>
      </c>
      <c r="I7537" s="24">
        <f>enflows!DV7537</f>
        <v>15.951331380572832</v>
      </c>
      <c r="J7537" s="2">
        <f>enflows!DW7537</f>
        <v>3000</v>
      </c>
      <c r="K7537" s="2">
        <f>enflows!DX7537</f>
        <v>28.502909162774731</v>
      </c>
      <c r="L7537" s="2">
        <f>enflows!DY7537</f>
        <v>3028.5029091627748</v>
      </c>
      <c r="M7537" s="2">
        <f>enflows!DZ7537</f>
        <v>3028.5029091627748</v>
      </c>
      <c r="N7537" s="2">
        <f>enflows!EA7537</f>
        <v>0</v>
      </c>
      <c r="O7537" s="24">
        <f>enflows!EK7537</f>
        <v>199.91147703383476</v>
      </c>
    </row>
    <row r="7538" spans="1:15" x14ac:dyDescent="0.25">
      <c r="A7538" s="2">
        <f>enflows!DN7538</f>
        <v>0</v>
      </c>
      <c r="B7538" s="24">
        <f>enflows!DO7538</f>
        <v>32.325596606568418</v>
      </c>
      <c r="C7538" s="24">
        <f>enflows!DP7538</f>
        <v>0</v>
      </c>
      <c r="D7538" s="2">
        <f>enflows!DQ7538</f>
        <v>0</v>
      </c>
      <c r="E7538" s="2">
        <f>enflows!DR7538</f>
        <v>0</v>
      </c>
      <c r="F7538" s="2">
        <f>enflows!DS7538</f>
        <v>0</v>
      </c>
      <c r="G7538" s="24">
        <f>enflows!DT7538</f>
        <v>20.174403393431582</v>
      </c>
      <c r="H7538" s="24">
        <f>enflows!DU7538</f>
        <v>52.5</v>
      </c>
      <c r="I7538" s="24">
        <f>enflows!DV7538</f>
        <v>36.125734774004414</v>
      </c>
      <c r="J7538" s="2">
        <f>enflows!DW7538</f>
        <v>3000</v>
      </c>
      <c r="K7538" s="2">
        <f>enflows!DX7538</f>
        <v>36.048977581675985</v>
      </c>
      <c r="L7538" s="2">
        <f>enflows!DY7538</f>
        <v>3036.0489775816759</v>
      </c>
      <c r="M7538" s="2">
        <f>enflows!DZ7538</f>
        <v>3036.0489775816759</v>
      </c>
      <c r="N7538" s="2">
        <f>enflows!EA7538</f>
        <v>0</v>
      </c>
      <c r="O7538" s="24">
        <f>enflows!EK7538</f>
        <v>188.2350366100639</v>
      </c>
    </row>
    <row r="7539" spans="1:15" x14ac:dyDescent="0.25">
      <c r="A7539" s="2">
        <f>enflows!DN7539</f>
        <v>0</v>
      </c>
      <c r="B7539" s="24">
        <f>enflows!DO7539</f>
        <v>24.879328698591497</v>
      </c>
      <c r="C7539" s="24">
        <f>enflows!DP7539</f>
        <v>0</v>
      </c>
      <c r="D7539" s="2">
        <f>enflows!DQ7539</f>
        <v>0</v>
      </c>
      <c r="E7539" s="2">
        <f>enflows!DR7539</f>
        <v>0</v>
      </c>
      <c r="F7539" s="2">
        <f>enflows!DS7539</f>
        <v>0</v>
      </c>
      <c r="G7539" s="24">
        <f>enflows!DT7539</f>
        <v>27.620671301408503</v>
      </c>
      <c r="H7539" s="24">
        <f>enflows!DU7539</f>
        <v>52.5</v>
      </c>
      <c r="I7539" s="24">
        <f>enflows!DV7539</f>
        <v>63.746406075412921</v>
      </c>
      <c r="J7539" s="2">
        <f>enflows!DW7539</f>
        <v>3000</v>
      </c>
      <c r="K7539" s="2">
        <f>enflows!DX7539</f>
        <v>49.354468685775224</v>
      </c>
      <c r="L7539" s="2">
        <f>enflows!DY7539</f>
        <v>3049.3544686857754</v>
      </c>
      <c r="M7539" s="2">
        <f>enflows!DZ7539</f>
        <v>3049.3544686857754</v>
      </c>
      <c r="N7539" s="2">
        <f>enflows!EA7539</f>
        <v>0</v>
      </c>
      <c r="O7539" s="24">
        <f>enflows!EK7539</f>
        <v>180.1558620099556</v>
      </c>
    </row>
    <row r="7540" spans="1:15" x14ac:dyDescent="0.25">
      <c r="A7540" s="2">
        <f>enflows!DN7540</f>
        <v>0</v>
      </c>
      <c r="B7540" s="24">
        <f>enflows!DO7540</f>
        <v>28.635642813167234</v>
      </c>
      <c r="C7540" s="24">
        <f>enflows!DP7540</f>
        <v>0</v>
      </c>
      <c r="D7540" s="2">
        <f>enflows!DQ7540</f>
        <v>0</v>
      </c>
      <c r="E7540" s="2">
        <f>enflows!DR7540</f>
        <v>0</v>
      </c>
      <c r="F7540" s="2">
        <f>enflows!DS7540</f>
        <v>0</v>
      </c>
      <c r="G7540" s="24">
        <f>enflows!DT7540</f>
        <v>23.864357186832766</v>
      </c>
      <c r="H7540" s="24">
        <f>enflows!DU7540</f>
        <v>52.5</v>
      </c>
      <c r="I7540" s="24">
        <f>enflows!DV7540</f>
        <v>87.610763262245683</v>
      </c>
      <c r="J7540" s="2">
        <f>enflows!DW7540</f>
        <v>3000</v>
      </c>
      <c r="K7540" s="2">
        <f>enflows!DX7540</f>
        <v>42.642434596570816</v>
      </c>
      <c r="L7540" s="2">
        <f>enflows!DY7540</f>
        <v>3042.6424345965706</v>
      </c>
      <c r="M7540" s="2">
        <f>enflows!DZ7540</f>
        <v>3042.6424345965706</v>
      </c>
      <c r="N7540" s="2">
        <f>enflows!EA7540</f>
        <v>0</v>
      </c>
      <c r="O7540" s="24">
        <f>enflows!EK7540</f>
        <v>164.30269146821482</v>
      </c>
    </row>
    <row r="7541" spans="1:15" x14ac:dyDescent="0.25">
      <c r="A7541" s="2">
        <f>enflows!DN7541</f>
        <v>0</v>
      </c>
      <c r="B7541" s="24">
        <f>enflows!DO7541</f>
        <v>32.424396595646193</v>
      </c>
      <c r="C7541" s="24">
        <f>enflows!DP7541</f>
        <v>0</v>
      </c>
      <c r="D7541" s="2">
        <f>enflows!DQ7541</f>
        <v>0</v>
      </c>
      <c r="E7541" s="2">
        <f>enflows!DR7541</f>
        <v>0</v>
      </c>
      <c r="F7541" s="2">
        <f>enflows!DS7541</f>
        <v>0</v>
      </c>
      <c r="G7541" s="24">
        <f>enflows!DT7541</f>
        <v>20.075603404353807</v>
      </c>
      <c r="H7541" s="24">
        <f>enflows!DU7541</f>
        <v>52.5</v>
      </c>
      <c r="I7541" s="24">
        <f>enflows!DV7541</f>
        <v>107.6863666665995</v>
      </c>
      <c r="J7541" s="2">
        <f>enflows!DW7541</f>
        <v>3000</v>
      </c>
      <c r="K7541" s="2">
        <f>enflows!DX7541</f>
        <v>35.872435132222726</v>
      </c>
      <c r="L7541" s="2">
        <f>enflows!DY7541</f>
        <v>3035.8724351322226</v>
      </c>
      <c r="M7541" s="2">
        <f>enflows!DZ7541</f>
        <v>3035.8724351322226</v>
      </c>
      <c r="N7541" s="2">
        <f>enflows!EA7541</f>
        <v>0</v>
      </c>
      <c r="O7541" s="24">
        <f>enflows!EK7541</f>
        <v>153.7972975637984</v>
      </c>
    </row>
    <row r="7542" spans="1:15" x14ac:dyDescent="0.25">
      <c r="A7542" s="2">
        <f>enflows!DN7542</f>
        <v>0</v>
      </c>
      <c r="B7542" s="24">
        <f>enflows!DO7542</f>
        <v>25.762280156878507</v>
      </c>
      <c r="C7542" s="24">
        <f>enflows!DP7542</f>
        <v>0</v>
      </c>
      <c r="D7542" s="2">
        <f>enflows!DQ7542</f>
        <v>0</v>
      </c>
      <c r="E7542" s="2">
        <f>enflows!DR7542</f>
        <v>0</v>
      </c>
      <c r="F7542" s="2">
        <f>enflows!DS7542</f>
        <v>0</v>
      </c>
      <c r="G7542" s="24">
        <f>enflows!DT7542</f>
        <v>26.737719843121493</v>
      </c>
      <c r="H7542" s="24">
        <f>enflows!DU7542</f>
        <v>52.5</v>
      </c>
      <c r="I7542" s="24">
        <f>enflows!DV7542</f>
        <v>134.42408650972101</v>
      </c>
      <c r="J7542" s="2">
        <f>enflows!DW7542</f>
        <v>3000</v>
      </c>
      <c r="K7542" s="2">
        <f>enflows!DX7542</f>
        <v>47.776751778624472</v>
      </c>
      <c r="L7542" s="2">
        <f>enflows!DY7542</f>
        <v>3047.7767517786247</v>
      </c>
      <c r="M7542" s="2">
        <f>enflows!DZ7542</f>
        <v>3047.7767517786247</v>
      </c>
      <c r="N7542" s="2">
        <f>enflows!EA7542</f>
        <v>0</v>
      </c>
      <c r="O7542" s="24">
        <f>enflows!EK7542</f>
        <v>154.82705899035412</v>
      </c>
    </row>
    <row r="7543" spans="1:15" x14ac:dyDescent="0.25">
      <c r="A7543" s="2">
        <f>enflows!DN7543</f>
        <v>0</v>
      </c>
      <c r="B7543" s="24">
        <f>enflows!DO7543</f>
        <v>28.418740754443327</v>
      </c>
      <c r="C7543" s="24">
        <f>enflows!DP7543</f>
        <v>0</v>
      </c>
      <c r="D7543" s="2">
        <f>enflows!DQ7543</f>
        <v>0</v>
      </c>
      <c r="E7543" s="2">
        <f>enflows!DR7543</f>
        <v>0</v>
      </c>
      <c r="F7543" s="2">
        <f>enflows!DS7543</f>
        <v>0</v>
      </c>
      <c r="G7543" s="24">
        <f>enflows!DT7543</f>
        <v>24.081259245556673</v>
      </c>
      <c r="H7543" s="24">
        <f>enflows!DU7543</f>
        <v>52.5</v>
      </c>
      <c r="I7543" s="24">
        <f>enflows!DV7543</f>
        <v>158.50534575527769</v>
      </c>
      <c r="J7543" s="2">
        <f>enflows!DW7543</f>
        <v>3000</v>
      </c>
      <c r="K7543" s="2">
        <f>enflows!DX7543</f>
        <v>43.030009748106814</v>
      </c>
      <c r="L7543" s="2">
        <f>enflows!DY7543</f>
        <v>3043.0300097481067</v>
      </c>
      <c r="M7543" s="2">
        <f>enflows!DZ7543</f>
        <v>3043.0300097481067</v>
      </c>
      <c r="N7543" s="2">
        <f>enflows!EA7543</f>
        <v>0</v>
      </c>
      <c r="O7543" s="24">
        <f>enflows!EK7543</f>
        <v>155.01194869656857</v>
      </c>
    </row>
    <row r="7544" spans="1:15" x14ac:dyDescent="0.25">
      <c r="A7544" s="2">
        <f>enflows!DN7544</f>
        <v>0</v>
      </c>
      <c r="B7544" s="24">
        <f>enflows!DO7544</f>
        <v>30.975084629159284</v>
      </c>
      <c r="C7544" s="24">
        <f>enflows!DP7544</f>
        <v>0</v>
      </c>
      <c r="D7544" s="2">
        <f>enflows!DQ7544</f>
        <v>0</v>
      </c>
      <c r="E7544" s="2">
        <f>enflows!DR7544</f>
        <v>0</v>
      </c>
      <c r="F7544" s="2">
        <f>enflows!DS7544</f>
        <v>0</v>
      </c>
      <c r="G7544" s="24">
        <f>enflows!DT7544</f>
        <v>21.524915370840716</v>
      </c>
      <c r="H7544" s="24">
        <f>enflows!DU7544</f>
        <v>52.5</v>
      </c>
      <c r="I7544" s="24">
        <f>enflows!DV7544</f>
        <v>180.0302611261184</v>
      </c>
      <c r="J7544" s="2">
        <f>enflows!DW7544</f>
        <v>3000</v>
      </c>
      <c r="K7544" s="2">
        <f>enflows!DX7544</f>
        <v>38.462162995290626</v>
      </c>
      <c r="L7544" s="2">
        <f>enflows!DY7544</f>
        <v>3038.4621629952908</v>
      </c>
      <c r="M7544" s="2">
        <f>enflows!DZ7544</f>
        <v>3038.4621629952908</v>
      </c>
      <c r="N7544" s="2">
        <f>enflows!EA7544</f>
        <v>0</v>
      </c>
      <c r="O7544" s="24">
        <f>enflows!EK7544</f>
        <v>151.16349260901572</v>
      </c>
    </row>
    <row r="7545" spans="1:15" x14ac:dyDescent="0.25">
      <c r="A7545" s="2">
        <f>enflows!DN7545</f>
        <v>0</v>
      </c>
      <c r="B7545" s="24">
        <f>enflows!DO7545</f>
        <v>35.410486916785132</v>
      </c>
      <c r="C7545" s="24">
        <f>enflows!DP7545</f>
        <v>0</v>
      </c>
      <c r="D7545" s="2">
        <f>enflows!DQ7545</f>
        <v>0</v>
      </c>
      <c r="E7545" s="2">
        <f>enflows!DR7545</f>
        <v>0</v>
      </c>
      <c r="F7545" s="2">
        <f>enflows!DS7545</f>
        <v>0</v>
      </c>
      <c r="G7545" s="24">
        <f>enflows!DT7545</f>
        <v>17.089513083214868</v>
      </c>
      <c r="H7545" s="24">
        <f>enflows!DU7545</f>
        <v>52.5</v>
      </c>
      <c r="I7545" s="24">
        <f>enflows!DV7545</f>
        <v>197.11977420933329</v>
      </c>
      <c r="J7545" s="2">
        <f>enflows!DW7545</f>
        <v>3000</v>
      </c>
      <c r="K7545" s="2">
        <f>enflows!DX7545</f>
        <v>30.536688595170503</v>
      </c>
      <c r="L7545" s="2">
        <f>enflows!DY7545</f>
        <v>3030.5366885951703</v>
      </c>
      <c r="M7545" s="2">
        <f>enflows!DZ7545</f>
        <v>3030.5366885951703</v>
      </c>
      <c r="N7545" s="2">
        <f>enflows!EA7545</f>
        <v>0</v>
      </c>
      <c r="O7545" s="24">
        <f>enflows!EK7545</f>
        <v>150.92072709203947</v>
      </c>
    </row>
    <row r="7546" spans="1:15" x14ac:dyDescent="0.25">
      <c r="A7546" s="2">
        <f>enflows!DN7546</f>
        <v>0</v>
      </c>
      <c r="B7546" s="24">
        <f>enflows!DO7546</f>
        <v>47.741912711493541</v>
      </c>
      <c r="C7546" s="24">
        <f>enflows!DP7546</f>
        <v>0</v>
      </c>
      <c r="D7546" s="2">
        <f>enflows!DQ7546</f>
        <v>0</v>
      </c>
      <c r="E7546" s="2">
        <f>enflows!DR7546</f>
        <v>0</v>
      </c>
      <c r="F7546" s="2">
        <f>enflows!DS7546</f>
        <v>0</v>
      </c>
      <c r="G7546" s="24">
        <f>enflows!DT7546</f>
        <v>4.7580872885064593</v>
      </c>
      <c r="H7546" s="24">
        <f>enflows!DU7546</f>
        <v>52.5</v>
      </c>
      <c r="I7546" s="24">
        <f>enflows!DV7546</f>
        <v>201.87786149783975</v>
      </c>
      <c r="J7546" s="2">
        <f>enflows!DW7546</f>
        <v>3000</v>
      </c>
      <c r="K7546" s="2">
        <f>enflows!DX7546</f>
        <v>8.502069610190901</v>
      </c>
      <c r="L7546" s="2">
        <f>enflows!DY7546</f>
        <v>3008.502069610191</v>
      </c>
      <c r="M7546" s="2">
        <f>enflows!DZ7546</f>
        <v>3008.502069610191</v>
      </c>
      <c r="N7546" s="2">
        <f>enflows!EA7546</f>
        <v>0</v>
      </c>
      <c r="O7546" s="24">
        <f>enflows!EK7546</f>
        <v>155.17853675049366</v>
      </c>
    </row>
    <row r="7547" spans="1:15" x14ac:dyDescent="0.25">
      <c r="A7547" s="2">
        <f>enflows!DN7547</f>
        <v>0</v>
      </c>
      <c r="B7547" s="24">
        <f>enflows!DO7547</f>
        <v>98.685624059372032</v>
      </c>
      <c r="C7547" s="24">
        <f>enflows!DP7547</f>
        <v>0</v>
      </c>
      <c r="D7547" s="2">
        <f>enflows!DQ7547</f>
        <v>0</v>
      </c>
      <c r="E7547" s="2">
        <f>enflows!DR7547</f>
        <v>0</v>
      </c>
      <c r="F7547" s="2">
        <f>enflows!DS7547</f>
        <v>0</v>
      </c>
      <c r="G7547" s="24">
        <f>enflows!DT7547</f>
        <v>-46.185624059372032</v>
      </c>
      <c r="H7547" s="24">
        <f>enflows!DU7547</f>
        <v>52.5</v>
      </c>
      <c r="I7547" s="24">
        <f>enflows!DV7547</f>
        <v>155.69223743846771</v>
      </c>
      <c r="J7547" s="2">
        <f>enflows!DW7547</f>
        <v>3000</v>
      </c>
      <c r="K7547" s="2">
        <f>enflows!DX7547</f>
        <v>0</v>
      </c>
      <c r="L7547" s="2">
        <f>enflows!DY7547</f>
        <v>3000</v>
      </c>
      <c r="M7547" s="2">
        <f>enflows!DZ7547</f>
        <v>3000</v>
      </c>
      <c r="N7547" s="2">
        <f>enflows!EA7547</f>
        <v>0</v>
      </c>
      <c r="O7547" s="24">
        <f>enflows!EK7547</f>
        <v>174</v>
      </c>
    </row>
    <row r="7548" spans="1:15" x14ac:dyDescent="0.25">
      <c r="A7548" s="2">
        <f>enflows!DN7548</f>
        <v>0</v>
      </c>
      <c r="B7548" s="24">
        <f>enflows!DO7548</f>
        <v>121.83747455368584</v>
      </c>
      <c r="C7548" s="24">
        <f>enflows!DP7548</f>
        <v>0</v>
      </c>
      <c r="D7548" s="2">
        <f>enflows!DQ7548</f>
        <v>0</v>
      </c>
      <c r="E7548" s="2">
        <f>enflows!DR7548</f>
        <v>0</v>
      </c>
      <c r="F7548" s="2">
        <f>enflows!DS7548</f>
        <v>0</v>
      </c>
      <c r="G7548" s="24">
        <f>enflows!DT7548</f>
        <v>-69.337474553685837</v>
      </c>
      <c r="H7548" s="24">
        <f>enflows!DU7548</f>
        <v>52.5</v>
      </c>
      <c r="I7548" s="24">
        <f>enflows!DV7548</f>
        <v>86.354762884781877</v>
      </c>
      <c r="J7548" s="2">
        <f>enflows!DW7548</f>
        <v>3000</v>
      </c>
      <c r="K7548" s="2">
        <f>enflows!DX7548</f>
        <v>0</v>
      </c>
      <c r="L7548" s="2">
        <f>enflows!DY7548</f>
        <v>3000</v>
      </c>
      <c r="M7548" s="2">
        <f>enflows!DZ7548</f>
        <v>2967.5554486322189</v>
      </c>
      <c r="N7548" s="2">
        <f>enflows!EA7548</f>
        <v>0</v>
      </c>
      <c r="O7548" s="24">
        <f>enflows!EK7548</f>
        <v>185.26448665810943</v>
      </c>
    </row>
    <row r="7549" spans="1:15" x14ac:dyDescent="0.25">
      <c r="A7549" s="2">
        <f>enflows!DN7549</f>
        <v>0</v>
      </c>
      <c r="B7549" s="24">
        <f>enflows!DO7549</f>
        <v>98.405407978767045</v>
      </c>
      <c r="C7549" s="24">
        <f>enflows!DP7549</f>
        <v>0</v>
      </c>
      <c r="D7549" s="2">
        <f>enflows!DQ7549</f>
        <v>0</v>
      </c>
      <c r="E7549" s="2">
        <f>enflows!DR7549</f>
        <v>0</v>
      </c>
      <c r="F7549" s="2">
        <f>enflows!DS7549</f>
        <v>0</v>
      </c>
      <c r="G7549" s="24">
        <f>enflows!DT7549</f>
        <v>-45.905407978767045</v>
      </c>
      <c r="H7549" s="24">
        <f>enflows!DU7549</f>
        <v>52.5</v>
      </c>
      <c r="I7549" s="24">
        <f>enflows!DV7549</f>
        <v>40.449354906014833</v>
      </c>
      <c r="J7549" s="2">
        <f>enflows!DW7549</f>
        <v>3000</v>
      </c>
      <c r="K7549" s="2">
        <f>enflows!DX7549</f>
        <v>0</v>
      </c>
      <c r="L7549" s="2">
        <f>enflows!DY7549</f>
        <v>3000</v>
      </c>
      <c r="M7549" s="2">
        <f>enflows!DZ7549</f>
        <v>2897.258920668693</v>
      </c>
      <c r="N7549" s="2">
        <f>enflows!EA7549</f>
        <v>0</v>
      </c>
      <c r="O7549" s="24">
        <f>enflows!EK7549</f>
        <v>191.21908876413374</v>
      </c>
    </row>
    <row r="7550" spans="1:15" x14ac:dyDescent="0.25">
      <c r="A7550" s="2">
        <f>enflows!DN7550</f>
        <v>0</v>
      </c>
      <c r="B7550" s="24">
        <f>enflows!DO7550</f>
        <v>54.116014155228754</v>
      </c>
      <c r="C7550" s="24">
        <f>enflows!DP7550</f>
        <v>0</v>
      </c>
      <c r="D7550" s="2">
        <f>enflows!DQ7550</f>
        <v>0</v>
      </c>
      <c r="E7550" s="2">
        <f>enflows!DR7550</f>
        <v>0</v>
      </c>
      <c r="F7550" s="2">
        <f>enflows!DS7550</f>
        <v>0</v>
      </c>
      <c r="G7550" s="24">
        <f>enflows!DT7550</f>
        <v>-1.6160141552287541</v>
      </c>
      <c r="H7550" s="24">
        <f>enflows!DU7550</f>
        <v>52.5</v>
      </c>
      <c r="I7550" s="24">
        <f>enflows!DV7550</f>
        <v>38.833340750786078</v>
      </c>
      <c r="J7550" s="2">
        <f>enflows!DW7550</f>
        <v>3000</v>
      </c>
      <c r="K7550" s="2">
        <f>enflows!DX7550</f>
        <v>0</v>
      </c>
      <c r="L7550" s="2">
        <f>enflows!DY7550</f>
        <v>3000</v>
      </c>
      <c r="M7550" s="2">
        <f>enflows!DZ7550</f>
        <v>2843.1846683890576</v>
      </c>
      <c r="N7550" s="2">
        <f>enflows!EA7550</f>
        <v>0</v>
      </c>
      <c r="O7550" s="24">
        <f>enflows!EK7550</f>
        <v>184.38052574503035</v>
      </c>
    </row>
    <row r="7551" spans="1:15" x14ac:dyDescent="0.25">
      <c r="A7551" s="2">
        <f>enflows!DN7551</f>
        <v>0</v>
      </c>
      <c r="B7551" s="24">
        <f>enflows!DO7551</f>
        <v>45.92380335906681</v>
      </c>
      <c r="C7551" s="24">
        <f>enflows!DP7551</f>
        <v>0</v>
      </c>
      <c r="D7551" s="2">
        <f>enflows!DQ7551</f>
        <v>0</v>
      </c>
      <c r="E7551" s="2">
        <f>enflows!DR7551</f>
        <v>0</v>
      </c>
      <c r="F7551" s="2">
        <f>enflows!DS7551</f>
        <v>0</v>
      </c>
      <c r="G7551" s="24">
        <f>enflows!DT7551</f>
        <v>6.5761966409331905</v>
      </c>
      <c r="H7551" s="24">
        <f>enflows!DU7551</f>
        <v>52.5</v>
      </c>
      <c r="I7551" s="24">
        <f>enflows!DV7551</f>
        <v>45.409537391719269</v>
      </c>
      <c r="J7551" s="2">
        <f>enflows!DW7551</f>
        <v>3000</v>
      </c>
      <c r="K7551" s="2">
        <f>enflows!DX7551</f>
        <v>11.750789386856297</v>
      </c>
      <c r="L7551" s="2">
        <f>enflows!DY7551</f>
        <v>3011.7507893868565</v>
      </c>
      <c r="M7551" s="2">
        <f>enflows!DZ7551</f>
        <v>2784.6389298123886</v>
      </c>
      <c r="N7551" s="2">
        <f>enflows!EA7551</f>
        <v>0</v>
      </c>
      <c r="O7551" s="24">
        <f>enflows!EK7551</f>
        <v>175.43225257818048</v>
      </c>
    </row>
    <row r="7552" spans="1:15" x14ac:dyDescent="0.25">
      <c r="A7552" s="2">
        <f>enflows!DN7552</f>
        <v>0</v>
      </c>
      <c r="B7552" s="24">
        <f>enflows!DO7552</f>
        <v>59.088218260107958</v>
      </c>
      <c r="C7552" s="24">
        <f>enflows!DP7552</f>
        <v>0</v>
      </c>
      <c r="D7552" s="2">
        <f>enflows!DQ7552</f>
        <v>0</v>
      </c>
      <c r="E7552" s="2">
        <f>enflows!DR7552</f>
        <v>0</v>
      </c>
      <c r="F7552" s="2">
        <f>enflows!DS7552</f>
        <v>0</v>
      </c>
      <c r="G7552" s="24">
        <f>enflows!DT7552</f>
        <v>-6.5882182601079577</v>
      </c>
      <c r="H7552" s="24">
        <f>enflows!DU7552</f>
        <v>52.5</v>
      </c>
      <c r="I7552" s="24">
        <f>enflows!DV7552</f>
        <v>38.821319131611311</v>
      </c>
      <c r="J7552" s="2">
        <f>enflows!DW7552</f>
        <v>3000</v>
      </c>
      <c r="K7552" s="2">
        <f>enflows!DX7552</f>
        <v>0</v>
      </c>
      <c r="L7552" s="2">
        <f>enflows!DY7552</f>
        <v>3000</v>
      </c>
      <c r="M7552" s="2">
        <f>enflows!DZ7552</f>
        <v>2778.2955656534955</v>
      </c>
      <c r="N7552" s="2">
        <f>enflows!EA7552</f>
        <v>0</v>
      </c>
      <c r="O7552" s="24">
        <f>enflows!EK7552</f>
        <v>173.06003078455623</v>
      </c>
    </row>
    <row r="7553" spans="1:15" x14ac:dyDescent="0.25">
      <c r="A7553" s="2">
        <f>enflows!DN7553</f>
        <v>0</v>
      </c>
      <c r="B7553" s="24">
        <f>enflows!DO7553</f>
        <v>35.576222213172052</v>
      </c>
      <c r="C7553" s="24">
        <f>enflows!DP7553</f>
        <v>0</v>
      </c>
      <c r="D7553" s="2">
        <f>enflows!DQ7553</f>
        <v>0</v>
      </c>
      <c r="E7553" s="2">
        <f>enflows!DR7553</f>
        <v>0</v>
      </c>
      <c r="F7553" s="2">
        <f>enflows!DS7553</f>
        <v>0</v>
      </c>
      <c r="G7553" s="24">
        <f>enflows!DT7553</f>
        <v>16.923777786827948</v>
      </c>
      <c r="H7553" s="24">
        <f>enflows!DU7553</f>
        <v>52.5</v>
      </c>
      <c r="I7553" s="24">
        <f>enflows!DV7553</f>
        <v>55.745096918439259</v>
      </c>
      <c r="J7553" s="2">
        <f>enflows!DW7553</f>
        <v>3000</v>
      </c>
      <c r="K7553" s="2">
        <f>enflows!DX7553</f>
        <v>30.240541647603777</v>
      </c>
      <c r="L7553" s="2">
        <f>enflows!DY7553</f>
        <v>3030.240541647604</v>
      </c>
      <c r="M7553" s="2">
        <f>enflows!DZ7553</f>
        <v>2824.75838298499</v>
      </c>
      <c r="N7553" s="2">
        <f>enflows!EA7553</f>
        <v>0</v>
      </c>
      <c r="O7553" s="24">
        <f>enflows!EK7553</f>
        <v>169.48550297909941</v>
      </c>
    </row>
    <row r="7554" spans="1:15" x14ac:dyDescent="0.25">
      <c r="A7554" s="2">
        <f>enflows!DN7554</f>
        <v>0</v>
      </c>
      <c r="B7554" s="24">
        <f>enflows!DO7554</f>
        <v>46.568663685486854</v>
      </c>
      <c r="C7554" s="24">
        <f>enflows!DP7554</f>
        <v>0</v>
      </c>
      <c r="D7554" s="2">
        <f>enflows!DQ7554</f>
        <v>0</v>
      </c>
      <c r="E7554" s="2">
        <f>enflows!DR7554</f>
        <v>0</v>
      </c>
      <c r="F7554" s="2">
        <f>enflows!DS7554</f>
        <v>0</v>
      </c>
      <c r="G7554" s="24">
        <f>enflows!DT7554</f>
        <v>5.9313363145131461</v>
      </c>
      <c r="H7554" s="24">
        <f>enflows!DU7554</f>
        <v>52.5</v>
      </c>
      <c r="I7554" s="24">
        <f>enflows!DV7554</f>
        <v>61.676433232952405</v>
      </c>
      <c r="J7554" s="2">
        <f>enflows!DW7554</f>
        <v>3000</v>
      </c>
      <c r="K7554" s="2">
        <f>enflows!DX7554</f>
        <v>10.598509688810948</v>
      </c>
      <c r="L7554" s="2">
        <f>enflows!DY7554</f>
        <v>3010.5985096888107</v>
      </c>
      <c r="M7554" s="2">
        <f>enflows!DZ7554</f>
        <v>2940.3019817252848</v>
      </c>
      <c r="N7554" s="2">
        <f>enflows!EA7554</f>
        <v>0</v>
      </c>
      <c r="O7554" s="24">
        <f>enflows!EK7554</f>
        <v>178.18230009255225</v>
      </c>
    </row>
    <row r="7555" spans="1:15" x14ac:dyDescent="0.25">
      <c r="A7555" s="2">
        <f>enflows!DN7555</f>
        <v>0</v>
      </c>
      <c r="B7555" s="24">
        <f>enflows!DO7555</f>
        <v>57.322421073985453</v>
      </c>
      <c r="C7555" s="24">
        <f>enflows!DP7555</f>
        <v>0</v>
      </c>
      <c r="D7555" s="2">
        <f>enflows!DQ7555</f>
        <v>0</v>
      </c>
      <c r="E7555" s="2">
        <f>enflows!DR7555</f>
        <v>0</v>
      </c>
      <c r="F7555" s="2">
        <f>enflows!DS7555</f>
        <v>0</v>
      </c>
      <c r="G7555" s="24">
        <f>enflows!DT7555</f>
        <v>-4.8224210739854527</v>
      </c>
      <c r="H7555" s="24">
        <f>enflows!DU7555</f>
        <v>52.5</v>
      </c>
      <c r="I7555" s="24">
        <f>enflows!DV7555</f>
        <v>56.854012158966952</v>
      </c>
      <c r="J7555" s="2">
        <f>enflows!DW7555</f>
        <v>3000</v>
      </c>
      <c r="K7555" s="2">
        <f>enflows!DX7555</f>
        <v>0</v>
      </c>
      <c r="L7555" s="2">
        <f>enflows!DY7555</f>
        <v>3000</v>
      </c>
      <c r="M7555" s="2">
        <f>enflows!DZ7555</f>
        <v>2967.5554486322189</v>
      </c>
      <c r="N7555" s="2">
        <f>enflows!EA7555</f>
        <v>0</v>
      </c>
      <c r="O7555" s="24">
        <f>enflows!EK7555</f>
        <v>174.40323371611552</v>
      </c>
    </row>
    <row r="7556" spans="1:15" x14ac:dyDescent="0.25">
      <c r="A7556" s="2">
        <f>enflows!DN7556</f>
        <v>0</v>
      </c>
      <c r="B7556" s="24">
        <f>enflows!DO7556</f>
        <v>49.59758738118083</v>
      </c>
      <c r="C7556" s="24">
        <f>enflows!DP7556</f>
        <v>0</v>
      </c>
      <c r="D7556" s="2">
        <f>enflows!DQ7556</f>
        <v>0</v>
      </c>
      <c r="E7556" s="2">
        <f>enflows!DR7556</f>
        <v>0</v>
      </c>
      <c r="F7556" s="2">
        <f>enflows!DS7556</f>
        <v>0</v>
      </c>
      <c r="G7556" s="24">
        <f>enflows!DT7556</f>
        <v>2.9024126188191701</v>
      </c>
      <c r="H7556" s="24">
        <f>enflows!DU7556</f>
        <v>52.5</v>
      </c>
      <c r="I7556" s="24">
        <f>enflows!DV7556</f>
        <v>59.756424777786123</v>
      </c>
      <c r="J7556" s="2">
        <f>enflows!DW7556</f>
        <v>3000</v>
      </c>
      <c r="K7556" s="2">
        <f>enflows!DX7556</f>
        <v>5.1862256042055277</v>
      </c>
      <c r="L7556" s="2">
        <f>enflows!DY7556</f>
        <v>3005.1862256042054</v>
      </c>
      <c r="M7556" s="2">
        <f>enflows!DZ7556</f>
        <v>2988.9639499203149</v>
      </c>
      <c r="N7556" s="2">
        <f>enflows!EA7556</f>
        <v>0</v>
      </c>
      <c r="O7556" s="24">
        <f>enflows!EK7556</f>
        <v>176.10975592930495</v>
      </c>
    </row>
    <row r="7557" spans="1:15" x14ac:dyDescent="0.25">
      <c r="A7557" s="2">
        <f>enflows!DN7557</f>
        <v>0</v>
      </c>
      <c r="B7557" s="24">
        <f>enflows!DO7557</f>
        <v>112.25642477778612</v>
      </c>
      <c r="C7557" s="24">
        <f>enflows!DP7557</f>
        <v>0</v>
      </c>
      <c r="D7557" s="2">
        <f>enflows!DQ7557</f>
        <v>0</v>
      </c>
      <c r="E7557" s="2">
        <f>enflows!DR7557</f>
        <v>0</v>
      </c>
      <c r="F7557" s="2">
        <f>enflows!DS7557</f>
        <v>0</v>
      </c>
      <c r="G7557" s="24">
        <f>enflows!DT7557</f>
        <v>-59.756424777786123</v>
      </c>
      <c r="H7557" s="24">
        <f>enflows!DU7557</f>
        <v>52.5</v>
      </c>
      <c r="I7557" s="24">
        <f>enflows!DV7557</f>
        <v>0</v>
      </c>
      <c r="J7557" s="2">
        <f>enflows!DW7557</f>
        <v>3000</v>
      </c>
      <c r="K7557" s="2">
        <f>enflows!DX7557</f>
        <v>0</v>
      </c>
      <c r="L7557" s="2">
        <f>enflows!DY7557</f>
        <v>3000</v>
      </c>
      <c r="M7557" s="2">
        <f>enflows!DZ7557</f>
        <v>3000</v>
      </c>
      <c r="N7557" s="2">
        <f>enflows!EA7557</f>
        <v>0</v>
      </c>
      <c r="O7557" s="24">
        <f>enflows!EK7557</f>
        <v>178.10999999999999</v>
      </c>
    </row>
    <row r="7558" spans="1:15" x14ac:dyDescent="0.25">
      <c r="A7558" s="2">
        <f>enflows!DN7558</f>
        <v>0</v>
      </c>
      <c r="B7558" s="24">
        <f>enflows!DO7558</f>
        <v>52.480046308637313</v>
      </c>
      <c r="C7558" s="24">
        <f>enflows!DP7558</f>
        <v>0</v>
      </c>
      <c r="D7558" s="2">
        <f>enflows!DQ7558</f>
        <v>0</v>
      </c>
      <c r="E7558" s="2">
        <f>enflows!DR7558</f>
        <v>0</v>
      </c>
      <c r="F7558" s="2">
        <f>enflows!DS7558</f>
        <v>0</v>
      </c>
      <c r="G7558" s="24">
        <f>enflows!DT7558</f>
        <v>1.9953691362687209E-2</v>
      </c>
      <c r="H7558" s="24">
        <f>enflows!DU7558</f>
        <v>52.5</v>
      </c>
      <c r="I7558" s="24">
        <f>enflows!DV7558</f>
        <v>1.9953691362687209E-2</v>
      </c>
      <c r="J7558" s="2">
        <f>enflows!DW7558</f>
        <v>3000</v>
      </c>
      <c r="K7558" s="2">
        <f>enflows!DX7558</f>
        <v>3.5654594516504379E-2</v>
      </c>
      <c r="L7558" s="2">
        <f>enflows!DY7558</f>
        <v>3000.0356545945165</v>
      </c>
      <c r="M7558" s="2">
        <f>enflows!DZ7558</f>
        <v>3000.0356545945165</v>
      </c>
      <c r="N7558" s="2">
        <f>enflows!EA7558</f>
        <v>0</v>
      </c>
      <c r="O7558" s="24">
        <f>enflows!EK7558</f>
        <v>190.17226014474642</v>
      </c>
    </row>
    <row r="7559" spans="1:15" x14ac:dyDescent="0.25">
      <c r="A7559" s="2">
        <f>enflows!DN7559</f>
        <v>0</v>
      </c>
      <c r="B7559" s="24">
        <f>enflows!DO7559</f>
        <v>41.425592639230295</v>
      </c>
      <c r="C7559" s="24">
        <f>enflows!DP7559</f>
        <v>0</v>
      </c>
      <c r="D7559" s="2">
        <f>enflows!DQ7559</f>
        <v>0</v>
      </c>
      <c r="E7559" s="2">
        <f>enflows!DR7559</f>
        <v>0</v>
      </c>
      <c r="F7559" s="2">
        <f>enflows!DS7559</f>
        <v>0</v>
      </c>
      <c r="G7559" s="24">
        <f>enflows!DT7559</f>
        <v>11.074407360769705</v>
      </c>
      <c r="H7559" s="24">
        <f>enflows!DU7559</f>
        <v>52.5</v>
      </c>
      <c r="I7559" s="24">
        <f>enflows!DV7559</f>
        <v>11.094361052132392</v>
      </c>
      <c r="J7559" s="2">
        <f>enflows!DW7559</f>
        <v>3000</v>
      </c>
      <c r="K7559" s="2">
        <f>enflows!DX7559</f>
        <v>19.788494107771918</v>
      </c>
      <c r="L7559" s="2">
        <f>enflows!DY7559</f>
        <v>3019.7884941077718</v>
      </c>
      <c r="M7559" s="2">
        <f>enflows!DZ7559</f>
        <v>3019.7884941077718</v>
      </c>
      <c r="N7559" s="2">
        <f>enflows!EA7559</f>
        <v>0</v>
      </c>
      <c r="O7559" s="24">
        <f>enflows!EK7559</f>
        <v>182.36502715916833</v>
      </c>
    </row>
    <row r="7560" spans="1:15" x14ac:dyDescent="0.25">
      <c r="A7560" s="2">
        <f>enflows!DN7560</f>
        <v>0</v>
      </c>
      <c r="B7560" s="24">
        <f>enflows!DO7560</f>
        <v>31.98941444601628</v>
      </c>
      <c r="C7560" s="24">
        <f>enflows!DP7560</f>
        <v>0</v>
      </c>
      <c r="D7560" s="2">
        <f>enflows!DQ7560</f>
        <v>0</v>
      </c>
      <c r="E7560" s="2">
        <f>enflows!DR7560</f>
        <v>0</v>
      </c>
      <c r="F7560" s="2">
        <f>enflows!DS7560</f>
        <v>0</v>
      </c>
      <c r="G7560" s="24">
        <f>enflows!DT7560</f>
        <v>20.51058555398372</v>
      </c>
      <c r="H7560" s="24">
        <f>enflows!DU7560</f>
        <v>52.5</v>
      </c>
      <c r="I7560" s="24">
        <f>enflows!DV7560</f>
        <v>31.604946606116112</v>
      </c>
      <c r="J7560" s="2">
        <f>enflows!DW7560</f>
        <v>3000</v>
      </c>
      <c r="K7560" s="2">
        <f>enflows!DX7560</f>
        <v>36.649690422237562</v>
      </c>
      <c r="L7560" s="2">
        <f>enflows!DY7560</f>
        <v>3036.6496904222377</v>
      </c>
      <c r="M7560" s="2">
        <f>enflows!DZ7560</f>
        <v>3036.6496904222377</v>
      </c>
      <c r="N7560" s="2">
        <f>enflows!EA7560</f>
        <v>0</v>
      </c>
      <c r="O7560" s="24">
        <f>enflows!EK7560</f>
        <v>168.10892686177507</v>
      </c>
    </row>
    <row r="7561" spans="1:15" x14ac:dyDescent="0.25">
      <c r="A7561" s="2">
        <f>enflows!DN7561</f>
        <v>0</v>
      </c>
      <c r="B7561" s="24">
        <f>enflows!DO7561</f>
        <v>24.76660759200756</v>
      </c>
      <c r="C7561" s="24">
        <f>enflows!DP7561</f>
        <v>0</v>
      </c>
      <c r="D7561" s="2">
        <f>enflows!DQ7561</f>
        <v>0</v>
      </c>
      <c r="E7561" s="2">
        <f>enflows!DR7561</f>
        <v>0</v>
      </c>
      <c r="F7561" s="2">
        <f>enflows!DS7561</f>
        <v>0</v>
      </c>
      <c r="G7561" s="24">
        <f>enflows!DT7561</f>
        <v>27.73339240799244</v>
      </c>
      <c r="H7561" s="24">
        <f>enflows!DU7561</f>
        <v>52.5</v>
      </c>
      <c r="I7561" s="24">
        <f>enflows!DV7561</f>
        <v>59.338339014108556</v>
      </c>
      <c r="J7561" s="2">
        <f>enflows!DW7561</f>
        <v>3000</v>
      </c>
      <c r="K7561" s="2">
        <f>enflows!DX7561</f>
        <v>49.555886322023596</v>
      </c>
      <c r="L7561" s="2">
        <f>enflows!DY7561</f>
        <v>3049.5558863220235</v>
      </c>
      <c r="M7561" s="2">
        <f>enflows!DZ7561</f>
        <v>3049.5558863220235</v>
      </c>
      <c r="N7561" s="2">
        <f>enflows!EA7561</f>
        <v>0</v>
      </c>
      <c r="O7561" s="24">
        <f>enflows!EK7561</f>
        <v>153.27067884654491</v>
      </c>
    </row>
    <row r="7562" spans="1:15" x14ac:dyDescent="0.25">
      <c r="A7562" s="2">
        <f>enflows!DN7562</f>
        <v>0</v>
      </c>
      <c r="B7562" s="24">
        <f>enflows!DO7562</f>
        <v>23.195039299925295</v>
      </c>
      <c r="C7562" s="24">
        <f>enflows!DP7562</f>
        <v>0</v>
      </c>
      <c r="D7562" s="2">
        <f>enflows!DQ7562</f>
        <v>0</v>
      </c>
      <c r="E7562" s="2">
        <f>enflows!DR7562</f>
        <v>0</v>
      </c>
      <c r="F7562" s="2">
        <f>enflows!DS7562</f>
        <v>0</v>
      </c>
      <c r="G7562" s="24">
        <f>enflows!DT7562</f>
        <v>29.304960700074705</v>
      </c>
      <c r="H7562" s="24">
        <f>enflows!DU7562</f>
        <v>52.5</v>
      </c>
      <c r="I7562" s="24">
        <f>enflows!DV7562</f>
        <v>88.643299714183257</v>
      </c>
      <c r="J7562" s="2">
        <f>enflows!DW7562</f>
        <v>3000</v>
      </c>
      <c r="K7562" s="2">
        <f>enflows!DX7562</f>
        <v>52.364069990433421</v>
      </c>
      <c r="L7562" s="2">
        <f>enflows!DY7562</f>
        <v>3052.3640699904336</v>
      </c>
      <c r="M7562" s="2">
        <f>enflows!DZ7562</f>
        <v>3052.3640699904336</v>
      </c>
      <c r="N7562" s="2">
        <f>enflows!EA7562</f>
        <v>0</v>
      </c>
      <c r="O7562" s="24">
        <f>enflows!EK7562</f>
        <v>153.83914912751786</v>
      </c>
    </row>
    <row r="7563" spans="1:15" x14ac:dyDescent="0.25">
      <c r="A7563" s="2">
        <f>enflows!DN7563</f>
        <v>0</v>
      </c>
      <c r="B7563" s="24">
        <f>enflows!DO7563</f>
        <v>27.25826977185627</v>
      </c>
      <c r="C7563" s="24">
        <f>enflows!DP7563</f>
        <v>0</v>
      </c>
      <c r="D7563" s="2">
        <f>enflows!DQ7563</f>
        <v>0</v>
      </c>
      <c r="E7563" s="2">
        <f>enflows!DR7563</f>
        <v>0</v>
      </c>
      <c r="F7563" s="2">
        <f>enflows!DS7563</f>
        <v>0</v>
      </c>
      <c r="G7563" s="24">
        <f>enflows!DT7563</f>
        <v>25.24173022814373</v>
      </c>
      <c r="H7563" s="24">
        <f>enflows!DU7563</f>
        <v>52.5</v>
      </c>
      <c r="I7563" s="24">
        <f>enflows!DV7563</f>
        <v>113.88502994232698</v>
      </c>
      <c r="J7563" s="2">
        <f>enflows!DW7563</f>
        <v>3000</v>
      </c>
      <c r="K7563" s="2">
        <f>enflows!DX7563</f>
        <v>45.103617161403932</v>
      </c>
      <c r="L7563" s="2">
        <f>enflows!DY7563</f>
        <v>3045.1036171614041</v>
      </c>
      <c r="M7563" s="2">
        <f>enflows!DZ7563</f>
        <v>3045.1036171614041</v>
      </c>
      <c r="N7563" s="2">
        <f>enflows!EA7563</f>
        <v>0</v>
      </c>
      <c r="O7563" s="24">
        <f>enflows!EK7563</f>
        <v>150.7326290494895</v>
      </c>
    </row>
    <row r="7564" spans="1:15" x14ac:dyDescent="0.25">
      <c r="A7564" s="2">
        <f>enflows!DN7564</f>
        <v>0</v>
      </c>
      <c r="B7564" s="24">
        <f>enflows!DO7564</f>
        <v>30.05946459078698</v>
      </c>
      <c r="C7564" s="24">
        <f>enflows!DP7564</f>
        <v>0</v>
      </c>
      <c r="D7564" s="2">
        <f>enflows!DQ7564</f>
        <v>0</v>
      </c>
      <c r="E7564" s="2">
        <f>enflows!DR7564</f>
        <v>0</v>
      </c>
      <c r="F7564" s="2">
        <f>enflows!DS7564</f>
        <v>0</v>
      </c>
      <c r="G7564" s="24">
        <f>enflows!DT7564</f>
        <v>22.44053540921302</v>
      </c>
      <c r="H7564" s="24">
        <f>enflows!DU7564</f>
        <v>52.5</v>
      </c>
      <c r="I7564" s="24">
        <f>enflows!DV7564</f>
        <v>136.32556535154001</v>
      </c>
      <c r="J7564" s="2">
        <f>enflows!DW7564</f>
        <v>3000</v>
      </c>
      <c r="K7564" s="2">
        <f>enflows!DX7564</f>
        <v>40.098254313230818</v>
      </c>
      <c r="L7564" s="2">
        <f>enflows!DY7564</f>
        <v>3040.0982543132309</v>
      </c>
      <c r="M7564" s="2">
        <f>enflows!DZ7564</f>
        <v>3040.0982543132309</v>
      </c>
      <c r="N7564" s="2">
        <f>enflows!EA7564</f>
        <v>0</v>
      </c>
      <c r="O7564" s="24">
        <f>enflows!EK7564</f>
        <v>150.78887341393624</v>
      </c>
    </row>
    <row r="7565" spans="1:15" x14ac:dyDescent="0.25">
      <c r="A7565" s="2">
        <f>enflows!DN7565</f>
        <v>0</v>
      </c>
      <c r="B7565" s="24">
        <f>enflows!DO7565</f>
        <v>26.928908465801989</v>
      </c>
      <c r="C7565" s="24">
        <f>enflows!DP7565</f>
        <v>0</v>
      </c>
      <c r="D7565" s="2">
        <f>enflows!DQ7565</f>
        <v>0</v>
      </c>
      <c r="E7565" s="2">
        <f>enflows!DR7565</f>
        <v>0</v>
      </c>
      <c r="F7565" s="2">
        <f>enflows!DS7565</f>
        <v>0</v>
      </c>
      <c r="G7565" s="24">
        <f>enflows!DT7565</f>
        <v>25.571091534198011</v>
      </c>
      <c r="H7565" s="24">
        <f>enflows!DU7565</f>
        <v>52.5</v>
      </c>
      <c r="I7565" s="24">
        <f>enflows!DV7565</f>
        <v>161.89665688573803</v>
      </c>
      <c r="J7565" s="2">
        <f>enflows!DW7565</f>
        <v>3000</v>
      </c>
      <c r="K7565" s="2">
        <f>enflows!DX7565</f>
        <v>45.692142041504624</v>
      </c>
      <c r="L7565" s="2">
        <f>enflows!DY7565</f>
        <v>3045.6921420415047</v>
      </c>
      <c r="M7565" s="2">
        <f>enflows!DZ7565</f>
        <v>3045.6921420415047</v>
      </c>
      <c r="N7565" s="2">
        <f>enflows!EA7565</f>
        <v>0</v>
      </c>
      <c r="O7565" s="24">
        <f>enflows!EK7565</f>
        <v>159.28969902877068</v>
      </c>
    </row>
    <row r="7566" spans="1:15" x14ac:dyDescent="0.25">
      <c r="A7566" s="2">
        <f>enflows!DN7566</f>
        <v>0</v>
      </c>
      <c r="B7566" s="24">
        <f>enflows!DO7566</f>
        <v>29.808557075055795</v>
      </c>
      <c r="C7566" s="24">
        <f>enflows!DP7566</f>
        <v>0</v>
      </c>
      <c r="D7566" s="2">
        <f>enflows!DQ7566</f>
        <v>0</v>
      </c>
      <c r="E7566" s="2">
        <f>enflows!DR7566</f>
        <v>0</v>
      </c>
      <c r="F7566" s="2">
        <f>enflows!DS7566</f>
        <v>0</v>
      </c>
      <c r="G7566" s="24">
        <f>enflows!DT7566</f>
        <v>22.691442924944205</v>
      </c>
      <c r="H7566" s="24">
        <f>enflows!DU7566</f>
        <v>52.5</v>
      </c>
      <c r="I7566" s="24">
        <f>enflows!DV7566</f>
        <v>184.58809981068222</v>
      </c>
      <c r="J7566" s="2">
        <f>enflows!DW7566</f>
        <v>3000</v>
      </c>
      <c r="K7566" s="2">
        <f>enflows!DX7566</f>
        <v>40.546592696937985</v>
      </c>
      <c r="L7566" s="2">
        <f>enflows!DY7566</f>
        <v>3040.5465926969382</v>
      </c>
      <c r="M7566" s="2">
        <f>enflows!DZ7566</f>
        <v>3040.5465926969382</v>
      </c>
      <c r="N7566" s="2">
        <f>enflows!EA7566</f>
        <v>0</v>
      </c>
      <c r="O7566" s="24">
        <f>enflows!EK7566</f>
        <v>155.06787622754385</v>
      </c>
    </row>
    <row r="7567" spans="1:15" x14ac:dyDescent="0.25">
      <c r="A7567" s="2">
        <f>enflows!DN7567</f>
        <v>0</v>
      </c>
      <c r="B7567" s="24">
        <f>enflows!DO7567</f>
        <v>32.08699862986947</v>
      </c>
      <c r="C7567" s="24">
        <f>enflows!DP7567</f>
        <v>0</v>
      </c>
      <c r="D7567" s="2">
        <f>enflows!DQ7567</f>
        <v>0</v>
      </c>
      <c r="E7567" s="2">
        <f>enflows!DR7567</f>
        <v>0</v>
      </c>
      <c r="F7567" s="2">
        <f>enflows!DS7567</f>
        <v>0</v>
      </c>
      <c r="G7567" s="24">
        <f>enflows!DT7567</f>
        <v>20.41300137013053</v>
      </c>
      <c r="H7567" s="24">
        <f>enflows!DU7567</f>
        <v>52.5</v>
      </c>
      <c r="I7567" s="24">
        <f>enflows!DV7567</f>
        <v>205.00110118081275</v>
      </c>
      <c r="J7567" s="2">
        <f>enflows!DW7567</f>
        <v>3000</v>
      </c>
      <c r="K7567" s="2">
        <f>enflows!DX7567</f>
        <v>36.475320455133847</v>
      </c>
      <c r="L7567" s="2">
        <f>enflows!DY7567</f>
        <v>3036.4753204551339</v>
      </c>
      <c r="M7567" s="2">
        <f>enflows!DZ7567</f>
        <v>3036.4753204551339</v>
      </c>
      <c r="N7567" s="2">
        <f>enflows!EA7567</f>
        <v>0</v>
      </c>
      <c r="O7567" s="24">
        <f>enflows!EK7567</f>
        <v>149.69823329843808</v>
      </c>
    </row>
    <row r="7568" spans="1:15" x14ac:dyDescent="0.25">
      <c r="A7568" s="2">
        <f>enflows!DN7568</f>
        <v>0</v>
      </c>
      <c r="B7568" s="24">
        <f>enflows!DO7568</f>
        <v>31.088640359340172</v>
      </c>
      <c r="C7568" s="24">
        <f>enflows!DP7568</f>
        <v>0</v>
      </c>
      <c r="D7568" s="2">
        <f>enflows!DQ7568</f>
        <v>0</v>
      </c>
      <c r="E7568" s="2">
        <f>enflows!DR7568</f>
        <v>0</v>
      </c>
      <c r="F7568" s="2">
        <f>enflows!DS7568</f>
        <v>0</v>
      </c>
      <c r="G7568" s="24">
        <f>enflows!DT7568</f>
        <v>21.411359640659828</v>
      </c>
      <c r="H7568" s="24">
        <f>enflows!DU7568</f>
        <v>52.5</v>
      </c>
      <c r="I7568" s="24">
        <f>enflows!DV7568</f>
        <v>226.41246082147259</v>
      </c>
      <c r="J7568" s="2">
        <f>enflows!DW7568</f>
        <v>3000</v>
      </c>
      <c r="K7568" s="2">
        <f>enflows!DX7568</f>
        <v>38.25925399760029</v>
      </c>
      <c r="L7568" s="2">
        <f>enflows!DY7568</f>
        <v>3038.2592539976004</v>
      </c>
      <c r="M7568" s="2">
        <f>enflows!DZ7568</f>
        <v>3038.2592539976004</v>
      </c>
      <c r="N7568" s="2">
        <f>enflows!EA7568</f>
        <v>0</v>
      </c>
      <c r="O7568" s="24">
        <f>enflows!EK7568</f>
        <v>144.6211404902858</v>
      </c>
    </row>
    <row r="7569" spans="1:15" x14ac:dyDescent="0.25">
      <c r="A7569" s="2">
        <f>enflows!DN7569</f>
        <v>0</v>
      </c>
      <c r="B7569" s="24">
        <f>enflows!DO7569</f>
        <v>45.111724624863371</v>
      </c>
      <c r="C7569" s="24">
        <f>enflows!DP7569</f>
        <v>0</v>
      </c>
      <c r="D7569" s="2">
        <f>enflows!DQ7569</f>
        <v>0</v>
      </c>
      <c r="E7569" s="2">
        <f>enflows!DR7569</f>
        <v>0</v>
      </c>
      <c r="F7569" s="2">
        <f>enflows!DS7569</f>
        <v>0</v>
      </c>
      <c r="G7569" s="24">
        <f>enflows!DT7569</f>
        <v>7.3882753751366295</v>
      </c>
      <c r="H7569" s="24">
        <f>enflows!DU7569</f>
        <v>52.5</v>
      </c>
      <c r="I7569" s="24">
        <f>enflows!DV7569</f>
        <v>233.80073619660922</v>
      </c>
      <c r="J7569" s="2">
        <f>enflows!DW7569</f>
        <v>3000</v>
      </c>
      <c r="K7569" s="2">
        <f>enflows!DX7569</f>
        <v>13.201866155420708</v>
      </c>
      <c r="L7569" s="2">
        <f>enflows!DY7569</f>
        <v>3013.2018661554207</v>
      </c>
      <c r="M7569" s="2">
        <f>enflows!DZ7569</f>
        <v>3013.2018661554207</v>
      </c>
      <c r="N7569" s="2">
        <f>enflows!EA7569</f>
        <v>0</v>
      </c>
      <c r="O7569" s="24">
        <f>enflows!EK7569</f>
        <v>142.52444826915138</v>
      </c>
    </row>
    <row r="7570" spans="1:15" x14ac:dyDescent="0.25">
      <c r="A7570" s="2">
        <f>enflows!DN7570</f>
        <v>0</v>
      </c>
      <c r="B7570" s="24">
        <f>enflows!DO7570</f>
        <v>87.316721230375364</v>
      </c>
      <c r="C7570" s="24">
        <f>enflows!DP7570</f>
        <v>0</v>
      </c>
      <c r="D7570" s="2">
        <f>enflows!DQ7570</f>
        <v>0</v>
      </c>
      <c r="E7570" s="2">
        <f>enflows!DR7570</f>
        <v>0</v>
      </c>
      <c r="F7570" s="2">
        <f>enflows!DS7570</f>
        <v>0</v>
      </c>
      <c r="G7570" s="24">
        <f>enflows!DT7570</f>
        <v>-34.816721230375364</v>
      </c>
      <c r="H7570" s="24">
        <f>enflows!DU7570</f>
        <v>52.5</v>
      </c>
      <c r="I7570" s="24">
        <f>enflows!DV7570</f>
        <v>198.98401496623387</v>
      </c>
      <c r="J7570" s="2">
        <f>enflows!DW7570</f>
        <v>3000</v>
      </c>
      <c r="K7570" s="2">
        <f>enflows!DX7570</f>
        <v>0</v>
      </c>
      <c r="L7570" s="2">
        <f>enflows!DY7570</f>
        <v>3000</v>
      </c>
      <c r="M7570" s="2">
        <f>enflows!DZ7570</f>
        <v>3000</v>
      </c>
      <c r="N7570" s="2">
        <f>enflows!EA7570</f>
        <v>0</v>
      </c>
      <c r="O7570" s="24">
        <f>enflows!EK7570</f>
        <v>150.9</v>
      </c>
    </row>
    <row r="7571" spans="1:15" x14ac:dyDescent="0.25">
      <c r="A7571" s="2">
        <f>enflows!DN7571</f>
        <v>0</v>
      </c>
      <c r="B7571" s="24">
        <f>enflows!DO7571</f>
        <v>86.239477047651022</v>
      </c>
      <c r="C7571" s="24">
        <f>enflows!DP7571</f>
        <v>0</v>
      </c>
      <c r="D7571" s="2">
        <f>enflows!DQ7571</f>
        <v>0</v>
      </c>
      <c r="E7571" s="2">
        <f>enflows!DR7571</f>
        <v>0</v>
      </c>
      <c r="F7571" s="2">
        <f>enflows!DS7571</f>
        <v>0</v>
      </c>
      <c r="G7571" s="24">
        <f>enflows!DT7571</f>
        <v>-33.739477047651022</v>
      </c>
      <c r="H7571" s="24">
        <f>enflows!DU7571</f>
        <v>52.5</v>
      </c>
      <c r="I7571" s="24">
        <f>enflows!DV7571</f>
        <v>165.24453791858286</v>
      </c>
      <c r="J7571" s="2">
        <f>enflows!DW7571</f>
        <v>3000</v>
      </c>
      <c r="K7571" s="2">
        <f>enflows!DX7571</f>
        <v>0</v>
      </c>
      <c r="L7571" s="2">
        <f>enflows!DY7571</f>
        <v>3000</v>
      </c>
      <c r="M7571" s="2">
        <f>enflows!DZ7571</f>
        <v>3000</v>
      </c>
      <c r="N7571" s="2">
        <f>enflows!EA7571</f>
        <v>0</v>
      </c>
      <c r="O7571" s="24">
        <f>enflows!EK7571</f>
        <v>166.26000000000002</v>
      </c>
    </row>
    <row r="7572" spans="1:15" x14ac:dyDescent="0.25">
      <c r="A7572" s="2">
        <f>enflows!DN7572</f>
        <v>0</v>
      </c>
      <c r="B7572" s="24">
        <f>enflows!DO7572</f>
        <v>38.842041031105566</v>
      </c>
      <c r="C7572" s="24">
        <f>enflows!DP7572</f>
        <v>0</v>
      </c>
      <c r="D7572" s="2">
        <f>enflows!DQ7572</f>
        <v>0</v>
      </c>
      <c r="E7572" s="2">
        <f>enflows!DR7572</f>
        <v>0</v>
      </c>
      <c r="F7572" s="2">
        <f>enflows!DS7572</f>
        <v>0</v>
      </c>
      <c r="G7572" s="24">
        <f>enflows!DT7572</f>
        <v>13.657958968894434</v>
      </c>
      <c r="H7572" s="24">
        <f>enflows!DU7572</f>
        <v>52.5</v>
      </c>
      <c r="I7572" s="24">
        <f>enflows!DV7572</f>
        <v>178.9024968874773</v>
      </c>
      <c r="J7572" s="2">
        <f>enflows!DW7572</f>
        <v>3000</v>
      </c>
      <c r="K7572" s="2">
        <f>enflows!DX7572</f>
        <v>24.404957464141312</v>
      </c>
      <c r="L7572" s="2">
        <f>enflows!DY7572</f>
        <v>3024.4049574641413</v>
      </c>
      <c r="M7572" s="2">
        <f>enflows!DZ7572</f>
        <v>3002.7752565522874</v>
      </c>
      <c r="N7572" s="2">
        <f>enflows!EA7572</f>
        <v>0</v>
      </c>
      <c r="O7572" s="24">
        <f>enflows!EK7572</f>
        <v>176.77337935323317</v>
      </c>
    </row>
    <row r="7573" spans="1:15" x14ac:dyDescent="0.25">
      <c r="A7573" s="2">
        <f>enflows!DN7573</f>
        <v>0</v>
      </c>
      <c r="B7573" s="24">
        <f>enflows!DO7573</f>
        <v>65.095648662784185</v>
      </c>
      <c r="C7573" s="24">
        <f>enflows!DP7573</f>
        <v>0</v>
      </c>
      <c r="D7573" s="2">
        <f>enflows!DQ7573</f>
        <v>0</v>
      </c>
      <c r="E7573" s="2">
        <f>enflows!DR7573</f>
        <v>0</v>
      </c>
      <c r="F7573" s="2">
        <f>enflows!DS7573</f>
        <v>0</v>
      </c>
      <c r="G7573" s="24">
        <f>enflows!DT7573</f>
        <v>-12.595648662784185</v>
      </c>
      <c r="H7573" s="24">
        <f>enflows!DU7573</f>
        <v>52.5</v>
      </c>
      <c r="I7573" s="24">
        <f>enflows!DV7573</f>
        <v>166.30684822469311</v>
      </c>
      <c r="J7573" s="2">
        <f>enflows!DW7573</f>
        <v>3000</v>
      </c>
      <c r="K7573" s="2">
        <f>enflows!DX7573</f>
        <v>0</v>
      </c>
      <c r="L7573" s="2">
        <f>enflows!DY7573</f>
        <v>3000</v>
      </c>
      <c r="M7573" s="2">
        <f>enflows!DZ7573</f>
        <v>2935.1108972644379</v>
      </c>
      <c r="N7573" s="2">
        <f>enflows!EA7573</f>
        <v>0</v>
      </c>
      <c r="O7573" s="24">
        <f>enflows!EK7573</f>
        <v>173.14219182962918</v>
      </c>
    </row>
    <row r="7574" spans="1:15" x14ac:dyDescent="0.25">
      <c r="A7574" s="2">
        <f>enflows!DN7574</f>
        <v>0</v>
      </c>
      <c r="B7574" s="24">
        <f>enflows!DO7574</f>
        <v>103.14542740010407</v>
      </c>
      <c r="C7574" s="24">
        <f>enflows!DP7574</f>
        <v>0</v>
      </c>
      <c r="D7574" s="2">
        <f>enflows!DQ7574</f>
        <v>0</v>
      </c>
      <c r="E7574" s="2">
        <f>enflows!DR7574</f>
        <v>0</v>
      </c>
      <c r="F7574" s="2">
        <f>enflows!DS7574</f>
        <v>0</v>
      </c>
      <c r="G7574" s="24">
        <f>enflows!DT7574</f>
        <v>-50.645427400104069</v>
      </c>
      <c r="H7574" s="24">
        <f>enflows!DU7574</f>
        <v>52.5</v>
      </c>
      <c r="I7574" s="24">
        <f>enflows!DV7574</f>
        <v>115.66142082458904</v>
      </c>
      <c r="J7574" s="2">
        <f>enflows!DW7574</f>
        <v>3000</v>
      </c>
      <c r="K7574" s="2">
        <f>enflows!DX7574</f>
        <v>0</v>
      </c>
      <c r="L7574" s="2">
        <f>enflows!DY7574</f>
        <v>3000</v>
      </c>
      <c r="M7574" s="2">
        <f>enflows!DZ7574</f>
        <v>2929.7034720364741</v>
      </c>
      <c r="N7574" s="2">
        <f>enflows!EA7574</f>
        <v>0</v>
      </c>
      <c r="O7574" s="24">
        <f>enflows!EK7574</f>
        <v>169.92280137811548</v>
      </c>
    </row>
    <row r="7575" spans="1:15" x14ac:dyDescent="0.25">
      <c r="A7575" s="2">
        <f>enflows!DN7575</f>
        <v>0</v>
      </c>
      <c r="B7575" s="24">
        <f>enflows!DO7575</f>
        <v>83.951122135031554</v>
      </c>
      <c r="C7575" s="24">
        <f>enflows!DP7575</f>
        <v>0</v>
      </c>
      <c r="D7575" s="2">
        <f>enflows!DQ7575</f>
        <v>0</v>
      </c>
      <c r="E7575" s="2">
        <f>enflows!DR7575</f>
        <v>0</v>
      </c>
      <c r="F7575" s="2">
        <f>enflows!DS7575</f>
        <v>0</v>
      </c>
      <c r="G7575" s="24">
        <f>enflows!DT7575</f>
        <v>-31.451122135031554</v>
      </c>
      <c r="H7575" s="24">
        <f>enflows!DU7575</f>
        <v>52.5</v>
      </c>
      <c r="I7575" s="24">
        <f>enflows!DV7575</f>
        <v>84.21029868955749</v>
      </c>
      <c r="J7575" s="2">
        <f>enflows!DW7575</f>
        <v>3000</v>
      </c>
      <c r="K7575" s="2">
        <f>enflows!DX7575</f>
        <v>0</v>
      </c>
      <c r="L7575" s="2">
        <f>enflows!DY7575</f>
        <v>3000</v>
      </c>
      <c r="M7575" s="2">
        <f>enflows!DZ7575</f>
        <v>2924.2960468085107</v>
      </c>
      <c r="N7575" s="2">
        <f>enflows!EA7575</f>
        <v>0</v>
      </c>
      <c r="O7575" s="24">
        <f>enflows!EK7575</f>
        <v>167.91307900774467</v>
      </c>
    </row>
    <row r="7576" spans="1:15" x14ac:dyDescent="0.25">
      <c r="A7576" s="2">
        <f>enflows!DN7576</f>
        <v>0</v>
      </c>
      <c r="B7576" s="24">
        <f>enflows!DO7576</f>
        <v>39.391865830050996</v>
      </c>
      <c r="C7576" s="24">
        <f>enflows!DP7576</f>
        <v>0</v>
      </c>
      <c r="D7576" s="2">
        <f>enflows!DQ7576</f>
        <v>0</v>
      </c>
      <c r="E7576" s="2">
        <f>enflows!DR7576</f>
        <v>0</v>
      </c>
      <c r="F7576" s="2">
        <f>enflows!DS7576</f>
        <v>0</v>
      </c>
      <c r="G7576" s="24">
        <f>enflows!DT7576</f>
        <v>13.108134169949004</v>
      </c>
      <c r="H7576" s="24">
        <f>enflows!DU7576</f>
        <v>52.5</v>
      </c>
      <c r="I7576" s="24">
        <f>enflows!DV7576</f>
        <v>97.318432859506487</v>
      </c>
      <c r="J7576" s="2">
        <f>enflows!DW7576</f>
        <v>3000</v>
      </c>
      <c r="K7576" s="2">
        <f>enflows!DX7576</f>
        <v>23.42249362298076</v>
      </c>
      <c r="L7576" s="2">
        <f>enflows!DY7576</f>
        <v>3023.4224936229807</v>
      </c>
      <c r="M7576" s="2">
        <f>enflows!DZ7576</f>
        <v>2726.0141060849869</v>
      </c>
      <c r="N7576" s="2">
        <f>enflows!EA7576</f>
        <v>0</v>
      </c>
      <c r="O7576" s="24">
        <f>enflows!EK7576</f>
        <v>155.46458447002681</v>
      </c>
    </row>
    <row r="7577" spans="1:15" x14ac:dyDescent="0.25">
      <c r="A7577" s="2">
        <f>enflows!DN7577</f>
        <v>0</v>
      </c>
      <c r="B7577" s="24">
        <f>enflows!DO7577</f>
        <v>47.151492423608786</v>
      </c>
      <c r="C7577" s="24">
        <f>enflows!DP7577</f>
        <v>0</v>
      </c>
      <c r="D7577" s="2">
        <f>enflows!DQ7577</f>
        <v>0</v>
      </c>
      <c r="E7577" s="2">
        <f>enflows!DR7577</f>
        <v>0</v>
      </c>
      <c r="F7577" s="2">
        <f>enflows!DS7577</f>
        <v>0</v>
      </c>
      <c r="G7577" s="24">
        <f>enflows!DT7577</f>
        <v>5.3485075763912135</v>
      </c>
      <c r="H7577" s="24">
        <f>enflows!DU7577</f>
        <v>52.5</v>
      </c>
      <c r="I7577" s="24">
        <f>enflows!DV7577</f>
        <v>102.6669404358977</v>
      </c>
      <c r="J7577" s="2">
        <f>enflows!DW7577</f>
        <v>3000</v>
      </c>
      <c r="K7577" s="2">
        <f>enflows!DX7577</f>
        <v>9.5570721947359232</v>
      </c>
      <c r="L7577" s="2">
        <f>enflows!DY7577</f>
        <v>3009.5570721947361</v>
      </c>
      <c r="M7577" s="2">
        <f>enflows!DZ7577</f>
        <v>2782.4452126202682</v>
      </c>
      <c r="N7577" s="2">
        <f>enflows!EA7577</f>
        <v>0</v>
      </c>
      <c r="O7577" s="24">
        <f>enflows!EK7577</f>
        <v>154.4257093004249</v>
      </c>
    </row>
    <row r="7578" spans="1:15" x14ac:dyDescent="0.25">
      <c r="A7578" s="2">
        <f>enflows!DN7578</f>
        <v>0</v>
      </c>
      <c r="B7578" s="24">
        <f>enflows!DO7578</f>
        <v>56.716858279300304</v>
      </c>
      <c r="C7578" s="24">
        <f>enflows!DP7578</f>
        <v>0</v>
      </c>
      <c r="D7578" s="2">
        <f>enflows!DQ7578</f>
        <v>0</v>
      </c>
      <c r="E7578" s="2">
        <f>enflows!DR7578</f>
        <v>0</v>
      </c>
      <c r="F7578" s="2">
        <f>enflows!DS7578</f>
        <v>0</v>
      </c>
      <c r="G7578" s="24">
        <f>enflows!DT7578</f>
        <v>-4.216858279300304</v>
      </c>
      <c r="H7578" s="24">
        <f>enflows!DU7578</f>
        <v>52.5</v>
      </c>
      <c r="I7578" s="24">
        <f>enflows!DV7578</f>
        <v>98.450082156597404</v>
      </c>
      <c r="J7578" s="2">
        <f>enflows!DW7578</f>
        <v>3000</v>
      </c>
      <c r="K7578" s="2">
        <f>enflows!DX7578</f>
        <v>0</v>
      </c>
      <c r="L7578" s="2">
        <f>enflows!DY7578</f>
        <v>3000</v>
      </c>
      <c r="M7578" s="2">
        <f>enflows!DZ7578</f>
        <v>2875.6292197568391</v>
      </c>
      <c r="N7578" s="2">
        <f>enflows!EA7578</f>
        <v>0</v>
      </c>
      <c r="O7578" s="24">
        <f>enflows!EK7578</f>
        <v>161.06399259858054</v>
      </c>
    </row>
    <row r="7579" spans="1:15" x14ac:dyDescent="0.25">
      <c r="A7579" s="2">
        <f>enflows!DN7579</f>
        <v>0</v>
      </c>
      <c r="B7579" s="24">
        <f>enflows!DO7579</f>
        <v>44.290103322501849</v>
      </c>
      <c r="C7579" s="24">
        <f>enflows!DP7579</f>
        <v>0</v>
      </c>
      <c r="D7579" s="2">
        <f>enflows!DQ7579</f>
        <v>0</v>
      </c>
      <c r="E7579" s="2">
        <f>enflows!DR7579</f>
        <v>0</v>
      </c>
      <c r="F7579" s="2">
        <f>enflows!DS7579</f>
        <v>0</v>
      </c>
      <c r="G7579" s="24">
        <f>enflows!DT7579</f>
        <v>8.2098966774981506</v>
      </c>
      <c r="H7579" s="24">
        <f>enflows!DU7579</f>
        <v>52.5</v>
      </c>
      <c r="I7579" s="24">
        <f>enflows!DV7579</f>
        <v>106.65997883409555</v>
      </c>
      <c r="J7579" s="2">
        <f>enflows!DW7579</f>
        <v>3000</v>
      </c>
      <c r="K7579" s="2">
        <f>enflows!DX7579</f>
        <v>14.669994225027029</v>
      </c>
      <c r="L7579" s="2">
        <f>enflows!DY7579</f>
        <v>3014.669994225027</v>
      </c>
      <c r="M7579" s="2">
        <f>enflows!DZ7579</f>
        <v>2803.7804103344497</v>
      </c>
      <c r="N7579" s="2">
        <f>enflows!EA7579</f>
        <v>0</v>
      </c>
      <c r="O7579" s="24">
        <f>enflows!EK7579</f>
        <v>167.49784171338004</v>
      </c>
    </row>
    <row r="7580" spans="1:15" x14ac:dyDescent="0.25">
      <c r="A7580" s="2">
        <f>enflows!DN7580</f>
        <v>0</v>
      </c>
      <c r="B7580" s="24">
        <f>enflows!DO7580</f>
        <v>35.780481264875434</v>
      </c>
      <c r="C7580" s="24">
        <f>enflows!DP7580</f>
        <v>0</v>
      </c>
      <c r="D7580" s="2">
        <f>enflows!DQ7580</f>
        <v>0</v>
      </c>
      <c r="E7580" s="2">
        <f>enflows!DR7580</f>
        <v>0</v>
      </c>
      <c r="F7580" s="2">
        <f>enflows!DS7580</f>
        <v>0</v>
      </c>
      <c r="G7580" s="24">
        <f>enflows!DT7580</f>
        <v>16.719518735124566</v>
      </c>
      <c r="H7580" s="24">
        <f>enflows!DU7580</f>
        <v>52.5</v>
      </c>
      <c r="I7580" s="24">
        <f>enflows!DV7580</f>
        <v>123.37949756922012</v>
      </c>
      <c r="J7580" s="2">
        <f>enflows!DW7580</f>
        <v>3000</v>
      </c>
      <c r="K7580" s="2">
        <f>enflows!DX7580</f>
        <v>29.875557869292546</v>
      </c>
      <c r="L7580" s="2">
        <f>enflows!DY7580</f>
        <v>3029.8755578692926</v>
      </c>
      <c r="M7580" s="2">
        <f>enflows!DZ7580</f>
        <v>3002.8384317294749</v>
      </c>
      <c r="N7580" s="2">
        <f>enflows!EA7580</f>
        <v>0</v>
      </c>
      <c r="O7580" s="24">
        <f>enflows!EK7580</f>
        <v>198.30745003141453</v>
      </c>
    </row>
    <row r="7581" spans="1:15" x14ac:dyDescent="0.25">
      <c r="A7581" s="2">
        <f>enflows!DN7581</f>
        <v>0</v>
      </c>
      <c r="B7581" s="24">
        <f>enflows!DO7581</f>
        <v>43.015525886759029</v>
      </c>
      <c r="C7581" s="24">
        <f>enflows!DP7581</f>
        <v>0</v>
      </c>
      <c r="D7581" s="2">
        <f>enflows!DQ7581</f>
        <v>0</v>
      </c>
      <c r="E7581" s="2">
        <f>enflows!DR7581</f>
        <v>0</v>
      </c>
      <c r="F7581" s="2">
        <f>enflows!DS7581</f>
        <v>0</v>
      </c>
      <c r="G7581" s="24">
        <f>enflows!DT7581</f>
        <v>9.4844741132409709</v>
      </c>
      <c r="H7581" s="24">
        <f>enflows!DU7581</f>
        <v>52.5</v>
      </c>
      <c r="I7581" s="24">
        <f>enflows!DV7581</f>
        <v>132.86397168246108</v>
      </c>
      <c r="J7581" s="2">
        <f>enflows!DW7581</f>
        <v>3000</v>
      </c>
      <c r="K7581" s="2">
        <f>enflows!DX7581</f>
        <v>16.947494704776659</v>
      </c>
      <c r="L7581" s="2">
        <f>enflows!DY7581</f>
        <v>3016.9474947047765</v>
      </c>
      <c r="M7581" s="2">
        <f>enflows!DZ7581</f>
        <v>3016.9474947047765</v>
      </c>
      <c r="N7581" s="2">
        <f>enflows!EA7581</f>
        <v>0</v>
      </c>
      <c r="O7581" s="24">
        <f>enflows!EK7581</f>
        <v>199.23921255030345</v>
      </c>
    </row>
    <row r="7582" spans="1:15" x14ac:dyDescent="0.25">
      <c r="A7582" s="2">
        <f>enflows!DN7582</f>
        <v>0</v>
      </c>
      <c r="B7582" s="24">
        <f>enflows!DO7582</f>
        <v>50.985390662962196</v>
      </c>
      <c r="C7582" s="24">
        <f>enflows!DP7582</f>
        <v>0</v>
      </c>
      <c r="D7582" s="2">
        <f>enflows!DQ7582</f>
        <v>0</v>
      </c>
      <c r="E7582" s="2">
        <f>enflows!DR7582</f>
        <v>0</v>
      </c>
      <c r="F7582" s="2">
        <f>enflows!DS7582</f>
        <v>0</v>
      </c>
      <c r="G7582" s="24">
        <f>enflows!DT7582</f>
        <v>-50.985390662962196</v>
      </c>
      <c r="H7582" s="24">
        <f>enflows!DU7582</f>
        <v>0</v>
      </c>
      <c r="I7582" s="24">
        <f>enflows!DV7582</f>
        <v>81.878581019498881</v>
      </c>
      <c r="J7582" s="2">
        <f>enflows!DW7582</f>
        <v>0</v>
      </c>
      <c r="K7582" s="2">
        <f>enflows!DX7582</f>
        <v>0</v>
      </c>
      <c r="L7582" s="2">
        <f>enflows!DY7582</f>
        <v>0</v>
      </c>
      <c r="M7582" s="2">
        <f>enflows!DZ7582</f>
        <v>0</v>
      </c>
      <c r="N7582" s="2">
        <f>enflows!EA7582</f>
        <v>0</v>
      </c>
      <c r="O7582" s="24">
        <f>enflows!EK7582</f>
        <v>0</v>
      </c>
    </row>
    <row r="7583" spans="1:15" x14ac:dyDescent="0.25">
      <c r="A7583" s="2">
        <f>enflows!DN7583</f>
        <v>0</v>
      </c>
      <c r="B7583" s="24">
        <f>enflows!DO7583</f>
        <v>38.842925207456958</v>
      </c>
      <c r="C7583" s="24">
        <f>enflows!DP7583</f>
        <v>0</v>
      </c>
      <c r="D7583" s="2">
        <f>enflows!DQ7583</f>
        <v>0</v>
      </c>
      <c r="E7583" s="2">
        <f>enflows!DR7583</f>
        <v>0</v>
      </c>
      <c r="F7583" s="2">
        <f>enflows!DS7583</f>
        <v>0</v>
      </c>
      <c r="G7583" s="24">
        <f>enflows!DT7583</f>
        <v>13.657074792543042</v>
      </c>
      <c r="H7583" s="24">
        <f>enflows!DU7583</f>
        <v>52.5</v>
      </c>
      <c r="I7583" s="24">
        <f>enflows!DV7583</f>
        <v>95.535655812041924</v>
      </c>
      <c r="J7583" s="2">
        <f>enflows!DW7583</f>
        <v>3000</v>
      </c>
      <c r="K7583" s="2">
        <f>enflows!DX7583</f>
        <v>24.403377558512979</v>
      </c>
      <c r="L7583" s="2">
        <f>enflows!DY7583</f>
        <v>3024.4033775585131</v>
      </c>
      <c r="M7583" s="2">
        <f>enflows!DZ7583</f>
        <v>3024.4033775585131</v>
      </c>
      <c r="N7583" s="2">
        <f>enflows!EA7583</f>
        <v>0</v>
      </c>
      <c r="O7583" s="24">
        <f>enflows!EK7583</f>
        <v>196.58621954130336</v>
      </c>
    </row>
    <row r="7584" spans="1:15" x14ac:dyDescent="0.25">
      <c r="A7584" s="2">
        <f>enflows!DN7584</f>
        <v>0</v>
      </c>
      <c r="B7584" s="24">
        <f>enflows!DO7584</f>
        <v>36.522269645497019</v>
      </c>
      <c r="C7584" s="24">
        <f>enflows!DP7584</f>
        <v>0</v>
      </c>
      <c r="D7584" s="2">
        <f>enflows!DQ7584</f>
        <v>0</v>
      </c>
      <c r="E7584" s="2">
        <f>enflows!DR7584</f>
        <v>0</v>
      </c>
      <c r="F7584" s="2">
        <f>enflows!DS7584</f>
        <v>0</v>
      </c>
      <c r="G7584" s="24">
        <f>enflows!DT7584</f>
        <v>15.977730354502981</v>
      </c>
      <c r="H7584" s="24">
        <f>enflows!DU7584</f>
        <v>52.5</v>
      </c>
      <c r="I7584" s="24">
        <f>enflows!DV7584</f>
        <v>111.5133861665449</v>
      </c>
      <c r="J7584" s="2">
        <f>enflows!DW7584</f>
        <v>3000</v>
      </c>
      <c r="K7584" s="2">
        <f>enflows!DX7584</f>
        <v>28.550080620627956</v>
      </c>
      <c r="L7584" s="2">
        <f>enflows!DY7584</f>
        <v>3028.5500806206278</v>
      </c>
      <c r="M7584" s="2">
        <f>enflows!DZ7584</f>
        <v>3028.5500806206278</v>
      </c>
      <c r="N7584" s="2">
        <f>enflows!EA7584</f>
        <v>0</v>
      </c>
      <c r="O7584" s="24">
        <f>enflows!EK7584</f>
        <v>175.6559046759964</v>
      </c>
    </row>
    <row r="7585" spans="1:15" x14ac:dyDescent="0.25">
      <c r="A7585" s="2">
        <f>enflows!DN7585</f>
        <v>0</v>
      </c>
      <c r="B7585" s="24">
        <f>enflows!DO7585</f>
        <v>27.267545714254396</v>
      </c>
      <c r="C7585" s="24">
        <f>enflows!DP7585</f>
        <v>0</v>
      </c>
      <c r="D7585" s="2">
        <f>enflows!DQ7585</f>
        <v>0</v>
      </c>
      <c r="E7585" s="2">
        <f>enflows!DR7585</f>
        <v>0</v>
      </c>
      <c r="F7585" s="2">
        <f>enflows!DS7585</f>
        <v>0</v>
      </c>
      <c r="G7585" s="24">
        <f>enflows!DT7585</f>
        <v>25.232454285745604</v>
      </c>
      <c r="H7585" s="24">
        <f>enflows!DU7585</f>
        <v>52.5</v>
      </c>
      <c r="I7585" s="24">
        <f>enflows!DV7585</f>
        <v>136.74584045229051</v>
      </c>
      <c r="J7585" s="2">
        <f>enflows!DW7585</f>
        <v>3000</v>
      </c>
      <c r="K7585" s="2">
        <f>enflows!DX7585</f>
        <v>45.087042285159121</v>
      </c>
      <c r="L7585" s="2">
        <f>enflows!DY7585</f>
        <v>3045.087042285159</v>
      </c>
      <c r="M7585" s="2">
        <f>enflows!DZ7585</f>
        <v>3045.087042285159</v>
      </c>
      <c r="N7585" s="2">
        <f>enflows!EA7585</f>
        <v>0</v>
      </c>
      <c r="O7585" s="24">
        <f>enflows!EK7585</f>
        <v>171.68200744403725</v>
      </c>
    </row>
    <row r="7586" spans="1:15" x14ac:dyDescent="0.25">
      <c r="A7586" s="2">
        <f>enflows!DN7586</f>
        <v>0</v>
      </c>
      <c r="B7586" s="24">
        <f>enflows!DO7586</f>
        <v>29.10514547271228</v>
      </c>
      <c r="C7586" s="24">
        <f>enflows!DP7586</f>
        <v>0</v>
      </c>
      <c r="D7586" s="2">
        <f>enflows!DQ7586</f>
        <v>0</v>
      </c>
      <c r="E7586" s="2">
        <f>enflows!DR7586</f>
        <v>0</v>
      </c>
      <c r="F7586" s="2">
        <f>enflows!DS7586</f>
        <v>0</v>
      </c>
      <c r="G7586" s="24">
        <f>enflows!DT7586</f>
        <v>23.39485452728772</v>
      </c>
      <c r="H7586" s="24">
        <f>enflows!DU7586</f>
        <v>52.5</v>
      </c>
      <c r="I7586" s="24">
        <f>enflows!DV7586</f>
        <v>160.14069497957823</v>
      </c>
      <c r="J7586" s="2">
        <f>enflows!DW7586</f>
        <v>3000</v>
      </c>
      <c r="K7586" s="2">
        <f>enflows!DX7586</f>
        <v>41.803495743291663</v>
      </c>
      <c r="L7586" s="2">
        <f>enflows!DY7586</f>
        <v>3041.8034957432915</v>
      </c>
      <c r="M7586" s="2">
        <f>enflows!DZ7586</f>
        <v>3041.8034957432915</v>
      </c>
      <c r="N7586" s="2">
        <f>enflows!EA7586</f>
        <v>0</v>
      </c>
      <c r="O7586" s="24">
        <f>enflows!EK7586</f>
        <v>166.20414300741345</v>
      </c>
    </row>
    <row r="7587" spans="1:15" x14ac:dyDescent="0.25">
      <c r="A7587" s="2">
        <f>enflows!DN7587</f>
        <v>0</v>
      </c>
      <c r="B7587" s="24">
        <f>enflows!DO7587</f>
        <v>26.826162516040711</v>
      </c>
      <c r="C7587" s="24">
        <f>enflows!DP7587</f>
        <v>0</v>
      </c>
      <c r="D7587" s="2">
        <f>enflows!DQ7587</f>
        <v>0</v>
      </c>
      <c r="E7587" s="2">
        <f>enflows!DR7587</f>
        <v>0</v>
      </c>
      <c r="F7587" s="2">
        <f>enflows!DS7587</f>
        <v>0</v>
      </c>
      <c r="G7587" s="24">
        <f>enflows!DT7587</f>
        <v>25.673837483959289</v>
      </c>
      <c r="H7587" s="24">
        <f>enflows!DU7587</f>
        <v>52.5</v>
      </c>
      <c r="I7587" s="24">
        <f>enflows!DV7587</f>
        <v>185.81453246353752</v>
      </c>
      <c r="J7587" s="2">
        <f>enflows!DW7587</f>
        <v>3000</v>
      </c>
      <c r="K7587" s="2">
        <f>enflows!DX7587</f>
        <v>45.875735398260751</v>
      </c>
      <c r="L7587" s="2">
        <f>enflows!DY7587</f>
        <v>3045.8757353982605</v>
      </c>
      <c r="M7587" s="2">
        <f>enflows!DZ7587</f>
        <v>3045.8757353982605</v>
      </c>
      <c r="N7587" s="2">
        <f>enflows!EA7587</f>
        <v>0</v>
      </c>
      <c r="O7587" s="24">
        <f>enflows!EK7587</f>
        <v>165.26921740270961</v>
      </c>
    </row>
    <row r="7588" spans="1:15" x14ac:dyDescent="0.25">
      <c r="A7588" s="2">
        <f>enflows!DN7588</f>
        <v>0</v>
      </c>
      <c r="B7588" s="24">
        <f>enflows!DO7588</f>
        <v>36.618831936042461</v>
      </c>
      <c r="C7588" s="24">
        <f>enflows!DP7588</f>
        <v>0</v>
      </c>
      <c r="D7588" s="2">
        <f>enflows!DQ7588</f>
        <v>0</v>
      </c>
      <c r="E7588" s="2">
        <f>enflows!DR7588</f>
        <v>0</v>
      </c>
      <c r="F7588" s="2">
        <f>enflows!DS7588</f>
        <v>0</v>
      </c>
      <c r="G7588" s="24">
        <f>enflows!DT7588</f>
        <v>15.881168063957539</v>
      </c>
      <c r="H7588" s="24">
        <f>enflows!DU7588</f>
        <v>52.5</v>
      </c>
      <c r="I7588" s="24">
        <f>enflows!DV7588</f>
        <v>201.69570052749506</v>
      </c>
      <c r="J7588" s="2">
        <f>enflows!DW7588</f>
        <v>3000</v>
      </c>
      <c r="K7588" s="2">
        <f>enflows!DX7588</f>
        <v>28.377536641050288</v>
      </c>
      <c r="L7588" s="2">
        <f>enflows!DY7588</f>
        <v>3028.3775366410505</v>
      </c>
      <c r="M7588" s="2">
        <f>enflows!DZ7588</f>
        <v>3028.3775366410505</v>
      </c>
      <c r="N7588" s="2">
        <f>enflows!EA7588</f>
        <v>0</v>
      </c>
      <c r="O7588" s="24">
        <f>enflows!EK7588</f>
        <v>150.20752581739609</v>
      </c>
    </row>
    <row r="7589" spans="1:15" x14ac:dyDescent="0.25">
      <c r="A7589" s="2">
        <f>enflows!DN7589</f>
        <v>0</v>
      </c>
      <c r="B7589" s="24">
        <f>enflows!DO7589</f>
        <v>28.688403424776237</v>
      </c>
      <c r="C7589" s="24">
        <f>enflows!DP7589</f>
        <v>0</v>
      </c>
      <c r="D7589" s="2">
        <f>enflows!DQ7589</f>
        <v>0</v>
      </c>
      <c r="E7589" s="2">
        <f>enflows!DR7589</f>
        <v>0</v>
      </c>
      <c r="F7589" s="2">
        <f>enflows!DS7589</f>
        <v>0</v>
      </c>
      <c r="G7589" s="24">
        <f>enflows!DT7589</f>
        <v>23.811596575223763</v>
      </c>
      <c r="H7589" s="24">
        <f>enflows!DU7589</f>
        <v>52.5</v>
      </c>
      <c r="I7589" s="24">
        <f>enflows!DV7589</f>
        <v>225.50729710271884</v>
      </c>
      <c r="J7589" s="2">
        <f>enflows!DW7589</f>
        <v>3000</v>
      </c>
      <c r="K7589" s="2">
        <f>enflows!DX7589</f>
        <v>42.548158395783254</v>
      </c>
      <c r="L7589" s="2">
        <f>enflows!DY7589</f>
        <v>3042.548158395783</v>
      </c>
      <c r="M7589" s="2">
        <f>enflows!DZ7589</f>
        <v>3042.548158395783</v>
      </c>
      <c r="N7589" s="2">
        <f>enflows!EA7589</f>
        <v>0</v>
      </c>
      <c r="O7589" s="24">
        <f>enflows!EK7589</f>
        <v>149.08485976139337</v>
      </c>
    </row>
    <row r="7590" spans="1:15" x14ac:dyDescent="0.25">
      <c r="A7590" s="2">
        <f>enflows!DN7590</f>
        <v>0</v>
      </c>
      <c r="B7590" s="24">
        <f>enflows!DO7590</f>
        <v>32.956394687131713</v>
      </c>
      <c r="C7590" s="24">
        <f>enflows!DP7590</f>
        <v>0</v>
      </c>
      <c r="D7590" s="2">
        <f>enflows!DQ7590</f>
        <v>0</v>
      </c>
      <c r="E7590" s="2">
        <f>enflows!DR7590</f>
        <v>0</v>
      </c>
      <c r="F7590" s="2">
        <f>enflows!DS7590</f>
        <v>0</v>
      </c>
      <c r="G7590" s="24">
        <f>enflows!DT7590</f>
        <v>19.543605312868287</v>
      </c>
      <c r="H7590" s="24">
        <f>enflows!DU7590</f>
        <v>52.5</v>
      </c>
      <c r="I7590" s="24">
        <f>enflows!DV7590</f>
        <v>245.05090241558713</v>
      </c>
      <c r="J7590" s="2">
        <f>enflows!DW7590</f>
        <v>3000</v>
      </c>
      <c r="K7590" s="2">
        <f>enflows!DX7590</f>
        <v>34.92182524803156</v>
      </c>
      <c r="L7590" s="2">
        <f>enflows!DY7590</f>
        <v>3034.9218252480314</v>
      </c>
      <c r="M7590" s="2">
        <f>enflows!DZ7590</f>
        <v>3034.9218252480314</v>
      </c>
      <c r="N7590" s="2">
        <f>enflows!EA7590</f>
        <v>0</v>
      </c>
      <c r="O7590" s="24">
        <f>enflows!EK7590</f>
        <v>148.40767725462874</v>
      </c>
    </row>
    <row r="7591" spans="1:15" x14ac:dyDescent="0.25">
      <c r="A7591" s="2">
        <f>enflows!DN7591</f>
        <v>0</v>
      </c>
      <c r="B7591" s="24">
        <f>enflows!DO7591</f>
        <v>31.224828518686547</v>
      </c>
      <c r="C7591" s="24">
        <f>enflows!DP7591</f>
        <v>0</v>
      </c>
      <c r="D7591" s="2">
        <f>enflows!DQ7591</f>
        <v>0</v>
      </c>
      <c r="E7591" s="2">
        <f>enflows!DR7591</f>
        <v>0</v>
      </c>
      <c r="F7591" s="2">
        <f>enflows!DS7591</f>
        <v>0</v>
      </c>
      <c r="G7591" s="24">
        <f>enflows!DT7591</f>
        <v>21.275171481313453</v>
      </c>
      <c r="H7591" s="24">
        <f>enflows!DU7591</f>
        <v>52.5</v>
      </c>
      <c r="I7591" s="24">
        <f>enflows!DV7591</f>
        <v>266.3260738969006</v>
      </c>
      <c r="J7591" s="2">
        <f>enflows!DW7591</f>
        <v>3000</v>
      </c>
      <c r="K7591" s="2">
        <f>enflows!DX7591</f>
        <v>38.015903856957941</v>
      </c>
      <c r="L7591" s="2">
        <f>enflows!DY7591</f>
        <v>3038.0159038569577</v>
      </c>
      <c r="M7591" s="2">
        <f>enflows!DZ7591</f>
        <v>3038.0159038569577</v>
      </c>
      <c r="N7591" s="2">
        <f>enflows!EA7591</f>
        <v>0</v>
      </c>
      <c r="O7591" s="24">
        <f>enflows!EK7591</f>
        <v>149.774184060148</v>
      </c>
    </row>
    <row r="7592" spans="1:15" x14ac:dyDescent="0.25">
      <c r="A7592" s="2">
        <f>enflows!DN7592</f>
        <v>0</v>
      </c>
      <c r="B7592" s="24">
        <f>enflows!DO7592</f>
        <v>33.726918102452984</v>
      </c>
      <c r="C7592" s="24">
        <f>enflows!DP7592</f>
        <v>0</v>
      </c>
      <c r="D7592" s="2">
        <f>enflows!DQ7592</f>
        <v>0</v>
      </c>
      <c r="E7592" s="2">
        <f>enflows!DR7592</f>
        <v>0</v>
      </c>
      <c r="F7592" s="2">
        <f>enflows!DS7592</f>
        <v>0</v>
      </c>
      <c r="G7592" s="24">
        <f>enflows!DT7592</f>
        <v>18.773081897547016</v>
      </c>
      <c r="H7592" s="24">
        <f>enflows!DU7592</f>
        <v>52.5</v>
      </c>
      <c r="I7592" s="24">
        <f>enflows!DV7592</f>
        <v>285.0991557944476</v>
      </c>
      <c r="J7592" s="2">
        <f>enflows!DW7592</f>
        <v>3000</v>
      </c>
      <c r="K7592" s="2">
        <f>enflows!DX7592</f>
        <v>33.545002311393119</v>
      </c>
      <c r="L7592" s="2">
        <f>enflows!DY7592</f>
        <v>3033.5450023113931</v>
      </c>
      <c r="M7592" s="2">
        <f>enflows!DZ7592</f>
        <v>3033.5450023113931</v>
      </c>
      <c r="N7592" s="2">
        <f>enflows!EA7592</f>
        <v>0</v>
      </c>
      <c r="O7592" s="24">
        <f>enflows!EK7592</f>
        <v>150.70651571483</v>
      </c>
    </row>
    <row r="7593" spans="1:15" x14ac:dyDescent="0.25">
      <c r="A7593" s="2">
        <f>enflows!DN7593</f>
        <v>0</v>
      </c>
      <c r="B7593" s="24">
        <f>enflows!DO7593</f>
        <v>33.112538967581074</v>
      </c>
      <c r="C7593" s="24">
        <f>enflows!DP7593</f>
        <v>0</v>
      </c>
      <c r="D7593" s="2">
        <f>enflows!DQ7593</f>
        <v>0</v>
      </c>
      <c r="E7593" s="2">
        <f>enflows!DR7593</f>
        <v>0</v>
      </c>
      <c r="F7593" s="2">
        <f>enflows!DS7593</f>
        <v>0</v>
      </c>
      <c r="G7593" s="24">
        <f>enflows!DT7593</f>
        <v>19.387461032418926</v>
      </c>
      <c r="H7593" s="24">
        <f>enflows!DU7593</f>
        <v>52.5</v>
      </c>
      <c r="I7593" s="24">
        <f>enflows!DV7593</f>
        <v>304.48661682686651</v>
      </c>
      <c r="J7593" s="2">
        <f>enflows!DW7593</f>
        <v>3000</v>
      </c>
      <c r="K7593" s="2">
        <f>enflows!DX7593</f>
        <v>34.642816171249713</v>
      </c>
      <c r="L7593" s="2">
        <f>enflows!DY7593</f>
        <v>3034.6428161712497</v>
      </c>
      <c r="M7593" s="2">
        <f>enflows!DZ7593</f>
        <v>3034.6428161712497</v>
      </c>
      <c r="N7593" s="2">
        <f>enflows!EA7593</f>
        <v>0</v>
      </c>
      <c r="O7593" s="24">
        <f>enflows!EK7593</f>
        <v>150.88244082003453</v>
      </c>
    </row>
    <row r="7594" spans="1:15" x14ac:dyDescent="0.25">
      <c r="A7594" s="2">
        <f>enflows!DN7594</f>
        <v>0</v>
      </c>
      <c r="B7594" s="24">
        <f>enflows!DO7594</f>
        <v>26.203558652018483</v>
      </c>
      <c r="C7594" s="24">
        <f>enflows!DP7594</f>
        <v>0</v>
      </c>
      <c r="D7594" s="2">
        <f>enflows!DQ7594</f>
        <v>0</v>
      </c>
      <c r="E7594" s="2">
        <f>enflows!DR7594</f>
        <v>0</v>
      </c>
      <c r="F7594" s="2">
        <f>enflows!DS7594</f>
        <v>0</v>
      </c>
      <c r="G7594" s="24">
        <f>enflows!DT7594</f>
        <v>26.296441347981517</v>
      </c>
      <c r="H7594" s="24">
        <f>enflows!DU7594</f>
        <v>52.5</v>
      </c>
      <c r="I7594" s="24">
        <f>enflows!DV7594</f>
        <v>330.78305817484801</v>
      </c>
      <c r="J7594" s="2">
        <f>enflows!DW7594</f>
        <v>3000</v>
      </c>
      <c r="K7594" s="2">
        <f>enflows!DX7594</f>
        <v>46.988245755999984</v>
      </c>
      <c r="L7594" s="2">
        <f>enflows!DY7594</f>
        <v>3046.9882457560002</v>
      </c>
      <c r="M7594" s="2">
        <f>enflows!DZ7594</f>
        <v>3046.9882457560002</v>
      </c>
      <c r="N7594" s="2">
        <f>enflows!EA7594</f>
        <v>0</v>
      </c>
      <c r="O7594" s="24">
        <f>enflows!EK7594</f>
        <v>152.04471346322441</v>
      </c>
    </row>
    <row r="7595" spans="1:15" x14ac:dyDescent="0.25">
      <c r="A7595" s="2">
        <f>enflows!DN7595</f>
        <v>0</v>
      </c>
      <c r="B7595" s="24">
        <f>enflows!DO7595</f>
        <v>28.994469414156463</v>
      </c>
      <c r="C7595" s="24">
        <f>enflows!DP7595</f>
        <v>0</v>
      </c>
      <c r="D7595" s="2">
        <f>enflows!DQ7595</f>
        <v>0</v>
      </c>
      <c r="E7595" s="2">
        <f>enflows!DR7595</f>
        <v>0</v>
      </c>
      <c r="F7595" s="2">
        <f>enflows!DS7595</f>
        <v>0</v>
      </c>
      <c r="G7595" s="24">
        <f>enflows!DT7595</f>
        <v>23.505530585843537</v>
      </c>
      <c r="H7595" s="24">
        <f>enflows!DU7595</f>
        <v>52.5</v>
      </c>
      <c r="I7595" s="24">
        <f>enflows!DV7595</f>
        <v>354.28858876069154</v>
      </c>
      <c r="J7595" s="2">
        <f>enflows!DW7595</f>
        <v>3000</v>
      </c>
      <c r="K7595" s="2">
        <f>enflows!DX7595</f>
        <v>42.001259150511224</v>
      </c>
      <c r="L7595" s="2">
        <f>enflows!DY7595</f>
        <v>3042.001259150511</v>
      </c>
      <c r="M7595" s="2">
        <f>enflows!DZ7595</f>
        <v>3042.001259150511</v>
      </c>
      <c r="N7595" s="2">
        <f>enflows!EA7595</f>
        <v>0</v>
      </c>
      <c r="O7595" s="24">
        <f>enflows!EK7595</f>
        <v>169.46989014727498</v>
      </c>
    </row>
    <row r="7596" spans="1:15" x14ac:dyDescent="0.25">
      <c r="A7596" s="2">
        <f>enflows!DN7596</f>
        <v>0</v>
      </c>
      <c r="B7596" s="24">
        <f>enflows!DO7596</f>
        <v>233.37846740603013</v>
      </c>
      <c r="C7596" s="24">
        <f>enflows!DP7596</f>
        <v>0</v>
      </c>
      <c r="D7596" s="2">
        <f>enflows!DQ7596</f>
        <v>0</v>
      </c>
      <c r="E7596" s="2">
        <f>enflows!DR7596</f>
        <v>0</v>
      </c>
      <c r="F7596" s="2">
        <f>enflows!DS7596</f>
        <v>0</v>
      </c>
      <c r="G7596" s="24">
        <f>enflows!DT7596</f>
        <v>-180.87846740603013</v>
      </c>
      <c r="H7596" s="24">
        <f>enflows!DU7596</f>
        <v>52.5</v>
      </c>
      <c r="I7596" s="24">
        <f>enflows!DV7596</f>
        <v>173.41012135466141</v>
      </c>
      <c r="J7596" s="2">
        <f>enflows!DW7596</f>
        <v>3000</v>
      </c>
      <c r="K7596" s="2">
        <f>enflows!DX7596</f>
        <v>0</v>
      </c>
      <c r="L7596" s="2">
        <f>enflows!DY7596</f>
        <v>3000</v>
      </c>
      <c r="M7596" s="2">
        <f>enflows!DZ7596</f>
        <v>2967.5554486322189</v>
      </c>
      <c r="N7596" s="2">
        <f>enflows!EA7596</f>
        <v>0</v>
      </c>
      <c r="O7596" s="24">
        <f>enflows!EK7596</f>
        <v>186.06572662924015</v>
      </c>
    </row>
    <row r="7597" spans="1:15" x14ac:dyDescent="0.25">
      <c r="A7597" s="2">
        <f>enflows!DN7597</f>
        <v>0</v>
      </c>
      <c r="B7597" s="24">
        <f>enflows!DO7597</f>
        <v>35.155731930771516</v>
      </c>
      <c r="C7597" s="24">
        <f>enflows!DP7597</f>
        <v>0</v>
      </c>
      <c r="D7597" s="2">
        <f>enflows!DQ7597</f>
        <v>0</v>
      </c>
      <c r="E7597" s="2">
        <f>enflows!DR7597</f>
        <v>0</v>
      </c>
      <c r="F7597" s="2">
        <f>enflows!DS7597</f>
        <v>0</v>
      </c>
      <c r="G7597" s="24">
        <f>enflows!DT7597</f>
        <v>17.344268069228484</v>
      </c>
      <c r="H7597" s="24">
        <f>enflows!DU7597</f>
        <v>52.5</v>
      </c>
      <c r="I7597" s="24">
        <f>enflows!DV7597</f>
        <v>190.7543894238899</v>
      </c>
      <c r="J7597" s="2">
        <f>enflows!DW7597</f>
        <v>3000</v>
      </c>
      <c r="K7597" s="2">
        <f>enflows!DX7597</f>
        <v>30.991901896923704</v>
      </c>
      <c r="L7597" s="2">
        <f>enflows!DY7597</f>
        <v>3030.9919018969235</v>
      </c>
      <c r="M7597" s="2">
        <f>enflows!DZ7597</f>
        <v>2895.8062711978355</v>
      </c>
      <c r="N7597" s="2">
        <f>enflows!EA7597</f>
        <v>0</v>
      </c>
      <c r="O7597" s="24">
        <f>enflows!EK7597</f>
        <v>194.25068467195081</v>
      </c>
    </row>
    <row r="7598" spans="1:15" x14ac:dyDescent="0.25">
      <c r="A7598" s="2">
        <f>enflows!DN7598</f>
        <v>0</v>
      </c>
      <c r="B7598" s="24">
        <f>enflows!DO7598</f>
        <v>57.176643872680387</v>
      </c>
      <c r="C7598" s="24">
        <f>enflows!DP7598</f>
        <v>0</v>
      </c>
      <c r="D7598" s="2">
        <f>enflows!DQ7598</f>
        <v>0</v>
      </c>
      <c r="E7598" s="2">
        <f>enflows!DR7598</f>
        <v>0</v>
      </c>
      <c r="F7598" s="2">
        <f>enflows!DS7598</f>
        <v>0</v>
      </c>
      <c r="G7598" s="24">
        <f>enflows!DT7598</f>
        <v>-4.6766438726803869</v>
      </c>
      <c r="H7598" s="24">
        <f>enflows!DU7598</f>
        <v>52.5</v>
      </c>
      <c r="I7598" s="24">
        <f>enflows!DV7598</f>
        <v>186.07774555120952</v>
      </c>
      <c r="J7598" s="2">
        <f>enflows!DW7598</f>
        <v>3000</v>
      </c>
      <c r="K7598" s="2">
        <f>enflows!DX7598</f>
        <v>0</v>
      </c>
      <c r="L7598" s="2">
        <f>enflows!DY7598</f>
        <v>3000</v>
      </c>
      <c r="M7598" s="2">
        <f>enflows!DZ7598</f>
        <v>2616.0728088145897</v>
      </c>
      <c r="N7598" s="2">
        <f>enflows!EA7598</f>
        <v>0</v>
      </c>
      <c r="O7598" s="24">
        <f>enflows!EK7598</f>
        <v>174.12580615469912</v>
      </c>
    </row>
    <row r="7599" spans="1:15" x14ac:dyDescent="0.25">
      <c r="A7599" s="2">
        <f>enflows!DN7599</f>
        <v>0</v>
      </c>
      <c r="B7599" s="24">
        <f>enflows!DO7599</f>
        <v>33.430404504226559</v>
      </c>
      <c r="C7599" s="24">
        <f>enflows!DP7599</f>
        <v>0</v>
      </c>
      <c r="D7599" s="2">
        <f>enflows!DQ7599</f>
        <v>0</v>
      </c>
      <c r="E7599" s="2">
        <f>enflows!DR7599</f>
        <v>0</v>
      </c>
      <c r="F7599" s="2">
        <f>enflows!DS7599</f>
        <v>0</v>
      </c>
      <c r="G7599" s="24">
        <f>enflows!DT7599</f>
        <v>19.069595495773445</v>
      </c>
      <c r="H7599" s="24">
        <f>enflows!DU7599</f>
        <v>52.5</v>
      </c>
      <c r="I7599" s="24">
        <f>enflows!DV7599</f>
        <v>205.14734104698297</v>
      </c>
      <c r="J7599" s="2">
        <f>enflows!DW7599</f>
        <v>3000</v>
      </c>
      <c r="K7599" s="2">
        <f>enflows!DX7599</f>
        <v>34.07483270323543</v>
      </c>
      <c r="L7599" s="2">
        <f>enflows!DY7599</f>
        <v>3034.0748327032356</v>
      </c>
      <c r="M7599" s="2">
        <f>enflows!DZ7599</f>
        <v>2606.8882396941171</v>
      </c>
      <c r="N7599" s="2">
        <f>enflows!EA7599</f>
        <v>0</v>
      </c>
      <c r="O7599" s="24">
        <f>enflows!EK7599</f>
        <v>169.76056216888091</v>
      </c>
    </row>
    <row r="7600" spans="1:15" x14ac:dyDescent="0.25">
      <c r="A7600" s="2">
        <f>enflows!DN7600</f>
        <v>0</v>
      </c>
      <c r="B7600" s="24">
        <f>enflows!DO7600</f>
        <v>35.736747883153612</v>
      </c>
      <c r="C7600" s="24">
        <f>enflows!DP7600</f>
        <v>0</v>
      </c>
      <c r="D7600" s="2">
        <f>enflows!DQ7600</f>
        <v>0</v>
      </c>
      <c r="E7600" s="2">
        <f>enflows!DR7600</f>
        <v>0</v>
      </c>
      <c r="F7600" s="2">
        <f>enflows!DS7600</f>
        <v>0</v>
      </c>
      <c r="G7600" s="24">
        <f>enflows!DT7600</f>
        <v>16.763252116846392</v>
      </c>
      <c r="H7600" s="24">
        <f>enflows!DU7600</f>
        <v>52.5</v>
      </c>
      <c r="I7600" s="24">
        <f>enflows!DV7600</f>
        <v>221.91059316382936</v>
      </c>
      <c r="J7600" s="2">
        <f>enflows!DW7600</f>
        <v>3000.0000000000005</v>
      </c>
      <c r="K7600" s="2">
        <f>enflows!DX7600</f>
        <v>29.953703610037191</v>
      </c>
      <c r="L7600" s="2">
        <f>enflows!DY7600</f>
        <v>3029.9537036100378</v>
      </c>
      <c r="M7600" s="2">
        <f>enflows!DZ7600</f>
        <v>2618.9893862848098</v>
      </c>
      <c r="N7600" s="2">
        <f>enflows!EA7600</f>
        <v>0</v>
      </c>
      <c r="O7600" s="24">
        <f>enflows!EK7600</f>
        <v>171.77951384642071</v>
      </c>
    </row>
    <row r="7601" spans="1:15" x14ac:dyDescent="0.25">
      <c r="A7601" s="2">
        <f>enflows!DN7601</f>
        <v>0</v>
      </c>
      <c r="B7601" s="24">
        <f>enflows!DO7601</f>
        <v>40.84935130460839</v>
      </c>
      <c r="C7601" s="24">
        <f>enflows!DP7601</f>
        <v>0</v>
      </c>
      <c r="D7601" s="2">
        <f>enflows!DQ7601</f>
        <v>0</v>
      </c>
      <c r="E7601" s="2">
        <f>enflows!DR7601</f>
        <v>0</v>
      </c>
      <c r="F7601" s="2">
        <f>enflows!DS7601</f>
        <v>0</v>
      </c>
      <c r="G7601" s="24">
        <f>enflows!DT7601</f>
        <v>11.65064869539161</v>
      </c>
      <c r="H7601" s="24">
        <f>enflows!DU7601</f>
        <v>52.5</v>
      </c>
      <c r="I7601" s="24">
        <f>enflows!DV7601</f>
        <v>233.56124185922096</v>
      </c>
      <c r="J7601" s="2">
        <f>enflows!DW7601</f>
        <v>3000</v>
      </c>
      <c r="K7601" s="2">
        <f>enflows!DX7601</f>
        <v>20.818160787292332</v>
      </c>
      <c r="L7601" s="2">
        <f>enflows!DY7601</f>
        <v>3020.8181607872925</v>
      </c>
      <c r="M7601" s="2">
        <f>enflows!DZ7601</f>
        <v>2831.5582778085691</v>
      </c>
      <c r="N7601" s="2">
        <f>enflows!EA7601</f>
        <v>0</v>
      </c>
      <c r="O7601" s="24">
        <f>enflows!EK7601</f>
        <v>181.13478303141417</v>
      </c>
    </row>
    <row r="7602" spans="1:15" x14ac:dyDescent="0.25">
      <c r="A7602" s="2">
        <f>enflows!DN7602</f>
        <v>0</v>
      </c>
      <c r="B7602" s="24">
        <f>enflows!DO7602</f>
        <v>49.261251790836759</v>
      </c>
      <c r="C7602" s="24">
        <f>enflows!DP7602</f>
        <v>0</v>
      </c>
      <c r="D7602" s="2">
        <f>enflows!DQ7602</f>
        <v>0</v>
      </c>
      <c r="E7602" s="2">
        <f>enflows!DR7602</f>
        <v>0</v>
      </c>
      <c r="F7602" s="2">
        <f>enflows!DS7602</f>
        <v>0</v>
      </c>
      <c r="G7602" s="24">
        <f>enflows!DT7602</f>
        <v>-49.261251790836759</v>
      </c>
      <c r="H7602" s="24">
        <f>enflows!DU7602</f>
        <v>0</v>
      </c>
      <c r="I7602" s="24">
        <f>enflows!DV7602</f>
        <v>184.2999900683842</v>
      </c>
      <c r="J7602" s="2">
        <f>enflows!DW7602</f>
        <v>0</v>
      </c>
      <c r="K7602" s="2">
        <f>enflows!DX7602</f>
        <v>0</v>
      </c>
      <c r="L7602" s="2">
        <f>enflows!DY7602</f>
        <v>0</v>
      </c>
      <c r="M7602" s="2">
        <f>enflows!DZ7602</f>
        <v>0</v>
      </c>
      <c r="N7602" s="2">
        <f>enflows!EA7602</f>
        <v>140.59305592705164</v>
      </c>
      <c r="O7602" s="24">
        <f>enflows!EK7602</f>
        <v>0</v>
      </c>
    </row>
    <row r="7603" spans="1:15" x14ac:dyDescent="0.25">
      <c r="A7603" s="2">
        <f>enflows!DN7603</f>
        <v>0</v>
      </c>
      <c r="B7603" s="24">
        <f>enflows!DO7603</f>
        <v>54.01574255851915</v>
      </c>
      <c r="C7603" s="24">
        <f>enflows!DP7603</f>
        <v>0</v>
      </c>
      <c r="D7603" s="2">
        <f>enflows!DQ7603</f>
        <v>0</v>
      </c>
      <c r="E7603" s="2">
        <f>enflows!DR7603</f>
        <v>0</v>
      </c>
      <c r="F7603" s="2">
        <f>enflows!DS7603</f>
        <v>0</v>
      </c>
      <c r="G7603" s="24">
        <f>enflows!DT7603</f>
        <v>-54.01574255851915</v>
      </c>
      <c r="H7603" s="24">
        <f>enflows!DU7603</f>
        <v>0</v>
      </c>
      <c r="I7603" s="24">
        <f>enflows!DV7603</f>
        <v>130.28424750986505</v>
      </c>
      <c r="J7603" s="2">
        <f>enflows!DW7603</f>
        <v>0</v>
      </c>
      <c r="K7603" s="2">
        <f>enflows!DX7603</f>
        <v>0</v>
      </c>
      <c r="L7603" s="2">
        <f>enflows!DY7603</f>
        <v>0</v>
      </c>
      <c r="M7603" s="2">
        <f>enflows!DZ7603</f>
        <v>0</v>
      </c>
      <c r="N7603" s="2">
        <f>enflows!EA7603</f>
        <v>183.85245775075987</v>
      </c>
      <c r="O7603" s="24">
        <f>enflows!EK7603</f>
        <v>0</v>
      </c>
    </row>
    <row r="7604" spans="1:15" x14ac:dyDescent="0.25">
      <c r="A7604" s="2">
        <f>enflows!DN7604</f>
        <v>0</v>
      </c>
      <c r="B7604" s="24">
        <f>enflows!DO7604</f>
        <v>47.674214192820763</v>
      </c>
      <c r="C7604" s="24">
        <f>enflows!DP7604</f>
        <v>0</v>
      </c>
      <c r="D7604" s="2">
        <f>enflows!DQ7604</f>
        <v>0</v>
      </c>
      <c r="E7604" s="2">
        <f>enflows!DR7604</f>
        <v>0</v>
      </c>
      <c r="F7604" s="2">
        <f>enflows!DS7604</f>
        <v>0</v>
      </c>
      <c r="G7604" s="24">
        <f>enflows!DT7604</f>
        <v>-47.674214192820763</v>
      </c>
      <c r="H7604" s="24">
        <f>enflows!DU7604</f>
        <v>0</v>
      </c>
      <c r="I7604" s="24">
        <f>enflows!DV7604</f>
        <v>82.610033317044298</v>
      </c>
      <c r="J7604" s="2">
        <f>enflows!DW7604</f>
        <v>0</v>
      </c>
      <c r="K7604" s="2">
        <f>enflows!DX7604</f>
        <v>0</v>
      </c>
      <c r="L7604" s="2">
        <f>enflows!DY7604</f>
        <v>0</v>
      </c>
      <c r="M7604" s="2">
        <f>enflows!DZ7604</f>
        <v>0</v>
      </c>
      <c r="N7604" s="2">
        <f>enflows!EA7604</f>
        <v>16.222275683890576</v>
      </c>
      <c r="O7604" s="24">
        <f>enflows!EK7604</f>
        <v>0</v>
      </c>
    </row>
    <row r="7605" spans="1:15" x14ac:dyDescent="0.25">
      <c r="A7605" s="2">
        <f>enflows!DN7605</f>
        <v>0</v>
      </c>
      <c r="B7605" s="24">
        <f>enflows!DO7605</f>
        <v>30.075438778747948</v>
      </c>
      <c r="C7605" s="24">
        <f>enflows!DP7605</f>
        <v>0</v>
      </c>
      <c r="D7605" s="2">
        <f>enflows!DQ7605</f>
        <v>0</v>
      </c>
      <c r="E7605" s="2">
        <f>enflows!DR7605</f>
        <v>0</v>
      </c>
      <c r="F7605" s="2">
        <f>enflows!DS7605</f>
        <v>0</v>
      </c>
      <c r="G7605" s="24">
        <f>enflows!DT7605</f>
        <v>-30.075438778747948</v>
      </c>
      <c r="H7605" s="24">
        <f>enflows!DU7605</f>
        <v>0</v>
      </c>
      <c r="I7605" s="24">
        <f>enflows!DV7605</f>
        <v>52.534594538296346</v>
      </c>
      <c r="J7605" s="2">
        <f>enflows!DW7605</f>
        <v>0</v>
      </c>
      <c r="K7605" s="2">
        <f>enflows!DX7605</f>
        <v>0</v>
      </c>
      <c r="L7605" s="2">
        <f>enflows!DY7605</f>
        <v>0</v>
      </c>
      <c r="M7605" s="2">
        <f>enflows!DZ7605</f>
        <v>0</v>
      </c>
      <c r="N7605" s="2">
        <f>enflows!EA7605</f>
        <v>0</v>
      </c>
      <c r="O7605" s="24">
        <f>enflows!EK7605</f>
        <v>0</v>
      </c>
    </row>
    <row r="7606" spans="1:15" x14ac:dyDescent="0.25">
      <c r="A7606" s="2">
        <f>enflows!DN7606</f>
        <v>0</v>
      </c>
      <c r="B7606" s="24">
        <f>enflows!DO7606</f>
        <v>52.534594538296346</v>
      </c>
      <c r="C7606" s="24">
        <f>enflows!DP7606</f>
        <v>0</v>
      </c>
      <c r="D7606" s="2">
        <f>enflows!DQ7606</f>
        <v>0</v>
      </c>
      <c r="E7606" s="2">
        <f>enflows!DR7606</f>
        <v>0</v>
      </c>
      <c r="F7606" s="2">
        <f>enflows!DS7606</f>
        <v>0</v>
      </c>
      <c r="G7606" s="24">
        <f>enflows!DT7606</f>
        <v>-52.534594538296346</v>
      </c>
      <c r="H7606" s="24">
        <f>enflows!DU7606</f>
        <v>0</v>
      </c>
      <c r="I7606" s="24">
        <f>enflows!DV7606</f>
        <v>0</v>
      </c>
      <c r="J7606" s="2">
        <f>enflows!DW7606</f>
        <v>0</v>
      </c>
      <c r="K7606" s="2">
        <f>enflows!DX7606</f>
        <v>0</v>
      </c>
      <c r="L7606" s="2">
        <f>enflows!DY7606</f>
        <v>0</v>
      </c>
      <c r="M7606" s="2">
        <f>enflows!DZ7606</f>
        <v>0</v>
      </c>
      <c r="N7606" s="2">
        <f>enflows!EA7606</f>
        <v>0</v>
      </c>
      <c r="O7606" s="24">
        <f>enflows!EK7606</f>
        <v>0</v>
      </c>
    </row>
    <row r="7607" spans="1:15" x14ac:dyDescent="0.25">
      <c r="A7607" s="2">
        <f>enflows!DN7607</f>
        <v>0</v>
      </c>
      <c r="B7607" s="24">
        <f>enflows!DO7607</f>
        <v>0</v>
      </c>
      <c r="C7607" s="24">
        <f>enflows!DP7607</f>
        <v>0</v>
      </c>
      <c r="D7607" s="2">
        <f>enflows!DQ7607</f>
        <v>0</v>
      </c>
      <c r="E7607" s="2">
        <f>enflows!DR7607</f>
        <v>0</v>
      </c>
      <c r="F7607" s="2">
        <f>enflows!DS7607</f>
        <v>0</v>
      </c>
      <c r="G7607" s="24">
        <f>enflows!DT7607</f>
        <v>0</v>
      </c>
      <c r="H7607" s="24">
        <f>enflows!DU7607</f>
        <v>0</v>
      </c>
      <c r="I7607" s="24">
        <f>enflows!DV7607</f>
        <v>0</v>
      </c>
      <c r="J7607" s="2">
        <f>enflows!DW7607</f>
        <v>0</v>
      </c>
      <c r="K7607" s="2">
        <f>enflows!DX7607</f>
        <v>0</v>
      </c>
      <c r="L7607" s="2">
        <f>enflows!DY7607</f>
        <v>0</v>
      </c>
      <c r="M7607" s="2">
        <f>enflows!DZ7607</f>
        <v>0</v>
      </c>
      <c r="N7607" s="2">
        <f>enflows!EA7607</f>
        <v>0</v>
      </c>
      <c r="O7607" s="24">
        <f>enflows!EK7607</f>
        <v>0</v>
      </c>
    </row>
    <row r="7608" spans="1:15" x14ac:dyDescent="0.25">
      <c r="A7608" s="2">
        <f>enflows!DN7608</f>
        <v>0</v>
      </c>
      <c r="B7608" s="24">
        <f>enflows!DO7608</f>
        <v>23.515164824741539</v>
      </c>
      <c r="C7608" s="24">
        <f>enflows!DP7608</f>
        <v>0</v>
      </c>
      <c r="D7608" s="2">
        <f>enflows!DQ7608</f>
        <v>0</v>
      </c>
      <c r="E7608" s="2">
        <f>enflows!DR7608</f>
        <v>0</v>
      </c>
      <c r="F7608" s="2">
        <f>enflows!DS7608</f>
        <v>0</v>
      </c>
      <c r="G7608" s="24">
        <f>enflows!DT7608</f>
        <v>28.984835175258461</v>
      </c>
      <c r="H7608" s="24">
        <f>enflows!DU7608</f>
        <v>52.5</v>
      </c>
      <c r="I7608" s="24">
        <f>enflows!DV7608</f>
        <v>28.984835175258461</v>
      </c>
      <c r="J7608" s="2">
        <f>enflows!DW7608</f>
        <v>3000</v>
      </c>
      <c r="K7608" s="2">
        <f>enflows!DX7608</f>
        <v>51.79204822392208</v>
      </c>
      <c r="L7608" s="2">
        <f>enflows!DY7608</f>
        <v>3051.7920482239219</v>
      </c>
      <c r="M7608" s="2">
        <f>enflows!DZ7608</f>
        <v>3051.7920482239219</v>
      </c>
      <c r="N7608" s="2">
        <f>enflows!EA7608</f>
        <v>0</v>
      </c>
      <c r="O7608" s="24">
        <f>enflows!EK7608</f>
        <v>207.33875175633327</v>
      </c>
    </row>
    <row r="7609" spans="1:15" x14ac:dyDescent="0.25">
      <c r="A7609" s="2">
        <f>enflows!DN7609</f>
        <v>0</v>
      </c>
      <c r="B7609" s="24">
        <f>enflows!DO7609</f>
        <v>29.957136480015684</v>
      </c>
      <c r="C7609" s="24">
        <f>enflows!DP7609</f>
        <v>0</v>
      </c>
      <c r="D7609" s="2">
        <f>enflows!DQ7609</f>
        <v>0</v>
      </c>
      <c r="E7609" s="2">
        <f>enflows!DR7609</f>
        <v>0</v>
      </c>
      <c r="F7609" s="2">
        <f>enflows!DS7609</f>
        <v>0</v>
      </c>
      <c r="G7609" s="24">
        <f>enflows!DT7609</f>
        <v>22.542863519984316</v>
      </c>
      <c r="H7609" s="24">
        <f>enflows!DU7609</f>
        <v>52.5</v>
      </c>
      <c r="I7609" s="24">
        <f>enflows!DV7609</f>
        <v>51.527698695242776</v>
      </c>
      <c r="J7609" s="2">
        <f>enflows!DW7609</f>
        <v>3000</v>
      </c>
      <c r="K7609" s="2">
        <f>enflows!DX7609</f>
        <v>40.281101047244803</v>
      </c>
      <c r="L7609" s="2">
        <f>enflows!DY7609</f>
        <v>3040.2811010472446</v>
      </c>
      <c r="M7609" s="2">
        <f>enflows!DZ7609</f>
        <v>3040.2811010472446</v>
      </c>
      <c r="N7609" s="2">
        <f>enflows!EA7609</f>
        <v>0</v>
      </c>
      <c r="O7609" s="24">
        <f>enflows!EK7609</f>
        <v>186.1260090061123</v>
      </c>
    </row>
    <row r="7610" spans="1:15" x14ac:dyDescent="0.25">
      <c r="A7610" s="2">
        <f>enflows!DN7610</f>
        <v>0</v>
      </c>
      <c r="B7610" s="24">
        <f>enflows!DO7610</f>
        <v>35.977240143038678</v>
      </c>
      <c r="C7610" s="24">
        <f>enflows!DP7610</f>
        <v>0</v>
      </c>
      <c r="D7610" s="2">
        <f>enflows!DQ7610</f>
        <v>0</v>
      </c>
      <c r="E7610" s="2">
        <f>enflows!DR7610</f>
        <v>0</v>
      </c>
      <c r="F7610" s="2">
        <f>enflows!DS7610</f>
        <v>0</v>
      </c>
      <c r="G7610" s="24">
        <f>enflows!DT7610</f>
        <v>16.522759856961322</v>
      </c>
      <c r="H7610" s="24">
        <f>enflows!DU7610</f>
        <v>52.5</v>
      </c>
      <c r="I7610" s="24">
        <f>enflows!DV7610</f>
        <v>68.050458552204105</v>
      </c>
      <c r="J7610" s="2">
        <f>enflows!DW7610</f>
        <v>3000</v>
      </c>
      <c r="K7610" s="2">
        <f>enflows!DX7610</f>
        <v>29.523975904285749</v>
      </c>
      <c r="L7610" s="2">
        <f>enflows!DY7610</f>
        <v>3029.5239759042856</v>
      </c>
      <c r="M7610" s="2">
        <f>enflows!DZ7610</f>
        <v>3029.5239759042856</v>
      </c>
      <c r="N7610" s="2">
        <f>enflows!EA7610</f>
        <v>0</v>
      </c>
      <c r="O7610" s="24">
        <f>enflows!EK7610</f>
        <v>175.43973344461716</v>
      </c>
    </row>
    <row r="7611" spans="1:15" x14ac:dyDescent="0.25">
      <c r="A7611" s="2">
        <f>enflows!DN7611</f>
        <v>0</v>
      </c>
      <c r="B7611" s="24">
        <f>enflows!DO7611</f>
        <v>19.050708895048629</v>
      </c>
      <c r="C7611" s="24">
        <f>enflows!DP7611</f>
        <v>0</v>
      </c>
      <c r="D7611" s="2">
        <f>enflows!DQ7611</f>
        <v>0</v>
      </c>
      <c r="E7611" s="2">
        <f>enflows!DR7611</f>
        <v>0</v>
      </c>
      <c r="F7611" s="2">
        <f>enflows!DS7611</f>
        <v>0</v>
      </c>
      <c r="G7611" s="24">
        <f>enflows!DT7611</f>
        <v>33.449291104951371</v>
      </c>
      <c r="H7611" s="24">
        <f>enflows!DU7611</f>
        <v>52.5</v>
      </c>
      <c r="I7611" s="24">
        <f>enflows!DV7611</f>
        <v>101.49974965715548</v>
      </c>
      <c r="J7611" s="2">
        <f>enflows!DW7611</f>
        <v>3000</v>
      </c>
      <c r="K7611" s="2">
        <f>enflows!DX7611</f>
        <v>59.769437621036992</v>
      </c>
      <c r="L7611" s="2">
        <f>enflows!DY7611</f>
        <v>3059.769437621037</v>
      </c>
      <c r="M7611" s="2">
        <f>enflows!DZ7611</f>
        <v>3059.769437621037</v>
      </c>
      <c r="N7611" s="2">
        <f>enflows!EA7611</f>
        <v>0</v>
      </c>
      <c r="O7611" s="24">
        <f>enflows!EK7611</f>
        <v>168.71568679042397</v>
      </c>
    </row>
    <row r="7612" spans="1:15" x14ac:dyDescent="0.25">
      <c r="A7612" s="2">
        <f>enflows!DN7612</f>
        <v>0</v>
      </c>
      <c r="B7612" s="24">
        <f>enflows!DO7612</f>
        <v>29.209003717495769</v>
      </c>
      <c r="C7612" s="24">
        <f>enflows!DP7612</f>
        <v>0</v>
      </c>
      <c r="D7612" s="2">
        <f>enflows!DQ7612</f>
        <v>0</v>
      </c>
      <c r="E7612" s="2">
        <f>enflows!DR7612</f>
        <v>0</v>
      </c>
      <c r="F7612" s="2">
        <f>enflows!DS7612</f>
        <v>0</v>
      </c>
      <c r="G7612" s="24">
        <f>enflows!DT7612</f>
        <v>23.290996282504231</v>
      </c>
      <c r="H7612" s="24">
        <f>enflows!DU7612</f>
        <v>52.5</v>
      </c>
      <c r="I7612" s="24">
        <f>enflows!DV7612</f>
        <v>124.7907459396597</v>
      </c>
      <c r="J7612" s="2">
        <f>enflows!DW7612</f>
        <v>3000</v>
      </c>
      <c r="K7612" s="2">
        <f>enflows!DX7612</f>
        <v>41.617914863160593</v>
      </c>
      <c r="L7612" s="2">
        <f>enflows!DY7612</f>
        <v>3041.6179148631604</v>
      </c>
      <c r="M7612" s="2">
        <f>enflows!DZ7612</f>
        <v>3041.6179148631604</v>
      </c>
      <c r="N7612" s="2">
        <f>enflows!EA7612</f>
        <v>0</v>
      </c>
      <c r="O7612" s="24">
        <f>enflows!EK7612</f>
        <v>161.20574948774751</v>
      </c>
    </row>
    <row r="7613" spans="1:15" x14ac:dyDescent="0.25">
      <c r="A7613" s="2">
        <f>enflows!DN7613</f>
        <v>0</v>
      </c>
      <c r="B7613" s="24">
        <f>enflows!DO7613</f>
        <v>32.044942864640952</v>
      </c>
      <c r="C7613" s="24">
        <f>enflows!DP7613</f>
        <v>0</v>
      </c>
      <c r="D7613" s="2">
        <f>enflows!DQ7613</f>
        <v>0</v>
      </c>
      <c r="E7613" s="2">
        <f>enflows!DR7613</f>
        <v>0</v>
      </c>
      <c r="F7613" s="2">
        <f>enflows!DS7613</f>
        <v>0</v>
      </c>
      <c r="G7613" s="24">
        <f>enflows!DT7613</f>
        <v>20.455057135359048</v>
      </c>
      <c r="H7613" s="24">
        <f>enflows!DU7613</f>
        <v>52.5</v>
      </c>
      <c r="I7613" s="24">
        <f>enflows!DV7613</f>
        <v>145.24580307501876</v>
      </c>
      <c r="J7613" s="2">
        <f>enflows!DW7613</f>
        <v>3000</v>
      </c>
      <c r="K7613" s="2">
        <f>enflows!DX7613</f>
        <v>36.550468518168849</v>
      </c>
      <c r="L7613" s="2">
        <f>enflows!DY7613</f>
        <v>3036.5504685181691</v>
      </c>
      <c r="M7613" s="2">
        <f>enflows!DZ7613</f>
        <v>3036.5504685181691</v>
      </c>
      <c r="N7613" s="2">
        <f>enflows!EA7613</f>
        <v>0</v>
      </c>
      <c r="O7613" s="24">
        <f>enflows!EK7613</f>
        <v>157.96135537231515</v>
      </c>
    </row>
    <row r="7614" spans="1:15" x14ac:dyDescent="0.25">
      <c r="A7614" s="2">
        <f>enflows!DN7614</f>
        <v>0</v>
      </c>
      <c r="B7614" s="24">
        <f>enflows!DO7614</f>
        <v>30.520902673410657</v>
      </c>
      <c r="C7614" s="24">
        <f>enflows!DP7614</f>
        <v>0</v>
      </c>
      <c r="D7614" s="2">
        <f>enflows!DQ7614</f>
        <v>0</v>
      </c>
      <c r="E7614" s="2">
        <f>enflows!DR7614</f>
        <v>0</v>
      </c>
      <c r="F7614" s="2">
        <f>enflows!DS7614</f>
        <v>0</v>
      </c>
      <c r="G7614" s="24">
        <f>enflows!DT7614</f>
        <v>21.979097326589343</v>
      </c>
      <c r="H7614" s="24">
        <f>enflows!DU7614</f>
        <v>52.5</v>
      </c>
      <c r="I7614" s="24">
        <f>enflows!DV7614</f>
        <v>167.2249004016081</v>
      </c>
      <c r="J7614" s="2">
        <f>enflows!DW7614</f>
        <v>3000</v>
      </c>
      <c r="K7614" s="2">
        <f>enflows!DX7614</f>
        <v>39.273725787086228</v>
      </c>
      <c r="L7614" s="2">
        <f>enflows!DY7614</f>
        <v>3039.2737257870863</v>
      </c>
      <c r="M7614" s="2">
        <f>enflows!DZ7614</f>
        <v>3039.2737257870863</v>
      </c>
      <c r="N7614" s="2">
        <f>enflows!EA7614</f>
        <v>0</v>
      </c>
      <c r="O7614" s="24">
        <f>enflows!EK7614</f>
        <v>160.6256164078475</v>
      </c>
    </row>
    <row r="7615" spans="1:15" x14ac:dyDescent="0.25">
      <c r="A7615" s="2">
        <f>enflows!DN7615</f>
        <v>0</v>
      </c>
      <c r="B7615" s="24">
        <f>enflows!DO7615</f>
        <v>31.220670682429912</v>
      </c>
      <c r="C7615" s="24">
        <f>enflows!DP7615</f>
        <v>0</v>
      </c>
      <c r="D7615" s="2">
        <f>enflows!DQ7615</f>
        <v>0</v>
      </c>
      <c r="E7615" s="2">
        <f>enflows!DR7615</f>
        <v>0</v>
      </c>
      <c r="F7615" s="2">
        <f>enflows!DS7615</f>
        <v>0</v>
      </c>
      <c r="G7615" s="24">
        <f>enflows!DT7615</f>
        <v>21.279329317570088</v>
      </c>
      <c r="H7615" s="24">
        <f>enflows!DU7615</f>
        <v>52.5</v>
      </c>
      <c r="I7615" s="24">
        <f>enflows!DV7615</f>
        <v>188.50422971917817</v>
      </c>
      <c r="J7615" s="2">
        <f>enflows!DW7615</f>
        <v>3000</v>
      </c>
      <c r="K7615" s="2">
        <f>enflows!DX7615</f>
        <v>38.023333357750637</v>
      </c>
      <c r="L7615" s="2">
        <f>enflows!DY7615</f>
        <v>3038.0233333577507</v>
      </c>
      <c r="M7615" s="2">
        <f>enflows!DZ7615</f>
        <v>3038.0233333577507</v>
      </c>
      <c r="N7615" s="2">
        <f>enflows!EA7615</f>
        <v>0</v>
      </c>
      <c r="O7615" s="24">
        <f>enflows!EK7615</f>
        <v>156.48858190125773</v>
      </c>
    </row>
    <row r="7616" spans="1:15" x14ac:dyDescent="0.25">
      <c r="A7616" s="2">
        <f>enflows!DN7616</f>
        <v>0</v>
      </c>
      <c r="B7616" s="24">
        <f>enflows!DO7616</f>
        <v>30.725838741047454</v>
      </c>
      <c r="C7616" s="24">
        <f>enflows!DP7616</f>
        <v>0</v>
      </c>
      <c r="D7616" s="2">
        <f>enflows!DQ7616</f>
        <v>0</v>
      </c>
      <c r="E7616" s="2">
        <f>enflows!DR7616</f>
        <v>0</v>
      </c>
      <c r="F7616" s="2">
        <f>enflows!DS7616</f>
        <v>0</v>
      </c>
      <c r="G7616" s="24">
        <f>enflows!DT7616</f>
        <v>21.774161258952546</v>
      </c>
      <c r="H7616" s="24">
        <f>enflows!DU7616</f>
        <v>52.5</v>
      </c>
      <c r="I7616" s="24">
        <f>enflows!DV7616</f>
        <v>210.27839097813072</v>
      </c>
      <c r="J7616" s="2">
        <f>enflows!DW7616</f>
        <v>3000</v>
      </c>
      <c r="K7616" s="2">
        <f>enflows!DX7616</f>
        <v>38.9075322712809</v>
      </c>
      <c r="L7616" s="2">
        <f>enflows!DY7616</f>
        <v>3038.9075322712811</v>
      </c>
      <c r="M7616" s="2">
        <f>enflows!DZ7616</f>
        <v>3038.9075322712811</v>
      </c>
      <c r="N7616" s="2">
        <f>enflows!EA7616</f>
        <v>0</v>
      </c>
      <c r="O7616" s="24">
        <f>enflows!EK7616</f>
        <v>153.06977240050443</v>
      </c>
    </row>
    <row r="7617" spans="1:15" x14ac:dyDescent="0.25">
      <c r="A7617" s="2">
        <f>enflows!DN7617</f>
        <v>0</v>
      </c>
      <c r="B7617" s="24">
        <f>enflows!DO7617</f>
        <v>41.154560986710898</v>
      </c>
      <c r="C7617" s="24">
        <f>enflows!DP7617</f>
        <v>0</v>
      </c>
      <c r="D7617" s="2">
        <f>enflows!DQ7617</f>
        <v>0</v>
      </c>
      <c r="E7617" s="2">
        <f>enflows!DR7617</f>
        <v>0</v>
      </c>
      <c r="F7617" s="2">
        <f>enflows!DS7617</f>
        <v>0</v>
      </c>
      <c r="G7617" s="24">
        <f>enflows!DT7617</f>
        <v>11.345439013289102</v>
      </c>
      <c r="H7617" s="24">
        <f>enflows!DU7617</f>
        <v>52.5</v>
      </c>
      <c r="I7617" s="24">
        <f>enflows!DV7617</f>
        <v>221.62382999141983</v>
      </c>
      <c r="J7617" s="2">
        <f>enflows!DW7617</f>
        <v>3000</v>
      </c>
      <c r="K7617" s="2">
        <f>enflows!DX7617</f>
        <v>20.272791649317924</v>
      </c>
      <c r="L7617" s="2">
        <f>enflows!DY7617</f>
        <v>3020.2727916493177</v>
      </c>
      <c r="M7617" s="2">
        <f>enflows!DZ7617</f>
        <v>3020.2727916493177</v>
      </c>
      <c r="N7617" s="2">
        <f>enflows!EA7617</f>
        <v>0</v>
      </c>
      <c r="O7617" s="24">
        <f>enflows!EK7617</f>
        <v>153.33924963203586</v>
      </c>
    </row>
    <row r="7618" spans="1:15" x14ac:dyDescent="0.25">
      <c r="A7618" s="2">
        <f>enflows!DN7618</f>
        <v>0</v>
      </c>
      <c r="B7618" s="24">
        <f>enflows!DO7618</f>
        <v>274.12382999141983</v>
      </c>
      <c r="C7618" s="24">
        <f>enflows!DP7618</f>
        <v>0</v>
      </c>
      <c r="D7618" s="2">
        <f>enflows!DQ7618</f>
        <v>0</v>
      </c>
      <c r="E7618" s="2">
        <f>enflows!DR7618</f>
        <v>0</v>
      </c>
      <c r="F7618" s="2">
        <f>enflows!DS7618</f>
        <v>0</v>
      </c>
      <c r="G7618" s="24">
        <f>enflows!DT7618</f>
        <v>-221.62382999141983</v>
      </c>
      <c r="H7618" s="24">
        <f>enflows!DU7618</f>
        <v>52.5</v>
      </c>
      <c r="I7618" s="24">
        <f>enflows!DV7618</f>
        <v>0</v>
      </c>
      <c r="J7618" s="2">
        <f>enflows!DW7618</f>
        <v>3000</v>
      </c>
      <c r="K7618" s="2">
        <f>enflows!DX7618</f>
        <v>0</v>
      </c>
      <c r="L7618" s="2">
        <f>enflows!DY7618</f>
        <v>3000</v>
      </c>
      <c r="M7618" s="2">
        <f>enflows!DZ7618</f>
        <v>3000</v>
      </c>
      <c r="N7618" s="2">
        <f>enflows!EA7618</f>
        <v>0</v>
      </c>
      <c r="O7618" s="24">
        <f>enflows!EK7618</f>
        <v>159.41999999999999</v>
      </c>
    </row>
    <row r="7619" spans="1:15" x14ac:dyDescent="0.25">
      <c r="A7619" s="2">
        <f>enflows!DN7619</f>
        <v>0</v>
      </c>
      <c r="B7619" s="24">
        <f>enflows!DO7619</f>
        <v>52.5</v>
      </c>
      <c r="C7619" s="24">
        <f>enflows!DP7619</f>
        <v>0</v>
      </c>
      <c r="D7619" s="2">
        <f>enflows!DQ7619</f>
        <v>0</v>
      </c>
      <c r="E7619" s="2">
        <f>enflows!DR7619</f>
        <v>0</v>
      </c>
      <c r="F7619" s="2">
        <f>enflows!DS7619</f>
        <v>0</v>
      </c>
      <c r="G7619" s="24">
        <f>enflows!DT7619</f>
        <v>0</v>
      </c>
      <c r="H7619" s="24">
        <f>enflows!DU7619</f>
        <v>52.5</v>
      </c>
      <c r="I7619" s="24">
        <f>enflows!DV7619</f>
        <v>0</v>
      </c>
      <c r="J7619" s="2">
        <f>enflows!DW7619</f>
        <v>3000</v>
      </c>
      <c r="K7619" s="2">
        <f>enflows!DX7619</f>
        <v>0</v>
      </c>
      <c r="L7619" s="2">
        <f>enflows!DY7619</f>
        <v>3000</v>
      </c>
      <c r="M7619" s="2">
        <f>enflows!DZ7619</f>
        <v>3000</v>
      </c>
      <c r="N7619" s="2">
        <f>enflows!EA7619</f>
        <v>0</v>
      </c>
      <c r="O7619" s="24">
        <f>enflows!EK7619</f>
        <v>178.26</v>
      </c>
    </row>
    <row r="7620" spans="1:15" x14ac:dyDescent="0.25">
      <c r="A7620" s="2">
        <f>enflows!DN7620</f>
        <v>0</v>
      </c>
      <c r="B7620" s="24">
        <f>enflows!DO7620</f>
        <v>52.5</v>
      </c>
      <c r="C7620" s="24">
        <f>enflows!DP7620</f>
        <v>0</v>
      </c>
      <c r="D7620" s="2">
        <f>enflows!DQ7620</f>
        <v>0</v>
      </c>
      <c r="E7620" s="2">
        <f>enflows!DR7620</f>
        <v>0</v>
      </c>
      <c r="F7620" s="2">
        <f>enflows!DS7620</f>
        <v>0</v>
      </c>
      <c r="G7620" s="24">
        <f>enflows!DT7620</f>
        <v>0</v>
      </c>
      <c r="H7620" s="24">
        <f>enflows!DU7620</f>
        <v>52.5</v>
      </c>
      <c r="I7620" s="24">
        <f>enflows!DV7620</f>
        <v>0</v>
      </c>
      <c r="J7620" s="2">
        <f>enflows!DW7620</f>
        <v>3000</v>
      </c>
      <c r="K7620" s="2">
        <f>enflows!DX7620</f>
        <v>0</v>
      </c>
      <c r="L7620" s="2">
        <f>enflows!DY7620</f>
        <v>3000</v>
      </c>
      <c r="M7620" s="2">
        <f>enflows!DZ7620</f>
        <v>2967.5554486322189</v>
      </c>
      <c r="N7620" s="2">
        <f>enflows!EA7620</f>
        <v>0</v>
      </c>
      <c r="O7620" s="24">
        <f>enflows!EK7620</f>
        <v>196.51152180842553</v>
      </c>
    </row>
    <row r="7621" spans="1:15" x14ac:dyDescent="0.25">
      <c r="A7621" s="2">
        <f>enflows!DN7621</f>
        <v>0</v>
      </c>
      <c r="B7621" s="24">
        <f>enflows!DO7621</f>
        <v>52.5</v>
      </c>
      <c r="C7621" s="24">
        <f>enflows!DP7621</f>
        <v>0</v>
      </c>
      <c r="D7621" s="2">
        <f>enflows!DQ7621</f>
        <v>0</v>
      </c>
      <c r="E7621" s="2">
        <f>enflows!DR7621</f>
        <v>0</v>
      </c>
      <c r="F7621" s="2">
        <f>enflows!DS7621</f>
        <v>0</v>
      </c>
      <c r="G7621" s="24">
        <f>enflows!DT7621</f>
        <v>0</v>
      </c>
      <c r="H7621" s="24">
        <f>enflows!DU7621</f>
        <v>52.5</v>
      </c>
      <c r="I7621" s="24">
        <f>enflows!DV7621</f>
        <v>0</v>
      </c>
      <c r="J7621" s="2">
        <f>enflows!DW7621</f>
        <v>3000</v>
      </c>
      <c r="K7621" s="2">
        <f>enflows!DX7621</f>
        <v>0</v>
      </c>
      <c r="L7621" s="2">
        <f>enflows!DY7621</f>
        <v>3000</v>
      </c>
      <c r="M7621" s="2">
        <f>enflows!DZ7621</f>
        <v>2918.8886215805469</v>
      </c>
      <c r="N7621" s="2">
        <f>enflows!EA7621</f>
        <v>0</v>
      </c>
      <c r="O7621" s="24">
        <f>enflows!EK7621</f>
        <v>196.49958200480239</v>
      </c>
    </row>
    <row r="7622" spans="1:15" x14ac:dyDescent="0.25">
      <c r="A7622" s="2">
        <f>enflows!DN7622</f>
        <v>0</v>
      </c>
      <c r="B7622" s="24">
        <f>enflows!DO7622</f>
        <v>52.5</v>
      </c>
      <c r="C7622" s="24">
        <f>enflows!DP7622</f>
        <v>0</v>
      </c>
      <c r="D7622" s="2">
        <f>enflows!DQ7622</f>
        <v>0</v>
      </c>
      <c r="E7622" s="2">
        <f>enflows!DR7622</f>
        <v>0</v>
      </c>
      <c r="F7622" s="2">
        <f>enflows!DS7622</f>
        <v>0</v>
      </c>
      <c r="G7622" s="24">
        <f>enflows!DT7622</f>
        <v>0</v>
      </c>
      <c r="H7622" s="24">
        <f>enflows!DU7622</f>
        <v>52.5</v>
      </c>
      <c r="I7622" s="24">
        <f>enflows!DV7622</f>
        <v>0</v>
      </c>
      <c r="J7622" s="2">
        <f>enflows!DW7622</f>
        <v>3000</v>
      </c>
      <c r="K7622" s="2">
        <f>enflows!DX7622</f>
        <v>0</v>
      </c>
      <c r="L7622" s="2">
        <f>enflows!DY7622</f>
        <v>3000</v>
      </c>
      <c r="M7622" s="2">
        <f>enflows!DZ7622</f>
        <v>2832.3698179331309</v>
      </c>
      <c r="N7622" s="2">
        <f>enflows!EA7622</f>
        <v>0</v>
      </c>
      <c r="O7622" s="24">
        <f>enflows!EK7622</f>
        <v>181.5549053295137</v>
      </c>
    </row>
    <row r="7623" spans="1:15" x14ac:dyDescent="0.25">
      <c r="A7623" s="2">
        <f>enflows!DN7623</f>
        <v>0</v>
      </c>
      <c r="B7623" s="24">
        <f>enflows!DO7623</f>
        <v>52.5</v>
      </c>
      <c r="C7623" s="24">
        <f>enflows!DP7623</f>
        <v>0</v>
      </c>
      <c r="D7623" s="2">
        <f>enflows!DQ7623</f>
        <v>0</v>
      </c>
      <c r="E7623" s="2">
        <f>enflows!DR7623</f>
        <v>0</v>
      </c>
      <c r="F7623" s="2">
        <f>enflows!DS7623</f>
        <v>0</v>
      </c>
      <c r="G7623" s="24">
        <f>enflows!DT7623</f>
        <v>0</v>
      </c>
      <c r="H7623" s="24">
        <f>enflows!DU7623</f>
        <v>52.5</v>
      </c>
      <c r="I7623" s="24">
        <f>enflows!DV7623</f>
        <v>0</v>
      </c>
      <c r="J7623" s="2">
        <f>enflows!DW7623</f>
        <v>3000</v>
      </c>
      <c r="K7623" s="2">
        <f>enflows!DX7623</f>
        <v>0</v>
      </c>
      <c r="L7623" s="2">
        <f>enflows!DY7623</f>
        <v>3000</v>
      </c>
      <c r="M7623" s="2">
        <f>enflows!DZ7623</f>
        <v>2778.2955656534955</v>
      </c>
      <c r="N7623" s="2">
        <f>enflows!EA7623</f>
        <v>0</v>
      </c>
      <c r="O7623" s="24">
        <f>enflows!EK7623</f>
        <v>172.92111600627356</v>
      </c>
    </row>
    <row r="7624" spans="1:15" x14ac:dyDescent="0.25">
      <c r="A7624" s="2">
        <f>enflows!DN7624</f>
        <v>0</v>
      </c>
      <c r="B7624" s="24">
        <f>enflows!DO7624</f>
        <v>37.702196015899702</v>
      </c>
      <c r="C7624" s="24">
        <f>enflows!DP7624</f>
        <v>0</v>
      </c>
      <c r="D7624" s="2">
        <f>enflows!DQ7624</f>
        <v>0</v>
      </c>
      <c r="E7624" s="2">
        <f>enflows!DR7624</f>
        <v>0</v>
      </c>
      <c r="F7624" s="2">
        <f>enflows!DS7624</f>
        <v>0</v>
      </c>
      <c r="G7624" s="24">
        <f>enflows!DT7624</f>
        <v>14.797803984100298</v>
      </c>
      <c r="H7624" s="24">
        <f>enflows!DU7624</f>
        <v>52.5</v>
      </c>
      <c r="I7624" s="24">
        <f>enflows!DV7624</f>
        <v>14.797803984100298</v>
      </c>
      <c r="J7624" s="2">
        <f>enflows!DW7624</f>
        <v>3000</v>
      </c>
      <c r="K7624" s="2">
        <f>enflows!DX7624</f>
        <v>26.441709015025815</v>
      </c>
      <c r="L7624" s="2">
        <f>enflows!DY7624</f>
        <v>3026.4417090150259</v>
      </c>
      <c r="M7624" s="2">
        <f>enflows!DZ7624</f>
        <v>2610.0699664618346</v>
      </c>
      <c r="N7624" s="2">
        <f>enflows!EA7624</f>
        <v>0</v>
      </c>
      <c r="O7624" s="24">
        <f>enflows!EK7624</f>
        <v>164.30390438877251</v>
      </c>
    </row>
    <row r="7625" spans="1:15" x14ac:dyDescent="0.25">
      <c r="A7625" s="2">
        <f>enflows!DN7625</f>
        <v>0</v>
      </c>
      <c r="B7625" s="24">
        <f>enflows!DO7625</f>
        <v>39.402839714326163</v>
      </c>
      <c r="C7625" s="24">
        <f>enflows!DP7625</f>
        <v>0</v>
      </c>
      <c r="D7625" s="2">
        <f>enflows!DQ7625</f>
        <v>0</v>
      </c>
      <c r="E7625" s="2">
        <f>enflows!DR7625</f>
        <v>0</v>
      </c>
      <c r="F7625" s="2">
        <f>enflows!DS7625</f>
        <v>0</v>
      </c>
      <c r="G7625" s="24">
        <f>enflows!DT7625</f>
        <v>13.097160285673834</v>
      </c>
      <c r="H7625" s="24">
        <f>enflows!DU7625</f>
        <v>52.5</v>
      </c>
      <c r="I7625" s="24">
        <f>enflows!DV7625</f>
        <v>27.894964269774132</v>
      </c>
      <c r="J7625" s="2">
        <f>enflows!DW7625</f>
        <v>3000</v>
      </c>
      <c r="K7625" s="2">
        <f>enflows!DX7625</f>
        <v>23.402884750266917</v>
      </c>
      <c r="L7625" s="2">
        <f>enflows!DY7625</f>
        <v>3023.4028847502668</v>
      </c>
      <c r="M7625" s="2">
        <f>enflows!DZ7625</f>
        <v>2644.8831187928199</v>
      </c>
      <c r="N7625" s="2">
        <f>enflows!EA7625</f>
        <v>0</v>
      </c>
      <c r="O7625" s="24">
        <f>enflows!EK7625</f>
        <v>168.32036167997506</v>
      </c>
    </row>
    <row r="7626" spans="1:15" x14ac:dyDescent="0.25">
      <c r="A7626" s="2">
        <f>enflows!DN7626</f>
        <v>0</v>
      </c>
      <c r="B7626" s="24">
        <f>enflows!DO7626</f>
        <v>46.111787127213475</v>
      </c>
      <c r="C7626" s="24">
        <f>enflows!DP7626</f>
        <v>0</v>
      </c>
      <c r="D7626" s="2">
        <f>enflows!DQ7626</f>
        <v>0</v>
      </c>
      <c r="E7626" s="2">
        <f>enflows!DR7626</f>
        <v>0</v>
      </c>
      <c r="F7626" s="2">
        <f>enflows!DS7626</f>
        <v>0</v>
      </c>
      <c r="G7626" s="24">
        <f>enflows!DT7626</f>
        <v>6.3882128727865286</v>
      </c>
      <c r="H7626" s="24">
        <f>enflows!DU7626</f>
        <v>52.5</v>
      </c>
      <c r="I7626" s="24">
        <f>enflows!DV7626</f>
        <v>34.28317714256066</v>
      </c>
      <c r="J7626" s="2">
        <f>enflows!DW7626</f>
        <v>3000</v>
      </c>
      <c r="K7626" s="2">
        <f>enflows!DX7626</f>
        <v>11.414887377191699</v>
      </c>
      <c r="L7626" s="2">
        <f>enflows!DY7626</f>
        <v>3011.4148873771919</v>
      </c>
      <c r="M7626" s="2">
        <f>enflows!DZ7626</f>
        <v>2805.9327287145779</v>
      </c>
      <c r="N7626" s="2">
        <f>enflows!EA7626</f>
        <v>0</v>
      </c>
      <c r="O7626" s="24">
        <f>enflows!EK7626</f>
        <v>184.1253056582506</v>
      </c>
    </row>
    <row r="7627" spans="1:15" x14ac:dyDescent="0.25">
      <c r="A7627" s="2">
        <f>enflows!DN7627</f>
        <v>0</v>
      </c>
      <c r="B7627" s="24">
        <f>enflows!DO7627</f>
        <v>39.794894029405299</v>
      </c>
      <c r="C7627" s="24">
        <f>enflows!DP7627</f>
        <v>0</v>
      </c>
      <c r="D7627" s="2">
        <f>enflows!DQ7627</f>
        <v>0</v>
      </c>
      <c r="E7627" s="2">
        <f>enflows!DR7627</f>
        <v>0</v>
      </c>
      <c r="F7627" s="2">
        <f>enflows!DS7627</f>
        <v>0</v>
      </c>
      <c r="G7627" s="24">
        <f>enflows!DT7627</f>
        <v>12.705105970594701</v>
      </c>
      <c r="H7627" s="24">
        <f>enflows!DU7627</f>
        <v>52.5</v>
      </c>
      <c r="I7627" s="24">
        <f>enflows!DV7627</f>
        <v>46.988283113155362</v>
      </c>
      <c r="J7627" s="2">
        <f>enflows!DW7627</f>
        <v>3000</v>
      </c>
      <c r="K7627" s="2">
        <f>enflows!DX7627</f>
        <v>22.702335795263444</v>
      </c>
      <c r="L7627" s="2">
        <f>enflows!DY7627</f>
        <v>3022.7023357952635</v>
      </c>
      <c r="M7627" s="2">
        <f>enflows!DZ7627</f>
        <v>2957.8132330597014</v>
      </c>
      <c r="N7627" s="2">
        <f>enflows!EA7627</f>
        <v>0</v>
      </c>
      <c r="O7627" s="24">
        <f>enflows!EK7627</f>
        <v>203.20176911120151</v>
      </c>
    </row>
    <row r="7628" spans="1:15" x14ac:dyDescent="0.25">
      <c r="A7628" s="2">
        <f>enflows!DN7628</f>
        <v>0</v>
      </c>
      <c r="B7628" s="24">
        <f>enflows!DO7628</f>
        <v>41.766347647598892</v>
      </c>
      <c r="C7628" s="24">
        <f>enflows!DP7628</f>
        <v>0</v>
      </c>
      <c r="D7628" s="2">
        <f>enflows!DQ7628</f>
        <v>0</v>
      </c>
      <c r="E7628" s="2">
        <f>enflows!DR7628</f>
        <v>0</v>
      </c>
      <c r="F7628" s="2">
        <f>enflows!DS7628</f>
        <v>0</v>
      </c>
      <c r="G7628" s="24">
        <f>enflows!DT7628</f>
        <v>10.733652352401108</v>
      </c>
      <c r="H7628" s="24">
        <f>enflows!DU7628</f>
        <v>52.5</v>
      </c>
      <c r="I7628" s="24">
        <f>enflows!DV7628</f>
        <v>57.72193546555647</v>
      </c>
      <c r="J7628" s="2">
        <f>enflows!DW7628</f>
        <v>3000</v>
      </c>
      <c r="K7628" s="2">
        <f>enflows!DX7628</f>
        <v>19.179610195917416</v>
      </c>
      <c r="L7628" s="2">
        <f>enflows!DY7628</f>
        <v>3019.1796101959176</v>
      </c>
      <c r="M7628" s="2">
        <f>enflows!DZ7628</f>
        <v>3008.3647597399904</v>
      </c>
      <c r="N7628" s="2">
        <f>enflows!EA7628</f>
        <v>0</v>
      </c>
      <c r="O7628" s="24">
        <f>enflows!EK7628</f>
        <v>207.9381721932281</v>
      </c>
    </row>
    <row r="7629" spans="1:15" x14ac:dyDescent="0.25">
      <c r="A7629" s="2">
        <f>enflows!DN7629</f>
        <v>0</v>
      </c>
      <c r="B7629" s="24">
        <f>enflows!DO7629</f>
        <v>56.439275598141144</v>
      </c>
      <c r="C7629" s="24">
        <f>enflows!DP7629</f>
        <v>0</v>
      </c>
      <c r="D7629" s="2">
        <f>enflows!DQ7629</f>
        <v>0</v>
      </c>
      <c r="E7629" s="2">
        <f>enflows!DR7629</f>
        <v>0</v>
      </c>
      <c r="F7629" s="2">
        <f>enflows!DS7629</f>
        <v>0</v>
      </c>
      <c r="G7629" s="24">
        <f>enflows!DT7629</f>
        <v>-56.439275598141144</v>
      </c>
      <c r="H7629" s="24">
        <f>enflows!DU7629</f>
        <v>0</v>
      </c>
      <c r="I7629" s="24">
        <f>enflows!DV7629</f>
        <v>1.282659867415326</v>
      </c>
      <c r="J7629" s="2">
        <f>enflows!DW7629</f>
        <v>0</v>
      </c>
      <c r="K7629" s="2">
        <f>enflows!DX7629</f>
        <v>0</v>
      </c>
      <c r="L7629" s="2">
        <f>enflows!DY7629</f>
        <v>0</v>
      </c>
      <c r="M7629" s="2">
        <f>enflows!DZ7629</f>
        <v>0</v>
      </c>
      <c r="N7629" s="2">
        <f>enflows!EA7629</f>
        <v>0</v>
      </c>
      <c r="O7629" s="24">
        <f>enflows!EK7629</f>
        <v>0</v>
      </c>
    </row>
    <row r="7630" spans="1:15" x14ac:dyDescent="0.25">
      <c r="A7630" s="2">
        <f>enflows!DN7630</f>
        <v>0</v>
      </c>
      <c r="B7630" s="24">
        <f>enflows!DO7630</f>
        <v>1.282659867415326</v>
      </c>
      <c r="C7630" s="24">
        <f>enflows!DP7630</f>
        <v>0</v>
      </c>
      <c r="D7630" s="2">
        <f>enflows!DQ7630</f>
        <v>0</v>
      </c>
      <c r="E7630" s="2">
        <f>enflows!DR7630</f>
        <v>0</v>
      </c>
      <c r="F7630" s="2">
        <f>enflows!DS7630</f>
        <v>0</v>
      </c>
      <c r="G7630" s="24">
        <f>enflows!DT7630</f>
        <v>-1.282659867415326</v>
      </c>
      <c r="H7630" s="24">
        <f>enflows!DU7630</f>
        <v>0</v>
      </c>
      <c r="I7630" s="24">
        <f>enflows!DV7630</f>
        <v>0</v>
      </c>
      <c r="J7630" s="2">
        <f>enflows!DW7630</f>
        <v>0</v>
      </c>
      <c r="K7630" s="2">
        <f>enflows!DX7630</f>
        <v>0</v>
      </c>
      <c r="L7630" s="2">
        <f>enflows!DY7630</f>
        <v>0</v>
      </c>
      <c r="M7630" s="2">
        <f>enflows!DZ7630</f>
        <v>0</v>
      </c>
      <c r="N7630" s="2">
        <f>enflows!EA7630</f>
        <v>0</v>
      </c>
      <c r="O7630" s="24">
        <f>enflows!EK7630</f>
        <v>0</v>
      </c>
    </row>
    <row r="7631" spans="1:15" x14ac:dyDescent="0.25">
      <c r="A7631" s="2">
        <f>enflows!DN7631</f>
        <v>0</v>
      </c>
      <c r="B7631" s="24">
        <f>enflows!DO7631</f>
        <v>50.366207278086407</v>
      </c>
      <c r="C7631" s="24">
        <f>enflows!DP7631</f>
        <v>0</v>
      </c>
      <c r="D7631" s="2">
        <f>enflows!DQ7631</f>
        <v>0</v>
      </c>
      <c r="E7631" s="2">
        <f>enflows!DR7631</f>
        <v>0</v>
      </c>
      <c r="F7631" s="2">
        <f>enflows!DS7631</f>
        <v>0</v>
      </c>
      <c r="G7631" s="24">
        <f>enflows!DT7631</f>
        <v>2.1337927219135935</v>
      </c>
      <c r="H7631" s="24">
        <f>enflows!DU7631</f>
        <v>52.5</v>
      </c>
      <c r="I7631" s="24">
        <f>enflows!DV7631</f>
        <v>2.1337927219135935</v>
      </c>
      <c r="J7631" s="2">
        <f>enflows!DW7631</f>
        <v>3000</v>
      </c>
      <c r="K7631" s="2">
        <f>enflows!DX7631</f>
        <v>3.8128040019885101</v>
      </c>
      <c r="L7631" s="2">
        <f>enflows!DY7631</f>
        <v>3003.8128040019883</v>
      </c>
      <c r="M7631" s="2">
        <f>enflows!DZ7631</f>
        <v>3003.8128040019883</v>
      </c>
      <c r="N7631" s="2">
        <f>enflows!EA7631</f>
        <v>0</v>
      </c>
      <c r="O7631" s="24">
        <f>enflows!EK7631</f>
        <v>194.64706969932882</v>
      </c>
    </row>
    <row r="7632" spans="1:15" x14ac:dyDescent="0.25">
      <c r="A7632" s="2">
        <f>enflows!DN7632</f>
        <v>0</v>
      </c>
      <c r="B7632" s="24">
        <f>enflows!DO7632</f>
        <v>39.382572011915464</v>
      </c>
      <c r="C7632" s="24">
        <f>enflows!DP7632</f>
        <v>0</v>
      </c>
      <c r="D7632" s="2">
        <f>enflows!DQ7632</f>
        <v>0</v>
      </c>
      <c r="E7632" s="2">
        <f>enflows!DR7632</f>
        <v>0</v>
      </c>
      <c r="F7632" s="2">
        <f>enflows!DS7632</f>
        <v>0</v>
      </c>
      <c r="G7632" s="24">
        <f>enflows!DT7632</f>
        <v>13.117427988084536</v>
      </c>
      <c r="H7632" s="24">
        <f>enflows!DU7632</f>
        <v>52.5</v>
      </c>
      <c r="I7632" s="24">
        <f>enflows!DV7632</f>
        <v>15.25122070999813</v>
      </c>
      <c r="J7632" s="2">
        <f>enflows!DW7632</f>
        <v>3000</v>
      </c>
      <c r="K7632" s="2">
        <f>enflows!DX7632</f>
        <v>23.439100440792533</v>
      </c>
      <c r="L7632" s="2">
        <f>enflows!DY7632</f>
        <v>3023.4391004407926</v>
      </c>
      <c r="M7632" s="2">
        <f>enflows!DZ7632</f>
        <v>3023.4391004407926</v>
      </c>
      <c r="N7632" s="2">
        <f>enflows!EA7632</f>
        <v>0</v>
      </c>
      <c r="O7632" s="24">
        <f>enflows!EK7632</f>
        <v>181.70868993649162</v>
      </c>
    </row>
    <row r="7633" spans="1:15" x14ac:dyDescent="0.25">
      <c r="A7633" s="2">
        <f>enflows!DN7633</f>
        <v>0</v>
      </c>
      <c r="B7633" s="24">
        <f>enflows!DO7633</f>
        <v>38.070514227606317</v>
      </c>
      <c r="C7633" s="24">
        <f>enflows!DP7633</f>
        <v>0</v>
      </c>
      <c r="D7633" s="2">
        <f>enflows!DQ7633</f>
        <v>0</v>
      </c>
      <c r="E7633" s="2">
        <f>enflows!DR7633</f>
        <v>0</v>
      </c>
      <c r="F7633" s="2">
        <f>enflows!DS7633</f>
        <v>0</v>
      </c>
      <c r="G7633" s="24">
        <f>enflows!DT7633</f>
        <v>14.429485772393683</v>
      </c>
      <c r="H7633" s="24">
        <f>enflows!DU7633</f>
        <v>52.5</v>
      </c>
      <c r="I7633" s="24">
        <f>enflows!DV7633</f>
        <v>29.680706482391813</v>
      </c>
      <c r="J7633" s="2">
        <f>enflows!DW7633</f>
        <v>3000</v>
      </c>
      <c r="K7633" s="2">
        <f>enflows!DX7633</f>
        <v>25.783573322098327</v>
      </c>
      <c r="L7633" s="2">
        <f>enflows!DY7633</f>
        <v>3025.7835733220982</v>
      </c>
      <c r="M7633" s="2">
        <f>enflows!DZ7633</f>
        <v>3025.7835733220982</v>
      </c>
      <c r="N7633" s="2">
        <f>enflows!EA7633</f>
        <v>0</v>
      </c>
      <c r="O7633" s="24">
        <f>enflows!EK7633</f>
        <v>174.55745434495185</v>
      </c>
    </row>
    <row r="7634" spans="1:15" x14ac:dyDescent="0.25">
      <c r="A7634" s="2">
        <f>enflows!DN7634</f>
        <v>0</v>
      </c>
      <c r="B7634" s="24">
        <f>enflows!DO7634</f>
        <v>19.296442079214952</v>
      </c>
      <c r="C7634" s="24">
        <f>enflows!DP7634</f>
        <v>0</v>
      </c>
      <c r="D7634" s="2">
        <f>enflows!DQ7634</f>
        <v>0</v>
      </c>
      <c r="E7634" s="2">
        <f>enflows!DR7634</f>
        <v>0</v>
      </c>
      <c r="F7634" s="2">
        <f>enflows!DS7634</f>
        <v>0</v>
      </c>
      <c r="G7634" s="24">
        <f>enflows!DT7634</f>
        <v>33.203557920785045</v>
      </c>
      <c r="H7634" s="24">
        <f>enflows!DU7634</f>
        <v>52.5</v>
      </c>
      <c r="I7634" s="24">
        <f>enflows!DV7634</f>
        <v>62.884264403176857</v>
      </c>
      <c r="J7634" s="2">
        <f>enflows!DW7634</f>
        <v>3000</v>
      </c>
      <c r="K7634" s="2">
        <f>enflows!DX7634</f>
        <v>59.330345080140845</v>
      </c>
      <c r="L7634" s="2">
        <f>enflows!DY7634</f>
        <v>3059.3303450801409</v>
      </c>
      <c r="M7634" s="2">
        <f>enflows!DZ7634</f>
        <v>3059.3303450801409</v>
      </c>
      <c r="N7634" s="2">
        <f>enflows!EA7634</f>
        <v>0</v>
      </c>
      <c r="O7634" s="24">
        <f>enflows!EK7634</f>
        <v>174.53479618682204</v>
      </c>
    </row>
    <row r="7635" spans="1:15" x14ac:dyDescent="0.25">
      <c r="A7635" s="2">
        <f>enflows!DN7635</f>
        <v>0</v>
      </c>
      <c r="B7635" s="24">
        <f>enflows!DO7635</f>
        <v>24.113735717517169</v>
      </c>
      <c r="C7635" s="24">
        <f>enflows!DP7635</f>
        <v>0</v>
      </c>
      <c r="D7635" s="2">
        <f>enflows!DQ7635</f>
        <v>0</v>
      </c>
      <c r="E7635" s="2">
        <f>enflows!DR7635</f>
        <v>0</v>
      </c>
      <c r="F7635" s="2">
        <f>enflows!DS7635</f>
        <v>0</v>
      </c>
      <c r="G7635" s="24">
        <f>enflows!DT7635</f>
        <v>28.386264282482831</v>
      </c>
      <c r="H7635" s="24">
        <f>enflows!DU7635</f>
        <v>52.5</v>
      </c>
      <c r="I7635" s="24">
        <f>enflows!DV7635</f>
        <v>91.270528685659684</v>
      </c>
      <c r="J7635" s="2">
        <f>enflows!DW7635</f>
        <v>3000</v>
      </c>
      <c r="K7635" s="2">
        <f>enflows!DX7635</f>
        <v>50.722481591694546</v>
      </c>
      <c r="L7635" s="2">
        <f>enflows!DY7635</f>
        <v>3050.7224815916948</v>
      </c>
      <c r="M7635" s="2">
        <f>enflows!DZ7635</f>
        <v>3050.7224815916948</v>
      </c>
      <c r="N7635" s="2">
        <f>enflows!EA7635</f>
        <v>0</v>
      </c>
      <c r="O7635" s="24">
        <f>enflows!EK7635</f>
        <v>163.67126113739442</v>
      </c>
    </row>
    <row r="7636" spans="1:15" x14ac:dyDescent="0.25">
      <c r="A7636" s="2">
        <f>enflows!DN7636</f>
        <v>0</v>
      </c>
      <c r="B7636" s="24">
        <f>enflows!DO7636</f>
        <v>32.510031027854936</v>
      </c>
      <c r="C7636" s="24">
        <f>enflows!DP7636</f>
        <v>0</v>
      </c>
      <c r="D7636" s="2">
        <f>enflows!DQ7636</f>
        <v>0</v>
      </c>
      <c r="E7636" s="2">
        <f>enflows!DR7636</f>
        <v>0</v>
      </c>
      <c r="F7636" s="2">
        <f>enflows!DS7636</f>
        <v>0</v>
      </c>
      <c r="G7636" s="24">
        <f>enflows!DT7636</f>
        <v>19.989968972145064</v>
      </c>
      <c r="H7636" s="24">
        <f>enflows!DU7636</f>
        <v>52.5</v>
      </c>
      <c r="I7636" s="24">
        <f>enflows!DV7636</f>
        <v>111.26049765780475</v>
      </c>
      <c r="J7636" s="2">
        <f>enflows!DW7636</f>
        <v>3000</v>
      </c>
      <c r="K7636" s="2">
        <f>enflows!DX7636</f>
        <v>35.719417783123937</v>
      </c>
      <c r="L7636" s="2">
        <f>enflows!DY7636</f>
        <v>3035.7194177831238</v>
      </c>
      <c r="M7636" s="2">
        <f>enflows!DZ7636</f>
        <v>3035.7194177831238</v>
      </c>
      <c r="N7636" s="2">
        <f>enflows!EA7636</f>
        <v>0</v>
      </c>
      <c r="O7636" s="24">
        <f>enflows!EK7636</f>
        <v>152.93954426791379</v>
      </c>
    </row>
    <row r="7637" spans="1:15" x14ac:dyDescent="0.25">
      <c r="A7637" s="2">
        <f>enflows!DN7637</f>
        <v>0</v>
      </c>
      <c r="B7637" s="24">
        <f>enflows!DO7637</f>
        <v>24.574993422499034</v>
      </c>
      <c r="C7637" s="24">
        <f>enflows!DP7637</f>
        <v>0</v>
      </c>
      <c r="D7637" s="2">
        <f>enflows!DQ7637</f>
        <v>0</v>
      </c>
      <c r="E7637" s="2">
        <f>enflows!DR7637</f>
        <v>0</v>
      </c>
      <c r="F7637" s="2">
        <f>enflows!DS7637</f>
        <v>0</v>
      </c>
      <c r="G7637" s="24">
        <f>enflows!DT7637</f>
        <v>27.925006577500966</v>
      </c>
      <c r="H7637" s="24">
        <f>enflows!DU7637</f>
        <v>52.5</v>
      </c>
      <c r="I7637" s="24">
        <f>enflows!DV7637</f>
        <v>139.1855042353057</v>
      </c>
      <c r="J7637" s="2">
        <f>enflows!DW7637</f>
        <v>3000</v>
      </c>
      <c r="K7637" s="2">
        <f>enflows!DX7637</f>
        <v>49.89827537642276</v>
      </c>
      <c r="L7637" s="2">
        <f>enflows!DY7637</f>
        <v>3049.8982753764226</v>
      </c>
      <c r="M7637" s="2">
        <f>enflows!DZ7637</f>
        <v>3049.8982753764226</v>
      </c>
      <c r="N7637" s="2">
        <f>enflows!EA7637</f>
        <v>0</v>
      </c>
      <c r="O7637" s="24">
        <f>enflows!EK7637</f>
        <v>144.56517825284243</v>
      </c>
    </row>
    <row r="7638" spans="1:15" x14ac:dyDescent="0.25">
      <c r="A7638" s="2">
        <f>enflows!DN7638</f>
        <v>0</v>
      </c>
      <c r="B7638" s="24">
        <f>enflows!DO7638</f>
        <v>28.073638717287228</v>
      </c>
      <c r="C7638" s="24">
        <f>enflows!DP7638</f>
        <v>0</v>
      </c>
      <c r="D7638" s="2">
        <f>enflows!DQ7638</f>
        <v>0</v>
      </c>
      <c r="E7638" s="2">
        <f>enflows!DR7638</f>
        <v>0</v>
      </c>
      <c r="F7638" s="2">
        <f>enflows!DS7638</f>
        <v>0</v>
      </c>
      <c r="G7638" s="24">
        <f>enflows!DT7638</f>
        <v>24.426361282712772</v>
      </c>
      <c r="H7638" s="24">
        <f>enflows!DU7638</f>
        <v>52.5</v>
      </c>
      <c r="I7638" s="24">
        <f>enflows!DV7638</f>
        <v>163.61186551801848</v>
      </c>
      <c r="J7638" s="2">
        <f>enflows!DW7638</f>
        <v>3000</v>
      </c>
      <c r="K7638" s="2">
        <f>enflows!DX7638</f>
        <v>43.646661222662004</v>
      </c>
      <c r="L7638" s="2">
        <f>enflows!DY7638</f>
        <v>3043.6466612226618</v>
      </c>
      <c r="M7638" s="2">
        <f>enflows!DZ7638</f>
        <v>3043.6466612226618</v>
      </c>
      <c r="N7638" s="2">
        <f>enflows!EA7638</f>
        <v>0</v>
      </c>
      <c r="O7638" s="24">
        <f>enflows!EK7638</f>
        <v>143.35575774358739</v>
      </c>
    </row>
    <row r="7639" spans="1:15" x14ac:dyDescent="0.25">
      <c r="A7639" s="2">
        <f>enflows!DN7639</f>
        <v>0</v>
      </c>
      <c r="B7639" s="24">
        <f>enflows!DO7639</f>
        <v>29.298810926840762</v>
      </c>
      <c r="C7639" s="24">
        <f>enflows!DP7639</f>
        <v>0</v>
      </c>
      <c r="D7639" s="2">
        <f>enflows!DQ7639</f>
        <v>0</v>
      </c>
      <c r="E7639" s="2">
        <f>enflows!DR7639</f>
        <v>0</v>
      </c>
      <c r="F7639" s="2">
        <f>enflows!DS7639</f>
        <v>0</v>
      </c>
      <c r="G7639" s="24">
        <f>enflows!DT7639</f>
        <v>23.201189073159238</v>
      </c>
      <c r="H7639" s="24">
        <f>enflows!DU7639</f>
        <v>52.5</v>
      </c>
      <c r="I7639" s="24">
        <f>enflows!DV7639</f>
        <v>186.81305459117772</v>
      </c>
      <c r="J7639" s="2">
        <f>enflows!DW7639</f>
        <v>3000</v>
      </c>
      <c r="K7639" s="2">
        <f>enflows!DX7639</f>
        <v>41.457441315902955</v>
      </c>
      <c r="L7639" s="2">
        <f>enflows!DY7639</f>
        <v>3041.457441315903</v>
      </c>
      <c r="M7639" s="2">
        <f>enflows!DZ7639</f>
        <v>3041.457441315903</v>
      </c>
      <c r="N7639" s="2">
        <f>enflows!EA7639</f>
        <v>0</v>
      </c>
      <c r="O7639" s="24">
        <f>enflows!EK7639</f>
        <v>136.86558485921563</v>
      </c>
    </row>
    <row r="7640" spans="1:15" x14ac:dyDescent="0.25">
      <c r="A7640" s="2">
        <f>enflows!DN7640</f>
        <v>0</v>
      </c>
      <c r="B7640" s="24">
        <f>enflows!DO7640</f>
        <v>37.505005407436812</v>
      </c>
      <c r="C7640" s="24">
        <f>enflows!DP7640</f>
        <v>0</v>
      </c>
      <c r="D7640" s="2">
        <f>enflows!DQ7640</f>
        <v>0</v>
      </c>
      <c r="E7640" s="2">
        <f>enflows!DR7640</f>
        <v>0</v>
      </c>
      <c r="F7640" s="2">
        <f>enflows!DS7640</f>
        <v>0</v>
      </c>
      <c r="G7640" s="24">
        <f>enflows!DT7640</f>
        <v>14.994994592563188</v>
      </c>
      <c r="H7640" s="24">
        <f>enflows!DU7640</f>
        <v>52.5</v>
      </c>
      <c r="I7640" s="24">
        <f>enflows!DV7640</f>
        <v>201.80804918374091</v>
      </c>
      <c r="J7640" s="2">
        <f>enflows!DW7640</f>
        <v>3000</v>
      </c>
      <c r="K7640" s="2">
        <f>enflows!DX7640</f>
        <v>26.794062424698893</v>
      </c>
      <c r="L7640" s="2">
        <f>enflows!DY7640</f>
        <v>3026.794062424699</v>
      </c>
      <c r="M7640" s="2">
        <f>enflows!DZ7640</f>
        <v>3026.794062424699</v>
      </c>
      <c r="N7640" s="2">
        <f>enflows!EA7640</f>
        <v>0</v>
      </c>
      <c r="O7640" s="24">
        <f>enflows!EK7640</f>
        <v>145.28611499638555</v>
      </c>
    </row>
    <row r="7641" spans="1:15" x14ac:dyDescent="0.25">
      <c r="A7641" s="2">
        <f>enflows!DN7641</f>
        <v>0</v>
      </c>
      <c r="B7641" s="24">
        <f>enflows!DO7641</f>
        <v>36.631996549403965</v>
      </c>
      <c r="C7641" s="24">
        <f>enflows!DP7641</f>
        <v>0</v>
      </c>
      <c r="D7641" s="2">
        <f>enflows!DQ7641</f>
        <v>0</v>
      </c>
      <c r="E7641" s="2">
        <f>enflows!DR7641</f>
        <v>0</v>
      </c>
      <c r="F7641" s="2">
        <f>enflows!DS7641</f>
        <v>0</v>
      </c>
      <c r="G7641" s="24">
        <f>enflows!DT7641</f>
        <v>15.868003450596035</v>
      </c>
      <c r="H7641" s="24">
        <f>enflows!DU7641</f>
        <v>52.5</v>
      </c>
      <c r="I7641" s="24">
        <f>enflows!DV7641</f>
        <v>217.67605263433694</v>
      </c>
      <c r="J7641" s="2">
        <f>enflows!DW7641</f>
        <v>3000</v>
      </c>
      <c r="K7641" s="2">
        <f>enflows!DX7641</f>
        <v>28.354013226618374</v>
      </c>
      <c r="L7641" s="2">
        <f>enflows!DY7641</f>
        <v>3028.3540132266185</v>
      </c>
      <c r="M7641" s="2">
        <f>enflows!DZ7641</f>
        <v>3028.3540132266185</v>
      </c>
      <c r="N7641" s="2">
        <f>enflows!EA7641</f>
        <v>0</v>
      </c>
      <c r="O7641" s="24">
        <f>enflows!EK7641</f>
        <v>145.36099263487768</v>
      </c>
    </row>
    <row r="7642" spans="1:15" x14ac:dyDescent="0.25">
      <c r="A7642" s="2">
        <f>enflows!DN7642</f>
        <v>0</v>
      </c>
      <c r="B7642" s="24">
        <f>enflows!DO7642</f>
        <v>57.852181818213367</v>
      </c>
      <c r="C7642" s="24">
        <f>enflows!DP7642</f>
        <v>0</v>
      </c>
      <c r="D7642" s="2">
        <f>enflows!DQ7642</f>
        <v>0</v>
      </c>
      <c r="E7642" s="2">
        <f>enflows!DR7642</f>
        <v>0</v>
      </c>
      <c r="F7642" s="2">
        <f>enflows!DS7642</f>
        <v>0</v>
      </c>
      <c r="G7642" s="24">
        <f>enflows!DT7642</f>
        <v>-5.3521818182133671</v>
      </c>
      <c r="H7642" s="24">
        <f>enflows!DU7642</f>
        <v>52.5</v>
      </c>
      <c r="I7642" s="24">
        <f>enflows!DV7642</f>
        <v>212.32387081612359</v>
      </c>
      <c r="J7642" s="2">
        <f>enflows!DW7642</f>
        <v>3000</v>
      </c>
      <c r="K7642" s="2">
        <f>enflows!DX7642</f>
        <v>0</v>
      </c>
      <c r="L7642" s="2">
        <f>enflows!DY7642</f>
        <v>3000</v>
      </c>
      <c r="M7642" s="2">
        <f>enflows!DZ7642</f>
        <v>3000</v>
      </c>
      <c r="N7642" s="2">
        <f>enflows!EA7642</f>
        <v>0</v>
      </c>
      <c r="O7642" s="24">
        <f>enflows!EK7642</f>
        <v>144</v>
      </c>
    </row>
    <row r="7643" spans="1:15" x14ac:dyDescent="0.25">
      <c r="A7643" s="2">
        <f>enflows!DN7643</f>
        <v>0</v>
      </c>
      <c r="B7643" s="24">
        <f>enflows!DO7643</f>
        <v>85.933346890388833</v>
      </c>
      <c r="C7643" s="24">
        <f>enflows!DP7643</f>
        <v>0</v>
      </c>
      <c r="D7643" s="2">
        <f>enflows!DQ7643</f>
        <v>0</v>
      </c>
      <c r="E7643" s="2">
        <f>enflows!DR7643</f>
        <v>0</v>
      </c>
      <c r="F7643" s="2">
        <f>enflows!DS7643</f>
        <v>0</v>
      </c>
      <c r="G7643" s="24">
        <f>enflows!DT7643</f>
        <v>-33.433346890388833</v>
      </c>
      <c r="H7643" s="24">
        <f>enflows!DU7643</f>
        <v>52.5</v>
      </c>
      <c r="I7643" s="24">
        <f>enflows!DV7643</f>
        <v>178.89052392573475</v>
      </c>
      <c r="J7643" s="2">
        <f>enflows!DW7643</f>
        <v>3000</v>
      </c>
      <c r="K7643" s="2">
        <f>enflows!DX7643</f>
        <v>0</v>
      </c>
      <c r="L7643" s="2">
        <f>enflows!DY7643</f>
        <v>3000</v>
      </c>
      <c r="M7643" s="2">
        <f>enflows!DZ7643</f>
        <v>3000</v>
      </c>
      <c r="N7643" s="2">
        <f>enflows!EA7643</f>
        <v>0</v>
      </c>
      <c r="O7643" s="24">
        <f>enflows!EK7643</f>
        <v>153.30000000000001</v>
      </c>
    </row>
    <row r="7644" spans="1:15" x14ac:dyDescent="0.25">
      <c r="A7644" s="2">
        <f>enflows!DN7644</f>
        <v>0</v>
      </c>
      <c r="B7644" s="24">
        <f>enflows!DO7644</f>
        <v>55.368273937550498</v>
      </c>
      <c r="C7644" s="24">
        <f>enflows!DP7644</f>
        <v>0</v>
      </c>
      <c r="D7644" s="2">
        <f>enflows!DQ7644</f>
        <v>0</v>
      </c>
      <c r="E7644" s="2">
        <f>enflows!DR7644</f>
        <v>0</v>
      </c>
      <c r="F7644" s="2">
        <f>enflows!DS7644</f>
        <v>0</v>
      </c>
      <c r="G7644" s="24">
        <f>enflows!DT7644</f>
        <v>-2.868273937550498</v>
      </c>
      <c r="H7644" s="24">
        <f>enflows!DU7644</f>
        <v>52.5</v>
      </c>
      <c r="I7644" s="24">
        <f>enflows!DV7644</f>
        <v>176.02224998818426</v>
      </c>
      <c r="J7644" s="2">
        <f>enflows!DW7644</f>
        <v>3000</v>
      </c>
      <c r="K7644" s="2">
        <f>enflows!DX7644</f>
        <v>0</v>
      </c>
      <c r="L7644" s="2">
        <f>enflows!DY7644</f>
        <v>3000</v>
      </c>
      <c r="M7644" s="2">
        <f>enflows!DZ7644</f>
        <v>2978.3702990881461</v>
      </c>
      <c r="N7644" s="2">
        <f>enflows!EA7644</f>
        <v>0</v>
      </c>
      <c r="O7644" s="24">
        <f>enflows!EK7644</f>
        <v>163.00620646909422</v>
      </c>
    </row>
    <row r="7645" spans="1:15" x14ac:dyDescent="0.25">
      <c r="A7645" s="2">
        <f>enflows!DN7645</f>
        <v>0</v>
      </c>
      <c r="B7645" s="24">
        <f>enflows!DO7645</f>
        <v>55.444969142012333</v>
      </c>
      <c r="C7645" s="24">
        <f>enflows!DP7645</f>
        <v>0</v>
      </c>
      <c r="D7645" s="2">
        <f>enflows!DQ7645</f>
        <v>0</v>
      </c>
      <c r="E7645" s="2">
        <f>enflows!DR7645</f>
        <v>0</v>
      </c>
      <c r="F7645" s="2">
        <f>enflows!DS7645</f>
        <v>0</v>
      </c>
      <c r="G7645" s="24">
        <f>enflows!DT7645</f>
        <v>-2.944969142012333</v>
      </c>
      <c r="H7645" s="24">
        <f>enflows!DU7645</f>
        <v>52.5</v>
      </c>
      <c r="I7645" s="24">
        <f>enflows!DV7645</f>
        <v>173.07728084617193</v>
      </c>
      <c r="J7645" s="2">
        <f>enflows!DW7645</f>
        <v>3000</v>
      </c>
      <c r="K7645" s="2">
        <f>enflows!DX7645</f>
        <v>0</v>
      </c>
      <c r="L7645" s="2">
        <f>enflows!DY7645</f>
        <v>3000</v>
      </c>
      <c r="M7645" s="2">
        <f>enflows!DZ7645</f>
        <v>2918.8886215805469</v>
      </c>
      <c r="N7645" s="2">
        <f>enflows!EA7645</f>
        <v>0</v>
      </c>
      <c r="O7645" s="24">
        <f>enflows!EK7645</f>
        <v>163.04911840148935</v>
      </c>
    </row>
    <row r="7646" spans="1:15" x14ac:dyDescent="0.25">
      <c r="A7646" s="2">
        <f>enflows!DN7646</f>
        <v>0</v>
      </c>
      <c r="B7646" s="24">
        <f>enflows!DO7646</f>
        <v>66.443302569267587</v>
      </c>
      <c r="C7646" s="24">
        <f>enflows!DP7646</f>
        <v>0</v>
      </c>
      <c r="D7646" s="2">
        <f>enflows!DQ7646</f>
        <v>0</v>
      </c>
      <c r="E7646" s="2">
        <f>enflows!DR7646</f>
        <v>0</v>
      </c>
      <c r="F7646" s="2">
        <f>enflows!DS7646</f>
        <v>0</v>
      </c>
      <c r="G7646" s="24">
        <f>enflows!DT7646</f>
        <v>-13.943302569267587</v>
      </c>
      <c r="H7646" s="24">
        <f>enflows!DU7646</f>
        <v>52.5</v>
      </c>
      <c r="I7646" s="24">
        <f>enflows!DV7646</f>
        <v>159.13397827690434</v>
      </c>
      <c r="J7646" s="2">
        <f>enflows!DW7646</f>
        <v>3000</v>
      </c>
      <c r="K7646" s="2">
        <f>enflows!DX7646</f>
        <v>0</v>
      </c>
      <c r="L7646" s="2">
        <f>enflows!DY7646</f>
        <v>3000</v>
      </c>
      <c r="M7646" s="2">
        <f>enflows!DZ7646</f>
        <v>2935.1108972644379</v>
      </c>
      <c r="N7646" s="2">
        <f>enflows!EA7646</f>
        <v>0</v>
      </c>
      <c r="O7646" s="24">
        <f>enflows!EK7646</f>
        <v>163.22151699687538</v>
      </c>
    </row>
    <row r="7647" spans="1:15" x14ac:dyDescent="0.25">
      <c r="A7647" s="2">
        <f>enflows!DN7647</f>
        <v>0</v>
      </c>
      <c r="B7647" s="24">
        <f>enflows!DO7647</f>
        <v>123.32405871066676</v>
      </c>
      <c r="C7647" s="24">
        <f>enflows!DP7647</f>
        <v>0</v>
      </c>
      <c r="D7647" s="2">
        <f>enflows!DQ7647</f>
        <v>0</v>
      </c>
      <c r="E7647" s="2">
        <f>enflows!DR7647</f>
        <v>0</v>
      </c>
      <c r="F7647" s="2">
        <f>enflows!DS7647</f>
        <v>0</v>
      </c>
      <c r="G7647" s="24">
        <f>enflows!DT7647</f>
        <v>-70.824058710666762</v>
      </c>
      <c r="H7647" s="24">
        <f>enflows!DU7647</f>
        <v>52.5</v>
      </c>
      <c r="I7647" s="24">
        <f>enflows!DV7647</f>
        <v>88.309919566237582</v>
      </c>
      <c r="J7647" s="2">
        <f>enflows!DW7647</f>
        <v>3000</v>
      </c>
      <c r="K7647" s="2">
        <f>enflows!DX7647</f>
        <v>0</v>
      </c>
      <c r="L7647" s="2">
        <f>enflows!DY7647</f>
        <v>3000</v>
      </c>
      <c r="M7647" s="2">
        <f>enflows!DZ7647</f>
        <v>2891.8514954407296</v>
      </c>
      <c r="N7647" s="2">
        <f>enflows!EA7647</f>
        <v>0</v>
      </c>
      <c r="O7647" s="24">
        <f>enflows!EK7647</f>
        <v>160.15073581750761</v>
      </c>
    </row>
    <row r="7648" spans="1:15" x14ac:dyDescent="0.25">
      <c r="A7648" s="2">
        <f>enflows!DN7648</f>
        <v>0</v>
      </c>
      <c r="B7648" s="24">
        <f>enflows!DO7648</f>
        <v>119.45135646554381</v>
      </c>
      <c r="C7648" s="24">
        <f>enflows!DP7648</f>
        <v>0</v>
      </c>
      <c r="D7648" s="2">
        <f>enflows!DQ7648</f>
        <v>0</v>
      </c>
      <c r="E7648" s="2">
        <f>enflows!DR7648</f>
        <v>0</v>
      </c>
      <c r="F7648" s="2">
        <f>enflows!DS7648</f>
        <v>0</v>
      </c>
      <c r="G7648" s="24">
        <f>enflows!DT7648</f>
        <v>-66.95135646554381</v>
      </c>
      <c r="H7648" s="24">
        <f>enflows!DU7648</f>
        <v>52.5</v>
      </c>
      <c r="I7648" s="24">
        <f>enflows!DV7648</f>
        <v>21.358563100693772</v>
      </c>
      <c r="J7648" s="2">
        <f>enflows!DW7648</f>
        <v>3000</v>
      </c>
      <c r="K7648" s="2">
        <f>enflows!DX7648</f>
        <v>0</v>
      </c>
      <c r="L7648" s="2">
        <f>enflows!DY7648</f>
        <v>3000</v>
      </c>
      <c r="M7648" s="2">
        <f>enflows!DZ7648</f>
        <v>2924.2960468085107</v>
      </c>
      <c r="N7648" s="2">
        <f>enflows!EA7648</f>
        <v>0</v>
      </c>
      <c r="O7648" s="24">
        <f>enflows!EK7648</f>
        <v>162.29843059787234</v>
      </c>
    </row>
    <row r="7649" spans="1:15" x14ac:dyDescent="0.25">
      <c r="A7649" s="2">
        <f>enflows!DN7649</f>
        <v>0</v>
      </c>
      <c r="B7649" s="24">
        <f>enflows!DO7649</f>
        <v>66.728188043064804</v>
      </c>
      <c r="C7649" s="24">
        <f>enflows!DP7649</f>
        <v>0</v>
      </c>
      <c r="D7649" s="2">
        <f>enflows!DQ7649</f>
        <v>0</v>
      </c>
      <c r="E7649" s="2">
        <f>enflows!DR7649</f>
        <v>0</v>
      </c>
      <c r="F7649" s="2">
        <f>enflows!DS7649</f>
        <v>0</v>
      </c>
      <c r="G7649" s="24">
        <f>enflows!DT7649</f>
        <v>-14.228188043064804</v>
      </c>
      <c r="H7649" s="24">
        <f>enflows!DU7649</f>
        <v>52.5</v>
      </c>
      <c r="I7649" s="24">
        <f>enflows!DV7649</f>
        <v>7.1303750576289673</v>
      </c>
      <c r="J7649" s="2">
        <f>enflows!DW7649</f>
        <v>3000</v>
      </c>
      <c r="K7649" s="2">
        <f>enflows!DX7649</f>
        <v>0</v>
      </c>
      <c r="L7649" s="2">
        <f>enflows!DY7649</f>
        <v>3000</v>
      </c>
      <c r="M7649" s="2">
        <f>enflows!DZ7649</f>
        <v>2924.2960468085107</v>
      </c>
      <c r="N7649" s="2">
        <f>enflows!EA7649</f>
        <v>0</v>
      </c>
      <c r="O7649" s="24">
        <f>enflows!EK7649</f>
        <v>160.89476849540426</v>
      </c>
    </row>
    <row r="7650" spans="1:15" x14ac:dyDescent="0.25">
      <c r="A7650" s="2">
        <f>enflows!DN7650</f>
        <v>0</v>
      </c>
      <c r="B7650" s="24">
        <f>enflows!DO7650</f>
        <v>50.183112264639149</v>
      </c>
      <c r="C7650" s="24">
        <f>enflows!DP7650</f>
        <v>0</v>
      </c>
      <c r="D7650" s="2">
        <f>enflows!DQ7650</f>
        <v>0</v>
      </c>
      <c r="E7650" s="2">
        <f>enflows!DR7650</f>
        <v>0</v>
      </c>
      <c r="F7650" s="2">
        <f>enflows!DS7650</f>
        <v>0</v>
      </c>
      <c r="G7650" s="24">
        <f>enflows!DT7650</f>
        <v>2.3168877353608508</v>
      </c>
      <c r="H7650" s="24">
        <f>enflows!DU7650</f>
        <v>52.5</v>
      </c>
      <c r="I7650" s="24">
        <f>enflows!DV7650</f>
        <v>9.4472627929898181</v>
      </c>
      <c r="J7650" s="2">
        <f>enflows!DW7650</f>
        <v>3000</v>
      </c>
      <c r="K7650" s="2">
        <f>enflows!DX7650</f>
        <v>4.1399704567460178</v>
      </c>
      <c r="L7650" s="2">
        <f>enflows!DY7650</f>
        <v>3004.1399704567461</v>
      </c>
      <c r="M7650" s="2">
        <f>enflows!DZ7650</f>
        <v>2950.0657181771107</v>
      </c>
      <c r="N7650" s="2">
        <f>enflows!EA7650</f>
        <v>0</v>
      </c>
      <c r="O7650" s="24">
        <f>enflows!EK7650</f>
        <v>162.60762238592233</v>
      </c>
    </row>
    <row r="7651" spans="1:15" x14ac:dyDescent="0.25">
      <c r="A7651" s="2">
        <f>enflows!DN7651</f>
        <v>0</v>
      </c>
      <c r="B7651" s="24">
        <f>enflows!DO7651</f>
        <v>61.947262792989818</v>
      </c>
      <c r="C7651" s="24">
        <f>enflows!DP7651</f>
        <v>0</v>
      </c>
      <c r="D7651" s="2">
        <f>enflows!DQ7651</f>
        <v>0</v>
      </c>
      <c r="E7651" s="2">
        <f>enflows!DR7651</f>
        <v>0</v>
      </c>
      <c r="F7651" s="2">
        <f>enflows!DS7651</f>
        <v>0</v>
      </c>
      <c r="G7651" s="24">
        <f>enflows!DT7651</f>
        <v>-9.4472627929898181</v>
      </c>
      <c r="H7651" s="24">
        <f>enflows!DU7651</f>
        <v>52.5</v>
      </c>
      <c r="I7651" s="24">
        <f>enflows!DV7651</f>
        <v>0</v>
      </c>
      <c r="J7651" s="2">
        <f>enflows!DW7651</f>
        <v>3000</v>
      </c>
      <c r="K7651" s="2">
        <f>enflows!DX7651</f>
        <v>0</v>
      </c>
      <c r="L7651" s="2">
        <f>enflows!DY7651</f>
        <v>3000</v>
      </c>
      <c r="M7651" s="2">
        <f>enflows!DZ7651</f>
        <v>2956.7405981762918</v>
      </c>
      <c r="N7651" s="2">
        <f>enflows!EA7651</f>
        <v>0</v>
      </c>
      <c r="O7651" s="24">
        <f>enflows!EK7651</f>
        <v>168.94815777979332</v>
      </c>
    </row>
    <row r="7652" spans="1:15" x14ac:dyDescent="0.25">
      <c r="A7652" s="2">
        <f>enflows!DN7652</f>
        <v>0</v>
      </c>
      <c r="B7652" s="24">
        <f>enflows!DO7652</f>
        <v>42.545784828773023</v>
      </c>
      <c r="C7652" s="24">
        <f>enflows!DP7652</f>
        <v>0</v>
      </c>
      <c r="D7652" s="2">
        <f>enflows!DQ7652</f>
        <v>0</v>
      </c>
      <c r="E7652" s="2">
        <f>enflows!DR7652</f>
        <v>0</v>
      </c>
      <c r="F7652" s="2">
        <f>enflows!DS7652</f>
        <v>0</v>
      </c>
      <c r="G7652" s="24">
        <f>enflows!DT7652</f>
        <v>9.9542151712269771</v>
      </c>
      <c r="H7652" s="24">
        <f>enflows!DU7652</f>
        <v>52.5</v>
      </c>
      <c r="I7652" s="24">
        <f>enflows!DV7652</f>
        <v>9.9542151712269771</v>
      </c>
      <c r="J7652" s="2">
        <f>enflows!DW7652</f>
        <v>3000</v>
      </c>
      <c r="K7652" s="2">
        <f>enflows!DX7652</f>
        <v>17.786859544385429</v>
      </c>
      <c r="L7652" s="2">
        <f>enflows!DY7652</f>
        <v>3017.7868595443856</v>
      </c>
      <c r="M7652" s="2">
        <f>enflows!DZ7652</f>
        <v>3001.5645838604951</v>
      </c>
      <c r="N7652" s="2">
        <f>enflows!EA7652</f>
        <v>0</v>
      </c>
      <c r="O7652" s="24">
        <f>enflows!EK7652</f>
        <v>181.32451651101249</v>
      </c>
    </row>
    <row r="7653" spans="1:15" x14ac:dyDescent="0.25">
      <c r="A7653" s="2">
        <f>enflows!DN7653</f>
        <v>0</v>
      </c>
      <c r="B7653" s="24">
        <f>enflows!DO7653</f>
        <v>45.832626148483953</v>
      </c>
      <c r="C7653" s="24">
        <f>enflows!DP7653</f>
        <v>0</v>
      </c>
      <c r="D7653" s="2">
        <f>enflows!DQ7653</f>
        <v>0</v>
      </c>
      <c r="E7653" s="2">
        <f>enflows!DR7653</f>
        <v>0</v>
      </c>
      <c r="F7653" s="2">
        <f>enflows!DS7653</f>
        <v>0</v>
      </c>
      <c r="G7653" s="24">
        <f>enflows!DT7653</f>
        <v>6.6673738515160466</v>
      </c>
      <c r="H7653" s="24">
        <f>enflows!DU7653</f>
        <v>52.5</v>
      </c>
      <c r="I7653" s="24">
        <f>enflows!DV7653</f>
        <v>16.621589022743024</v>
      </c>
      <c r="J7653" s="2">
        <f>enflows!DW7653</f>
        <v>3000</v>
      </c>
      <c r="K7653" s="2">
        <f>enflows!DX7653</f>
        <v>11.913710944245761</v>
      </c>
      <c r="L7653" s="2">
        <f>enflows!DY7653</f>
        <v>3011.9137109442458</v>
      </c>
      <c r="M7653" s="2">
        <f>enflows!DZ7653</f>
        <v>3011.9137109442458</v>
      </c>
      <c r="N7653" s="2">
        <f>enflows!EA7653</f>
        <v>0</v>
      </c>
      <c r="O7653" s="24">
        <f>enflows!EK7653</f>
        <v>192.76247750043174</v>
      </c>
    </row>
    <row r="7654" spans="1:15" x14ac:dyDescent="0.25">
      <c r="A7654" s="2">
        <f>enflows!DN7654</f>
        <v>0</v>
      </c>
      <c r="B7654" s="24">
        <f>enflows!DO7654</f>
        <v>16.621589022743024</v>
      </c>
      <c r="C7654" s="24">
        <f>enflows!DP7654</f>
        <v>0</v>
      </c>
      <c r="D7654" s="2">
        <f>enflows!DQ7654</f>
        <v>0</v>
      </c>
      <c r="E7654" s="2">
        <f>enflows!DR7654</f>
        <v>0</v>
      </c>
      <c r="F7654" s="2">
        <f>enflows!DS7654</f>
        <v>0</v>
      </c>
      <c r="G7654" s="24">
        <f>enflows!DT7654</f>
        <v>-16.621589022743024</v>
      </c>
      <c r="H7654" s="24">
        <f>enflows!DU7654</f>
        <v>0</v>
      </c>
      <c r="I7654" s="24">
        <f>enflows!DV7654</f>
        <v>0</v>
      </c>
      <c r="J7654" s="2">
        <f>enflows!DW7654</f>
        <v>0</v>
      </c>
      <c r="K7654" s="2">
        <f>enflows!DX7654</f>
        <v>0</v>
      </c>
      <c r="L7654" s="2">
        <f>enflows!DY7654</f>
        <v>0</v>
      </c>
      <c r="M7654" s="2">
        <f>enflows!DZ7654</f>
        <v>0</v>
      </c>
      <c r="N7654" s="2">
        <f>enflows!EA7654</f>
        <v>0</v>
      </c>
      <c r="O7654" s="24">
        <f>enflows!EK7654</f>
        <v>0</v>
      </c>
    </row>
    <row r="7655" spans="1:15" x14ac:dyDescent="0.25">
      <c r="A7655" s="2">
        <f>enflows!DN7655</f>
        <v>0</v>
      </c>
      <c r="B7655" s="24">
        <f>enflows!DO7655</f>
        <v>52.5</v>
      </c>
      <c r="C7655" s="24">
        <f>enflows!DP7655</f>
        <v>0</v>
      </c>
      <c r="D7655" s="2">
        <f>enflows!DQ7655</f>
        <v>0</v>
      </c>
      <c r="E7655" s="2">
        <f>enflows!DR7655</f>
        <v>0</v>
      </c>
      <c r="F7655" s="2">
        <f>enflows!DS7655</f>
        <v>0</v>
      </c>
      <c r="G7655" s="24">
        <f>enflows!DT7655</f>
        <v>0</v>
      </c>
      <c r="H7655" s="24">
        <f>enflows!DU7655</f>
        <v>52.5</v>
      </c>
      <c r="I7655" s="24">
        <f>enflows!DV7655</f>
        <v>0</v>
      </c>
      <c r="J7655" s="2">
        <f>enflows!DW7655</f>
        <v>3000</v>
      </c>
      <c r="K7655" s="2">
        <f>enflows!DX7655</f>
        <v>0</v>
      </c>
      <c r="L7655" s="2">
        <f>enflows!DY7655</f>
        <v>3000</v>
      </c>
      <c r="M7655" s="2">
        <f>enflows!DZ7655</f>
        <v>3000</v>
      </c>
      <c r="N7655" s="2">
        <f>enflows!EA7655</f>
        <v>0</v>
      </c>
      <c r="O7655" s="24">
        <f>enflows!EK7655</f>
        <v>182.73</v>
      </c>
    </row>
    <row r="7656" spans="1:15" x14ac:dyDescent="0.25">
      <c r="A7656" s="2">
        <f>enflows!DN7656</f>
        <v>0</v>
      </c>
      <c r="B7656" s="24">
        <f>enflows!DO7656</f>
        <v>26.924714191453639</v>
      </c>
      <c r="C7656" s="24">
        <f>enflows!DP7656</f>
        <v>0</v>
      </c>
      <c r="D7656" s="2">
        <f>enflows!DQ7656</f>
        <v>0</v>
      </c>
      <c r="E7656" s="2">
        <f>enflows!DR7656</f>
        <v>0</v>
      </c>
      <c r="F7656" s="2">
        <f>enflows!DS7656</f>
        <v>0</v>
      </c>
      <c r="G7656" s="24">
        <f>enflows!DT7656</f>
        <v>25.575285808546361</v>
      </c>
      <c r="H7656" s="24">
        <f>enflows!DU7656</f>
        <v>52.5</v>
      </c>
      <c r="I7656" s="24">
        <f>enflows!DV7656</f>
        <v>25.575285808546361</v>
      </c>
      <c r="J7656" s="2">
        <f>enflows!DW7656</f>
        <v>3000</v>
      </c>
      <c r="K7656" s="2">
        <f>enflows!DX7656</f>
        <v>45.699636652324408</v>
      </c>
      <c r="L7656" s="2">
        <f>enflows!DY7656</f>
        <v>3045.6996366523244</v>
      </c>
      <c r="M7656" s="2">
        <f>enflows!DZ7656</f>
        <v>3045.6996366523244</v>
      </c>
      <c r="N7656" s="2">
        <f>enflows!EA7656</f>
        <v>0</v>
      </c>
      <c r="O7656" s="24">
        <f>enflows!EK7656</f>
        <v>179.08713863515666</v>
      </c>
    </row>
    <row r="7657" spans="1:15" x14ac:dyDescent="0.25">
      <c r="A7657" s="2">
        <f>enflows!DN7657</f>
        <v>0</v>
      </c>
      <c r="B7657" s="24">
        <f>enflows!DO7657</f>
        <v>30.772781706053703</v>
      </c>
      <c r="C7657" s="24">
        <f>enflows!DP7657</f>
        <v>0</v>
      </c>
      <c r="D7657" s="2">
        <f>enflows!DQ7657</f>
        <v>0</v>
      </c>
      <c r="E7657" s="2">
        <f>enflows!DR7657</f>
        <v>0</v>
      </c>
      <c r="F7657" s="2">
        <f>enflows!DS7657</f>
        <v>0</v>
      </c>
      <c r="G7657" s="24">
        <f>enflows!DT7657</f>
        <v>21.727218293946301</v>
      </c>
      <c r="H7657" s="24">
        <f>enflows!DU7657</f>
        <v>52.5</v>
      </c>
      <c r="I7657" s="24">
        <f>enflows!DV7657</f>
        <v>47.302504102492662</v>
      </c>
      <c r="J7657" s="2">
        <f>enflows!DW7657</f>
        <v>3000</v>
      </c>
      <c r="K7657" s="2">
        <f>enflows!DX7657</f>
        <v>38.823651431777186</v>
      </c>
      <c r="L7657" s="2">
        <f>enflows!DY7657</f>
        <v>3038.8236514317773</v>
      </c>
      <c r="M7657" s="2">
        <f>enflows!DZ7657</f>
        <v>3038.8236514317773</v>
      </c>
      <c r="N7657" s="2">
        <f>enflows!EA7657</f>
        <v>0</v>
      </c>
      <c r="O7657" s="24">
        <f>enflows!EK7657</f>
        <v>176.00866589092854</v>
      </c>
    </row>
    <row r="7658" spans="1:15" x14ac:dyDescent="0.25">
      <c r="A7658" s="2">
        <f>enflows!DN7658</f>
        <v>0</v>
      </c>
      <c r="B7658" s="24">
        <f>enflows!DO7658</f>
        <v>28.24225954115435</v>
      </c>
      <c r="C7658" s="24">
        <f>enflows!DP7658</f>
        <v>0</v>
      </c>
      <c r="D7658" s="2">
        <f>enflows!DQ7658</f>
        <v>0</v>
      </c>
      <c r="E7658" s="2">
        <f>enflows!DR7658</f>
        <v>0</v>
      </c>
      <c r="F7658" s="2">
        <f>enflows!DS7658</f>
        <v>0</v>
      </c>
      <c r="G7658" s="24">
        <f>enflows!DT7658</f>
        <v>24.25774045884565</v>
      </c>
      <c r="H7658" s="24">
        <f>enflows!DU7658</f>
        <v>52.5</v>
      </c>
      <c r="I7658" s="24">
        <f>enflows!DV7658</f>
        <v>71.560244561338308</v>
      </c>
      <c r="J7658" s="2">
        <f>enflows!DW7658</f>
        <v>3000</v>
      </c>
      <c r="K7658" s="2">
        <f>enflows!DX7658</f>
        <v>43.345358220989667</v>
      </c>
      <c r="L7658" s="2">
        <f>enflows!DY7658</f>
        <v>3043.3453582209895</v>
      </c>
      <c r="M7658" s="2">
        <f>enflows!DZ7658</f>
        <v>3043.3453582209895</v>
      </c>
      <c r="N7658" s="2">
        <f>enflows!EA7658</f>
        <v>0</v>
      </c>
      <c r="O7658" s="24">
        <f>enflows!EK7658</f>
        <v>171.49251093575276</v>
      </c>
    </row>
    <row r="7659" spans="1:15" x14ac:dyDescent="0.25">
      <c r="A7659" s="2">
        <f>enflows!DN7659</f>
        <v>0</v>
      </c>
      <c r="B7659" s="24">
        <f>enflows!DO7659</f>
        <v>30.930777805794492</v>
      </c>
      <c r="C7659" s="24">
        <f>enflows!DP7659</f>
        <v>0</v>
      </c>
      <c r="D7659" s="2">
        <f>enflows!DQ7659</f>
        <v>0</v>
      </c>
      <c r="E7659" s="2">
        <f>enflows!DR7659</f>
        <v>0</v>
      </c>
      <c r="F7659" s="2">
        <f>enflows!DS7659</f>
        <v>0</v>
      </c>
      <c r="G7659" s="24">
        <f>enflows!DT7659</f>
        <v>21.569222194205508</v>
      </c>
      <c r="H7659" s="24">
        <f>enflows!DU7659</f>
        <v>52.5</v>
      </c>
      <c r="I7659" s="24">
        <f>enflows!DV7659</f>
        <v>93.129466755543817</v>
      </c>
      <c r="J7659" s="2">
        <f>enflows!DW7659</f>
        <v>3000</v>
      </c>
      <c r="K7659" s="2">
        <f>enflows!DX7659</f>
        <v>38.5413334000379</v>
      </c>
      <c r="L7659" s="2">
        <f>enflows!DY7659</f>
        <v>3038.5413334000377</v>
      </c>
      <c r="M7659" s="2">
        <f>enflows!DZ7659</f>
        <v>3038.5413334000377</v>
      </c>
      <c r="N7659" s="2">
        <f>enflows!EA7659</f>
        <v>0</v>
      </c>
      <c r="O7659" s="24">
        <f>enflows!EK7659</f>
        <v>167.24131499033808</v>
      </c>
    </row>
    <row r="7660" spans="1:15" x14ac:dyDescent="0.25">
      <c r="A7660" s="2">
        <f>enflows!DN7660</f>
        <v>0</v>
      </c>
      <c r="B7660" s="24">
        <f>enflows!DO7660</f>
        <v>29.576632348136528</v>
      </c>
      <c r="C7660" s="24">
        <f>enflows!DP7660</f>
        <v>0</v>
      </c>
      <c r="D7660" s="2">
        <f>enflows!DQ7660</f>
        <v>0</v>
      </c>
      <c r="E7660" s="2">
        <f>enflows!DR7660</f>
        <v>0</v>
      </c>
      <c r="F7660" s="2">
        <f>enflows!DS7660</f>
        <v>0</v>
      </c>
      <c r="G7660" s="24">
        <f>enflows!DT7660</f>
        <v>22.923367651863472</v>
      </c>
      <c r="H7660" s="24">
        <f>enflows!DU7660</f>
        <v>52.5</v>
      </c>
      <c r="I7660" s="24">
        <f>enflows!DV7660</f>
        <v>116.05283440740729</v>
      </c>
      <c r="J7660" s="2">
        <f>enflows!DW7660</f>
        <v>3000</v>
      </c>
      <c r="K7660" s="2">
        <f>enflows!DX7660</f>
        <v>40.961011359948905</v>
      </c>
      <c r="L7660" s="2">
        <f>enflows!DY7660</f>
        <v>3040.9610113599488</v>
      </c>
      <c r="M7660" s="2">
        <f>enflows!DZ7660</f>
        <v>3040.9610113599488</v>
      </c>
      <c r="N7660" s="2">
        <f>enflows!EA7660</f>
        <v>0</v>
      </c>
      <c r="O7660" s="24">
        <f>enflows!EK7660</f>
        <v>162.56977566730285</v>
      </c>
    </row>
    <row r="7661" spans="1:15" x14ac:dyDescent="0.25">
      <c r="A7661" s="2">
        <f>enflows!DN7661</f>
        <v>0</v>
      </c>
      <c r="B7661" s="24">
        <f>enflows!DO7661</f>
        <v>25.996339949859372</v>
      </c>
      <c r="C7661" s="24">
        <f>enflows!DP7661</f>
        <v>0</v>
      </c>
      <c r="D7661" s="2">
        <f>enflows!DQ7661</f>
        <v>0</v>
      </c>
      <c r="E7661" s="2">
        <f>enflows!DR7661</f>
        <v>0</v>
      </c>
      <c r="F7661" s="2">
        <f>enflows!DS7661</f>
        <v>0</v>
      </c>
      <c r="G7661" s="24">
        <f>enflows!DT7661</f>
        <v>26.503660050140628</v>
      </c>
      <c r="H7661" s="24">
        <f>enflows!DU7661</f>
        <v>52.5</v>
      </c>
      <c r="I7661" s="24">
        <f>enflows!DV7661</f>
        <v>142.5564944575479</v>
      </c>
      <c r="J7661" s="2">
        <f>enflows!DW7661</f>
        <v>3000</v>
      </c>
      <c r="K7661" s="2">
        <f>enflows!DX7661</f>
        <v>47.358518036322771</v>
      </c>
      <c r="L7661" s="2">
        <f>enflows!DY7661</f>
        <v>3047.3585180363229</v>
      </c>
      <c r="M7661" s="2">
        <f>enflows!DZ7661</f>
        <v>3047.3585180363229</v>
      </c>
      <c r="N7661" s="2">
        <f>enflows!EA7661</f>
        <v>0</v>
      </c>
      <c r="O7661" s="24">
        <f>enflows!EK7661</f>
        <v>158.40169576752805</v>
      </c>
    </row>
    <row r="7662" spans="1:15" x14ac:dyDescent="0.25">
      <c r="A7662" s="2">
        <f>enflows!DN7662</f>
        <v>0</v>
      </c>
      <c r="B7662" s="24">
        <f>enflows!DO7662</f>
        <v>20.78159343294195</v>
      </c>
      <c r="C7662" s="24">
        <f>enflows!DP7662</f>
        <v>0</v>
      </c>
      <c r="D7662" s="2">
        <f>enflows!DQ7662</f>
        <v>0</v>
      </c>
      <c r="E7662" s="2">
        <f>enflows!DR7662</f>
        <v>0</v>
      </c>
      <c r="F7662" s="2">
        <f>enflows!DS7662</f>
        <v>0</v>
      </c>
      <c r="G7662" s="24">
        <f>enflows!DT7662</f>
        <v>31.71840656705805</v>
      </c>
      <c r="H7662" s="24">
        <f>enflows!DU7662</f>
        <v>52.5</v>
      </c>
      <c r="I7662" s="24">
        <f>enflows!DV7662</f>
        <v>174.27490102460595</v>
      </c>
      <c r="J7662" s="2">
        <f>enflows!DW7662</f>
        <v>3000</v>
      </c>
      <c r="K7662" s="2">
        <f>enflows!DX7662</f>
        <v>56.676576995314541</v>
      </c>
      <c r="L7662" s="2">
        <f>enflows!DY7662</f>
        <v>3056.6765769953145</v>
      </c>
      <c r="M7662" s="2">
        <f>enflows!DZ7662</f>
        <v>3056.6765769953145</v>
      </c>
      <c r="N7662" s="2">
        <f>enflows!EA7662</f>
        <v>0</v>
      </c>
      <c r="O7662" s="24">
        <f>enflows!EK7662</f>
        <v>159.16114936414601</v>
      </c>
    </row>
    <row r="7663" spans="1:15" x14ac:dyDescent="0.25">
      <c r="A7663" s="2">
        <f>enflows!DN7663</f>
        <v>0</v>
      </c>
      <c r="B7663" s="24">
        <f>enflows!DO7663</f>
        <v>33.724936309984066</v>
      </c>
      <c r="C7663" s="24">
        <f>enflows!DP7663</f>
        <v>0</v>
      </c>
      <c r="D7663" s="2">
        <f>enflows!DQ7663</f>
        <v>0</v>
      </c>
      <c r="E7663" s="2">
        <f>enflows!DR7663</f>
        <v>0</v>
      </c>
      <c r="F7663" s="2">
        <f>enflows!DS7663</f>
        <v>0</v>
      </c>
      <c r="G7663" s="24">
        <f>enflows!DT7663</f>
        <v>18.775063690015934</v>
      </c>
      <c r="H7663" s="24">
        <f>enflows!DU7663</f>
        <v>52.5</v>
      </c>
      <c r="I7663" s="24">
        <f>enflows!DV7663</f>
        <v>193.04996471462189</v>
      </c>
      <c r="J7663" s="2">
        <f>enflows!DW7663</f>
        <v>3000</v>
      </c>
      <c r="K7663" s="2">
        <f>enflows!DX7663</f>
        <v>33.548543511144629</v>
      </c>
      <c r="L7663" s="2">
        <f>enflows!DY7663</f>
        <v>3033.5485435111445</v>
      </c>
      <c r="M7663" s="2">
        <f>enflows!DZ7663</f>
        <v>3033.5485435111445</v>
      </c>
      <c r="N7663" s="2">
        <f>enflows!EA7663</f>
        <v>0</v>
      </c>
      <c r="O7663" s="24">
        <f>enflows!EK7663</f>
        <v>156.31875644712929</v>
      </c>
    </row>
    <row r="7664" spans="1:15" x14ac:dyDescent="0.25">
      <c r="A7664" s="2">
        <f>enflows!DN7664</f>
        <v>0</v>
      </c>
      <c r="B7664" s="24">
        <f>enflows!DO7664</f>
        <v>31.828449675328201</v>
      </c>
      <c r="C7664" s="24">
        <f>enflows!DP7664</f>
        <v>0</v>
      </c>
      <c r="D7664" s="2">
        <f>enflows!DQ7664</f>
        <v>0</v>
      </c>
      <c r="E7664" s="2">
        <f>enflows!DR7664</f>
        <v>0</v>
      </c>
      <c r="F7664" s="2">
        <f>enflows!DS7664</f>
        <v>0</v>
      </c>
      <c r="G7664" s="24">
        <f>enflows!DT7664</f>
        <v>20.671550324671799</v>
      </c>
      <c r="H7664" s="24">
        <f>enflows!DU7664</f>
        <v>52.5</v>
      </c>
      <c r="I7664" s="24">
        <f>enflows!DV7664</f>
        <v>213.72151503929371</v>
      </c>
      <c r="J7664" s="2">
        <f>enflows!DW7664</f>
        <v>3000</v>
      </c>
      <c r="K7664" s="2">
        <f>enflows!DX7664</f>
        <v>36.93731307440796</v>
      </c>
      <c r="L7664" s="2">
        <f>enflows!DY7664</f>
        <v>3036.9373130744079</v>
      </c>
      <c r="M7664" s="2">
        <f>enflows!DZ7664</f>
        <v>3036.9373130744079</v>
      </c>
      <c r="N7664" s="2">
        <f>enflows!EA7664</f>
        <v>0</v>
      </c>
      <c r="O7664" s="24">
        <f>enflows!EK7664</f>
        <v>158.49775836935336</v>
      </c>
    </row>
    <row r="7665" spans="1:15" x14ac:dyDescent="0.25">
      <c r="A7665" s="2">
        <f>enflows!DN7665</f>
        <v>0</v>
      </c>
      <c r="B7665" s="24">
        <f>enflows!DO7665</f>
        <v>35.238847927658441</v>
      </c>
      <c r="C7665" s="24">
        <f>enflows!DP7665</f>
        <v>0</v>
      </c>
      <c r="D7665" s="2">
        <f>enflows!DQ7665</f>
        <v>0</v>
      </c>
      <c r="E7665" s="2">
        <f>enflows!DR7665</f>
        <v>0</v>
      </c>
      <c r="F7665" s="2">
        <f>enflows!DS7665</f>
        <v>0</v>
      </c>
      <c r="G7665" s="24">
        <f>enflows!DT7665</f>
        <v>17.261152072341559</v>
      </c>
      <c r="H7665" s="24">
        <f>enflows!DU7665</f>
        <v>52.5</v>
      </c>
      <c r="I7665" s="24">
        <f>enflows!DV7665</f>
        <v>230.98266711163527</v>
      </c>
      <c r="J7665" s="2">
        <f>enflows!DW7665</f>
        <v>3000</v>
      </c>
      <c r="K7665" s="2">
        <f>enflows!DX7665</f>
        <v>30.843384657031947</v>
      </c>
      <c r="L7665" s="2">
        <f>enflows!DY7665</f>
        <v>3030.8433846570319</v>
      </c>
      <c r="M7665" s="2">
        <f>enflows!DZ7665</f>
        <v>3030.8433846570319</v>
      </c>
      <c r="N7665" s="2">
        <f>enflows!EA7665</f>
        <v>0</v>
      </c>
      <c r="O7665" s="24">
        <f>enflows!EK7665</f>
        <v>158.5737258852559</v>
      </c>
    </row>
    <row r="7666" spans="1:15" x14ac:dyDescent="0.25">
      <c r="A7666" s="2">
        <f>enflows!DN7666</f>
        <v>0</v>
      </c>
      <c r="B7666" s="24">
        <f>enflows!DO7666</f>
        <v>38.600047791072456</v>
      </c>
      <c r="C7666" s="24">
        <f>enflows!DP7666</f>
        <v>0</v>
      </c>
      <c r="D7666" s="2">
        <f>enflows!DQ7666</f>
        <v>0</v>
      </c>
      <c r="E7666" s="2">
        <f>enflows!DR7666</f>
        <v>0</v>
      </c>
      <c r="F7666" s="2">
        <f>enflows!DS7666</f>
        <v>0</v>
      </c>
      <c r="G7666" s="24">
        <f>enflows!DT7666</f>
        <v>13.899952208927544</v>
      </c>
      <c r="H7666" s="24">
        <f>enflows!DU7666</f>
        <v>52.5</v>
      </c>
      <c r="I7666" s="24">
        <f>enflows!DV7666</f>
        <v>244.88261932056281</v>
      </c>
      <c r="J7666" s="2">
        <f>enflows!DW7666</f>
        <v>3000</v>
      </c>
      <c r="K7666" s="2">
        <f>enflows!DX7666</f>
        <v>24.837367221929291</v>
      </c>
      <c r="L7666" s="2">
        <f>enflows!DY7666</f>
        <v>3024.8373672219291</v>
      </c>
      <c r="M7666" s="2">
        <f>enflows!DZ7666</f>
        <v>3024.8373672219291</v>
      </c>
      <c r="N7666" s="2">
        <f>enflows!EA7666</f>
        <v>0</v>
      </c>
      <c r="O7666" s="24">
        <f>enflows!EK7666</f>
        <v>158.77371340547907</v>
      </c>
    </row>
    <row r="7667" spans="1:15" x14ac:dyDescent="0.25">
      <c r="A7667" s="2">
        <f>enflows!DN7667</f>
        <v>0</v>
      </c>
      <c r="B7667" s="24">
        <f>enflows!DO7667</f>
        <v>70.23412498575027</v>
      </c>
      <c r="C7667" s="24">
        <f>enflows!DP7667</f>
        <v>0</v>
      </c>
      <c r="D7667" s="2">
        <f>enflows!DQ7667</f>
        <v>0</v>
      </c>
      <c r="E7667" s="2">
        <f>enflows!DR7667</f>
        <v>0</v>
      </c>
      <c r="F7667" s="2">
        <f>enflows!DS7667</f>
        <v>0</v>
      </c>
      <c r="G7667" s="24">
        <f>enflows!DT7667</f>
        <v>-17.73412498575027</v>
      </c>
      <c r="H7667" s="24">
        <f>enflows!DU7667</f>
        <v>52.5</v>
      </c>
      <c r="I7667" s="24">
        <f>enflows!DV7667</f>
        <v>227.14849433481254</v>
      </c>
      <c r="J7667" s="2">
        <f>enflows!DW7667</f>
        <v>3000</v>
      </c>
      <c r="K7667" s="2">
        <f>enflows!DX7667</f>
        <v>0</v>
      </c>
      <c r="L7667" s="2">
        <f>enflows!DY7667</f>
        <v>3000</v>
      </c>
      <c r="M7667" s="2">
        <f>enflows!DZ7667</f>
        <v>3000</v>
      </c>
      <c r="N7667" s="2">
        <f>enflows!EA7667</f>
        <v>0</v>
      </c>
      <c r="O7667" s="24">
        <f>enflows!EK7667</f>
        <v>160.26000000000002</v>
      </c>
    </row>
    <row r="7668" spans="1:15" x14ac:dyDescent="0.25">
      <c r="A7668" s="2">
        <f>enflows!DN7668</f>
        <v>0</v>
      </c>
      <c r="B7668" s="24">
        <f>enflows!DO7668</f>
        <v>85.430817866808852</v>
      </c>
      <c r="C7668" s="24">
        <f>enflows!DP7668</f>
        <v>0</v>
      </c>
      <c r="D7668" s="2">
        <f>enflows!DQ7668</f>
        <v>0</v>
      </c>
      <c r="E7668" s="2">
        <f>enflows!DR7668</f>
        <v>0</v>
      </c>
      <c r="F7668" s="2">
        <f>enflows!DS7668</f>
        <v>0</v>
      </c>
      <c r="G7668" s="24">
        <f>enflows!DT7668</f>
        <v>-32.930817866808852</v>
      </c>
      <c r="H7668" s="24">
        <f>enflows!DU7668</f>
        <v>52.5</v>
      </c>
      <c r="I7668" s="24">
        <f>enflows!DV7668</f>
        <v>194.21767646800367</v>
      </c>
      <c r="J7668" s="2">
        <f>enflows!DW7668</f>
        <v>3000</v>
      </c>
      <c r="K7668" s="2">
        <f>enflows!DX7668</f>
        <v>0</v>
      </c>
      <c r="L7668" s="2">
        <f>enflows!DY7668</f>
        <v>3000</v>
      </c>
      <c r="M7668" s="2">
        <f>enflows!DZ7668</f>
        <v>2983.7777243161095</v>
      </c>
      <c r="N7668" s="2">
        <f>enflows!EA7668</f>
        <v>0</v>
      </c>
      <c r="O7668" s="24">
        <f>enflows!EK7668</f>
        <v>161.15383489031305</v>
      </c>
    </row>
    <row r="7669" spans="1:15" x14ac:dyDescent="0.25">
      <c r="A7669" s="2">
        <f>enflows!DN7669</f>
        <v>0</v>
      </c>
      <c r="B7669" s="24">
        <f>enflows!DO7669</f>
        <v>46.215327852174482</v>
      </c>
      <c r="C7669" s="24">
        <f>enflows!DP7669</f>
        <v>0</v>
      </c>
      <c r="D7669" s="2">
        <f>enflows!DQ7669</f>
        <v>0</v>
      </c>
      <c r="E7669" s="2">
        <f>enflows!DR7669</f>
        <v>0</v>
      </c>
      <c r="F7669" s="2">
        <f>enflows!DS7669</f>
        <v>0</v>
      </c>
      <c r="G7669" s="24">
        <f>enflows!DT7669</f>
        <v>6.2846721478255176</v>
      </c>
      <c r="H7669" s="24">
        <f>enflows!DU7669</f>
        <v>52.5</v>
      </c>
      <c r="I7669" s="24">
        <f>enflows!DV7669</f>
        <v>200.50234861582919</v>
      </c>
      <c r="J7669" s="2">
        <f>enflows!DW7669</f>
        <v>3000</v>
      </c>
      <c r="K7669" s="2">
        <f>enflows!DX7669</f>
        <v>11.229873862783375</v>
      </c>
      <c r="L7669" s="2">
        <f>enflows!DY7669</f>
        <v>3011.2298738627833</v>
      </c>
      <c r="M7669" s="2">
        <f>enflows!DZ7669</f>
        <v>2935.525920671294</v>
      </c>
      <c r="N7669" s="2">
        <f>enflows!EA7669</f>
        <v>0</v>
      </c>
      <c r="O7669" s="24">
        <f>enflows!EK7669</f>
        <v>168.70467466097926</v>
      </c>
    </row>
    <row r="7670" spans="1:15" x14ac:dyDescent="0.25">
      <c r="A7670" s="2">
        <f>enflows!DN7670</f>
        <v>0</v>
      </c>
      <c r="B7670" s="24">
        <f>enflows!DO7670</f>
        <v>50.123771518334408</v>
      </c>
      <c r="C7670" s="24">
        <f>enflows!DP7670</f>
        <v>0</v>
      </c>
      <c r="D7670" s="2">
        <f>enflows!DQ7670</f>
        <v>0</v>
      </c>
      <c r="E7670" s="2">
        <f>enflows!DR7670</f>
        <v>0</v>
      </c>
      <c r="F7670" s="2">
        <f>enflows!DS7670</f>
        <v>0</v>
      </c>
      <c r="G7670" s="24">
        <f>enflows!DT7670</f>
        <v>2.3762284816655921</v>
      </c>
      <c r="H7670" s="24">
        <f>enflows!DU7670</f>
        <v>52.5</v>
      </c>
      <c r="I7670" s="24">
        <f>enflows!DV7670</f>
        <v>202.87857709749477</v>
      </c>
      <c r="J7670" s="2">
        <f>enflows!DW7670</f>
        <v>3000</v>
      </c>
      <c r="K7670" s="2">
        <f>enflows!DX7670</f>
        <v>4.2460044837009869</v>
      </c>
      <c r="L7670" s="2">
        <f>enflows!DY7670</f>
        <v>3004.2460044837012</v>
      </c>
      <c r="M7670" s="2">
        <f>enflows!DZ7670</f>
        <v>2814.9861215049777</v>
      </c>
      <c r="N7670" s="2">
        <f>enflows!EA7670</f>
        <v>0</v>
      </c>
      <c r="O7670" s="24">
        <f>enflows!EK7670</f>
        <v>163.63514324308437</v>
      </c>
    </row>
    <row r="7671" spans="1:15" x14ac:dyDescent="0.25">
      <c r="A7671" s="2">
        <f>enflows!DN7671</f>
        <v>0</v>
      </c>
      <c r="B7671" s="24">
        <f>enflows!DO7671</f>
        <v>255.37857709749477</v>
      </c>
      <c r="C7671" s="24">
        <f>enflows!DP7671</f>
        <v>0</v>
      </c>
      <c r="D7671" s="2">
        <f>enflows!DQ7671</f>
        <v>0</v>
      </c>
      <c r="E7671" s="2">
        <f>enflows!DR7671</f>
        <v>0</v>
      </c>
      <c r="F7671" s="2">
        <f>enflows!DS7671</f>
        <v>0</v>
      </c>
      <c r="G7671" s="24">
        <f>enflows!DT7671</f>
        <v>-202.87857709749477</v>
      </c>
      <c r="H7671" s="24">
        <f>enflows!DU7671</f>
        <v>52.5</v>
      </c>
      <c r="I7671" s="24">
        <f>enflows!DV7671</f>
        <v>0</v>
      </c>
      <c r="J7671" s="2">
        <f>enflows!DW7671</f>
        <v>3000</v>
      </c>
      <c r="K7671" s="2">
        <f>enflows!DX7671</f>
        <v>0</v>
      </c>
      <c r="L7671" s="2">
        <f>enflows!DY7671</f>
        <v>3000</v>
      </c>
      <c r="M7671" s="2">
        <f>enflows!DZ7671</f>
        <v>2794.517841337386</v>
      </c>
      <c r="N7671" s="2">
        <f>enflows!EA7671</f>
        <v>0</v>
      </c>
      <c r="O7671" s="24">
        <f>enflows!EK7671</f>
        <v>157.91820321397569</v>
      </c>
    </row>
    <row r="7672" spans="1:15" x14ac:dyDescent="0.25">
      <c r="A7672" s="2">
        <f>enflows!DN7672</f>
        <v>0</v>
      </c>
      <c r="B7672" s="24">
        <f>enflows!DO7672</f>
        <v>52.5</v>
      </c>
      <c r="C7672" s="24">
        <f>enflows!DP7672</f>
        <v>0</v>
      </c>
      <c r="D7672" s="2">
        <f>enflows!DQ7672</f>
        <v>0</v>
      </c>
      <c r="E7672" s="2">
        <f>enflows!DR7672</f>
        <v>0</v>
      </c>
      <c r="F7672" s="2">
        <f>enflows!DS7672</f>
        <v>0</v>
      </c>
      <c r="G7672" s="24">
        <f>enflows!DT7672</f>
        <v>0</v>
      </c>
      <c r="H7672" s="24">
        <f>enflows!DU7672</f>
        <v>52.5</v>
      </c>
      <c r="I7672" s="24">
        <f>enflows!DV7672</f>
        <v>0</v>
      </c>
      <c r="J7672" s="2">
        <f>enflows!DW7672</f>
        <v>3000</v>
      </c>
      <c r="K7672" s="2">
        <f>enflows!DX7672</f>
        <v>0</v>
      </c>
      <c r="L7672" s="2">
        <f>enflows!DY7672</f>
        <v>3000</v>
      </c>
      <c r="M7672" s="2">
        <f>enflows!DZ7672</f>
        <v>2843.1846683890576</v>
      </c>
      <c r="N7672" s="2">
        <f>enflows!EA7672</f>
        <v>0</v>
      </c>
      <c r="O7672" s="24">
        <f>enflows!EK7672</f>
        <v>161.77720763133738</v>
      </c>
    </row>
    <row r="7673" spans="1:15" x14ac:dyDescent="0.25">
      <c r="A7673" s="2">
        <f>enflows!DN7673</f>
        <v>0</v>
      </c>
      <c r="B7673" s="24">
        <f>enflows!DO7673</f>
        <v>52.5</v>
      </c>
      <c r="C7673" s="24">
        <f>enflows!DP7673</f>
        <v>0</v>
      </c>
      <c r="D7673" s="2">
        <f>enflows!DQ7673</f>
        <v>0</v>
      </c>
      <c r="E7673" s="2">
        <f>enflows!DR7673</f>
        <v>0</v>
      </c>
      <c r="F7673" s="2">
        <f>enflows!DS7673</f>
        <v>0</v>
      </c>
      <c r="G7673" s="24">
        <f>enflows!DT7673</f>
        <v>0</v>
      </c>
      <c r="H7673" s="24">
        <f>enflows!DU7673</f>
        <v>52.5</v>
      </c>
      <c r="I7673" s="24">
        <f>enflows!DV7673</f>
        <v>0</v>
      </c>
      <c r="J7673" s="2">
        <f>enflows!DW7673</f>
        <v>3000</v>
      </c>
      <c r="K7673" s="2">
        <f>enflows!DX7673</f>
        <v>0</v>
      </c>
      <c r="L7673" s="2">
        <f>enflows!DY7673</f>
        <v>3000</v>
      </c>
      <c r="M7673" s="2">
        <f>enflows!DZ7673</f>
        <v>2881.0366449848025</v>
      </c>
      <c r="N7673" s="2">
        <f>enflows!EA7673</f>
        <v>0</v>
      </c>
      <c r="O7673" s="24">
        <f>enflows!EK7673</f>
        <v>155.48954772982978</v>
      </c>
    </row>
    <row r="7674" spans="1:15" x14ac:dyDescent="0.25">
      <c r="A7674" s="2">
        <f>enflows!DN7674</f>
        <v>0</v>
      </c>
      <c r="B7674" s="24">
        <f>enflows!DO7674</f>
        <v>52.5</v>
      </c>
      <c r="C7674" s="24">
        <f>enflows!DP7674</f>
        <v>0</v>
      </c>
      <c r="D7674" s="2">
        <f>enflows!DQ7674</f>
        <v>0</v>
      </c>
      <c r="E7674" s="2">
        <f>enflows!DR7674</f>
        <v>0</v>
      </c>
      <c r="F7674" s="2">
        <f>enflows!DS7674</f>
        <v>0</v>
      </c>
      <c r="G7674" s="24">
        <f>enflows!DT7674</f>
        <v>0</v>
      </c>
      <c r="H7674" s="24">
        <f>enflows!DU7674</f>
        <v>52.5</v>
      </c>
      <c r="I7674" s="24">
        <f>enflows!DV7674</f>
        <v>0</v>
      </c>
      <c r="J7674" s="2">
        <f>enflows!DW7674</f>
        <v>3000</v>
      </c>
      <c r="K7674" s="2">
        <f>enflows!DX7674</f>
        <v>0</v>
      </c>
      <c r="L7674" s="2">
        <f>enflows!DY7674</f>
        <v>3000</v>
      </c>
      <c r="M7674" s="2">
        <f>enflows!DZ7674</f>
        <v>2908.0737711246202</v>
      </c>
      <c r="N7674" s="2">
        <f>enflows!EA7674</f>
        <v>0</v>
      </c>
      <c r="O7674" s="24">
        <f>enflows!EK7674</f>
        <v>156.86149921446199</v>
      </c>
    </row>
    <row r="7675" spans="1:15" x14ac:dyDescent="0.25">
      <c r="A7675" s="2">
        <f>enflows!DN7675</f>
        <v>0</v>
      </c>
      <c r="B7675" s="24">
        <f>enflows!DO7675</f>
        <v>44.711930152804591</v>
      </c>
      <c r="C7675" s="24">
        <f>enflows!DP7675</f>
        <v>0</v>
      </c>
      <c r="D7675" s="2">
        <f>enflows!DQ7675</f>
        <v>0</v>
      </c>
      <c r="E7675" s="2">
        <f>enflows!DR7675</f>
        <v>0</v>
      </c>
      <c r="F7675" s="2">
        <f>enflows!DS7675</f>
        <v>0</v>
      </c>
      <c r="G7675" s="24">
        <f>enflows!DT7675</f>
        <v>7.7880698471954091</v>
      </c>
      <c r="H7675" s="24">
        <f>enflows!DU7675</f>
        <v>52.5</v>
      </c>
      <c r="I7675" s="24">
        <f>enflows!DV7675</f>
        <v>7.7880698471954091</v>
      </c>
      <c r="J7675" s="2">
        <f>enflows!DW7675</f>
        <v>3000</v>
      </c>
      <c r="K7675" s="2">
        <f>enflows!DX7675</f>
        <v>13.916245742239978</v>
      </c>
      <c r="L7675" s="2">
        <f>enflows!DY7675</f>
        <v>3013.9162457422399</v>
      </c>
      <c r="M7675" s="2">
        <f>enflows!DZ7675</f>
        <v>2943.6197177787139</v>
      </c>
      <c r="N7675" s="2">
        <f>enflows!EA7675</f>
        <v>0</v>
      </c>
      <c r="O7675" s="24">
        <f>enflows!EK7675</f>
        <v>162.25231884396271</v>
      </c>
    </row>
    <row r="7676" spans="1:15" x14ac:dyDescent="0.25">
      <c r="A7676" s="2">
        <f>enflows!DN7676</f>
        <v>0</v>
      </c>
      <c r="B7676" s="24">
        <f>enflows!DO7676</f>
        <v>44.452992069252097</v>
      </c>
      <c r="C7676" s="24">
        <f>enflows!DP7676</f>
        <v>0</v>
      </c>
      <c r="D7676" s="2">
        <f>enflows!DQ7676</f>
        <v>0</v>
      </c>
      <c r="E7676" s="2">
        <f>enflows!DR7676</f>
        <v>0</v>
      </c>
      <c r="F7676" s="2">
        <f>enflows!DS7676</f>
        <v>0</v>
      </c>
      <c r="G7676" s="24">
        <f>enflows!DT7676</f>
        <v>8.0470079307479025</v>
      </c>
      <c r="H7676" s="24">
        <f>enflows!DU7676</f>
        <v>52.5</v>
      </c>
      <c r="I7676" s="24">
        <f>enflows!DV7676</f>
        <v>15.835077777943312</v>
      </c>
      <c r="J7676" s="2">
        <f>enflows!DW7676</f>
        <v>3000</v>
      </c>
      <c r="K7676" s="2">
        <f>enflows!DX7676</f>
        <v>14.378933683339893</v>
      </c>
      <c r="L7676" s="2">
        <f>enflows!DY7676</f>
        <v>3014.3789336833397</v>
      </c>
      <c r="M7676" s="2">
        <f>enflows!DZ7676</f>
        <v>2998.1566579994492</v>
      </c>
      <c r="N7676" s="2">
        <f>enflows!EA7676</f>
        <v>0</v>
      </c>
      <c r="O7676" s="24">
        <f>enflows!EK7676</f>
        <v>165.46826595498959</v>
      </c>
    </row>
    <row r="7677" spans="1:15" x14ac:dyDescent="0.25">
      <c r="A7677" s="2">
        <f>enflows!DN7677</f>
        <v>0</v>
      </c>
      <c r="B7677" s="24">
        <f>enflows!DO7677</f>
        <v>44.481797790460874</v>
      </c>
      <c r="C7677" s="24">
        <f>enflows!DP7677</f>
        <v>0</v>
      </c>
      <c r="D7677" s="2">
        <f>enflows!DQ7677</f>
        <v>0</v>
      </c>
      <c r="E7677" s="2">
        <f>enflows!DR7677</f>
        <v>0</v>
      </c>
      <c r="F7677" s="2">
        <f>enflows!DS7677</f>
        <v>0</v>
      </c>
      <c r="G7677" s="24">
        <f>enflows!DT7677</f>
        <v>8.0182022095391261</v>
      </c>
      <c r="H7677" s="24">
        <f>enflows!DU7677</f>
        <v>52.5</v>
      </c>
      <c r="I7677" s="24">
        <f>enflows!DV7677</f>
        <v>23.853279987482438</v>
      </c>
      <c r="J7677" s="2">
        <f>enflows!DW7677</f>
        <v>3000</v>
      </c>
      <c r="K7677" s="2">
        <f>enflows!DX7677</f>
        <v>14.327461687968903</v>
      </c>
      <c r="L7677" s="2">
        <f>enflows!DY7677</f>
        <v>3014.3274616879689</v>
      </c>
      <c r="M7677" s="2">
        <f>enflows!DZ7677</f>
        <v>3014.3274616879689</v>
      </c>
      <c r="N7677" s="2">
        <f>enflows!EA7677</f>
        <v>0</v>
      </c>
      <c r="O7677" s="24">
        <f>enflows!EK7677</f>
        <v>173.6554050678439</v>
      </c>
    </row>
    <row r="7678" spans="1:15" x14ac:dyDescent="0.25">
      <c r="A7678" s="2">
        <f>enflows!DN7678</f>
        <v>0</v>
      </c>
      <c r="B7678" s="24">
        <f>enflows!DO7678</f>
        <v>60.068969025834356</v>
      </c>
      <c r="C7678" s="24">
        <f>enflows!DP7678</f>
        <v>0</v>
      </c>
      <c r="D7678" s="2">
        <f>enflows!DQ7678</f>
        <v>0</v>
      </c>
      <c r="E7678" s="2">
        <f>enflows!DR7678</f>
        <v>0</v>
      </c>
      <c r="F7678" s="2">
        <f>enflows!DS7678</f>
        <v>0</v>
      </c>
      <c r="G7678" s="24">
        <f>enflows!DT7678</f>
        <v>-7.568969025834356</v>
      </c>
      <c r="H7678" s="24">
        <f>enflows!DU7678</f>
        <v>52.5</v>
      </c>
      <c r="I7678" s="24">
        <f>enflows!DV7678</f>
        <v>16.284310961648082</v>
      </c>
      <c r="J7678" s="2">
        <f>enflows!DW7678</f>
        <v>3000</v>
      </c>
      <c r="K7678" s="2">
        <f>enflows!DX7678</f>
        <v>0</v>
      </c>
      <c r="L7678" s="2">
        <f>enflows!DY7678</f>
        <v>3000</v>
      </c>
      <c r="M7678" s="2">
        <f>enflows!DZ7678</f>
        <v>3000</v>
      </c>
      <c r="N7678" s="2">
        <f>enflows!EA7678</f>
        <v>0</v>
      </c>
      <c r="O7678" s="24">
        <f>enflows!EK7678</f>
        <v>176.60999999999999</v>
      </c>
    </row>
    <row r="7679" spans="1:15" x14ac:dyDescent="0.25">
      <c r="A7679" s="2">
        <f>enflows!DN7679</f>
        <v>0</v>
      </c>
      <c r="B7679" s="24">
        <f>enflows!DO7679</f>
        <v>34.608263310028462</v>
      </c>
      <c r="C7679" s="24">
        <f>enflows!DP7679</f>
        <v>0</v>
      </c>
      <c r="D7679" s="2">
        <f>enflows!DQ7679</f>
        <v>0</v>
      </c>
      <c r="E7679" s="2">
        <f>enflows!DR7679</f>
        <v>0</v>
      </c>
      <c r="F7679" s="2">
        <f>enflows!DS7679</f>
        <v>0</v>
      </c>
      <c r="G7679" s="24">
        <f>enflows!DT7679</f>
        <v>17.891736689971538</v>
      </c>
      <c r="H7679" s="24">
        <f>enflows!DU7679</f>
        <v>52.5</v>
      </c>
      <c r="I7679" s="24">
        <f>enflows!DV7679</f>
        <v>34.176047651619619</v>
      </c>
      <c r="J7679" s="2">
        <f>enflows!DW7679</f>
        <v>3000</v>
      </c>
      <c r="K7679" s="2">
        <f>enflows!DX7679</f>
        <v>31.97015556078486</v>
      </c>
      <c r="L7679" s="2">
        <f>enflows!DY7679</f>
        <v>3031.9701555607849</v>
      </c>
      <c r="M7679" s="2">
        <f>enflows!DZ7679</f>
        <v>3031.9701555607849</v>
      </c>
      <c r="N7679" s="2">
        <f>enflows!EA7679</f>
        <v>0</v>
      </c>
      <c r="O7679" s="24">
        <f>enflows!EK7679</f>
        <v>173.42869289807689</v>
      </c>
    </row>
    <row r="7680" spans="1:15" x14ac:dyDescent="0.25">
      <c r="A7680" s="2">
        <f>enflows!DN7680</f>
        <v>0</v>
      </c>
      <c r="B7680" s="24">
        <f>enflows!DO7680</f>
        <v>24.769651412091822</v>
      </c>
      <c r="C7680" s="24">
        <f>enflows!DP7680</f>
        <v>0</v>
      </c>
      <c r="D7680" s="2">
        <f>enflows!DQ7680</f>
        <v>0</v>
      </c>
      <c r="E7680" s="2">
        <f>enflows!DR7680</f>
        <v>0</v>
      </c>
      <c r="F7680" s="2">
        <f>enflows!DS7680</f>
        <v>0</v>
      </c>
      <c r="G7680" s="24">
        <f>enflows!DT7680</f>
        <v>27.730348587908178</v>
      </c>
      <c r="H7680" s="24">
        <f>enflows!DU7680</f>
        <v>52.5</v>
      </c>
      <c r="I7680" s="24">
        <f>enflows!DV7680</f>
        <v>61.906396239527794</v>
      </c>
      <c r="J7680" s="2">
        <f>enflows!DW7680</f>
        <v>3000</v>
      </c>
      <c r="K7680" s="2">
        <f>enflows!DX7680</f>
        <v>49.550447420072423</v>
      </c>
      <c r="L7680" s="2">
        <f>enflows!DY7680</f>
        <v>3049.5504474200725</v>
      </c>
      <c r="M7680" s="2">
        <f>enflows!DZ7680</f>
        <v>3049.5504474200725</v>
      </c>
      <c r="N7680" s="2">
        <f>enflows!EA7680</f>
        <v>0</v>
      </c>
      <c r="O7680" s="24">
        <f>enflows!EK7680</f>
        <v>165.65158030385834</v>
      </c>
    </row>
    <row r="7681" spans="1:15" x14ac:dyDescent="0.25">
      <c r="A7681" s="2">
        <f>enflows!DN7681</f>
        <v>0</v>
      </c>
      <c r="B7681" s="24">
        <f>enflows!DO7681</f>
        <v>25.828117755544827</v>
      </c>
      <c r="C7681" s="24">
        <f>enflows!DP7681</f>
        <v>0</v>
      </c>
      <c r="D7681" s="2">
        <f>enflows!DQ7681</f>
        <v>0</v>
      </c>
      <c r="E7681" s="2">
        <f>enflows!DR7681</f>
        <v>0</v>
      </c>
      <c r="F7681" s="2">
        <f>enflows!DS7681</f>
        <v>0</v>
      </c>
      <c r="G7681" s="24">
        <f>enflows!DT7681</f>
        <v>26.671882244455173</v>
      </c>
      <c r="H7681" s="24">
        <f>enflows!DU7681</f>
        <v>52.5</v>
      </c>
      <c r="I7681" s="24">
        <f>enflows!DV7681</f>
        <v>88.57827848398297</v>
      </c>
      <c r="J7681" s="2">
        <f>enflows!DW7681</f>
        <v>3000</v>
      </c>
      <c r="K7681" s="2">
        <f>enflows!DX7681</f>
        <v>47.659108739964587</v>
      </c>
      <c r="L7681" s="2">
        <f>enflows!DY7681</f>
        <v>3047.6591087399647</v>
      </c>
      <c r="M7681" s="2">
        <f>enflows!DZ7681</f>
        <v>3047.6591087399647</v>
      </c>
      <c r="N7681" s="2">
        <f>enflows!EA7681</f>
        <v>0</v>
      </c>
      <c r="O7681" s="24">
        <f>enflows!EK7681</f>
        <v>158.47827365447816</v>
      </c>
    </row>
    <row r="7682" spans="1:15" x14ac:dyDescent="0.25">
      <c r="A7682" s="2">
        <f>enflows!DN7682</f>
        <v>0</v>
      </c>
      <c r="B7682" s="24">
        <f>enflows!DO7682</f>
        <v>26.385957588181711</v>
      </c>
      <c r="C7682" s="24">
        <f>enflows!DP7682</f>
        <v>0</v>
      </c>
      <c r="D7682" s="2">
        <f>enflows!DQ7682</f>
        <v>0</v>
      </c>
      <c r="E7682" s="2">
        <f>enflows!DR7682</f>
        <v>0</v>
      </c>
      <c r="F7682" s="2">
        <f>enflows!DS7682</f>
        <v>0</v>
      </c>
      <c r="G7682" s="24">
        <f>enflows!DT7682</f>
        <v>26.114042411818289</v>
      </c>
      <c r="H7682" s="24">
        <f>enflows!DU7682</f>
        <v>52.5</v>
      </c>
      <c r="I7682" s="24">
        <f>enflows!DV7682</f>
        <v>114.69232089580126</v>
      </c>
      <c r="J7682" s="2">
        <f>enflows!DW7682</f>
        <v>3000</v>
      </c>
      <c r="K7682" s="2">
        <f>enflows!DX7682</f>
        <v>46.662323098836772</v>
      </c>
      <c r="L7682" s="2">
        <f>enflows!DY7682</f>
        <v>3046.6623230988366</v>
      </c>
      <c r="M7682" s="2">
        <f>enflows!DZ7682</f>
        <v>3046.6623230988366</v>
      </c>
      <c r="N7682" s="2">
        <f>enflows!EA7682</f>
        <v>0</v>
      </c>
      <c r="O7682" s="24">
        <f>enflows!EK7682</f>
        <v>149.98718616615571</v>
      </c>
    </row>
    <row r="7683" spans="1:15" x14ac:dyDescent="0.25">
      <c r="A7683" s="2">
        <f>enflows!DN7683</f>
        <v>0</v>
      </c>
      <c r="B7683" s="24">
        <f>enflows!DO7683</f>
        <v>33.315873652560164</v>
      </c>
      <c r="C7683" s="24">
        <f>enflows!DP7683</f>
        <v>0</v>
      </c>
      <c r="D7683" s="2">
        <f>enflows!DQ7683</f>
        <v>0</v>
      </c>
      <c r="E7683" s="2">
        <f>enflows!DR7683</f>
        <v>0</v>
      </c>
      <c r="F7683" s="2">
        <f>enflows!DS7683</f>
        <v>0</v>
      </c>
      <c r="G7683" s="24">
        <f>enflows!DT7683</f>
        <v>19.184126347439836</v>
      </c>
      <c r="H7683" s="24">
        <f>enflows!DU7683</f>
        <v>52.5</v>
      </c>
      <c r="I7683" s="24">
        <f>enflows!DV7683</f>
        <v>133.8764472432411</v>
      </c>
      <c r="J7683" s="2">
        <f>enflows!DW7683</f>
        <v>3000</v>
      </c>
      <c r="K7683" s="2">
        <f>enflows!DX7683</f>
        <v>34.279484113421674</v>
      </c>
      <c r="L7683" s="2">
        <f>enflows!DY7683</f>
        <v>3034.2794841134219</v>
      </c>
      <c r="M7683" s="2">
        <f>enflows!DZ7683</f>
        <v>3034.2794841134219</v>
      </c>
      <c r="N7683" s="2">
        <f>enflows!EA7683</f>
        <v>0</v>
      </c>
      <c r="O7683" s="24">
        <f>enflows!EK7683</f>
        <v>149.5899785667917</v>
      </c>
    </row>
    <row r="7684" spans="1:15" x14ac:dyDescent="0.25">
      <c r="A7684" s="2">
        <f>enflows!DN7684</f>
        <v>0</v>
      </c>
      <c r="B7684" s="24">
        <f>enflows!DO7684</f>
        <v>28.563069659728228</v>
      </c>
      <c r="C7684" s="24">
        <f>enflows!DP7684</f>
        <v>0</v>
      </c>
      <c r="D7684" s="2">
        <f>enflows!DQ7684</f>
        <v>0</v>
      </c>
      <c r="E7684" s="2">
        <f>enflows!DR7684</f>
        <v>0</v>
      </c>
      <c r="F7684" s="2">
        <f>enflows!DS7684</f>
        <v>0</v>
      </c>
      <c r="G7684" s="24">
        <f>enflows!DT7684</f>
        <v>23.936930340271772</v>
      </c>
      <c r="H7684" s="24">
        <f>enflows!DU7684</f>
        <v>52.5</v>
      </c>
      <c r="I7684" s="24">
        <f>enflows!DV7684</f>
        <v>157.81337758351287</v>
      </c>
      <c r="J7684" s="2">
        <f>enflows!DW7684</f>
        <v>3000</v>
      </c>
      <c r="K7684" s="2">
        <f>enflows!DX7684</f>
        <v>42.772113176419481</v>
      </c>
      <c r="L7684" s="2">
        <f>enflows!DY7684</f>
        <v>3042.7721131764197</v>
      </c>
      <c r="M7684" s="2">
        <f>enflows!DZ7684</f>
        <v>3042.7721131764197</v>
      </c>
      <c r="N7684" s="2">
        <f>enflows!EA7684</f>
        <v>0</v>
      </c>
      <c r="O7684" s="24">
        <f>enflows!EK7684</f>
        <v>151.22577402486806</v>
      </c>
    </row>
    <row r="7685" spans="1:15" x14ac:dyDescent="0.25">
      <c r="A7685" s="2">
        <f>enflows!DN7685</f>
        <v>0</v>
      </c>
      <c r="B7685" s="24">
        <f>enflows!DO7685</f>
        <v>36.093551870164077</v>
      </c>
      <c r="C7685" s="24">
        <f>enflows!DP7685</f>
        <v>0</v>
      </c>
      <c r="D7685" s="2">
        <f>enflows!DQ7685</f>
        <v>0</v>
      </c>
      <c r="E7685" s="2">
        <f>enflows!DR7685</f>
        <v>0</v>
      </c>
      <c r="F7685" s="2">
        <f>enflows!DS7685</f>
        <v>0</v>
      </c>
      <c r="G7685" s="24">
        <f>enflows!DT7685</f>
        <v>16.406448129835923</v>
      </c>
      <c r="H7685" s="24">
        <f>enflows!DU7685</f>
        <v>52.5</v>
      </c>
      <c r="I7685" s="24">
        <f>enflows!DV7685</f>
        <v>174.2198257133488</v>
      </c>
      <c r="J7685" s="2">
        <f>enflows!DW7685</f>
        <v>3000</v>
      </c>
      <c r="K7685" s="2">
        <f>enflows!DX7685</f>
        <v>29.316142306341796</v>
      </c>
      <c r="L7685" s="2">
        <f>enflows!DY7685</f>
        <v>3029.3161423063416</v>
      </c>
      <c r="M7685" s="2">
        <f>enflows!DZ7685</f>
        <v>3029.3161423063416</v>
      </c>
      <c r="N7685" s="2">
        <f>enflows!EA7685</f>
        <v>0</v>
      </c>
      <c r="O7685" s="24">
        <f>enflows!EK7685</f>
        <v>145.10424321647375</v>
      </c>
    </row>
    <row r="7686" spans="1:15" x14ac:dyDescent="0.25">
      <c r="A7686" s="2">
        <f>enflows!DN7686</f>
        <v>0</v>
      </c>
      <c r="B7686" s="24">
        <f>enflows!DO7686</f>
        <v>31.552114032277284</v>
      </c>
      <c r="C7686" s="24">
        <f>enflows!DP7686</f>
        <v>0</v>
      </c>
      <c r="D7686" s="2">
        <f>enflows!DQ7686</f>
        <v>0</v>
      </c>
      <c r="E7686" s="2">
        <f>enflows!DR7686</f>
        <v>0</v>
      </c>
      <c r="F7686" s="2">
        <f>enflows!DS7686</f>
        <v>0</v>
      </c>
      <c r="G7686" s="24">
        <f>enflows!DT7686</f>
        <v>20.947885967722716</v>
      </c>
      <c r="H7686" s="24">
        <f>enflows!DU7686</f>
        <v>52.5</v>
      </c>
      <c r="I7686" s="24">
        <f>enflows!DV7686</f>
        <v>195.16771168107152</v>
      </c>
      <c r="J7686" s="2">
        <f>enflows!DW7686</f>
        <v>3000</v>
      </c>
      <c r="K7686" s="2">
        <f>enflows!DX7686</f>
        <v>37.431088142106063</v>
      </c>
      <c r="L7686" s="2">
        <f>enflows!DY7686</f>
        <v>3037.4310881421061</v>
      </c>
      <c r="M7686" s="2">
        <f>enflows!DZ7686</f>
        <v>3037.4310881421061</v>
      </c>
      <c r="N7686" s="2">
        <f>enflows!EA7686</f>
        <v>0</v>
      </c>
      <c r="O7686" s="24">
        <f>enflows!EK7686</f>
        <v>144.27797668675004</v>
      </c>
    </row>
    <row r="7687" spans="1:15" x14ac:dyDescent="0.25">
      <c r="A7687" s="2">
        <f>enflows!DN7687</f>
        <v>0</v>
      </c>
      <c r="B7687" s="24">
        <f>enflows!DO7687</f>
        <v>27.643697097681045</v>
      </c>
      <c r="C7687" s="24">
        <f>enflows!DP7687</f>
        <v>0</v>
      </c>
      <c r="D7687" s="2">
        <f>enflows!DQ7687</f>
        <v>0</v>
      </c>
      <c r="E7687" s="2">
        <f>enflows!DR7687</f>
        <v>0</v>
      </c>
      <c r="F7687" s="2">
        <f>enflows!DS7687</f>
        <v>0</v>
      </c>
      <c r="G7687" s="24">
        <f>enflows!DT7687</f>
        <v>24.856302902318955</v>
      </c>
      <c r="H7687" s="24">
        <f>enflows!DU7687</f>
        <v>52.5</v>
      </c>
      <c r="I7687" s="24">
        <f>enflows!DV7687</f>
        <v>220.02401458339048</v>
      </c>
      <c r="J7687" s="2">
        <f>enflows!DW7687</f>
        <v>3000</v>
      </c>
      <c r="K7687" s="2">
        <f>enflows!DX7687</f>
        <v>44.414909755436902</v>
      </c>
      <c r="L7687" s="2">
        <f>enflows!DY7687</f>
        <v>3044.4149097554368</v>
      </c>
      <c r="M7687" s="2">
        <f>enflows!DZ7687</f>
        <v>3044.4149097554368</v>
      </c>
      <c r="N7687" s="2">
        <f>enflows!EA7687</f>
        <v>0</v>
      </c>
      <c r="O7687" s="24">
        <f>enflows!EK7687</f>
        <v>151.3074210148452</v>
      </c>
    </row>
    <row r="7688" spans="1:15" x14ac:dyDescent="0.25">
      <c r="A7688" s="2">
        <f>enflows!DN7688</f>
        <v>0</v>
      </c>
      <c r="B7688" s="24">
        <f>enflows!DO7688</f>
        <v>31.04881388438352</v>
      </c>
      <c r="C7688" s="24">
        <f>enflows!DP7688</f>
        <v>0</v>
      </c>
      <c r="D7688" s="2">
        <f>enflows!DQ7688</f>
        <v>0</v>
      </c>
      <c r="E7688" s="2">
        <f>enflows!DR7688</f>
        <v>0</v>
      </c>
      <c r="F7688" s="2">
        <f>enflows!DS7688</f>
        <v>0</v>
      </c>
      <c r="G7688" s="24">
        <f>enflows!DT7688</f>
        <v>21.45118611561648</v>
      </c>
      <c r="H7688" s="24">
        <f>enflows!DU7688</f>
        <v>52.5</v>
      </c>
      <c r="I7688" s="24">
        <f>enflows!DV7688</f>
        <v>241.47520069900696</v>
      </c>
      <c r="J7688" s="2">
        <f>enflows!DW7688</f>
        <v>3000</v>
      </c>
      <c r="K7688" s="2">
        <f>enflows!DX7688</f>
        <v>38.330418615203655</v>
      </c>
      <c r="L7688" s="2">
        <f>enflows!DY7688</f>
        <v>3038.3304186152036</v>
      </c>
      <c r="M7688" s="2">
        <f>enflows!DZ7688</f>
        <v>3038.3304186152036</v>
      </c>
      <c r="N7688" s="2">
        <f>enflows!EA7688</f>
        <v>0</v>
      </c>
      <c r="O7688" s="24">
        <f>enflows!EK7688</f>
        <v>143.50034567119604</v>
      </c>
    </row>
    <row r="7689" spans="1:15" x14ac:dyDescent="0.25">
      <c r="A7689" s="2">
        <f>enflows!DN7689</f>
        <v>0</v>
      </c>
      <c r="B7689" s="24">
        <f>enflows!DO7689</f>
        <v>31.81221919901613</v>
      </c>
      <c r="C7689" s="24">
        <f>enflows!DP7689</f>
        <v>0</v>
      </c>
      <c r="D7689" s="2">
        <f>enflows!DQ7689</f>
        <v>0</v>
      </c>
      <c r="E7689" s="2">
        <f>enflows!DR7689</f>
        <v>0</v>
      </c>
      <c r="F7689" s="2">
        <f>enflows!DS7689</f>
        <v>0</v>
      </c>
      <c r="G7689" s="24">
        <f>enflows!DT7689</f>
        <v>20.68778080098387</v>
      </c>
      <c r="H7689" s="24">
        <f>enflows!DU7689</f>
        <v>52.5</v>
      </c>
      <c r="I7689" s="24">
        <f>enflows!DV7689</f>
        <v>262.16298149999079</v>
      </c>
      <c r="J7689" s="2">
        <f>enflows!DW7689</f>
        <v>3000</v>
      </c>
      <c r="K7689" s="2">
        <f>enflows!DX7689</f>
        <v>36.966314778463513</v>
      </c>
      <c r="L7689" s="2">
        <f>enflows!DY7689</f>
        <v>3036.9663147784636</v>
      </c>
      <c r="M7689" s="2">
        <f>enflows!DZ7689</f>
        <v>3036.9663147784636</v>
      </c>
      <c r="N7689" s="2">
        <f>enflows!EA7689</f>
        <v>0</v>
      </c>
      <c r="O7689" s="24">
        <f>enflows!EK7689</f>
        <v>145.34920782529727</v>
      </c>
    </row>
    <row r="7690" spans="1:15" x14ac:dyDescent="0.25">
      <c r="A7690" s="2">
        <f>enflows!DN7690</f>
        <v>0</v>
      </c>
      <c r="B7690" s="24">
        <f>enflows!DO7690</f>
        <v>31.429428946783251</v>
      </c>
      <c r="C7690" s="24">
        <f>enflows!DP7690</f>
        <v>0</v>
      </c>
      <c r="D7690" s="2">
        <f>enflows!DQ7690</f>
        <v>0</v>
      </c>
      <c r="E7690" s="2">
        <f>enflows!DR7690</f>
        <v>0</v>
      </c>
      <c r="F7690" s="2">
        <f>enflows!DS7690</f>
        <v>0</v>
      </c>
      <c r="G7690" s="24">
        <f>enflows!DT7690</f>
        <v>21.070571053216749</v>
      </c>
      <c r="H7690" s="24">
        <f>enflows!DU7690</f>
        <v>52.5</v>
      </c>
      <c r="I7690" s="24">
        <f>enflows!DV7690</f>
        <v>283.23355255320757</v>
      </c>
      <c r="J7690" s="2">
        <f>enflows!DW7690</f>
        <v>3000</v>
      </c>
      <c r="K7690" s="2">
        <f>enflows!DX7690</f>
        <v>37.650310084402527</v>
      </c>
      <c r="L7690" s="2">
        <f>enflows!DY7690</f>
        <v>3037.6503100844025</v>
      </c>
      <c r="M7690" s="2">
        <f>enflows!DZ7690</f>
        <v>3037.6503100844025</v>
      </c>
      <c r="N7690" s="2">
        <f>enflows!EA7690</f>
        <v>0</v>
      </c>
      <c r="O7690" s="24">
        <f>enflows!EK7690</f>
        <v>148.08545261661462</v>
      </c>
    </row>
    <row r="7691" spans="1:15" x14ac:dyDescent="0.25">
      <c r="A7691" s="2">
        <f>enflows!DN7691</f>
        <v>0</v>
      </c>
      <c r="B7691" s="24">
        <f>enflows!DO7691</f>
        <v>31.039985215483245</v>
      </c>
      <c r="C7691" s="24">
        <f>enflows!DP7691</f>
        <v>0</v>
      </c>
      <c r="D7691" s="2">
        <f>enflows!DQ7691</f>
        <v>0</v>
      </c>
      <c r="E7691" s="2">
        <f>enflows!DR7691</f>
        <v>0</v>
      </c>
      <c r="F7691" s="2">
        <f>enflows!DS7691</f>
        <v>0</v>
      </c>
      <c r="G7691" s="24">
        <f>enflows!DT7691</f>
        <v>21.460014784516755</v>
      </c>
      <c r="H7691" s="24">
        <f>enflows!DU7691</f>
        <v>52.5</v>
      </c>
      <c r="I7691" s="24">
        <f>enflows!DV7691</f>
        <v>304.69356733772429</v>
      </c>
      <c r="J7691" s="2">
        <f>enflows!DW7691</f>
        <v>3000</v>
      </c>
      <c r="K7691" s="2">
        <f>enflows!DX7691</f>
        <v>38.346194273152761</v>
      </c>
      <c r="L7691" s="2">
        <f>enflows!DY7691</f>
        <v>3038.3461942731528</v>
      </c>
      <c r="M7691" s="2">
        <f>enflows!DZ7691</f>
        <v>3038.3461942731528</v>
      </c>
      <c r="N7691" s="2">
        <f>enflows!EA7691</f>
        <v>0</v>
      </c>
      <c r="O7691" s="24">
        <f>enflows!EK7691</f>
        <v>144.29106076603205</v>
      </c>
    </row>
    <row r="7692" spans="1:15" x14ac:dyDescent="0.25">
      <c r="A7692" s="2">
        <f>enflows!DN7692</f>
        <v>0</v>
      </c>
      <c r="B7692" s="24">
        <f>enflows!DO7692</f>
        <v>31.451467566703677</v>
      </c>
      <c r="C7692" s="24">
        <f>enflows!DP7692</f>
        <v>0</v>
      </c>
      <c r="D7692" s="2">
        <f>enflows!DQ7692</f>
        <v>0</v>
      </c>
      <c r="E7692" s="2">
        <f>enflows!DR7692</f>
        <v>0</v>
      </c>
      <c r="F7692" s="2">
        <f>enflows!DS7692</f>
        <v>0</v>
      </c>
      <c r="G7692" s="24">
        <f>enflows!DT7692</f>
        <v>21.048532433296323</v>
      </c>
      <c r="H7692" s="24">
        <f>enflows!DU7692</f>
        <v>52.5</v>
      </c>
      <c r="I7692" s="24">
        <f>enflows!DV7692</f>
        <v>325.74209977102061</v>
      </c>
      <c r="J7692" s="2">
        <f>enflows!DW7692</f>
        <v>3000</v>
      </c>
      <c r="K7692" s="2">
        <f>enflows!DX7692</f>
        <v>37.610929999651113</v>
      </c>
      <c r="L7692" s="2">
        <f>enflows!DY7692</f>
        <v>3037.610929999651</v>
      </c>
      <c r="M7692" s="2">
        <f>enflows!DZ7692</f>
        <v>3005.16637863187</v>
      </c>
      <c r="N7692" s="2">
        <f>enflows!EA7692</f>
        <v>0</v>
      </c>
      <c r="O7692" s="24">
        <f>enflows!EK7692</f>
        <v>146.89253258752581</v>
      </c>
    </row>
    <row r="7693" spans="1:15" x14ac:dyDescent="0.25">
      <c r="A7693" s="2">
        <f>enflows!DN7693</f>
        <v>0</v>
      </c>
      <c r="B7693" s="24">
        <f>enflows!DO7693</f>
        <v>39.307383152783729</v>
      </c>
      <c r="C7693" s="24">
        <f>enflows!DP7693</f>
        <v>0</v>
      </c>
      <c r="D7693" s="2">
        <f>enflows!DQ7693</f>
        <v>0</v>
      </c>
      <c r="E7693" s="2">
        <f>enflows!DR7693</f>
        <v>0</v>
      </c>
      <c r="F7693" s="2">
        <f>enflows!DS7693</f>
        <v>0</v>
      </c>
      <c r="G7693" s="24">
        <f>enflows!DT7693</f>
        <v>13.192616847216271</v>
      </c>
      <c r="H7693" s="24">
        <f>enflows!DU7693</f>
        <v>52.5</v>
      </c>
      <c r="I7693" s="24">
        <f>enflows!DV7693</f>
        <v>338.93471661823685</v>
      </c>
      <c r="J7693" s="2">
        <f>enflows!DW7693</f>
        <v>3000</v>
      </c>
      <c r="K7693" s="2">
        <f>enflows!DX7693</f>
        <v>23.573452939073313</v>
      </c>
      <c r="L7693" s="2">
        <f>enflows!DY7693</f>
        <v>3023.5734529390734</v>
      </c>
      <c r="M7693" s="2">
        <f>enflows!DZ7693</f>
        <v>2899.2026726959125</v>
      </c>
      <c r="N7693" s="2">
        <f>enflows!EA7693</f>
        <v>0</v>
      </c>
      <c r="O7693" s="24">
        <f>enflows!EK7693</f>
        <v>150.32365857928306</v>
      </c>
    </row>
    <row r="7694" spans="1:15" x14ac:dyDescent="0.25">
      <c r="A7694" s="2">
        <f>enflows!DN7694</f>
        <v>0</v>
      </c>
      <c r="B7694" s="24">
        <f>enflows!DO7694</f>
        <v>45.305859926183004</v>
      </c>
      <c r="C7694" s="24">
        <f>enflows!DP7694</f>
        <v>0</v>
      </c>
      <c r="D7694" s="2">
        <f>enflows!DQ7694</f>
        <v>0</v>
      </c>
      <c r="E7694" s="2">
        <f>enflows!DR7694</f>
        <v>0</v>
      </c>
      <c r="F7694" s="2">
        <f>enflows!DS7694</f>
        <v>0</v>
      </c>
      <c r="G7694" s="24">
        <f>enflows!DT7694</f>
        <v>7.1941400738169961</v>
      </c>
      <c r="H7694" s="24">
        <f>enflows!DU7694</f>
        <v>52.5</v>
      </c>
      <c r="I7694" s="24">
        <f>enflows!DV7694</f>
        <v>346.12885669205383</v>
      </c>
      <c r="J7694" s="2">
        <f>enflows!DW7694</f>
        <v>3000</v>
      </c>
      <c r="K7694" s="2">
        <f>enflows!DX7694</f>
        <v>12.854972173546532</v>
      </c>
      <c r="L7694" s="2">
        <f>enflows!DY7694</f>
        <v>3012.8549721735467</v>
      </c>
      <c r="M7694" s="2">
        <f>enflows!DZ7694</f>
        <v>2796.5579630550055</v>
      </c>
      <c r="N7694" s="2">
        <f>enflows!EA7694</f>
        <v>0</v>
      </c>
      <c r="O7694" s="24">
        <f>enflows!EK7694</f>
        <v>150.48278399198986</v>
      </c>
    </row>
    <row r="7695" spans="1:15" x14ac:dyDescent="0.25">
      <c r="A7695" s="2">
        <f>enflows!DN7695</f>
        <v>0</v>
      </c>
      <c r="B7695" s="24">
        <f>enflows!DO7695</f>
        <v>42.082579651846245</v>
      </c>
      <c r="C7695" s="24">
        <f>enflows!DP7695</f>
        <v>0</v>
      </c>
      <c r="D7695" s="2">
        <f>enflows!DQ7695</f>
        <v>0</v>
      </c>
      <c r="E7695" s="2">
        <f>enflows!DR7695</f>
        <v>0</v>
      </c>
      <c r="F7695" s="2">
        <f>enflows!DS7695</f>
        <v>0</v>
      </c>
      <c r="G7695" s="24">
        <f>enflows!DT7695</f>
        <v>10.417420348153755</v>
      </c>
      <c r="H7695" s="24">
        <f>enflows!DU7695</f>
        <v>52.5</v>
      </c>
      <c r="I7695" s="24">
        <f>enflows!DV7695</f>
        <v>356.5462770402076</v>
      </c>
      <c r="J7695" s="2">
        <f>enflows!DW7695</f>
        <v>3000.0000000000005</v>
      </c>
      <c r="K7695" s="2">
        <f>enflows!DX7695</f>
        <v>18.614545633193696</v>
      </c>
      <c r="L7695" s="2">
        <f>enflows!DY7695</f>
        <v>3018.6145456331942</v>
      </c>
      <c r="M7695" s="2">
        <f>enflows!DZ7695</f>
        <v>2596.8353778520391</v>
      </c>
      <c r="N7695" s="2">
        <f>enflows!EA7695</f>
        <v>0</v>
      </c>
      <c r="O7695" s="24">
        <f>enflows!EK7695</f>
        <v>142.09883187606357</v>
      </c>
    </row>
    <row r="7696" spans="1:15" x14ac:dyDescent="0.25">
      <c r="A7696" s="2">
        <f>enflows!DN7696</f>
        <v>0</v>
      </c>
      <c r="B7696" s="24">
        <f>enflows!DO7696</f>
        <v>31.468466564890342</v>
      </c>
      <c r="C7696" s="24">
        <f>enflows!DP7696</f>
        <v>0</v>
      </c>
      <c r="D7696" s="2">
        <f>enflows!DQ7696</f>
        <v>0</v>
      </c>
      <c r="E7696" s="2">
        <f>enflows!DR7696</f>
        <v>0</v>
      </c>
      <c r="F7696" s="2">
        <f>enflows!DS7696</f>
        <v>0</v>
      </c>
      <c r="G7696" s="24">
        <f>enflows!DT7696</f>
        <v>21.031533435109658</v>
      </c>
      <c r="H7696" s="24">
        <f>enflows!DU7696</f>
        <v>52.5</v>
      </c>
      <c r="I7696" s="24">
        <f>enflows!DV7696</f>
        <v>377.57781047531728</v>
      </c>
      <c r="J7696" s="2">
        <f>enflows!DW7696</f>
        <v>3000.0000000000005</v>
      </c>
      <c r="K7696" s="2">
        <f>enflows!DX7696</f>
        <v>37.580555049146177</v>
      </c>
      <c r="L7696" s="2">
        <f>enflows!DY7696</f>
        <v>3037.5805550491468</v>
      </c>
      <c r="M7696" s="2">
        <f>enflows!DZ7696</f>
        <v>2507.6528827087213</v>
      </c>
      <c r="N7696" s="2">
        <f>enflows!EA7696</f>
        <v>0</v>
      </c>
      <c r="O7696" s="24">
        <f>enflows!EK7696</f>
        <v>139.82672473983828</v>
      </c>
    </row>
    <row r="7697" spans="1:15" x14ac:dyDescent="0.25">
      <c r="A7697" s="2">
        <f>enflows!DN7697</f>
        <v>0</v>
      </c>
      <c r="B7697" s="24">
        <f>enflows!DO7697</f>
        <v>45.5460433636554</v>
      </c>
      <c r="C7697" s="24">
        <f>enflows!DP7697</f>
        <v>0</v>
      </c>
      <c r="D7697" s="2">
        <f>enflows!DQ7697</f>
        <v>0</v>
      </c>
      <c r="E7697" s="2">
        <f>enflows!DR7697</f>
        <v>0</v>
      </c>
      <c r="F7697" s="2">
        <f>enflows!DS7697</f>
        <v>0</v>
      </c>
      <c r="G7697" s="24">
        <f>enflows!DT7697</f>
        <v>6.9539566363445999</v>
      </c>
      <c r="H7697" s="24">
        <f>enflows!DU7697</f>
        <v>52.5</v>
      </c>
      <c r="I7697" s="24">
        <f>enflows!DV7697</f>
        <v>384.53176711166191</v>
      </c>
      <c r="J7697" s="2">
        <f>enflows!DW7697</f>
        <v>3000</v>
      </c>
      <c r="K7697" s="2">
        <f>enflows!DX7697</f>
        <v>12.425796292402444</v>
      </c>
      <c r="L7697" s="2">
        <f>enflows!DY7697</f>
        <v>3012.4257962924025</v>
      </c>
      <c r="M7697" s="2">
        <f>enflows!DZ7697</f>
        <v>2644.7208807908828</v>
      </c>
      <c r="N7697" s="2">
        <f>enflows!EA7697</f>
        <v>0</v>
      </c>
      <c r="O7697" s="24">
        <f>enflows!EK7697</f>
        <v>145.85635657561718</v>
      </c>
    </row>
    <row r="7698" spans="1:15" x14ac:dyDescent="0.25">
      <c r="A7698" s="2">
        <f>enflows!DN7698</f>
        <v>0</v>
      </c>
      <c r="B7698" s="24">
        <f>enflows!DO7698</f>
        <v>63.722125531992297</v>
      </c>
      <c r="C7698" s="24">
        <f>enflows!DP7698</f>
        <v>0</v>
      </c>
      <c r="D7698" s="2">
        <f>enflows!DQ7698</f>
        <v>0</v>
      </c>
      <c r="E7698" s="2">
        <f>enflows!DR7698</f>
        <v>0</v>
      </c>
      <c r="F7698" s="2">
        <f>enflows!DS7698</f>
        <v>0</v>
      </c>
      <c r="G7698" s="24">
        <f>enflows!DT7698</f>
        <v>-11.222125531992297</v>
      </c>
      <c r="H7698" s="24">
        <f>enflows!DU7698</f>
        <v>52.5</v>
      </c>
      <c r="I7698" s="24">
        <f>enflows!DV7698</f>
        <v>373.30964157966963</v>
      </c>
      <c r="J7698" s="2">
        <f>enflows!DW7698</f>
        <v>3000</v>
      </c>
      <c r="K7698" s="2">
        <f>enflows!DX7698</f>
        <v>0</v>
      </c>
      <c r="L7698" s="2">
        <f>enflows!DY7698</f>
        <v>3000</v>
      </c>
      <c r="M7698" s="2">
        <f>enflows!DZ7698</f>
        <v>2729.6287386018239</v>
      </c>
      <c r="N7698" s="2">
        <f>enflows!EA7698</f>
        <v>0</v>
      </c>
      <c r="O7698" s="24">
        <f>enflows!EK7698</f>
        <v>148.08235906914894</v>
      </c>
    </row>
    <row r="7699" spans="1:15" x14ac:dyDescent="0.25">
      <c r="A7699" s="2">
        <f>enflows!DN7699</f>
        <v>0</v>
      </c>
      <c r="B7699" s="24">
        <f>enflows!DO7699</f>
        <v>35.282621860191483</v>
      </c>
      <c r="C7699" s="24">
        <f>enflows!DP7699</f>
        <v>0</v>
      </c>
      <c r="D7699" s="2">
        <f>enflows!DQ7699</f>
        <v>0</v>
      </c>
      <c r="E7699" s="2">
        <f>enflows!DR7699</f>
        <v>0</v>
      </c>
      <c r="F7699" s="2">
        <f>enflows!DS7699</f>
        <v>0</v>
      </c>
      <c r="G7699" s="24">
        <f>enflows!DT7699</f>
        <v>17.217378139808517</v>
      </c>
      <c r="H7699" s="24">
        <f>enflows!DU7699</f>
        <v>52.5</v>
      </c>
      <c r="I7699" s="24">
        <f>enflows!DV7699</f>
        <v>390.52701971947818</v>
      </c>
      <c r="J7699" s="2">
        <f>enflows!DW7699</f>
        <v>3000</v>
      </c>
      <c r="K7699" s="2">
        <f>enflows!DX7699</f>
        <v>30.76516645737707</v>
      </c>
      <c r="L7699" s="2">
        <f>enflows!DY7699</f>
        <v>3030.7651664573773</v>
      </c>
      <c r="M7699" s="2">
        <f>enflows!DZ7699</f>
        <v>2900.9869609862526</v>
      </c>
      <c r="N7699" s="2">
        <f>enflows!EA7699</f>
        <v>0</v>
      </c>
      <c r="O7699" s="24">
        <f>enflows!EK7699</f>
        <v>156.82735511091684</v>
      </c>
    </row>
    <row r="7700" spans="1:15" x14ac:dyDescent="0.25">
      <c r="A7700" s="2">
        <f>enflows!DN7700</f>
        <v>0</v>
      </c>
      <c r="B7700" s="24">
        <f>enflows!DO7700</f>
        <v>248.1909982890183</v>
      </c>
      <c r="C7700" s="24">
        <f>enflows!DP7700</f>
        <v>0</v>
      </c>
      <c r="D7700" s="2">
        <f>enflows!DQ7700</f>
        <v>0</v>
      </c>
      <c r="E7700" s="2">
        <f>enflows!DR7700</f>
        <v>0</v>
      </c>
      <c r="F7700" s="2">
        <f>enflows!DS7700</f>
        <v>0</v>
      </c>
      <c r="G7700" s="24">
        <f>enflows!DT7700</f>
        <v>-195.6909982890183</v>
      </c>
      <c r="H7700" s="24">
        <f>enflows!DU7700</f>
        <v>52.5</v>
      </c>
      <c r="I7700" s="24">
        <f>enflows!DV7700</f>
        <v>194.83602143045988</v>
      </c>
      <c r="J7700" s="2">
        <f>enflows!DW7700</f>
        <v>3000</v>
      </c>
      <c r="K7700" s="2">
        <f>enflows!DX7700</f>
        <v>0</v>
      </c>
      <c r="L7700" s="2">
        <f>enflows!DY7700</f>
        <v>3000</v>
      </c>
      <c r="M7700" s="2">
        <f>enflows!DZ7700</f>
        <v>2978.3702990881461</v>
      </c>
      <c r="N7700" s="2">
        <f>enflows!EA7700</f>
        <v>0</v>
      </c>
      <c r="O7700" s="24">
        <f>enflows!EK7700</f>
        <v>163.30404349900303</v>
      </c>
    </row>
    <row r="7701" spans="1:15" x14ac:dyDescent="0.25">
      <c r="A7701" s="2">
        <f>enflows!DN7701</f>
        <v>0</v>
      </c>
      <c r="B7701" s="24">
        <f>enflows!DO7701</f>
        <v>43.149981316161387</v>
      </c>
      <c r="C7701" s="24">
        <f>enflows!DP7701</f>
        <v>0</v>
      </c>
      <c r="D7701" s="2">
        <f>enflows!DQ7701</f>
        <v>0</v>
      </c>
      <c r="E7701" s="2">
        <f>enflows!DR7701</f>
        <v>0</v>
      </c>
      <c r="F7701" s="2">
        <f>enflows!DS7701</f>
        <v>0</v>
      </c>
      <c r="G7701" s="24">
        <f>enflows!DT7701</f>
        <v>9.3500186838386128</v>
      </c>
      <c r="H7701" s="24">
        <f>enflows!DU7701</f>
        <v>52.5</v>
      </c>
      <c r="I7701" s="24">
        <f>enflows!DV7701</f>
        <v>204.18604011429849</v>
      </c>
      <c r="J7701" s="2">
        <f>enflows!DW7701</f>
        <v>3000</v>
      </c>
      <c r="K7701" s="2">
        <f>enflows!DX7701</f>
        <v>16.707240722255506</v>
      </c>
      <c r="L7701" s="2">
        <f>enflows!DY7701</f>
        <v>3016.7072407222554</v>
      </c>
      <c r="M7701" s="2">
        <f>enflows!DZ7701</f>
        <v>3016.7072407222554</v>
      </c>
      <c r="N7701" s="2">
        <f>enflows!EA7701</f>
        <v>0</v>
      </c>
      <c r="O7701" s="24">
        <f>enflows!EK7701</f>
        <v>169.38811156655464</v>
      </c>
    </row>
    <row r="7702" spans="1:15" x14ac:dyDescent="0.25">
      <c r="A7702" s="2">
        <f>enflows!DN7702</f>
        <v>0</v>
      </c>
      <c r="B7702" s="24">
        <f>enflows!DO7702</f>
        <v>33.57657494281051</v>
      </c>
      <c r="C7702" s="24">
        <f>enflows!DP7702</f>
        <v>0</v>
      </c>
      <c r="D7702" s="2">
        <f>enflows!DQ7702</f>
        <v>0</v>
      </c>
      <c r="E7702" s="2">
        <f>enflows!DR7702</f>
        <v>0</v>
      </c>
      <c r="F7702" s="2">
        <f>enflows!DS7702</f>
        <v>0</v>
      </c>
      <c r="G7702" s="24">
        <f>enflows!DT7702</f>
        <v>18.92342505718949</v>
      </c>
      <c r="H7702" s="24">
        <f>enflows!DU7702</f>
        <v>52.5</v>
      </c>
      <c r="I7702" s="24">
        <f>enflows!DV7702</f>
        <v>223.10946517148798</v>
      </c>
      <c r="J7702" s="2">
        <f>enflows!DW7702</f>
        <v>3000</v>
      </c>
      <c r="K7702" s="2">
        <f>enflows!DX7702</f>
        <v>33.813645556291974</v>
      </c>
      <c r="L7702" s="2">
        <f>enflows!DY7702</f>
        <v>3033.8136455562922</v>
      </c>
      <c r="M7702" s="2">
        <f>enflows!DZ7702</f>
        <v>3033.8136455562922</v>
      </c>
      <c r="N7702" s="2">
        <f>enflows!EA7702</f>
        <v>0</v>
      </c>
      <c r="O7702" s="24">
        <f>enflows!EK7702</f>
        <v>183.36369673742229</v>
      </c>
    </row>
    <row r="7703" spans="1:15" x14ac:dyDescent="0.25">
      <c r="A7703" s="2">
        <f>enflows!DN7703</f>
        <v>0</v>
      </c>
      <c r="B7703" s="24">
        <f>enflows!DO7703</f>
        <v>47.091461797804186</v>
      </c>
      <c r="C7703" s="24">
        <f>enflows!DP7703</f>
        <v>0</v>
      </c>
      <c r="D7703" s="2">
        <f>enflows!DQ7703</f>
        <v>0</v>
      </c>
      <c r="E7703" s="2">
        <f>enflows!DR7703</f>
        <v>0</v>
      </c>
      <c r="F7703" s="2">
        <f>enflows!DS7703</f>
        <v>0</v>
      </c>
      <c r="G7703" s="24">
        <f>enflows!DT7703</f>
        <v>5.4085382021958139</v>
      </c>
      <c r="H7703" s="24">
        <f>enflows!DU7703</f>
        <v>52.5</v>
      </c>
      <c r="I7703" s="24">
        <f>enflows!DV7703</f>
        <v>228.5180033736838</v>
      </c>
      <c r="J7703" s="2">
        <f>enflows!DW7703</f>
        <v>3000</v>
      </c>
      <c r="K7703" s="2">
        <f>enflows!DX7703</f>
        <v>9.664338944668593</v>
      </c>
      <c r="L7703" s="2">
        <f>enflows!DY7703</f>
        <v>3009.6643389446685</v>
      </c>
      <c r="M7703" s="2">
        <f>enflows!DZ7703</f>
        <v>3009.6643389446685</v>
      </c>
      <c r="N7703" s="2">
        <f>enflows!EA7703</f>
        <v>0</v>
      </c>
      <c r="O7703" s="24">
        <f>enflows!EK7703</f>
        <v>176.57700676588371</v>
      </c>
    </row>
    <row r="7704" spans="1:15" x14ac:dyDescent="0.25">
      <c r="A7704" s="2">
        <f>enflows!DN7704</f>
        <v>0</v>
      </c>
      <c r="B7704" s="24">
        <f>enflows!DO7704</f>
        <v>39.766183923150848</v>
      </c>
      <c r="C7704" s="24">
        <f>enflows!DP7704</f>
        <v>0</v>
      </c>
      <c r="D7704" s="2">
        <f>enflows!DQ7704</f>
        <v>0</v>
      </c>
      <c r="E7704" s="2">
        <f>enflows!DR7704</f>
        <v>0</v>
      </c>
      <c r="F7704" s="2">
        <f>enflows!DS7704</f>
        <v>0</v>
      </c>
      <c r="G7704" s="24">
        <f>enflows!DT7704</f>
        <v>12.733816076849152</v>
      </c>
      <c r="H7704" s="24">
        <f>enflows!DU7704</f>
        <v>52.5</v>
      </c>
      <c r="I7704" s="24">
        <f>enflows!DV7704</f>
        <v>241.25181945053293</v>
      </c>
      <c r="J7704" s="2">
        <f>enflows!DW7704</f>
        <v>3000</v>
      </c>
      <c r="K7704" s="2">
        <f>enflows!DX7704</f>
        <v>22.753636939418776</v>
      </c>
      <c r="L7704" s="2">
        <f>enflows!DY7704</f>
        <v>3022.7536369394188</v>
      </c>
      <c r="M7704" s="2">
        <f>enflows!DZ7704</f>
        <v>3022.7536369394188</v>
      </c>
      <c r="N7704" s="2">
        <f>enflows!EA7704</f>
        <v>0</v>
      </c>
      <c r="O7704" s="24">
        <f>enflows!EK7704</f>
        <v>174.11060948771052</v>
      </c>
    </row>
    <row r="7705" spans="1:15" x14ac:dyDescent="0.25">
      <c r="A7705" s="2">
        <f>enflows!DN7705</f>
        <v>0</v>
      </c>
      <c r="B7705" s="24">
        <f>enflows!DO7705</f>
        <v>39.855735506941841</v>
      </c>
      <c r="C7705" s="24">
        <f>enflows!DP7705</f>
        <v>0</v>
      </c>
      <c r="D7705" s="2">
        <f>enflows!DQ7705</f>
        <v>0</v>
      </c>
      <c r="E7705" s="2">
        <f>enflows!DR7705</f>
        <v>0</v>
      </c>
      <c r="F7705" s="2">
        <f>enflows!DS7705</f>
        <v>0</v>
      </c>
      <c r="G7705" s="24">
        <f>enflows!DT7705</f>
        <v>12.644264493058159</v>
      </c>
      <c r="H7705" s="24">
        <f>enflows!DU7705</f>
        <v>52.5</v>
      </c>
      <c r="I7705" s="24">
        <f>enflows!DV7705</f>
        <v>253.89608394359109</v>
      </c>
      <c r="J7705" s="2">
        <f>enflows!DW7705</f>
        <v>3000</v>
      </c>
      <c r="K7705" s="2">
        <f>enflows!DX7705</f>
        <v>22.593620161052179</v>
      </c>
      <c r="L7705" s="2">
        <f>enflows!DY7705</f>
        <v>3022.5936201610521</v>
      </c>
      <c r="M7705" s="2">
        <f>enflows!DZ7705</f>
        <v>3022.5936201610521</v>
      </c>
      <c r="N7705" s="2">
        <f>enflows!EA7705</f>
        <v>0</v>
      </c>
      <c r="O7705" s="24">
        <f>enflows!EK7705</f>
        <v>166.78671596048684</v>
      </c>
    </row>
    <row r="7706" spans="1:15" x14ac:dyDescent="0.25">
      <c r="A7706" s="2">
        <f>enflows!DN7706</f>
        <v>0</v>
      </c>
      <c r="B7706" s="24">
        <f>enflows!DO7706</f>
        <v>84.661029400312998</v>
      </c>
      <c r="C7706" s="24">
        <f>enflows!DP7706</f>
        <v>0</v>
      </c>
      <c r="D7706" s="2">
        <f>enflows!DQ7706</f>
        <v>0</v>
      </c>
      <c r="E7706" s="2">
        <f>enflows!DR7706</f>
        <v>0</v>
      </c>
      <c r="F7706" s="2">
        <f>enflows!DS7706</f>
        <v>0</v>
      </c>
      <c r="G7706" s="24">
        <f>enflows!DT7706</f>
        <v>-32.161029400312998</v>
      </c>
      <c r="H7706" s="24">
        <f>enflows!DU7706</f>
        <v>52.5</v>
      </c>
      <c r="I7706" s="24">
        <f>enflows!DV7706</f>
        <v>221.7350545432781</v>
      </c>
      <c r="J7706" s="2">
        <f>enflows!DW7706</f>
        <v>3000</v>
      </c>
      <c r="K7706" s="2">
        <f>enflows!DX7706</f>
        <v>0</v>
      </c>
      <c r="L7706" s="2">
        <f>enflows!DY7706</f>
        <v>3000</v>
      </c>
      <c r="M7706" s="2">
        <f>enflows!DZ7706</f>
        <v>3000</v>
      </c>
      <c r="N7706" s="2">
        <f>enflows!EA7706</f>
        <v>0</v>
      </c>
      <c r="O7706" s="24">
        <f>enflows!EK7706</f>
        <v>160.80000000000001</v>
      </c>
    </row>
    <row r="7707" spans="1:15" x14ac:dyDescent="0.25">
      <c r="A7707" s="2">
        <f>enflows!DN7707</f>
        <v>0</v>
      </c>
      <c r="B7707" s="24">
        <f>enflows!DO7707</f>
        <v>109.21493295892591</v>
      </c>
      <c r="C7707" s="24">
        <f>enflows!DP7707</f>
        <v>0</v>
      </c>
      <c r="D7707" s="2">
        <f>enflows!DQ7707</f>
        <v>0</v>
      </c>
      <c r="E7707" s="2">
        <f>enflows!DR7707</f>
        <v>0</v>
      </c>
      <c r="F7707" s="2">
        <f>enflows!DS7707</f>
        <v>0</v>
      </c>
      <c r="G7707" s="24">
        <f>enflows!DT7707</f>
        <v>-56.714932958925914</v>
      </c>
      <c r="H7707" s="24">
        <f>enflows!DU7707</f>
        <v>52.5</v>
      </c>
      <c r="I7707" s="24">
        <f>enflows!DV7707</f>
        <v>165.02012158435218</v>
      </c>
      <c r="J7707" s="2">
        <f>enflows!DW7707</f>
        <v>3000</v>
      </c>
      <c r="K7707" s="2">
        <f>enflows!DX7707</f>
        <v>0</v>
      </c>
      <c r="L7707" s="2">
        <f>enflows!DY7707</f>
        <v>3000</v>
      </c>
      <c r="M7707" s="2">
        <f>enflows!DZ7707</f>
        <v>3000</v>
      </c>
      <c r="N7707" s="2">
        <f>enflows!EA7707</f>
        <v>0</v>
      </c>
      <c r="O7707" s="24">
        <f>enflows!EK7707</f>
        <v>150.18</v>
      </c>
    </row>
    <row r="7708" spans="1:15" x14ac:dyDescent="0.25">
      <c r="A7708" s="2">
        <f>enflows!DN7708</f>
        <v>0</v>
      </c>
      <c r="B7708" s="24">
        <f>enflows!DO7708</f>
        <v>98.176583501254015</v>
      </c>
      <c r="C7708" s="24">
        <f>enflows!DP7708</f>
        <v>0</v>
      </c>
      <c r="D7708" s="2">
        <f>enflows!DQ7708</f>
        <v>0</v>
      </c>
      <c r="E7708" s="2">
        <f>enflows!DR7708</f>
        <v>0</v>
      </c>
      <c r="F7708" s="2">
        <f>enflows!DS7708</f>
        <v>0</v>
      </c>
      <c r="G7708" s="24">
        <f>enflows!DT7708</f>
        <v>-45.676583501254015</v>
      </c>
      <c r="H7708" s="24">
        <f>enflows!DU7708</f>
        <v>52.5</v>
      </c>
      <c r="I7708" s="24">
        <f>enflows!DV7708</f>
        <v>119.34353808309817</v>
      </c>
      <c r="J7708" s="2">
        <f>enflows!DW7708</f>
        <v>3000</v>
      </c>
      <c r="K7708" s="2">
        <f>enflows!DX7708</f>
        <v>0</v>
      </c>
      <c r="L7708" s="2">
        <f>enflows!DY7708</f>
        <v>3000</v>
      </c>
      <c r="M7708" s="2">
        <f>enflows!DZ7708</f>
        <v>3000</v>
      </c>
      <c r="N7708" s="2">
        <f>enflows!EA7708</f>
        <v>0</v>
      </c>
      <c r="O7708" s="24">
        <f>enflows!EK7708</f>
        <v>141.89999999999998</v>
      </c>
    </row>
    <row r="7709" spans="1:15" x14ac:dyDescent="0.25">
      <c r="A7709" s="2">
        <f>enflows!DN7709</f>
        <v>0</v>
      </c>
      <c r="B7709" s="24">
        <f>enflows!DO7709</f>
        <v>58.632079048209079</v>
      </c>
      <c r="C7709" s="24">
        <f>enflows!DP7709</f>
        <v>0</v>
      </c>
      <c r="D7709" s="2">
        <f>enflows!DQ7709</f>
        <v>0</v>
      </c>
      <c r="E7709" s="2">
        <f>enflows!DR7709</f>
        <v>0</v>
      </c>
      <c r="F7709" s="2">
        <f>enflows!DS7709</f>
        <v>0</v>
      </c>
      <c r="G7709" s="24">
        <f>enflows!DT7709</f>
        <v>-6.1320790482090786</v>
      </c>
      <c r="H7709" s="24">
        <f>enflows!DU7709</f>
        <v>52.5</v>
      </c>
      <c r="I7709" s="24">
        <f>enflows!DV7709</f>
        <v>113.21145903488909</v>
      </c>
      <c r="J7709" s="2">
        <f>enflows!DW7709</f>
        <v>3000</v>
      </c>
      <c r="K7709" s="2">
        <f>enflows!DX7709</f>
        <v>0</v>
      </c>
      <c r="L7709" s="2">
        <f>enflows!DY7709</f>
        <v>3000</v>
      </c>
      <c r="M7709" s="2">
        <f>enflows!DZ7709</f>
        <v>3000</v>
      </c>
      <c r="N7709" s="2">
        <f>enflows!EA7709</f>
        <v>0</v>
      </c>
      <c r="O7709" s="24">
        <f>enflows!EK7709</f>
        <v>119.28000000000002</v>
      </c>
    </row>
    <row r="7710" spans="1:15" x14ac:dyDescent="0.25">
      <c r="A7710" s="2">
        <f>enflows!DN7710</f>
        <v>0</v>
      </c>
      <c r="B7710" s="24">
        <f>enflows!DO7710</f>
        <v>35.081503621509512</v>
      </c>
      <c r="C7710" s="24">
        <f>enflows!DP7710</f>
        <v>0</v>
      </c>
      <c r="D7710" s="2">
        <f>enflows!DQ7710</f>
        <v>0</v>
      </c>
      <c r="E7710" s="2">
        <f>enflows!DR7710</f>
        <v>0</v>
      </c>
      <c r="F7710" s="2">
        <f>enflows!DS7710</f>
        <v>0</v>
      </c>
      <c r="G7710" s="24">
        <f>enflows!DT7710</f>
        <v>17.418496378490488</v>
      </c>
      <c r="H7710" s="24">
        <f>enflows!DU7710</f>
        <v>52.5</v>
      </c>
      <c r="I7710" s="24">
        <f>enflows!DV7710</f>
        <v>130.62995541337958</v>
      </c>
      <c r="J7710" s="2">
        <f>enflows!DW7710</f>
        <v>3000</v>
      </c>
      <c r="K7710" s="2">
        <f>enflows!DX7710</f>
        <v>31.124538020249311</v>
      </c>
      <c r="L7710" s="2">
        <f>enflows!DY7710</f>
        <v>3031.1245380202495</v>
      </c>
      <c r="M7710" s="2">
        <f>enflows!DZ7710</f>
        <v>3031.1245380202495</v>
      </c>
      <c r="N7710" s="2">
        <f>enflows!EA7710</f>
        <v>0</v>
      </c>
      <c r="O7710" s="24">
        <f>enflows!EK7710</f>
        <v>129.82306396340726</v>
      </c>
    </row>
    <row r="7711" spans="1:15" x14ac:dyDescent="0.25">
      <c r="A7711" s="2">
        <f>enflows!DN7711</f>
        <v>0</v>
      </c>
      <c r="B7711" s="24">
        <f>enflows!DO7711</f>
        <v>28.167183067376726</v>
      </c>
      <c r="C7711" s="24">
        <f>enflows!DP7711</f>
        <v>0</v>
      </c>
      <c r="D7711" s="2">
        <f>enflows!DQ7711</f>
        <v>0</v>
      </c>
      <c r="E7711" s="2">
        <f>enflows!DR7711</f>
        <v>0</v>
      </c>
      <c r="F7711" s="2">
        <f>enflows!DS7711</f>
        <v>0</v>
      </c>
      <c r="G7711" s="24">
        <f>enflows!DT7711</f>
        <v>24.332816932623274</v>
      </c>
      <c r="H7711" s="24">
        <f>enflows!DU7711</f>
        <v>52.5</v>
      </c>
      <c r="I7711" s="24">
        <f>enflows!DV7711</f>
        <v>154.96277234600285</v>
      </c>
      <c r="J7711" s="2">
        <f>enflows!DW7711</f>
        <v>3000</v>
      </c>
      <c r="K7711" s="2">
        <f>enflows!DX7711</f>
        <v>43.479509901579242</v>
      </c>
      <c r="L7711" s="2">
        <f>enflows!DY7711</f>
        <v>3043.4795099015791</v>
      </c>
      <c r="M7711" s="2">
        <f>enflows!DZ7711</f>
        <v>3043.4795099015791</v>
      </c>
      <c r="N7711" s="2">
        <f>enflows!EA7711</f>
        <v>0</v>
      </c>
      <c r="O7711" s="24">
        <f>enflows!EK7711</f>
        <v>126.30439966091552</v>
      </c>
    </row>
    <row r="7712" spans="1:15" x14ac:dyDescent="0.25">
      <c r="A7712" s="2">
        <f>enflows!DN7712</f>
        <v>0</v>
      </c>
      <c r="B7712" s="24">
        <f>enflows!DO7712</f>
        <v>27.468086873257118</v>
      </c>
      <c r="C7712" s="24">
        <f>enflows!DP7712</f>
        <v>0</v>
      </c>
      <c r="D7712" s="2">
        <f>enflows!DQ7712</f>
        <v>0</v>
      </c>
      <c r="E7712" s="2">
        <f>enflows!DR7712</f>
        <v>0</v>
      </c>
      <c r="F7712" s="2">
        <f>enflows!DS7712</f>
        <v>0</v>
      </c>
      <c r="G7712" s="24">
        <f>enflows!DT7712</f>
        <v>25.031913126742882</v>
      </c>
      <c r="H7712" s="24">
        <f>enflows!DU7712</f>
        <v>52.5</v>
      </c>
      <c r="I7712" s="24">
        <f>enflows!DV7712</f>
        <v>179.99468547274574</v>
      </c>
      <c r="J7712" s="2">
        <f>enflows!DW7712</f>
        <v>3000</v>
      </c>
      <c r="K7712" s="2">
        <f>enflows!DX7712</f>
        <v>44.728701886976836</v>
      </c>
      <c r="L7712" s="2">
        <f>enflows!DY7712</f>
        <v>3044.728701886977</v>
      </c>
      <c r="M7712" s="2">
        <f>enflows!DZ7712</f>
        <v>3044.728701886977</v>
      </c>
      <c r="N7712" s="2">
        <f>enflows!EA7712</f>
        <v>0</v>
      </c>
      <c r="O7712" s="24">
        <f>enflows!EK7712</f>
        <v>131.41049077344195</v>
      </c>
    </row>
    <row r="7713" spans="1:15" x14ac:dyDescent="0.25">
      <c r="A7713" s="2">
        <f>enflows!DN7713</f>
        <v>0</v>
      </c>
      <c r="B7713" s="24">
        <f>enflows!DO7713</f>
        <v>26.001982931889586</v>
      </c>
      <c r="C7713" s="24">
        <f>enflows!DP7713</f>
        <v>0</v>
      </c>
      <c r="D7713" s="2">
        <f>enflows!DQ7713</f>
        <v>0</v>
      </c>
      <c r="E7713" s="2">
        <f>enflows!DR7713</f>
        <v>0</v>
      </c>
      <c r="F7713" s="2">
        <f>enflows!DS7713</f>
        <v>0</v>
      </c>
      <c r="G7713" s="24">
        <f>enflows!DT7713</f>
        <v>26.498017068110414</v>
      </c>
      <c r="H7713" s="24">
        <f>enflows!DU7713</f>
        <v>52.5</v>
      </c>
      <c r="I7713" s="24">
        <f>enflows!DV7713</f>
        <v>206.49270254085616</v>
      </c>
      <c r="J7713" s="2">
        <f>enflows!DW7713</f>
        <v>3000</v>
      </c>
      <c r="K7713" s="2">
        <f>enflows!DX7713</f>
        <v>47.34843477741623</v>
      </c>
      <c r="L7713" s="2">
        <f>enflows!DY7713</f>
        <v>3047.3484347774161</v>
      </c>
      <c r="M7713" s="2">
        <f>enflows!DZ7713</f>
        <v>3047.3484347774161</v>
      </c>
      <c r="N7713" s="2">
        <f>enflows!EA7713</f>
        <v>0</v>
      </c>
      <c r="O7713" s="24">
        <f>enflows!EK7713</f>
        <v>136.82594472150598</v>
      </c>
    </row>
    <row r="7714" spans="1:15" x14ac:dyDescent="0.25">
      <c r="A7714" s="2">
        <f>enflows!DN7714</f>
        <v>0</v>
      </c>
      <c r="B7714" s="24">
        <f>enflows!DO7714</f>
        <v>44.693305446253092</v>
      </c>
      <c r="C7714" s="24">
        <f>enflows!DP7714</f>
        <v>0</v>
      </c>
      <c r="D7714" s="2">
        <f>enflows!DQ7714</f>
        <v>0</v>
      </c>
      <c r="E7714" s="2">
        <f>enflows!DR7714</f>
        <v>0</v>
      </c>
      <c r="F7714" s="2">
        <f>enflows!DS7714</f>
        <v>0</v>
      </c>
      <c r="G7714" s="24">
        <f>enflows!DT7714</f>
        <v>7.8066945537469081</v>
      </c>
      <c r="H7714" s="24">
        <f>enflows!DU7714</f>
        <v>52.5</v>
      </c>
      <c r="I7714" s="24">
        <f>enflows!DV7714</f>
        <v>214.29939709460308</v>
      </c>
      <c r="J7714" s="2">
        <f>enflows!DW7714</f>
        <v>3000</v>
      </c>
      <c r="K7714" s="2">
        <f>enflows!DX7714</f>
        <v>13.949525617527835</v>
      </c>
      <c r="L7714" s="2">
        <f>enflows!DY7714</f>
        <v>3013.9495256175278</v>
      </c>
      <c r="M7714" s="2">
        <f>enflows!DZ7714</f>
        <v>3013.9495256175278</v>
      </c>
      <c r="N7714" s="2">
        <f>enflows!EA7714</f>
        <v>0</v>
      </c>
      <c r="O7714" s="24">
        <f>enflows!EK7714</f>
        <v>147.68352675525887</v>
      </c>
    </row>
    <row r="7715" spans="1:15" x14ac:dyDescent="0.25">
      <c r="A7715" s="2">
        <f>enflows!DN7715</f>
        <v>0</v>
      </c>
      <c r="B7715" s="24">
        <f>enflows!DO7715</f>
        <v>257.54566844337819</v>
      </c>
      <c r="C7715" s="24">
        <f>enflows!DP7715</f>
        <v>0</v>
      </c>
      <c r="D7715" s="2">
        <f>enflows!DQ7715</f>
        <v>0</v>
      </c>
      <c r="E7715" s="2">
        <f>enflows!DR7715</f>
        <v>0</v>
      </c>
      <c r="F7715" s="2">
        <f>enflows!DS7715</f>
        <v>0</v>
      </c>
      <c r="G7715" s="24">
        <f>enflows!DT7715</f>
        <v>-205.04566844337819</v>
      </c>
      <c r="H7715" s="24">
        <f>enflows!DU7715</f>
        <v>52.5</v>
      </c>
      <c r="I7715" s="24">
        <f>enflows!DV7715</f>
        <v>9.2537286512248897</v>
      </c>
      <c r="J7715" s="2">
        <f>enflows!DW7715</f>
        <v>3000</v>
      </c>
      <c r="K7715" s="2">
        <f>enflows!DX7715</f>
        <v>0</v>
      </c>
      <c r="L7715" s="2">
        <f>enflows!DY7715</f>
        <v>3000</v>
      </c>
      <c r="M7715" s="2">
        <f>enflows!DZ7715</f>
        <v>3000</v>
      </c>
      <c r="N7715" s="2">
        <f>enflows!EA7715</f>
        <v>0</v>
      </c>
      <c r="O7715" s="24">
        <f>enflows!EK7715</f>
        <v>165.06</v>
      </c>
    </row>
    <row r="7716" spans="1:15" x14ac:dyDescent="0.25">
      <c r="A7716" s="2">
        <f>enflows!DN7716</f>
        <v>0</v>
      </c>
      <c r="B7716" s="24">
        <f>enflows!DO7716</f>
        <v>61.325142802732529</v>
      </c>
      <c r="C7716" s="24">
        <f>enflows!DP7716</f>
        <v>0</v>
      </c>
      <c r="D7716" s="2">
        <f>enflows!DQ7716</f>
        <v>0</v>
      </c>
      <c r="E7716" s="2">
        <f>enflows!DR7716</f>
        <v>0</v>
      </c>
      <c r="F7716" s="2">
        <f>enflows!DS7716</f>
        <v>0</v>
      </c>
      <c r="G7716" s="24">
        <f>enflows!DT7716</f>
        <v>-8.8251428027325289</v>
      </c>
      <c r="H7716" s="24">
        <f>enflows!DU7716</f>
        <v>52.5</v>
      </c>
      <c r="I7716" s="24">
        <f>enflows!DV7716</f>
        <v>0.42858584849236081</v>
      </c>
      <c r="J7716" s="2">
        <f>enflows!DW7716</f>
        <v>3000</v>
      </c>
      <c r="K7716" s="2">
        <f>enflows!DX7716</f>
        <v>0</v>
      </c>
      <c r="L7716" s="2">
        <f>enflows!DY7716</f>
        <v>3000</v>
      </c>
      <c r="M7716" s="2">
        <f>enflows!DZ7716</f>
        <v>2994.5925747720366</v>
      </c>
      <c r="N7716" s="2">
        <f>enflows!EA7716</f>
        <v>0</v>
      </c>
      <c r="O7716" s="24">
        <f>enflows!EK7716</f>
        <v>169.97307454406081</v>
      </c>
    </row>
    <row r="7717" spans="1:15" x14ac:dyDescent="0.25">
      <c r="A7717" s="2">
        <f>enflows!DN7717</f>
        <v>0</v>
      </c>
      <c r="B7717" s="24">
        <f>enflows!DO7717</f>
        <v>48.861232988762687</v>
      </c>
      <c r="C7717" s="24">
        <f>enflows!DP7717</f>
        <v>0</v>
      </c>
      <c r="D7717" s="2">
        <f>enflows!DQ7717</f>
        <v>0</v>
      </c>
      <c r="E7717" s="2">
        <f>enflows!DR7717</f>
        <v>0</v>
      </c>
      <c r="F7717" s="2">
        <f>enflows!DS7717</f>
        <v>0</v>
      </c>
      <c r="G7717" s="24">
        <f>enflows!DT7717</f>
        <v>3.6387670112373129</v>
      </c>
      <c r="H7717" s="24">
        <f>enflows!DU7717</f>
        <v>52.5</v>
      </c>
      <c r="I7717" s="24">
        <f>enflows!DV7717</f>
        <v>4.0673528597296738</v>
      </c>
      <c r="J7717" s="2">
        <f>enflows!DW7717</f>
        <v>3000</v>
      </c>
      <c r="K7717" s="2">
        <f>enflows!DX7717</f>
        <v>6.5019930381556579</v>
      </c>
      <c r="L7717" s="2">
        <f>enflows!DY7717</f>
        <v>3006.5019930381554</v>
      </c>
      <c r="M7717" s="2">
        <f>enflows!DZ7717</f>
        <v>2979.4648668983377</v>
      </c>
      <c r="N7717" s="2">
        <f>enflows!EA7717</f>
        <v>0</v>
      </c>
      <c r="O7717" s="24">
        <f>enflows!EK7717</f>
        <v>181.36002644810179</v>
      </c>
    </row>
    <row r="7718" spans="1:15" x14ac:dyDescent="0.25">
      <c r="A7718" s="2">
        <f>enflows!DN7718</f>
        <v>0</v>
      </c>
      <c r="B7718" s="24">
        <f>enflows!DO7718</f>
        <v>45.687678742487037</v>
      </c>
      <c r="C7718" s="24">
        <f>enflows!DP7718</f>
        <v>0</v>
      </c>
      <c r="D7718" s="2">
        <f>enflows!DQ7718</f>
        <v>0</v>
      </c>
      <c r="E7718" s="2">
        <f>enflows!DR7718</f>
        <v>0</v>
      </c>
      <c r="F7718" s="2">
        <f>enflows!DS7718</f>
        <v>0</v>
      </c>
      <c r="G7718" s="24">
        <f>enflows!DT7718</f>
        <v>6.8123212575129628</v>
      </c>
      <c r="H7718" s="24">
        <f>enflows!DU7718</f>
        <v>52.5</v>
      </c>
      <c r="I7718" s="24">
        <f>enflows!DV7718</f>
        <v>10.879674117242637</v>
      </c>
      <c r="J7718" s="2">
        <f>enflows!DW7718</f>
        <v>3000</v>
      </c>
      <c r="K7718" s="2">
        <f>enflows!DX7718</f>
        <v>12.172712694503522</v>
      </c>
      <c r="L7718" s="2">
        <f>enflows!DY7718</f>
        <v>3012.1727126945034</v>
      </c>
      <c r="M7718" s="2">
        <f>enflows!DZ7718</f>
        <v>2947.2836099589413</v>
      </c>
      <c r="N7718" s="2">
        <f>enflows!EA7718</f>
        <v>0</v>
      </c>
      <c r="O7718" s="24">
        <f>enflows!EK7718</f>
        <v>180.87479514318022</v>
      </c>
    </row>
    <row r="7719" spans="1:15" x14ac:dyDescent="0.25">
      <c r="A7719" s="2">
        <f>enflows!DN7719</f>
        <v>0</v>
      </c>
      <c r="B7719" s="24">
        <f>enflows!DO7719</f>
        <v>52.186269387604831</v>
      </c>
      <c r="C7719" s="24">
        <f>enflows!DP7719</f>
        <v>0</v>
      </c>
      <c r="D7719" s="2">
        <f>enflows!DQ7719</f>
        <v>0</v>
      </c>
      <c r="E7719" s="2">
        <f>enflows!DR7719</f>
        <v>0</v>
      </c>
      <c r="F7719" s="2">
        <f>enflows!DS7719</f>
        <v>0</v>
      </c>
      <c r="G7719" s="24">
        <f>enflows!DT7719</f>
        <v>0.31373061239516886</v>
      </c>
      <c r="H7719" s="24">
        <f>enflows!DU7719</f>
        <v>52.5</v>
      </c>
      <c r="I7719" s="24">
        <f>enflows!DV7719</f>
        <v>11.193404729637805</v>
      </c>
      <c r="J7719" s="2">
        <f>enflows!DW7719</f>
        <v>3000</v>
      </c>
      <c r="K7719" s="2">
        <f>enflows!DX7719</f>
        <v>0.56059490793175781</v>
      </c>
      <c r="L7719" s="2">
        <f>enflows!DY7719</f>
        <v>3000.5605949079318</v>
      </c>
      <c r="M7719" s="2">
        <f>enflows!DZ7719</f>
        <v>2876.1898146647709</v>
      </c>
      <c r="N7719" s="2">
        <f>enflows!EA7719</f>
        <v>0</v>
      </c>
      <c r="O7719" s="24">
        <f>enflows!EK7719</f>
        <v>182.29291045345315</v>
      </c>
    </row>
    <row r="7720" spans="1:15" x14ac:dyDescent="0.25">
      <c r="A7720" s="2">
        <f>enflows!DN7720</f>
        <v>0</v>
      </c>
      <c r="B7720" s="24">
        <f>enflows!DO7720</f>
        <v>47.209609334230663</v>
      </c>
      <c r="C7720" s="24">
        <f>enflows!DP7720</f>
        <v>0</v>
      </c>
      <c r="D7720" s="2">
        <f>enflows!DQ7720</f>
        <v>0</v>
      </c>
      <c r="E7720" s="2">
        <f>enflows!DR7720</f>
        <v>0</v>
      </c>
      <c r="F7720" s="2">
        <f>enflows!DS7720</f>
        <v>0</v>
      </c>
      <c r="G7720" s="24">
        <f>enflows!DT7720</f>
        <v>5.2903906657693369</v>
      </c>
      <c r="H7720" s="24">
        <f>enflows!DU7720</f>
        <v>52.5</v>
      </c>
      <c r="I7720" s="24">
        <f>enflows!DV7720</f>
        <v>16.483795395407142</v>
      </c>
      <c r="J7720" s="2">
        <f>enflows!DW7720</f>
        <v>3000</v>
      </c>
      <c r="K7720" s="2">
        <f>enflows!DX7720</f>
        <v>9.4532249994921518</v>
      </c>
      <c r="L7720" s="2">
        <f>enflows!DY7720</f>
        <v>3009.4532249994922</v>
      </c>
      <c r="M7720" s="2">
        <f>enflows!DZ7720</f>
        <v>2912.1195708961486</v>
      </c>
      <c r="N7720" s="2">
        <f>enflows!EA7720</f>
        <v>0</v>
      </c>
      <c r="O7720" s="24">
        <f>enflows!EK7720</f>
        <v>188.67622699836147</v>
      </c>
    </row>
    <row r="7721" spans="1:15" x14ac:dyDescent="0.25">
      <c r="A7721" s="2">
        <f>enflows!DN7721</f>
        <v>0</v>
      </c>
      <c r="B7721" s="24">
        <f>enflows!DO7721</f>
        <v>48.903013173163451</v>
      </c>
      <c r="C7721" s="24">
        <f>enflows!DP7721</f>
        <v>0</v>
      </c>
      <c r="D7721" s="2">
        <f>enflows!DQ7721</f>
        <v>0</v>
      </c>
      <c r="E7721" s="2">
        <f>enflows!DR7721</f>
        <v>0</v>
      </c>
      <c r="F7721" s="2">
        <f>enflows!DS7721</f>
        <v>0</v>
      </c>
      <c r="G7721" s="24">
        <f>enflows!DT7721</f>
        <v>3.5969868268365488</v>
      </c>
      <c r="H7721" s="24">
        <f>enflows!DU7721</f>
        <v>52.5</v>
      </c>
      <c r="I7721" s="24">
        <f>enflows!DV7721</f>
        <v>20.080782222243691</v>
      </c>
      <c r="J7721" s="2">
        <f>enflows!DW7721</f>
        <v>3000</v>
      </c>
      <c r="K7721" s="2">
        <f>enflows!DX7721</f>
        <v>6.427337401433741</v>
      </c>
      <c r="L7721" s="2">
        <f>enflows!DY7721</f>
        <v>3006.4273374014338</v>
      </c>
      <c r="M7721" s="2">
        <f>enflows!DZ7721</f>
        <v>2941.5382346658716</v>
      </c>
      <c r="N7721" s="2">
        <f>enflows!EA7721</f>
        <v>0</v>
      </c>
      <c r="O7721" s="24">
        <f>enflows!EK7721</f>
        <v>187.69955475402929</v>
      </c>
    </row>
    <row r="7722" spans="1:15" x14ac:dyDescent="0.25">
      <c r="A7722" s="2">
        <f>enflows!DN7722</f>
        <v>0</v>
      </c>
      <c r="B7722" s="24">
        <f>enflows!DO7722</f>
        <v>42.673926544265832</v>
      </c>
      <c r="C7722" s="24">
        <f>enflows!DP7722</f>
        <v>0</v>
      </c>
      <c r="D7722" s="2">
        <f>enflows!DQ7722</f>
        <v>0</v>
      </c>
      <c r="E7722" s="2">
        <f>enflows!DR7722</f>
        <v>0</v>
      </c>
      <c r="F7722" s="2">
        <f>enflows!DS7722</f>
        <v>0</v>
      </c>
      <c r="G7722" s="24">
        <f>enflows!DT7722</f>
        <v>9.8260734557341678</v>
      </c>
      <c r="H7722" s="24">
        <f>enflows!DU7722</f>
        <v>52.5</v>
      </c>
      <c r="I7722" s="24">
        <f>enflows!DV7722</f>
        <v>29.906855677977859</v>
      </c>
      <c r="J7722" s="2">
        <f>enflows!DW7722</f>
        <v>3000</v>
      </c>
      <c r="K7722" s="2">
        <f>enflows!DX7722</f>
        <v>17.557887329495458</v>
      </c>
      <c r="L7722" s="2">
        <f>enflows!DY7722</f>
        <v>3017.5578873294953</v>
      </c>
      <c r="M7722" s="2">
        <f>enflows!DZ7722</f>
        <v>2979.7059107337504</v>
      </c>
      <c r="N7722" s="2">
        <f>enflows!EA7722</f>
        <v>0</v>
      </c>
      <c r="O7722" s="24">
        <f>enflows!EK7722</f>
        <v>198.3888195366531</v>
      </c>
    </row>
    <row r="7723" spans="1:15" x14ac:dyDescent="0.25">
      <c r="A7723" s="2">
        <f>enflows!DN7723</f>
        <v>0</v>
      </c>
      <c r="B7723" s="24">
        <f>enflows!DO7723</f>
        <v>47.089071376817202</v>
      </c>
      <c r="C7723" s="24">
        <f>enflows!DP7723</f>
        <v>0</v>
      </c>
      <c r="D7723" s="2">
        <f>enflows!DQ7723</f>
        <v>0</v>
      </c>
      <c r="E7723" s="2">
        <f>enflows!DR7723</f>
        <v>0</v>
      </c>
      <c r="F7723" s="2">
        <f>enflows!DS7723</f>
        <v>0</v>
      </c>
      <c r="G7723" s="24">
        <f>enflows!DT7723</f>
        <v>5.410928623182798</v>
      </c>
      <c r="H7723" s="24">
        <f>enflows!DU7723</f>
        <v>52.5</v>
      </c>
      <c r="I7723" s="24">
        <f>enflows!DV7723</f>
        <v>35.317784301160657</v>
      </c>
      <c r="J7723" s="2">
        <f>enflows!DW7723</f>
        <v>3000</v>
      </c>
      <c r="K7723" s="2">
        <f>enflows!DX7723</f>
        <v>9.6686103092730402</v>
      </c>
      <c r="L7723" s="2">
        <f>enflows!DY7723</f>
        <v>3009.6686103092729</v>
      </c>
      <c r="M7723" s="2">
        <f>enflows!DZ7723</f>
        <v>2993.4463346253824</v>
      </c>
      <c r="N7723" s="2">
        <f>enflows!EA7723</f>
        <v>0</v>
      </c>
      <c r="O7723" s="24">
        <f>enflows!EK7723</f>
        <v>193.97532248372477</v>
      </c>
    </row>
    <row r="7724" spans="1:15" x14ac:dyDescent="0.25">
      <c r="A7724" s="2">
        <f>enflows!DN7724</f>
        <v>0</v>
      </c>
      <c r="B7724" s="24">
        <f>enflows!DO7724</f>
        <v>49.570632087912358</v>
      </c>
      <c r="C7724" s="24">
        <f>enflows!DP7724</f>
        <v>0</v>
      </c>
      <c r="D7724" s="2">
        <f>enflows!DQ7724</f>
        <v>0</v>
      </c>
      <c r="E7724" s="2">
        <f>enflows!DR7724</f>
        <v>0</v>
      </c>
      <c r="F7724" s="2">
        <f>enflows!DS7724</f>
        <v>0</v>
      </c>
      <c r="G7724" s="24">
        <f>enflows!DT7724</f>
        <v>2.9293679120876419</v>
      </c>
      <c r="H7724" s="24">
        <f>enflows!DU7724</f>
        <v>52.5</v>
      </c>
      <c r="I7724" s="24">
        <f>enflows!DV7724</f>
        <v>38.247152213248299</v>
      </c>
      <c r="J7724" s="2">
        <f>enflows!DW7724</f>
        <v>3000</v>
      </c>
      <c r="K7724" s="2">
        <f>enflows!DX7724</f>
        <v>5.2343911307786213</v>
      </c>
      <c r="L7724" s="2">
        <f>enflows!DY7724</f>
        <v>3005.2343911307785</v>
      </c>
      <c r="M7724" s="2">
        <f>enflows!DZ7724</f>
        <v>2999.8269659028151</v>
      </c>
      <c r="N7724" s="2">
        <f>enflows!EA7724</f>
        <v>0</v>
      </c>
      <c r="O7724" s="24">
        <f>enflows!EK7724</f>
        <v>203.59825617582405</v>
      </c>
    </row>
    <row r="7725" spans="1:15" x14ac:dyDescent="0.25">
      <c r="A7725" s="2">
        <f>enflows!DN7725</f>
        <v>0</v>
      </c>
      <c r="B7725" s="24">
        <f>enflows!DO7725</f>
        <v>38.247152213248299</v>
      </c>
      <c r="C7725" s="24">
        <f>enflows!DP7725</f>
        <v>0</v>
      </c>
      <c r="D7725" s="2">
        <f>enflows!DQ7725</f>
        <v>0</v>
      </c>
      <c r="E7725" s="2">
        <f>enflows!DR7725</f>
        <v>0</v>
      </c>
      <c r="F7725" s="2">
        <f>enflows!DS7725</f>
        <v>0</v>
      </c>
      <c r="G7725" s="24">
        <f>enflows!DT7725</f>
        <v>-38.247152213248299</v>
      </c>
      <c r="H7725" s="24">
        <f>enflows!DU7725</f>
        <v>0</v>
      </c>
      <c r="I7725" s="24">
        <f>enflows!DV7725</f>
        <v>0</v>
      </c>
      <c r="J7725" s="2">
        <f>enflows!DW7725</f>
        <v>0</v>
      </c>
      <c r="K7725" s="2">
        <f>enflows!DX7725</f>
        <v>0</v>
      </c>
      <c r="L7725" s="2">
        <f>enflows!DY7725</f>
        <v>0</v>
      </c>
      <c r="M7725" s="2">
        <f>enflows!DZ7725</f>
        <v>0</v>
      </c>
      <c r="N7725" s="2">
        <f>enflows!EA7725</f>
        <v>0</v>
      </c>
      <c r="O7725" s="24">
        <f>enflows!EK7725</f>
        <v>0</v>
      </c>
    </row>
    <row r="7726" spans="1:15" x14ac:dyDescent="0.25">
      <c r="A7726" s="2">
        <f>enflows!DN7726</f>
        <v>0</v>
      </c>
      <c r="B7726" s="24">
        <f>enflows!DO7726</f>
        <v>41.407295898251078</v>
      </c>
      <c r="C7726" s="24">
        <f>enflows!DP7726</f>
        <v>0</v>
      </c>
      <c r="D7726" s="2">
        <f>enflows!DQ7726</f>
        <v>0</v>
      </c>
      <c r="E7726" s="2">
        <f>enflows!DR7726</f>
        <v>0</v>
      </c>
      <c r="F7726" s="2">
        <f>enflows!DS7726</f>
        <v>0</v>
      </c>
      <c r="G7726" s="24">
        <f>enflows!DT7726</f>
        <v>11.092704101748922</v>
      </c>
      <c r="H7726" s="24">
        <f>enflows!DU7726</f>
        <v>52.5</v>
      </c>
      <c r="I7726" s="24">
        <f>enflows!DV7726</f>
        <v>11.092704101748922</v>
      </c>
      <c r="J7726" s="2">
        <f>enflows!DW7726</f>
        <v>3000</v>
      </c>
      <c r="K7726" s="2">
        <f>enflows!DX7726</f>
        <v>19.821187952170423</v>
      </c>
      <c r="L7726" s="2">
        <f>enflows!DY7726</f>
        <v>3019.8211879521705</v>
      </c>
      <c r="M7726" s="2">
        <f>enflows!DZ7726</f>
        <v>3019.8211879521705</v>
      </c>
      <c r="N7726" s="2">
        <f>enflows!EA7726</f>
        <v>0</v>
      </c>
      <c r="O7726" s="24">
        <f>enflows!EK7726</f>
        <v>211.20629388537481</v>
      </c>
    </row>
    <row r="7727" spans="1:15" x14ac:dyDescent="0.25">
      <c r="A7727" s="2">
        <f>enflows!DN7727</f>
        <v>0</v>
      </c>
      <c r="B7727" s="24">
        <f>enflows!DO7727</f>
        <v>63.592704101748922</v>
      </c>
      <c r="C7727" s="24">
        <f>enflows!DP7727</f>
        <v>0</v>
      </c>
      <c r="D7727" s="2">
        <f>enflows!DQ7727</f>
        <v>0</v>
      </c>
      <c r="E7727" s="2">
        <f>enflows!DR7727</f>
        <v>0</v>
      </c>
      <c r="F7727" s="2">
        <f>enflows!DS7727</f>
        <v>0</v>
      </c>
      <c r="G7727" s="24">
        <f>enflows!DT7727</f>
        <v>-11.092704101748922</v>
      </c>
      <c r="H7727" s="24">
        <f>enflows!DU7727</f>
        <v>52.5</v>
      </c>
      <c r="I7727" s="24">
        <f>enflows!DV7727</f>
        <v>0</v>
      </c>
      <c r="J7727" s="2">
        <f>enflows!DW7727</f>
        <v>3000</v>
      </c>
      <c r="K7727" s="2">
        <f>enflows!DX7727</f>
        <v>0</v>
      </c>
      <c r="L7727" s="2">
        <f>enflows!DY7727</f>
        <v>3000</v>
      </c>
      <c r="M7727" s="2">
        <f>enflows!DZ7727</f>
        <v>3000</v>
      </c>
      <c r="N7727" s="2">
        <f>enflows!EA7727</f>
        <v>0</v>
      </c>
      <c r="O7727" s="24">
        <f>enflows!EK7727</f>
        <v>176.01</v>
      </c>
    </row>
    <row r="7728" spans="1:15" x14ac:dyDescent="0.25">
      <c r="A7728" s="2">
        <f>enflows!DN7728</f>
        <v>0</v>
      </c>
      <c r="B7728" s="24">
        <f>enflows!DO7728</f>
        <v>30.167089620363608</v>
      </c>
      <c r="C7728" s="24">
        <f>enflows!DP7728</f>
        <v>0</v>
      </c>
      <c r="D7728" s="2">
        <f>enflows!DQ7728</f>
        <v>0</v>
      </c>
      <c r="E7728" s="2">
        <f>enflows!DR7728</f>
        <v>0</v>
      </c>
      <c r="F7728" s="2">
        <f>enflows!DS7728</f>
        <v>0</v>
      </c>
      <c r="G7728" s="24">
        <f>enflows!DT7728</f>
        <v>22.332910379636392</v>
      </c>
      <c r="H7728" s="24">
        <f>enflows!DU7728</f>
        <v>52.5</v>
      </c>
      <c r="I7728" s="24">
        <f>enflows!DV7728</f>
        <v>22.332910379636392</v>
      </c>
      <c r="J7728" s="2">
        <f>enflows!DW7728</f>
        <v>3000</v>
      </c>
      <c r="K7728" s="2">
        <f>enflows!DX7728</f>
        <v>39.905942689299557</v>
      </c>
      <c r="L7728" s="2">
        <f>enflows!DY7728</f>
        <v>3039.9059426892995</v>
      </c>
      <c r="M7728" s="2">
        <f>enflows!DZ7728</f>
        <v>3039.9059426892995</v>
      </c>
      <c r="N7728" s="2">
        <f>enflows!EA7728</f>
        <v>0</v>
      </c>
      <c r="O7728" s="24">
        <f>enflows!EK7728</f>
        <v>172.11947447506813</v>
      </c>
    </row>
    <row r="7729" spans="1:15" x14ac:dyDescent="0.25">
      <c r="A7729" s="2">
        <f>enflows!DN7729</f>
        <v>0</v>
      </c>
      <c r="B7729" s="24">
        <f>enflows!DO7729</f>
        <v>25.120214267989649</v>
      </c>
      <c r="C7729" s="24">
        <f>enflows!DP7729</f>
        <v>0</v>
      </c>
      <c r="D7729" s="2">
        <f>enflows!DQ7729</f>
        <v>0</v>
      </c>
      <c r="E7729" s="2">
        <f>enflows!DR7729</f>
        <v>0</v>
      </c>
      <c r="F7729" s="2">
        <f>enflows!DS7729</f>
        <v>0</v>
      </c>
      <c r="G7729" s="24">
        <f>enflows!DT7729</f>
        <v>27.379785732010351</v>
      </c>
      <c r="H7729" s="24">
        <f>enflows!DU7729</f>
        <v>52.5</v>
      </c>
      <c r="I7729" s="24">
        <f>enflows!DV7729</f>
        <v>49.712696111646743</v>
      </c>
      <c r="J7729" s="2">
        <f>enflows!DW7729</f>
        <v>3000</v>
      </c>
      <c r="K7729" s="2">
        <f>enflows!DX7729</f>
        <v>48.924038188196768</v>
      </c>
      <c r="L7729" s="2">
        <f>enflows!DY7729</f>
        <v>3048.9240381881968</v>
      </c>
      <c r="M7729" s="2">
        <f>enflows!DZ7729</f>
        <v>3048.9240381881968</v>
      </c>
      <c r="N7729" s="2">
        <f>enflows!EA7729</f>
        <v>0</v>
      </c>
      <c r="O7729" s="24">
        <f>enflows!EK7729</f>
        <v>165.83097843705602</v>
      </c>
    </row>
    <row r="7730" spans="1:15" x14ac:dyDescent="0.25">
      <c r="A7730" s="2">
        <f>enflows!DN7730</f>
        <v>0</v>
      </c>
      <c r="B7730" s="24">
        <f>enflows!DO7730</f>
        <v>24.621939078377988</v>
      </c>
      <c r="C7730" s="24">
        <f>enflows!DP7730</f>
        <v>0</v>
      </c>
      <c r="D7730" s="2">
        <f>enflows!DQ7730</f>
        <v>0</v>
      </c>
      <c r="E7730" s="2">
        <f>enflows!DR7730</f>
        <v>0</v>
      </c>
      <c r="F7730" s="2">
        <f>enflows!DS7730</f>
        <v>0</v>
      </c>
      <c r="G7730" s="24">
        <f>enflows!DT7730</f>
        <v>27.878060921622012</v>
      </c>
      <c r="H7730" s="24">
        <f>enflows!DU7730</f>
        <v>52.5</v>
      </c>
      <c r="I7730" s="24">
        <f>enflows!DV7730</f>
        <v>77.590757033268758</v>
      </c>
      <c r="J7730" s="2">
        <f>enflows!DW7730</f>
        <v>3000</v>
      </c>
      <c r="K7730" s="2">
        <f>enflows!DX7730</f>
        <v>49.814389728687146</v>
      </c>
      <c r="L7730" s="2">
        <f>enflows!DY7730</f>
        <v>3049.8143897286873</v>
      </c>
      <c r="M7730" s="2">
        <f>enflows!DZ7730</f>
        <v>3049.8143897286873</v>
      </c>
      <c r="N7730" s="2">
        <f>enflows!EA7730</f>
        <v>0</v>
      </c>
      <c r="O7730" s="24">
        <f>enflows!EK7730</f>
        <v>153.40566380335295</v>
      </c>
    </row>
    <row r="7731" spans="1:15" x14ac:dyDescent="0.25">
      <c r="A7731" s="2">
        <f>enflows!DN7731</f>
        <v>0</v>
      </c>
      <c r="B7731" s="24">
        <f>enflows!DO7731</f>
        <v>28.646331609831865</v>
      </c>
      <c r="C7731" s="24">
        <f>enflows!DP7731</f>
        <v>0</v>
      </c>
      <c r="D7731" s="2">
        <f>enflows!DQ7731</f>
        <v>0</v>
      </c>
      <c r="E7731" s="2">
        <f>enflows!DR7731</f>
        <v>0</v>
      </c>
      <c r="F7731" s="2">
        <f>enflows!DS7731</f>
        <v>0</v>
      </c>
      <c r="G7731" s="24">
        <f>enflows!DT7731</f>
        <v>23.853668390168135</v>
      </c>
      <c r="H7731" s="24">
        <f>enflows!DU7731</f>
        <v>52.5</v>
      </c>
      <c r="I7731" s="24">
        <f>enflows!DV7731</f>
        <v>101.4444254234369</v>
      </c>
      <c r="J7731" s="2">
        <f>enflows!DW7731</f>
        <v>3000</v>
      </c>
      <c r="K7731" s="2">
        <f>enflows!DX7731</f>
        <v>42.623335137527391</v>
      </c>
      <c r="L7731" s="2">
        <f>enflows!DY7731</f>
        <v>3042.6233351375272</v>
      </c>
      <c r="M7731" s="2">
        <f>enflows!DZ7731</f>
        <v>3042.6233351375272</v>
      </c>
      <c r="N7731" s="2">
        <f>enflows!EA7731</f>
        <v>0</v>
      </c>
      <c r="O7731" s="24">
        <f>enflows!EK7731</f>
        <v>148.75385485487371</v>
      </c>
    </row>
    <row r="7732" spans="1:15" x14ac:dyDescent="0.25">
      <c r="A7732" s="2">
        <f>enflows!DN7732</f>
        <v>0</v>
      </c>
      <c r="B7732" s="24">
        <f>enflows!DO7732</f>
        <v>34.874056261272948</v>
      </c>
      <c r="C7732" s="24">
        <f>enflows!DP7732</f>
        <v>0</v>
      </c>
      <c r="D7732" s="2">
        <f>enflows!DQ7732</f>
        <v>0</v>
      </c>
      <c r="E7732" s="2">
        <f>enflows!DR7732</f>
        <v>0</v>
      </c>
      <c r="F7732" s="2">
        <f>enflows!DS7732</f>
        <v>0</v>
      </c>
      <c r="G7732" s="24">
        <f>enflows!DT7732</f>
        <v>17.625943738727052</v>
      </c>
      <c r="H7732" s="24">
        <f>enflows!DU7732</f>
        <v>52.5</v>
      </c>
      <c r="I7732" s="24">
        <f>enflows!DV7732</f>
        <v>119.07036916216396</v>
      </c>
      <c r="J7732" s="2">
        <f>enflows!DW7732</f>
        <v>3000</v>
      </c>
      <c r="K7732" s="2">
        <f>enflows!DX7732</f>
        <v>31.495218882166672</v>
      </c>
      <c r="L7732" s="2">
        <f>enflows!DY7732</f>
        <v>3031.4952188821667</v>
      </c>
      <c r="M7732" s="2">
        <f>enflows!DZ7732</f>
        <v>3031.4952188821667</v>
      </c>
      <c r="N7732" s="2">
        <f>enflows!EA7732</f>
        <v>0</v>
      </c>
      <c r="O7732" s="24">
        <f>enflows!EK7732</f>
        <v>144.90547146256756</v>
      </c>
    </row>
    <row r="7733" spans="1:15" x14ac:dyDescent="0.25">
      <c r="A7733" s="2">
        <f>enflows!DN7733</f>
        <v>0</v>
      </c>
      <c r="B7733" s="24">
        <f>enflows!DO7733</f>
        <v>26.087667234741449</v>
      </c>
      <c r="C7733" s="24">
        <f>enflows!DP7733</f>
        <v>0</v>
      </c>
      <c r="D7733" s="2">
        <f>enflows!DQ7733</f>
        <v>0</v>
      </c>
      <c r="E7733" s="2">
        <f>enflows!DR7733</f>
        <v>0</v>
      </c>
      <c r="F7733" s="2">
        <f>enflows!DS7733</f>
        <v>0</v>
      </c>
      <c r="G7733" s="24">
        <f>enflows!DT7733</f>
        <v>26.412332765258551</v>
      </c>
      <c r="H7733" s="24">
        <f>enflows!DU7733</f>
        <v>52.5</v>
      </c>
      <c r="I7733" s="24">
        <f>enflows!DV7733</f>
        <v>145.48270192742251</v>
      </c>
      <c r="J7733" s="2">
        <f>enflows!DW7733</f>
        <v>3000</v>
      </c>
      <c r="K7733" s="2">
        <f>enflows!DX7733</f>
        <v>47.195328316106256</v>
      </c>
      <c r="L7733" s="2">
        <f>enflows!DY7733</f>
        <v>3047.195328316106</v>
      </c>
      <c r="M7733" s="2">
        <f>enflows!DZ7733</f>
        <v>3047.195328316106</v>
      </c>
      <c r="N7733" s="2">
        <f>enflows!EA7733</f>
        <v>0</v>
      </c>
      <c r="O7733" s="24">
        <f>enflows!EK7733</f>
        <v>144.13233902935181</v>
      </c>
    </row>
    <row r="7734" spans="1:15" x14ac:dyDescent="0.25">
      <c r="A7734" s="2">
        <f>enflows!DN7734</f>
        <v>0</v>
      </c>
      <c r="B7734" s="24">
        <f>enflows!DO7734</f>
        <v>30.978660017476081</v>
      </c>
      <c r="C7734" s="24">
        <f>enflows!DP7734</f>
        <v>0</v>
      </c>
      <c r="D7734" s="2">
        <f>enflows!DQ7734</f>
        <v>0</v>
      </c>
      <c r="E7734" s="2">
        <f>enflows!DR7734</f>
        <v>0</v>
      </c>
      <c r="F7734" s="2">
        <f>enflows!DS7734</f>
        <v>0</v>
      </c>
      <c r="G7734" s="24">
        <f>enflows!DT7734</f>
        <v>21.521339982523919</v>
      </c>
      <c r="H7734" s="24">
        <f>enflows!DU7734</f>
        <v>52.5</v>
      </c>
      <c r="I7734" s="24">
        <f>enflows!DV7734</f>
        <v>167.00404190994644</v>
      </c>
      <c r="J7734" s="2">
        <f>enflows!DW7734</f>
        <v>3000</v>
      </c>
      <c r="K7734" s="2">
        <f>enflows!DX7734</f>
        <v>38.455774251556079</v>
      </c>
      <c r="L7734" s="2">
        <f>enflows!DY7734</f>
        <v>3038.4557742515562</v>
      </c>
      <c r="M7734" s="2">
        <f>enflows!DZ7734</f>
        <v>3038.4557742515562</v>
      </c>
      <c r="N7734" s="2">
        <f>enflows!EA7734</f>
        <v>0</v>
      </c>
      <c r="O7734" s="24">
        <f>enflows!EK7734</f>
        <v>145.23818600922436</v>
      </c>
    </row>
    <row r="7735" spans="1:15" x14ac:dyDescent="0.25">
      <c r="A7735" s="2">
        <f>enflows!DN7735</f>
        <v>0</v>
      </c>
      <c r="B7735" s="24">
        <f>enflows!DO7735</f>
        <v>31.82988047660044</v>
      </c>
      <c r="C7735" s="24">
        <f>enflows!DP7735</f>
        <v>0</v>
      </c>
      <c r="D7735" s="2">
        <f>enflows!DQ7735</f>
        <v>0</v>
      </c>
      <c r="E7735" s="2">
        <f>enflows!DR7735</f>
        <v>0</v>
      </c>
      <c r="F7735" s="2">
        <f>enflows!DS7735</f>
        <v>0</v>
      </c>
      <c r="G7735" s="24">
        <f>enflows!DT7735</f>
        <v>20.67011952339956</v>
      </c>
      <c r="H7735" s="24">
        <f>enflows!DU7735</f>
        <v>52.5</v>
      </c>
      <c r="I7735" s="24">
        <f>enflows!DV7735</f>
        <v>187.674161433346</v>
      </c>
      <c r="J7735" s="2">
        <f>enflows!DW7735</f>
        <v>3000</v>
      </c>
      <c r="K7735" s="2">
        <f>enflows!DX7735</f>
        <v>36.934756422695344</v>
      </c>
      <c r="L7735" s="2">
        <f>enflows!DY7735</f>
        <v>3036.9347564226955</v>
      </c>
      <c r="M7735" s="2">
        <f>enflows!DZ7735</f>
        <v>3036.9347564226955</v>
      </c>
      <c r="N7735" s="2">
        <f>enflows!EA7735</f>
        <v>0</v>
      </c>
      <c r="O7735" s="24">
        <f>enflows!EK7735</f>
        <v>143.34332050315123</v>
      </c>
    </row>
    <row r="7736" spans="1:15" x14ac:dyDescent="0.25">
      <c r="A7736" s="2">
        <f>enflows!DN7736</f>
        <v>0</v>
      </c>
      <c r="B7736" s="24">
        <f>enflows!DO7736</f>
        <v>32.277319797450517</v>
      </c>
      <c r="C7736" s="24">
        <f>enflows!DP7736</f>
        <v>0</v>
      </c>
      <c r="D7736" s="2">
        <f>enflows!DQ7736</f>
        <v>0</v>
      </c>
      <c r="E7736" s="2">
        <f>enflows!DR7736</f>
        <v>0</v>
      </c>
      <c r="F7736" s="2">
        <f>enflows!DS7736</f>
        <v>0</v>
      </c>
      <c r="G7736" s="24">
        <f>enflows!DT7736</f>
        <v>20.222680202549483</v>
      </c>
      <c r="H7736" s="24">
        <f>enflows!DU7736</f>
        <v>52.5</v>
      </c>
      <c r="I7736" s="24">
        <f>enflows!DV7736</f>
        <v>207.8968416358955</v>
      </c>
      <c r="J7736" s="2">
        <f>enflows!DW7736</f>
        <v>3000</v>
      </c>
      <c r="K7736" s="2">
        <f>enflows!DX7736</f>
        <v>36.135241823332457</v>
      </c>
      <c r="L7736" s="2">
        <f>enflows!DY7736</f>
        <v>3036.1352418233323</v>
      </c>
      <c r="M7736" s="2">
        <f>enflows!DZ7736</f>
        <v>3036.1352418233323</v>
      </c>
      <c r="N7736" s="2">
        <f>enflows!EA7736</f>
        <v>0</v>
      </c>
      <c r="O7736" s="24">
        <f>enflows!EK7736</f>
        <v>142.69835636569661</v>
      </c>
    </row>
    <row r="7737" spans="1:15" x14ac:dyDescent="0.25">
      <c r="A7737" s="2">
        <f>enflows!DN7737</f>
        <v>0</v>
      </c>
      <c r="B7737" s="24">
        <f>enflows!DO7737</f>
        <v>41.49358172454852</v>
      </c>
      <c r="C7737" s="24">
        <f>enflows!DP7737</f>
        <v>0</v>
      </c>
      <c r="D7737" s="2">
        <f>enflows!DQ7737</f>
        <v>0</v>
      </c>
      <c r="E7737" s="2">
        <f>enflows!DR7737</f>
        <v>0</v>
      </c>
      <c r="F7737" s="2">
        <f>enflows!DS7737</f>
        <v>0</v>
      </c>
      <c r="G7737" s="24">
        <f>enflows!DT7737</f>
        <v>11.00641827545148</v>
      </c>
      <c r="H7737" s="24">
        <f>enflows!DU7737</f>
        <v>52.5</v>
      </c>
      <c r="I7737" s="24">
        <f>enflows!DV7737</f>
        <v>218.90325991134699</v>
      </c>
      <c r="J7737" s="2">
        <f>enflows!DW7737</f>
        <v>3000</v>
      </c>
      <c r="K7737" s="2">
        <f>enflows!DX7737</f>
        <v>19.667006648408766</v>
      </c>
      <c r="L7737" s="2">
        <f>enflows!DY7737</f>
        <v>3019.6670066484089</v>
      </c>
      <c r="M7737" s="2">
        <f>enflows!DZ7737</f>
        <v>3019.6670066484089</v>
      </c>
      <c r="N7737" s="2">
        <f>enflows!EA7737</f>
        <v>0</v>
      </c>
      <c r="O7737" s="24">
        <f>enflows!EK7737</f>
        <v>141.92434931247521</v>
      </c>
    </row>
    <row r="7738" spans="1:15" x14ac:dyDescent="0.25">
      <c r="A7738" s="2">
        <f>enflows!DN7738</f>
        <v>0</v>
      </c>
      <c r="B7738" s="24">
        <f>enflows!DO7738</f>
        <v>44.919813352426942</v>
      </c>
      <c r="C7738" s="24">
        <f>enflows!DP7738</f>
        <v>0</v>
      </c>
      <c r="D7738" s="2">
        <f>enflows!DQ7738</f>
        <v>0</v>
      </c>
      <c r="E7738" s="2">
        <f>enflows!DR7738</f>
        <v>0</v>
      </c>
      <c r="F7738" s="2">
        <f>enflows!DS7738</f>
        <v>0</v>
      </c>
      <c r="G7738" s="24">
        <f>enflows!DT7738</f>
        <v>7.5801866475730577</v>
      </c>
      <c r="H7738" s="24">
        <f>enflows!DU7738</f>
        <v>52.5</v>
      </c>
      <c r="I7738" s="24">
        <f>enflows!DV7738</f>
        <v>226.48344655892004</v>
      </c>
      <c r="J7738" s="2">
        <f>enflows!DW7738</f>
        <v>3000</v>
      </c>
      <c r="K7738" s="2">
        <f>enflows!DX7738</f>
        <v>13.54478609326552</v>
      </c>
      <c r="L7738" s="2">
        <f>enflows!DY7738</f>
        <v>3013.5447860932654</v>
      </c>
      <c r="M7738" s="2">
        <f>enflows!DZ7738</f>
        <v>3013.5447860932654</v>
      </c>
      <c r="N7738" s="2">
        <f>enflows!EA7738</f>
        <v>0</v>
      </c>
      <c r="O7738" s="24">
        <f>enflows!EK7738</f>
        <v>151.27994826188194</v>
      </c>
    </row>
    <row r="7739" spans="1:15" x14ac:dyDescent="0.25">
      <c r="A7739" s="2">
        <f>enflows!DN7739</f>
        <v>0</v>
      </c>
      <c r="B7739" s="24">
        <f>enflows!DO7739</f>
        <v>70.628455923948309</v>
      </c>
      <c r="C7739" s="24">
        <f>enflows!DP7739</f>
        <v>0</v>
      </c>
      <c r="D7739" s="2">
        <f>enflows!DQ7739</f>
        <v>0</v>
      </c>
      <c r="E7739" s="2">
        <f>enflows!DR7739</f>
        <v>0</v>
      </c>
      <c r="F7739" s="2">
        <f>enflows!DS7739</f>
        <v>0</v>
      </c>
      <c r="G7739" s="24">
        <f>enflows!DT7739</f>
        <v>-18.128455923948309</v>
      </c>
      <c r="H7739" s="24">
        <f>enflows!DU7739</f>
        <v>52.5</v>
      </c>
      <c r="I7739" s="24">
        <f>enflows!DV7739</f>
        <v>208.35499063497173</v>
      </c>
      <c r="J7739" s="2">
        <f>enflows!DW7739</f>
        <v>3000</v>
      </c>
      <c r="K7739" s="2">
        <f>enflows!DX7739</f>
        <v>0</v>
      </c>
      <c r="L7739" s="2">
        <f>enflows!DY7739</f>
        <v>3000</v>
      </c>
      <c r="M7739" s="2">
        <f>enflows!DZ7739</f>
        <v>3000</v>
      </c>
      <c r="N7739" s="2">
        <f>enflows!EA7739</f>
        <v>0</v>
      </c>
      <c r="O7739" s="24">
        <f>enflows!EK7739</f>
        <v>160.07999999999998</v>
      </c>
    </row>
    <row r="7740" spans="1:15" x14ac:dyDescent="0.25">
      <c r="A7740" s="2">
        <f>enflows!DN7740</f>
        <v>0</v>
      </c>
      <c r="B7740" s="24">
        <f>enflows!DO7740</f>
        <v>90.109796594440454</v>
      </c>
      <c r="C7740" s="24">
        <f>enflows!DP7740</f>
        <v>0</v>
      </c>
      <c r="D7740" s="2">
        <f>enflows!DQ7740</f>
        <v>0</v>
      </c>
      <c r="E7740" s="2">
        <f>enflows!DR7740</f>
        <v>0</v>
      </c>
      <c r="F7740" s="2">
        <f>enflows!DS7740</f>
        <v>0</v>
      </c>
      <c r="G7740" s="24">
        <f>enflows!DT7740</f>
        <v>-37.609796594440454</v>
      </c>
      <c r="H7740" s="24">
        <f>enflows!DU7740</f>
        <v>52.5</v>
      </c>
      <c r="I7740" s="24">
        <f>enflows!DV7740</f>
        <v>170.74519404053126</v>
      </c>
      <c r="J7740" s="2">
        <f>enflows!DW7740</f>
        <v>3000</v>
      </c>
      <c r="K7740" s="2">
        <f>enflows!DX7740</f>
        <v>0</v>
      </c>
      <c r="L7740" s="2">
        <f>enflows!DY7740</f>
        <v>3000</v>
      </c>
      <c r="M7740" s="2">
        <f>enflows!DZ7740</f>
        <v>2972.9628738601823</v>
      </c>
      <c r="N7740" s="2">
        <f>enflows!EA7740</f>
        <v>0</v>
      </c>
      <c r="O7740" s="24">
        <f>enflows!EK7740</f>
        <v>173.38319480352581</v>
      </c>
    </row>
    <row r="7741" spans="1:15" x14ac:dyDescent="0.25">
      <c r="A7741" s="2">
        <f>enflows!DN7741</f>
        <v>0</v>
      </c>
      <c r="B7741" s="24">
        <f>enflows!DO7741</f>
        <v>72.418894176037185</v>
      </c>
      <c r="C7741" s="24">
        <f>enflows!DP7741</f>
        <v>0</v>
      </c>
      <c r="D7741" s="2">
        <f>enflows!DQ7741</f>
        <v>0</v>
      </c>
      <c r="E7741" s="2">
        <f>enflows!DR7741</f>
        <v>0</v>
      </c>
      <c r="F7741" s="2">
        <f>enflows!DS7741</f>
        <v>0</v>
      </c>
      <c r="G7741" s="24">
        <f>enflows!DT7741</f>
        <v>-19.918894176037185</v>
      </c>
      <c r="H7741" s="24">
        <f>enflows!DU7741</f>
        <v>52.5</v>
      </c>
      <c r="I7741" s="24">
        <f>enflows!DV7741</f>
        <v>150.82629986449408</v>
      </c>
      <c r="J7741" s="2">
        <f>enflows!DW7741</f>
        <v>3000</v>
      </c>
      <c r="K7741" s="2">
        <f>enflows!DX7741</f>
        <v>0</v>
      </c>
      <c r="L7741" s="2">
        <f>enflows!DY7741</f>
        <v>3000</v>
      </c>
      <c r="M7741" s="2">
        <f>enflows!DZ7741</f>
        <v>2859.4069440729481</v>
      </c>
      <c r="N7741" s="2">
        <f>enflows!EA7741</f>
        <v>0</v>
      </c>
      <c r="O7741" s="24">
        <f>enflows!EK7741</f>
        <v>171.16409967220667</v>
      </c>
    </row>
    <row r="7742" spans="1:15" x14ac:dyDescent="0.25">
      <c r="A7742" s="2">
        <f>enflows!DN7742</f>
        <v>0</v>
      </c>
      <c r="B7742" s="24">
        <f>enflows!DO7742</f>
        <v>43.253420449575991</v>
      </c>
      <c r="C7742" s="24">
        <f>enflows!DP7742</f>
        <v>0</v>
      </c>
      <c r="D7742" s="2">
        <f>enflows!DQ7742</f>
        <v>0</v>
      </c>
      <c r="E7742" s="2">
        <f>enflows!DR7742</f>
        <v>0</v>
      </c>
      <c r="F7742" s="2">
        <f>enflows!DS7742</f>
        <v>0</v>
      </c>
      <c r="G7742" s="24">
        <f>enflows!DT7742</f>
        <v>9.246579550424002</v>
      </c>
      <c r="H7742" s="24">
        <f>enflows!DU7742</f>
        <v>52.5</v>
      </c>
      <c r="I7742" s="24">
        <f>enflows!DV7742</f>
        <v>160.07287941491808</v>
      </c>
      <c r="J7742" s="2">
        <f>enflows!DW7742</f>
        <v>3000</v>
      </c>
      <c r="K7742" s="2">
        <f>enflows!DX7742</f>
        <v>16.522408738438557</v>
      </c>
      <c r="L7742" s="2">
        <f>enflows!DY7742</f>
        <v>3016.5224087384386</v>
      </c>
      <c r="M7742" s="2">
        <f>enflows!DZ7742</f>
        <v>2708.2991707445176</v>
      </c>
      <c r="N7742" s="2">
        <f>enflows!EA7742</f>
        <v>0</v>
      </c>
      <c r="O7742" s="24">
        <f>enflows!EK7742</f>
        <v>158.11050558806494</v>
      </c>
    </row>
    <row r="7743" spans="1:15" x14ac:dyDescent="0.25">
      <c r="A7743" s="2">
        <f>enflows!DN7743</f>
        <v>0</v>
      </c>
      <c r="B7743" s="24">
        <f>enflows!DO7743</f>
        <v>43.892522768583383</v>
      </c>
      <c r="C7743" s="24">
        <f>enflows!DP7743</f>
        <v>0</v>
      </c>
      <c r="D7743" s="2">
        <f>enflows!DQ7743</f>
        <v>0</v>
      </c>
      <c r="E7743" s="2">
        <f>enflows!DR7743</f>
        <v>0</v>
      </c>
      <c r="F7743" s="2">
        <f>enflows!DS7743</f>
        <v>0</v>
      </c>
      <c r="G7743" s="24">
        <f>enflows!DT7743</f>
        <v>8.6074772314166168</v>
      </c>
      <c r="H7743" s="24">
        <f>enflows!DU7743</f>
        <v>52.5</v>
      </c>
      <c r="I7743" s="24">
        <f>enflows!DV7743</f>
        <v>168.6803566463347</v>
      </c>
      <c r="J7743" s="2">
        <f>enflows!DW7743</f>
        <v>3000</v>
      </c>
      <c r="K7743" s="2">
        <f>enflows!DX7743</f>
        <v>15.380417834370713</v>
      </c>
      <c r="L7743" s="2">
        <f>enflows!DY7743</f>
        <v>3015.3804178343707</v>
      </c>
      <c r="M7743" s="2">
        <f>enflows!DZ7743</f>
        <v>2566.5641239133984</v>
      </c>
      <c r="N7743" s="2">
        <f>enflows!EA7743</f>
        <v>0</v>
      </c>
      <c r="O7743" s="24">
        <f>enflows!EK7743</f>
        <v>149.06604431689018</v>
      </c>
    </row>
    <row r="7744" spans="1:15" x14ac:dyDescent="0.25">
      <c r="A7744" s="2">
        <f>enflows!DN7744</f>
        <v>0</v>
      </c>
      <c r="B7744" s="24">
        <f>enflows!DO7744</f>
        <v>38.287864732447872</v>
      </c>
      <c r="C7744" s="24">
        <f>enflows!DP7744</f>
        <v>0</v>
      </c>
      <c r="D7744" s="2">
        <f>enflows!DQ7744</f>
        <v>0</v>
      </c>
      <c r="E7744" s="2">
        <f>enflows!DR7744</f>
        <v>0</v>
      </c>
      <c r="F7744" s="2">
        <f>enflows!DS7744</f>
        <v>0</v>
      </c>
      <c r="G7744" s="24">
        <f>enflows!DT7744</f>
        <v>14.212135267552128</v>
      </c>
      <c r="H7744" s="24">
        <f>enflows!DU7744</f>
        <v>52.5</v>
      </c>
      <c r="I7744" s="24">
        <f>enflows!DV7744</f>
        <v>182.89249191388683</v>
      </c>
      <c r="J7744" s="2">
        <f>enflows!DW7744</f>
        <v>3000</v>
      </c>
      <c r="K7744" s="2">
        <f>enflows!DX7744</f>
        <v>25.3951968569509</v>
      </c>
      <c r="L7744" s="2">
        <f>enflows!DY7744</f>
        <v>3025.3951968569509</v>
      </c>
      <c r="M7744" s="2">
        <f>enflows!DZ7744</f>
        <v>2473.837823604671</v>
      </c>
      <c r="N7744" s="2">
        <f>enflows!EA7744</f>
        <v>0</v>
      </c>
      <c r="O7744" s="24">
        <f>enflows!EK7744</f>
        <v>143.85366944261162</v>
      </c>
    </row>
    <row r="7745" spans="1:15" x14ac:dyDescent="0.25">
      <c r="A7745" s="2">
        <f>enflows!DN7745</f>
        <v>0</v>
      </c>
      <c r="B7745" s="24">
        <f>enflows!DO7745</f>
        <v>51.069338800613906</v>
      </c>
      <c r="C7745" s="24">
        <f>enflows!DP7745</f>
        <v>0</v>
      </c>
      <c r="D7745" s="2">
        <f>enflows!DQ7745</f>
        <v>0</v>
      </c>
      <c r="E7745" s="2">
        <f>enflows!DR7745</f>
        <v>0</v>
      </c>
      <c r="F7745" s="2">
        <f>enflows!DS7745</f>
        <v>0</v>
      </c>
      <c r="G7745" s="24">
        <f>enflows!DT7745</f>
        <v>1.430661199386094</v>
      </c>
      <c r="H7745" s="24">
        <f>enflows!DU7745</f>
        <v>52.5</v>
      </c>
      <c r="I7745" s="24">
        <f>enflows!DV7745</f>
        <v>184.32315311327292</v>
      </c>
      <c r="J7745" s="2">
        <f>enflows!DW7745</f>
        <v>3000</v>
      </c>
      <c r="K7745" s="2">
        <f>enflows!DX7745</f>
        <v>2.556401421041997</v>
      </c>
      <c r="L7745" s="2">
        <f>enflows!DY7745</f>
        <v>3002.5564014210422</v>
      </c>
      <c r="M7745" s="2">
        <f>enflows!DZ7745</f>
        <v>2542.9252570441427</v>
      </c>
      <c r="N7745" s="2">
        <f>enflows!EA7745</f>
        <v>0</v>
      </c>
      <c r="O7745" s="24">
        <f>enflows!EK7745</f>
        <v>148.37968874852572</v>
      </c>
    </row>
    <row r="7746" spans="1:15" x14ac:dyDescent="0.25">
      <c r="A7746" s="2">
        <f>enflows!DN7746</f>
        <v>0</v>
      </c>
      <c r="B7746" s="24">
        <f>enflows!DO7746</f>
        <v>33.975647583908824</v>
      </c>
      <c r="C7746" s="24">
        <f>enflows!DP7746</f>
        <v>0</v>
      </c>
      <c r="D7746" s="2">
        <f>enflows!DQ7746</f>
        <v>0</v>
      </c>
      <c r="E7746" s="2">
        <f>enflows!DR7746</f>
        <v>0</v>
      </c>
      <c r="F7746" s="2">
        <f>enflows!DS7746</f>
        <v>0</v>
      </c>
      <c r="G7746" s="24">
        <f>enflows!DT7746</f>
        <v>18.524352416091176</v>
      </c>
      <c r="H7746" s="24">
        <f>enflows!DU7746</f>
        <v>52.5</v>
      </c>
      <c r="I7746" s="24">
        <f>enflows!DV7746</f>
        <v>202.8475055293641</v>
      </c>
      <c r="J7746" s="2">
        <f>enflows!DW7746</f>
        <v>3000</v>
      </c>
      <c r="K7746" s="2">
        <f>enflows!DX7746</f>
        <v>33.100555785463996</v>
      </c>
      <c r="L7746" s="2">
        <f>enflows!DY7746</f>
        <v>3033.1005557854642</v>
      </c>
      <c r="M7746" s="2">
        <f>enflows!DZ7746</f>
        <v>2746.5070187033971</v>
      </c>
      <c r="N7746" s="2">
        <f>enflows!EA7746</f>
        <v>0</v>
      </c>
      <c r="O7746" s="24">
        <f>enflows!EK7746</f>
        <v>172.94754696775291</v>
      </c>
    </row>
    <row r="7747" spans="1:15" x14ac:dyDescent="0.25">
      <c r="A7747" s="2">
        <f>enflows!DN7747</f>
        <v>0</v>
      </c>
      <c r="B7747" s="24">
        <f>enflows!DO7747</f>
        <v>52.347051755118805</v>
      </c>
      <c r="C7747" s="24">
        <f>enflows!DP7747</f>
        <v>0</v>
      </c>
      <c r="D7747" s="2">
        <f>enflows!DQ7747</f>
        <v>0</v>
      </c>
      <c r="E7747" s="2">
        <f>enflows!DR7747</f>
        <v>0</v>
      </c>
      <c r="F7747" s="2">
        <f>enflows!DS7747</f>
        <v>0</v>
      </c>
      <c r="G7747" s="24">
        <f>enflows!DT7747</f>
        <v>0.15294824488119474</v>
      </c>
      <c r="H7747" s="24">
        <f>enflows!DU7747</f>
        <v>52.5</v>
      </c>
      <c r="I7747" s="24">
        <f>enflows!DV7747</f>
        <v>203.0004537742453</v>
      </c>
      <c r="J7747" s="2">
        <f>enflows!DW7747</f>
        <v>3000</v>
      </c>
      <c r="K7747" s="2">
        <f>enflows!DX7747</f>
        <v>0.27329818599116618</v>
      </c>
      <c r="L7747" s="2">
        <f>enflows!DY7747</f>
        <v>3000.2732981859913</v>
      </c>
      <c r="M7747" s="2">
        <f>enflows!DZ7747</f>
        <v>2870.4950927148666</v>
      </c>
      <c r="N7747" s="2">
        <f>enflows!EA7747</f>
        <v>0</v>
      </c>
      <c r="O7747" s="24">
        <f>enflows!EK7747</f>
        <v>200.64760698076915</v>
      </c>
    </row>
    <row r="7748" spans="1:15" x14ac:dyDescent="0.25">
      <c r="A7748" s="2">
        <f>enflows!DN7748</f>
        <v>0</v>
      </c>
      <c r="B7748" s="24">
        <f>enflows!DO7748</f>
        <v>51.276583654026261</v>
      </c>
      <c r="C7748" s="24">
        <f>enflows!DP7748</f>
        <v>0</v>
      </c>
      <c r="D7748" s="2">
        <f>enflows!DQ7748</f>
        <v>0</v>
      </c>
      <c r="E7748" s="2">
        <f>enflows!DR7748</f>
        <v>0</v>
      </c>
      <c r="F7748" s="2">
        <f>enflows!DS7748</f>
        <v>0</v>
      </c>
      <c r="G7748" s="24">
        <f>enflows!DT7748</f>
        <v>-51.276583654026261</v>
      </c>
      <c r="H7748" s="24">
        <f>enflows!DU7748</f>
        <v>0</v>
      </c>
      <c r="I7748" s="24">
        <f>enflows!DV7748</f>
        <v>151.72387012021903</v>
      </c>
      <c r="J7748" s="2">
        <f>enflows!DW7748</f>
        <v>0</v>
      </c>
      <c r="K7748" s="2">
        <f>enflows!DX7748</f>
        <v>0</v>
      </c>
      <c r="L7748" s="2">
        <f>enflows!DY7748</f>
        <v>0</v>
      </c>
      <c r="M7748" s="2">
        <f>enflows!DZ7748</f>
        <v>0</v>
      </c>
      <c r="N7748" s="2">
        <f>enflows!EA7748</f>
        <v>16.222275683890576</v>
      </c>
      <c r="O7748" s="24">
        <f>enflows!EK7748</f>
        <v>0</v>
      </c>
    </row>
    <row r="7749" spans="1:15" x14ac:dyDescent="0.25">
      <c r="A7749" s="2">
        <f>enflows!DN7749</f>
        <v>0</v>
      </c>
      <c r="B7749" s="24">
        <f>enflows!DO7749</f>
        <v>41.436910087002694</v>
      </c>
      <c r="C7749" s="24">
        <f>enflows!DP7749</f>
        <v>0</v>
      </c>
      <c r="D7749" s="2">
        <f>enflows!DQ7749</f>
        <v>0</v>
      </c>
      <c r="E7749" s="2">
        <f>enflows!DR7749</f>
        <v>0</v>
      </c>
      <c r="F7749" s="2">
        <f>enflows!DS7749</f>
        <v>0</v>
      </c>
      <c r="G7749" s="24">
        <f>enflows!DT7749</f>
        <v>-41.436910087002694</v>
      </c>
      <c r="H7749" s="24">
        <f>enflows!DU7749</f>
        <v>0</v>
      </c>
      <c r="I7749" s="24">
        <f>enflows!DV7749</f>
        <v>110.28696003321633</v>
      </c>
      <c r="J7749" s="2">
        <f>enflows!DW7749</f>
        <v>0</v>
      </c>
      <c r="K7749" s="2">
        <f>enflows!DX7749</f>
        <v>0</v>
      </c>
      <c r="L7749" s="2">
        <f>enflows!DY7749</f>
        <v>0</v>
      </c>
      <c r="M7749" s="2">
        <f>enflows!DZ7749</f>
        <v>0</v>
      </c>
      <c r="N7749" s="2">
        <f>enflows!EA7749</f>
        <v>0</v>
      </c>
      <c r="O7749" s="24">
        <f>enflows!EK7749</f>
        <v>0</v>
      </c>
    </row>
    <row r="7750" spans="1:15" x14ac:dyDescent="0.25">
      <c r="A7750" s="2">
        <f>enflows!DN7750</f>
        <v>0</v>
      </c>
      <c r="B7750" s="24">
        <f>enflows!DO7750</f>
        <v>53.88592775526169</v>
      </c>
      <c r="C7750" s="24">
        <f>enflows!DP7750</f>
        <v>0</v>
      </c>
      <c r="D7750" s="2">
        <f>enflows!DQ7750</f>
        <v>0</v>
      </c>
      <c r="E7750" s="2">
        <f>enflows!DR7750</f>
        <v>0</v>
      </c>
      <c r="F7750" s="2">
        <f>enflows!DS7750</f>
        <v>0</v>
      </c>
      <c r="G7750" s="24">
        <f>enflows!DT7750</f>
        <v>-53.88592775526169</v>
      </c>
      <c r="H7750" s="24">
        <f>enflows!DU7750</f>
        <v>0</v>
      </c>
      <c r="I7750" s="24">
        <f>enflows!DV7750</f>
        <v>56.401032277954641</v>
      </c>
      <c r="J7750" s="2">
        <f>enflows!DW7750</f>
        <v>0</v>
      </c>
      <c r="K7750" s="2">
        <f>enflows!DX7750</f>
        <v>0</v>
      </c>
      <c r="L7750" s="2">
        <f>enflows!DY7750</f>
        <v>0</v>
      </c>
      <c r="M7750" s="2">
        <f>enflows!DZ7750</f>
        <v>0</v>
      </c>
      <c r="N7750" s="2">
        <f>enflows!EA7750</f>
        <v>0</v>
      </c>
      <c r="O7750" s="24">
        <f>enflows!EK7750</f>
        <v>0</v>
      </c>
    </row>
    <row r="7751" spans="1:15" x14ac:dyDescent="0.25">
      <c r="A7751" s="2">
        <f>enflows!DN7751</f>
        <v>0</v>
      </c>
      <c r="B7751" s="24">
        <f>enflows!DO7751</f>
        <v>49.367961145282791</v>
      </c>
      <c r="C7751" s="24">
        <f>enflows!DP7751</f>
        <v>0</v>
      </c>
      <c r="D7751" s="2">
        <f>enflows!DQ7751</f>
        <v>0</v>
      </c>
      <c r="E7751" s="2">
        <f>enflows!DR7751</f>
        <v>0</v>
      </c>
      <c r="F7751" s="2">
        <f>enflows!DS7751</f>
        <v>0</v>
      </c>
      <c r="G7751" s="24">
        <f>enflows!DT7751</f>
        <v>-49.367961145282791</v>
      </c>
      <c r="H7751" s="24">
        <f>enflows!DU7751</f>
        <v>0</v>
      </c>
      <c r="I7751" s="24">
        <f>enflows!DV7751</f>
        <v>7.03307113267185</v>
      </c>
      <c r="J7751" s="2">
        <f>enflows!DW7751</f>
        <v>0</v>
      </c>
      <c r="K7751" s="2">
        <f>enflows!DX7751</f>
        <v>0</v>
      </c>
      <c r="L7751" s="2">
        <f>enflows!DY7751</f>
        <v>0</v>
      </c>
      <c r="M7751" s="2">
        <f>enflows!DZ7751</f>
        <v>0</v>
      </c>
      <c r="N7751" s="2">
        <f>enflows!EA7751</f>
        <v>0</v>
      </c>
      <c r="O7751" s="24">
        <f>enflows!EK7751</f>
        <v>0</v>
      </c>
    </row>
    <row r="7752" spans="1:15" x14ac:dyDescent="0.25">
      <c r="A7752" s="2">
        <f>enflows!DN7752</f>
        <v>0</v>
      </c>
      <c r="B7752" s="24">
        <f>enflows!DO7752</f>
        <v>7.03307113267185</v>
      </c>
      <c r="C7752" s="24">
        <f>enflows!DP7752</f>
        <v>0</v>
      </c>
      <c r="D7752" s="2">
        <f>enflows!DQ7752</f>
        <v>0</v>
      </c>
      <c r="E7752" s="2">
        <f>enflows!DR7752</f>
        <v>0</v>
      </c>
      <c r="F7752" s="2">
        <f>enflows!DS7752</f>
        <v>0</v>
      </c>
      <c r="G7752" s="24">
        <f>enflows!DT7752</f>
        <v>-7.03307113267185</v>
      </c>
      <c r="H7752" s="24">
        <f>enflows!DU7752</f>
        <v>0</v>
      </c>
      <c r="I7752" s="24">
        <f>enflows!DV7752</f>
        <v>0</v>
      </c>
      <c r="J7752" s="2">
        <f>enflows!DW7752</f>
        <v>0</v>
      </c>
      <c r="K7752" s="2">
        <f>enflows!DX7752</f>
        <v>0</v>
      </c>
      <c r="L7752" s="2">
        <f>enflows!DY7752</f>
        <v>0</v>
      </c>
      <c r="M7752" s="2">
        <f>enflows!DZ7752</f>
        <v>0</v>
      </c>
      <c r="N7752" s="2">
        <f>enflows!EA7752</f>
        <v>0</v>
      </c>
      <c r="O7752" s="24">
        <f>enflows!EK7752</f>
        <v>0</v>
      </c>
    </row>
    <row r="7753" spans="1:15" x14ac:dyDescent="0.25">
      <c r="A7753" s="2">
        <f>enflows!DN7753</f>
        <v>0</v>
      </c>
      <c r="B7753" s="24">
        <f>enflows!DO7753</f>
        <v>0</v>
      </c>
      <c r="C7753" s="24">
        <f>enflows!DP7753</f>
        <v>0</v>
      </c>
      <c r="D7753" s="2">
        <f>enflows!DQ7753</f>
        <v>0</v>
      </c>
      <c r="E7753" s="2">
        <f>enflows!DR7753</f>
        <v>0</v>
      </c>
      <c r="F7753" s="2">
        <f>enflows!DS7753</f>
        <v>0</v>
      </c>
      <c r="G7753" s="24">
        <f>enflows!DT7753</f>
        <v>0</v>
      </c>
      <c r="H7753" s="24">
        <f>enflows!DU7753</f>
        <v>0</v>
      </c>
      <c r="I7753" s="24">
        <f>enflows!DV7753</f>
        <v>0</v>
      </c>
      <c r="J7753" s="2">
        <f>enflows!DW7753</f>
        <v>0</v>
      </c>
      <c r="K7753" s="2">
        <f>enflows!DX7753</f>
        <v>0</v>
      </c>
      <c r="L7753" s="2">
        <f>enflows!DY7753</f>
        <v>0</v>
      </c>
      <c r="M7753" s="2">
        <f>enflows!DZ7753</f>
        <v>0</v>
      </c>
      <c r="N7753" s="2">
        <f>enflows!EA7753</f>
        <v>0</v>
      </c>
      <c r="O7753" s="24">
        <f>enflows!EK7753</f>
        <v>0</v>
      </c>
    </row>
    <row r="7754" spans="1:15" x14ac:dyDescent="0.25">
      <c r="A7754" s="2">
        <f>enflows!DN7754</f>
        <v>0</v>
      </c>
      <c r="B7754" s="24">
        <f>enflows!DO7754</f>
        <v>52.5</v>
      </c>
      <c r="C7754" s="24">
        <f>enflows!DP7754</f>
        <v>0</v>
      </c>
      <c r="D7754" s="2">
        <f>enflows!DQ7754</f>
        <v>0</v>
      </c>
      <c r="E7754" s="2">
        <f>enflows!DR7754</f>
        <v>0</v>
      </c>
      <c r="F7754" s="2">
        <f>enflows!DS7754</f>
        <v>0</v>
      </c>
      <c r="G7754" s="24">
        <f>enflows!DT7754</f>
        <v>0</v>
      </c>
      <c r="H7754" s="24">
        <f>enflows!DU7754</f>
        <v>52.5</v>
      </c>
      <c r="I7754" s="24">
        <f>enflows!DV7754</f>
        <v>0</v>
      </c>
      <c r="J7754" s="2">
        <f>enflows!DW7754</f>
        <v>3000</v>
      </c>
      <c r="K7754" s="2">
        <f>enflows!DX7754</f>
        <v>0</v>
      </c>
      <c r="L7754" s="2">
        <f>enflows!DY7754</f>
        <v>3000</v>
      </c>
      <c r="M7754" s="2">
        <f>enflows!DZ7754</f>
        <v>3000</v>
      </c>
      <c r="N7754" s="2">
        <f>enflows!EA7754</f>
        <v>0</v>
      </c>
      <c r="O7754" s="24">
        <f>enflows!EK7754</f>
        <v>185.85000000000002</v>
      </c>
    </row>
    <row r="7755" spans="1:15" x14ac:dyDescent="0.25">
      <c r="A7755" s="2">
        <f>enflows!DN7755</f>
        <v>0</v>
      </c>
      <c r="B7755" s="24">
        <f>enflows!DO7755</f>
        <v>52.5</v>
      </c>
      <c r="C7755" s="24">
        <f>enflows!DP7755</f>
        <v>0</v>
      </c>
      <c r="D7755" s="2">
        <f>enflows!DQ7755</f>
        <v>0</v>
      </c>
      <c r="E7755" s="2">
        <f>enflows!DR7755</f>
        <v>0</v>
      </c>
      <c r="F7755" s="2">
        <f>enflows!DS7755</f>
        <v>0</v>
      </c>
      <c r="G7755" s="24">
        <f>enflows!DT7755</f>
        <v>0</v>
      </c>
      <c r="H7755" s="24">
        <f>enflows!DU7755</f>
        <v>52.5</v>
      </c>
      <c r="I7755" s="24">
        <f>enflows!DV7755</f>
        <v>0</v>
      </c>
      <c r="J7755" s="2">
        <f>enflows!DW7755</f>
        <v>3000</v>
      </c>
      <c r="K7755" s="2">
        <f>enflows!DX7755</f>
        <v>0</v>
      </c>
      <c r="L7755" s="2">
        <f>enflows!DY7755</f>
        <v>3000</v>
      </c>
      <c r="M7755" s="2">
        <f>enflows!DZ7755</f>
        <v>3000</v>
      </c>
      <c r="N7755" s="2">
        <f>enflows!EA7755</f>
        <v>0</v>
      </c>
      <c r="O7755" s="24">
        <f>enflows!EK7755</f>
        <v>166.89</v>
      </c>
    </row>
    <row r="7756" spans="1:15" x14ac:dyDescent="0.25">
      <c r="A7756" s="2">
        <f>enflows!DN7756</f>
        <v>0</v>
      </c>
      <c r="B7756" s="24">
        <f>enflows!DO7756</f>
        <v>52.5</v>
      </c>
      <c r="C7756" s="24">
        <f>enflows!DP7756</f>
        <v>0</v>
      </c>
      <c r="D7756" s="2">
        <f>enflows!DQ7756</f>
        <v>0</v>
      </c>
      <c r="E7756" s="2">
        <f>enflows!DR7756</f>
        <v>0</v>
      </c>
      <c r="F7756" s="2">
        <f>enflows!DS7756</f>
        <v>0</v>
      </c>
      <c r="G7756" s="24">
        <f>enflows!DT7756</f>
        <v>0</v>
      </c>
      <c r="H7756" s="24">
        <f>enflows!DU7756</f>
        <v>52.5</v>
      </c>
      <c r="I7756" s="24">
        <f>enflows!DV7756</f>
        <v>0</v>
      </c>
      <c r="J7756" s="2">
        <f>enflows!DW7756</f>
        <v>3000</v>
      </c>
      <c r="K7756" s="2">
        <f>enflows!DX7756</f>
        <v>0</v>
      </c>
      <c r="L7756" s="2">
        <f>enflows!DY7756</f>
        <v>3000</v>
      </c>
      <c r="M7756" s="2">
        <f>enflows!DZ7756</f>
        <v>3000</v>
      </c>
      <c r="N7756" s="2">
        <f>enflows!EA7756</f>
        <v>0</v>
      </c>
      <c r="O7756" s="24">
        <f>enflows!EK7756</f>
        <v>159.09</v>
      </c>
    </row>
    <row r="7757" spans="1:15" x14ac:dyDescent="0.25">
      <c r="A7757" s="2">
        <f>enflows!DN7757</f>
        <v>0</v>
      </c>
      <c r="B7757" s="24">
        <f>enflows!DO7757</f>
        <v>52.5</v>
      </c>
      <c r="C7757" s="24">
        <f>enflows!DP7757</f>
        <v>0</v>
      </c>
      <c r="D7757" s="2">
        <f>enflows!DQ7757</f>
        <v>0</v>
      </c>
      <c r="E7757" s="2">
        <f>enflows!DR7757</f>
        <v>0</v>
      </c>
      <c r="F7757" s="2">
        <f>enflows!DS7757</f>
        <v>0</v>
      </c>
      <c r="G7757" s="24">
        <f>enflows!DT7757</f>
        <v>0</v>
      </c>
      <c r="H7757" s="24">
        <f>enflows!DU7757</f>
        <v>52.5</v>
      </c>
      <c r="I7757" s="24">
        <f>enflows!DV7757</f>
        <v>0</v>
      </c>
      <c r="J7757" s="2">
        <f>enflows!DW7757</f>
        <v>3000</v>
      </c>
      <c r="K7757" s="2">
        <f>enflows!DX7757</f>
        <v>0</v>
      </c>
      <c r="L7757" s="2">
        <f>enflows!DY7757</f>
        <v>3000</v>
      </c>
      <c r="M7757" s="2">
        <f>enflows!DZ7757</f>
        <v>3000</v>
      </c>
      <c r="N7757" s="2">
        <f>enflows!EA7757</f>
        <v>0</v>
      </c>
      <c r="O7757" s="24">
        <f>enflows!EK7757</f>
        <v>151.5</v>
      </c>
    </row>
    <row r="7758" spans="1:15" x14ac:dyDescent="0.25">
      <c r="A7758" s="2">
        <f>enflows!DN7758</f>
        <v>0</v>
      </c>
      <c r="B7758" s="24">
        <f>enflows!DO7758</f>
        <v>52.5</v>
      </c>
      <c r="C7758" s="24">
        <f>enflows!DP7758</f>
        <v>0</v>
      </c>
      <c r="D7758" s="2">
        <f>enflows!DQ7758</f>
        <v>0</v>
      </c>
      <c r="E7758" s="2">
        <f>enflows!DR7758</f>
        <v>0</v>
      </c>
      <c r="F7758" s="2">
        <f>enflows!DS7758</f>
        <v>0</v>
      </c>
      <c r="G7758" s="24">
        <f>enflows!DT7758</f>
        <v>0</v>
      </c>
      <c r="H7758" s="24">
        <f>enflows!DU7758</f>
        <v>52.5</v>
      </c>
      <c r="I7758" s="24">
        <f>enflows!DV7758</f>
        <v>0</v>
      </c>
      <c r="J7758" s="2">
        <f>enflows!DW7758</f>
        <v>3000</v>
      </c>
      <c r="K7758" s="2">
        <f>enflows!DX7758</f>
        <v>0</v>
      </c>
      <c r="L7758" s="2">
        <f>enflows!DY7758</f>
        <v>3000</v>
      </c>
      <c r="M7758" s="2">
        <f>enflows!DZ7758</f>
        <v>3000</v>
      </c>
      <c r="N7758" s="2">
        <f>enflows!EA7758</f>
        <v>0</v>
      </c>
      <c r="O7758" s="24">
        <f>enflows!EK7758</f>
        <v>145.19999999999999</v>
      </c>
    </row>
    <row r="7759" spans="1:15" x14ac:dyDescent="0.25">
      <c r="A7759" s="2">
        <f>enflows!DN7759</f>
        <v>0</v>
      </c>
      <c r="B7759" s="24">
        <f>enflows!DO7759</f>
        <v>52.5</v>
      </c>
      <c r="C7759" s="24">
        <f>enflows!DP7759</f>
        <v>0</v>
      </c>
      <c r="D7759" s="2">
        <f>enflows!DQ7759</f>
        <v>0</v>
      </c>
      <c r="E7759" s="2">
        <f>enflows!DR7759</f>
        <v>0</v>
      </c>
      <c r="F7759" s="2">
        <f>enflows!DS7759</f>
        <v>0</v>
      </c>
      <c r="G7759" s="24">
        <f>enflows!DT7759</f>
        <v>0</v>
      </c>
      <c r="H7759" s="24">
        <f>enflows!DU7759</f>
        <v>52.5</v>
      </c>
      <c r="I7759" s="24">
        <f>enflows!DV7759</f>
        <v>0</v>
      </c>
      <c r="J7759" s="2">
        <f>enflows!DW7759</f>
        <v>3000</v>
      </c>
      <c r="K7759" s="2">
        <f>enflows!DX7759</f>
        <v>0</v>
      </c>
      <c r="L7759" s="2">
        <f>enflows!DY7759</f>
        <v>3000</v>
      </c>
      <c r="M7759" s="2">
        <f>enflows!DZ7759</f>
        <v>3000</v>
      </c>
      <c r="N7759" s="2">
        <f>enflows!EA7759</f>
        <v>0</v>
      </c>
      <c r="O7759" s="24">
        <f>enflows!EK7759</f>
        <v>146.1</v>
      </c>
    </row>
    <row r="7760" spans="1:15" x14ac:dyDescent="0.25">
      <c r="A7760" s="2">
        <f>enflows!DN7760</f>
        <v>0</v>
      </c>
      <c r="B7760" s="24">
        <f>enflows!DO7760</f>
        <v>52.5</v>
      </c>
      <c r="C7760" s="24">
        <f>enflows!DP7760</f>
        <v>0</v>
      </c>
      <c r="D7760" s="2">
        <f>enflows!DQ7760</f>
        <v>0</v>
      </c>
      <c r="E7760" s="2">
        <f>enflows!DR7760</f>
        <v>0</v>
      </c>
      <c r="F7760" s="2">
        <f>enflows!DS7760</f>
        <v>0</v>
      </c>
      <c r="G7760" s="24">
        <f>enflows!DT7760</f>
        <v>0</v>
      </c>
      <c r="H7760" s="24">
        <f>enflows!DU7760</f>
        <v>52.5</v>
      </c>
      <c r="I7760" s="24">
        <f>enflows!DV7760</f>
        <v>0</v>
      </c>
      <c r="J7760" s="2">
        <f>enflows!DW7760</f>
        <v>3000</v>
      </c>
      <c r="K7760" s="2">
        <f>enflows!DX7760</f>
        <v>0</v>
      </c>
      <c r="L7760" s="2">
        <f>enflows!DY7760</f>
        <v>3000</v>
      </c>
      <c r="M7760" s="2">
        <f>enflows!DZ7760</f>
        <v>3000</v>
      </c>
      <c r="N7760" s="2">
        <f>enflows!EA7760</f>
        <v>0</v>
      </c>
      <c r="O7760" s="24">
        <f>enflows!EK7760</f>
        <v>150.84</v>
      </c>
    </row>
    <row r="7761" spans="1:15" x14ac:dyDescent="0.25">
      <c r="A7761" s="2">
        <f>enflows!DN7761</f>
        <v>0</v>
      </c>
      <c r="B7761" s="24">
        <f>enflows!DO7761</f>
        <v>37.312058984669932</v>
      </c>
      <c r="C7761" s="24">
        <f>enflows!DP7761</f>
        <v>0</v>
      </c>
      <c r="D7761" s="2">
        <f>enflows!DQ7761</f>
        <v>0</v>
      </c>
      <c r="E7761" s="2">
        <f>enflows!DR7761</f>
        <v>0</v>
      </c>
      <c r="F7761" s="2">
        <f>enflows!DS7761</f>
        <v>0</v>
      </c>
      <c r="G7761" s="24">
        <f>enflows!DT7761</f>
        <v>15.187941015330068</v>
      </c>
      <c r="H7761" s="24">
        <f>enflows!DU7761</f>
        <v>52.5</v>
      </c>
      <c r="I7761" s="24">
        <f>enflows!DV7761</f>
        <v>15.187941015330068</v>
      </c>
      <c r="J7761" s="2">
        <f>enflows!DW7761</f>
        <v>3000</v>
      </c>
      <c r="K7761" s="2">
        <f>enflows!DX7761</f>
        <v>27.138832038607401</v>
      </c>
      <c r="L7761" s="2">
        <f>enflows!DY7761</f>
        <v>3027.1388320386072</v>
      </c>
      <c r="M7761" s="2">
        <f>enflows!DZ7761</f>
        <v>3027.1388320386072</v>
      </c>
      <c r="N7761" s="2">
        <f>enflows!EA7761</f>
        <v>0</v>
      </c>
      <c r="O7761" s="24">
        <f>enflows!EK7761</f>
        <v>154.68679431717283</v>
      </c>
    </row>
    <row r="7762" spans="1:15" x14ac:dyDescent="0.25">
      <c r="A7762" s="2">
        <f>enflows!DN7762</f>
        <v>0</v>
      </c>
      <c r="B7762" s="24">
        <f>enflows!DO7762</f>
        <v>32.933569202177949</v>
      </c>
      <c r="C7762" s="24">
        <f>enflows!DP7762</f>
        <v>0</v>
      </c>
      <c r="D7762" s="2">
        <f>enflows!DQ7762</f>
        <v>0</v>
      </c>
      <c r="E7762" s="2">
        <f>enflows!DR7762</f>
        <v>0</v>
      </c>
      <c r="F7762" s="2">
        <f>enflows!DS7762</f>
        <v>0</v>
      </c>
      <c r="G7762" s="24">
        <f>enflows!DT7762</f>
        <v>19.566430797822051</v>
      </c>
      <c r="H7762" s="24">
        <f>enflows!DU7762</f>
        <v>52.5</v>
      </c>
      <c r="I7762" s="24">
        <f>enflows!DV7762</f>
        <v>34.754371813152119</v>
      </c>
      <c r="J7762" s="2">
        <f>enflows!DW7762</f>
        <v>3000</v>
      </c>
      <c r="K7762" s="2">
        <f>enflows!DX7762</f>
        <v>34.962611356019117</v>
      </c>
      <c r="L7762" s="2">
        <f>enflows!DY7762</f>
        <v>3034.9626113560189</v>
      </c>
      <c r="M7762" s="2">
        <f>enflows!DZ7762</f>
        <v>3034.9626113560189</v>
      </c>
      <c r="N7762" s="2">
        <f>enflows!EA7762</f>
        <v>0</v>
      </c>
      <c r="O7762" s="24">
        <f>enflows!EK7762</f>
        <v>160.85301840186901</v>
      </c>
    </row>
    <row r="7763" spans="1:15" x14ac:dyDescent="0.25">
      <c r="A7763" s="2">
        <f>enflows!DN7763</f>
        <v>0</v>
      </c>
      <c r="B7763" s="24">
        <f>enflows!DO7763</f>
        <v>31.251070925942098</v>
      </c>
      <c r="C7763" s="24">
        <f>enflows!DP7763</f>
        <v>0</v>
      </c>
      <c r="D7763" s="2">
        <f>enflows!DQ7763</f>
        <v>0</v>
      </c>
      <c r="E7763" s="2">
        <f>enflows!DR7763</f>
        <v>0</v>
      </c>
      <c r="F7763" s="2">
        <f>enflows!DS7763</f>
        <v>0</v>
      </c>
      <c r="G7763" s="24">
        <f>enflows!DT7763</f>
        <v>21.248929074057902</v>
      </c>
      <c r="H7763" s="24">
        <f>enflows!DU7763</f>
        <v>52.5</v>
      </c>
      <c r="I7763" s="24">
        <f>enflows!DV7763</f>
        <v>56.003300887210017</v>
      </c>
      <c r="J7763" s="2">
        <f>enflows!DW7763</f>
        <v>3000</v>
      </c>
      <c r="K7763" s="2">
        <f>enflows!DX7763</f>
        <v>37.969012162943699</v>
      </c>
      <c r="L7763" s="2">
        <f>enflows!DY7763</f>
        <v>3037.9690121629437</v>
      </c>
      <c r="M7763" s="2">
        <f>enflows!DZ7763</f>
        <v>3037.9690121629437</v>
      </c>
      <c r="N7763" s="2">
        <f>enflows!EA7763</f>
        <v>0</v>
      </c>
      <c r="O7763" s="24">
        <f>enflows!EK7763</f>
        <v>197.61988424119949</v>
      </c>
    </row>
    <row r="7764" spans="1:15" x14ac:dyDescent="0.25">
      <c r="A7764" s="2">
        <f>enflows!DN7764</f>
        <v>0</v>
      </c>
      <c r="B7764" s="24">
        <f>enflows!DO7764</f>
        <v>40.872142393849671</v>
      </c>
      <c r="C7764" s="24">
        <f>enflows!DP7764</f>
        <v>0</v>
      </c>
      <c r="D7764" s="2">
        <f>enflows!DQ7764</f>
        <v>0</v>
      </c>
      <c r="E7764" s="2">
        <f>enflows!DR7764</f>
        <v>0</v>
      </c>
      <c r="F7764" s="2">
        <f>enflows!DS7764</f>
        <v>0</v>
      </c>
      <c r="G7764" s="24">
        <f>enflows!DT7764</f>
        <v>-40.872142393849671</v>
      </c>
      <c r="H7764" s="24">
        <f>enflows!DU7764</f>
        <v>0</v>
      </c>
      <c r="I7764" s="24">
        <f>enflows!DV7764</f>
        <v>15.131158493360346</v>
      </c>
      <c r="J7764" s="2">
        <f>enflows!DW7764</f>
        <v>0</v>
      </c>
      <c r="K7764" s="2">
        <f>enflows!DX7764</f>
        <v>0</v>
      </c>
      <c r="L7764" s="2">
        <f>enflows!DY7764</f>
        <v>0</v>
      </c>
      <c r="M7764" s="2">
        <f>enflows!DZ7764</f>
        <v>0</v>
      </c>
      <c r="N7764" s="2">
        <f>enflows!EA7764</f>
        <v>27.03712613981763</v>
      </c>
      <c r="O7764" s="24">
        <f>enflows!EK7764</f>
        <v>0</v>
      </c>
    </row>
    <row r="7765" spans="1:15" x14ac:dyDescent="0.25">
      <c r="A7765" s="2">
        <f>enflows!DN7765</f>
        <v>0</v>
      </c>
      <c r="B7765" s="24">
        <f>enflows!DO7765</f>
        <v>15.131158493360346</v>
      </c>
      <c r="C7765" s="24">
        <f>enflows!DP7765</f>
        <v>0</v>
      </c>
      <c r="D7765" s="2">
        <f>enflows!DQ7765</f>
        <v>0</v>
      </c>
      <c r="E7765" s="2">
        <f>enflows!DR7765</f>
        <v>0</v>
      </c>
      <c r="F7765" s="2">
        <f>enflows!DS7765</f>
        <v>0</v>
      </c>
      <c r="G7765" s="24">
        <f>enflows!DT7765</f>
        <v>-15.131158493360346</v>
      </c>
      <c r="H7765" s="24">
        <f>enflows!DU7765</f>
        <v>0</v>
      </c>
      <c r="I7765" s="24">
        <f>enflows!DV7765</f>
        <v>0</v>
      </c>
      <c r="J7765" s="2">
        <f>enflows!DW7765</f>
        <v>0</v>
      </c>
      <c r="K7765" s="2">
        <f>enflows!DX7765</f>
        <v>0</v>
      </c>
      <c r="L7765" s="2">
        <f>enflows!DY7765</f>
        <v>0</v>
      </c>
      <c r="M7765" s="2">
        <f>enflows!DZ7765</f>
        <v>0</v>
      </c>
      <c r="N7765" s="2">
        <f>enflows!EA7765</f>
        <v>91.926228875379934</v>
      </c>
      <c r="O7765" s="24">
        <f>enflows!EK7765</f>
        <v>0</v>
      </c>
    </row>
    <row r="7766" spans="1:15" x14ac:dyDescent="0.25">
      <c r="A7766" s="2">
        <f>enflows!DN7766</f>
        <v>0</v>
      </c>
      <c r="B7766" s="24">
        <f>enflows!DO7766</f>
        <v>0</v>
      </c>
      <c r="C7766" s="24">
        <f>enflows!DP7766</f>
        <v>0</v>
      </c>
      <c r="D7766" s="2">
        <f>enflows!DQ7766</f>
        <v>0</v>
      </c>
      <c r="E7766" s="2">
        <f>enflows!DR7766</f>
        <v>0</v>
      </c>
      <c r="F7766" s="2">
        <f>enflows!DS7766</f>
        <v>0</v>
      </c>
      <c r="G7766" s="24">
        <f>enflows!DT7766</f>
        <v>0</v>
      </c>
      <c r="H7766" s="24">
        <f>enflows!DU7766</f>
        <v>0</v>
      </c>
      <c r="I7766" s="24">
        <f>enflows!DV7766</f>
        <v>0</v>
      </c>
      <c r="J7766" s="2">
        <f>enflows!DW7766</f>
        <v>0</v>
      </c>
      <c r="K7766" s="2">
        <f>enflows!DX7766</f>
        <v>0</v>
      </c>
      <c r="L7766" s="2">
        <f>enflows!DY7766</f>
        <v>0</v>
      </c>
      <c r="M7766" s="2">
        <f>enflows!DZ7766</f>
        <v>0</v>
      </c>
      <c r="N7766" s="2">
        <f>enflows!EA7766</f>
        <v>156.81533161094225</v>
      </c>
      <c r="O7766" s="24">
        <f>enflows!EK7766</f>
        <v>0</v>
      </c>
    </row>
    <row r="7767" spans="1:15" x14ac:dyDescent="0.25">
      <c r="A7767" s="2">
        <f>enflows!DN7767</f>
        <v>0</v>
      </c>
      <c r="B7767" s="24">
        <f>enflows!DO7767</f>
        <v>0</v>
      </c>
      <c r="C7767" s="24">
        <f>enflows!DP7767</f>
        <v>0</v>
      </c>
      <c r="D7767" s="2">
        <f>enflows!DQ7767</f>
        <v>0</v>
      </c>
      <c r="E7767" s="2">
        <f>enflows!DR7767</f>
        <v>0</v>
      </c>
      <c r="F7767" s="2">
        <f>enflows!DS7767</f>
        <v>0</v>
      </c>
      <c r="G7767" s="24">
        <f>enflows!DT7767</f>
        <v>0</v>
      </c>
      <c r="H7767" s="24">
        <f>enflows!DU7767</f>
        <v>0</v>
      </c>
      <c r="I7767" s="24">
        <f>enflows!DV7767</f>
        <v>0</v>
      </c>
      <c r="J7767" s="2">
        <f>enflows!DW7767</f>
        <v>0</v>
      </c>
      <c r="K7767" s="2">
        <f>enflows!DX7767</f>
        <v>0</v>
      </c>
      <c r="L7767" s="2">
        <f>enflows!DY7767</f>
        <v>0</v>
      </c>
      <c r="M7767" s="2">
        <f>enflows!DZ7767</f>
        <v>0</v>
      </c>
      <c r="N7767" s="2">
        <f>enflows!EA7767</f>
        <v>189.25988297872337</v>
      </c>
      <c r="O7767" s="24">
        <f>enflows!EK7767</f>
        <v>0</v>
      </c>
    </row>
    <row r="7768" spans="1:15" x14ac:dyDescent="0.25">
      <c r="A7768" s="2">
        <f>enflows!DN7768</f>
        <v>0</v>
      </c>
      <c r="B7768" s="24">
        <f>enflows!DO7768</f>
        <v>0</v>
      </c>
      <c r="C7768" s="24">
        <f>enflows!DP7768</f>
        <v>0</v>
      </c>
      <c r="D7768" s="2">
        <f>enflows!DQ7768</f>
        <v>0</v>
      </c>
      <c r="E7768" s="2">
        <f>enflows!DR7768</f>
        <v>0</v>
      </c>
      <c r="F7768" s="2">
        <f>enflows!DS7768</f>
        <v>0</v>
      </c>
      <c r="G7768" s="24">
        <f>enflows!DT7768</f>
        <v>0</v>
      </c>
      <c r="H7768" s="24">
        <f>enflows!DU7768</f>
        <v>0</v>
      </c>
      <c r="I7768" s="24">
        <f>enflows!DV7768</f>
        <v>0</v>
      </c>
      <c r="J7768" s="2">
        <f>enflows!DW7768</f>
        <v>0</v>
      </c>
      <c r="K7768" s="2">
        <f>enflows!DX7768</f>
        <v>0</v>
      </c>
      <c r="L7768" s="2">
        <f>enflows!DY7768</f>
        <v>0</v>
      </c>
      <c r="M7768" s="2">
        <f>enflows!DZ7768</f>
        <v>0</v>
      </c>
      <c r="N7768" s="2">
        <f>enflows!EA7768</f>
        <v>173.03760729483281</v>
      </c>
      <c r="O7768" s="24">
        <f>enflows!EK7768</f>
        <v>0</v>
      </c>
    </row>
    <row r="7769" spans="1:15" x14ac:dyDescent="0.25">
      <c r="A7769" s="2">
        <f>enflows!DN7769</f>
        <v>0</v>
      </c>
      <c r="B7769" s="24">
        <f>enflows!DO7769</f>
        <v>0</v>
      </c>
      <c r="C7769" s="24">
        <f>enflows!DP7769</f>
        <v>0</v>
      </c>
      <c r="D7769" s="2">
        <f>enflows!DQ7769</f>
        <v>0</v>
      </c>
      <c r="E7769" s="2">
        <f>enflows!DR7769</f>
        <v>0</v>
      </c>
      <c r="F7769" s="2">
        <f>enflows!DS7769</f>
        <v>0</v>
      </c>
      <c r="G7769" s="24">
        <f>enflows!DT7769</f>
        <v>0</v>
      </c>
      <c r="H7769" s="24">
        <f>enflows!DU7769</f>
        <v>0</v>
      </c>
      <c r="I7769" s="24">
        <f>enflows!DV7769</f>
        <v>0</v>
      </c>
      <c r="J7769" s="2">
        <f>enflows!DW7769</f>
        <v>0</v>
      </c>
      <c r="K7769" s="2">
        <f>enflows!DX7769</f>
        <v>0</v>
      </c>
      <c r="L7769" s="2">
        <f>enflows!DY7769</f>
        <v>0</v>
      </c>
      <c r="M7769" s="2">
        <f>enflows!DZ7769</f>
        <v>0</v>
      </c>
      <c r="N7769" s="2">
        <f>enflows!EA7769</f>
        <v>162.22275683890575</v>
      </c>
      <c r="O7769" s="24">
        <f>enflows!EK7769</f>
        <v>0</v>
      </c>
    </row>
    <row r="7770" spans="1:15" x14ac:dyDescent="0.25">
      <c r="A7770" s="2">
        <f>enflows!DN7770</f>
        <v>0</v>
      </c>
      <c r="B7770" s="24">
        <f>enflows!DO7770</f>
        <v>0</v>
      </c>
      <c r="C7770" s="24">
        <f>enflows!DP7770</f>
        <v>0</v>
      </c>
      <c r="D7770" s="2">
        <f>enflows!DQ7770</f>
        <v>0</v>
      </c>
      <c r="E7770" s="2">
        <f>enflows!DR7770</f>
        <v>0</v>
      </c>
      <c r="F7770" s="2">
        <f>enflows!DS7770</f>
        <v>0</v>
      </c>
      <c r="G7770" s="24">
        <f>enflows!DT7770</f>
        <v>0</v>
      </c>
      <c r="H7770" s="24">
        <f>enflows!DU7770</f>
        <v>0</v>
      </c>
      <c r="I7770" s="24">
        <f>enflows!DV7770</f>
        <v>0</v>
      </c>
      <c r="J7770" s="2">
        <f>enflows!DW7770</f>
        <v>0</v>
      </c>
      <c r="K7770" s="2">
        <f>enflows!DX7770</f>
        <v>0</v>
      </c>
      <c r="L7770" s="2">
        <f>enflows!DY7770</f>
        <v>0</v>
      </c>
      <c r="M7770" s="2">
        <f>enflows!DZ7770</f>
        <v>0</v>
      </c>
      <c r="N7770" s="2">
        <f>enflows!EA7770</f>
        <v>102.74107933130699</v>
      </c>
      <c r="O7770" s="24">
        <f>enflows!EK7770</f>
        <v>0</v>
      </c>
    </row>
    <row r="7771" spans="1:15" x14ac:dyDescent="0.25">
      <c r="A7771" s="2">
        <f>enflows!DN7771</f>
        <v>0</v>
      </c>
      <c r="B7771" s="24">
        <f>enflows!DO7771</f>
        <v>0</v>
      </c>
      <c r="C7771" s="24">
        <f>enflows!DP7771</f>
        <v>0</v>
      </c>
      <c r="D7771" s="2">
        <f>enflows!DQ7771</f>
        <v>0</v>
      </c>
      <c r="E7771" s="2">
        <f>enflows!DR7771</f>
        <v>0</v>
      </c>
      <c r="F7771" s="2">
        <f>enflows!DS7771</f>
        <v>0</v>
      </c>
      <c r="G7771" s="24">
        <f>enflows!DT7771</f>
        <v>0</v>
      </c>
      <c r="H7771" s="24">
        <f>enflows!DU7771</f>
        <v>0</v>
      </c>
      <c r="I7771" s="24">
        <f>enflows!DV7771</f>
        <v>0</v>
      </c>
      <c r="J7771" s="2">
        <f>enflows!DW7771</f>
        <v>0</v>
      </c>
      <c r="K7771" s="2">
        <f>enflows!DX7771</f>
        <v>0</v>
      </c>
      <c r="L7771" s="2">
        <f>enflows!DY7771</f>
        <v>0</v>
      </c>
      <c r="M7771" s="2">
        <f>enflows!DZ7771</f>
        <v>0</v>
      </c>
      <c r="N7771" s="2">
        <f>enflows!EA7771</f>
        <v>37.851976595744674</v>
      </c>
      <c r="O7771" s="24">
        <f>enflows!EK7771</f>
        <v>0</v>
      </c>
    </row>
    <row r="7772" spans="1:15" x14ac:dyDescent="0.25">
      <c r="A7772" s="2">
        <f>enflows!DN7772</f>
        <v>0</v>
      </c>
      <c r="B7772" s="24">
        <f>enflows!DO7772</f>
        <v>0</v>
      </c>
      <c r="C7772" s="24">
        <f>enflows!DP7772</f>
        <v>0</v>
      </c>
      <c r="D7772" s="2">
        <f>enflows!DQ7772</f>
        <v>0</v>
      </c>
      <c r="E7772" s="2">
        <f>enflows!DR7772</f>
        <v>0</v>
      </c>
      <c r="F7772" s="2">
        <f>enflows!DS7772</f>
        <v>0</v>
      </c>
      <c r="G7772" s="24">
        <f>enflows!DT7772</f>
        <v>0</v>
      </c>
      <c r="H7772" s="24">
        <f>enflows!DU7772</f>
        <v>0</v>
      </c>
      <c r="I7772" s="24">
        <f>enflows!DV7772</f>
        <v>0</v>
      </c>
      <c r="J7772" s="2">
        <f>enflows!DW7772</f>
        <v>0</v>
      </c>
      <c r="K7772" s="2">
        <f>enflows!DX7772</f>
        <v>0</v>
      </c>
      <c r="L7772" s="2">
        <f>enflows!DY7772</f>
        <v>0</v>
      </c>
      <c r="M7772" s="2">
        <f>enflows!DZ7772</f>
        <v>0</v>
      </c>
      <c r="N7772" s="2">
        <f>enflows!EA7772</f>
        <v>10.814850455927051</v>
      </c>
      <c r="O7772" s="24">
        <f>enflows!EK7772</f>
        <v>0</v>
      </c>
    </row>
    <row r="7773" spans="1:15" x14ac:dyDescent="0.25">
      <c r="A7773" s="2">
        <f>enflows!DN7773</f>
        <v>0</v>
      </c>
      <c r="B7773" s="24">
        <f>enflows!DO7773</f>
        <v>0</v>
      </c>
      <c r="C7773" s="24">
        <f>enflows!DP7773</f>
        <v>0</v>
      </c>
      <c r="D7773" s="2">
        <f>enflows!DQ7773</f>
        <v>0</v>
      </c>
      <c r="E7773" s="2">
        <f>enflows!DR7773</f>
        <v>0</v>
      </c>
      <c r="F7773" s="2">
        <f>enflows!DS7773</f>
        <v>0</v>
      </c>
      <c r="G7773" s="24">
        <f>enflows!DT7773</f>
        <v>0</v>
      </c>
      <c r="H7773" s="24">
        <f>enflows!DU7773</f>
        <v>0</v>
      </c>
      <c r="I7773" s="24">
        <f>enflows!DV7773</f>
        <v>0</v>
      </c>
      <c r="J7773" s="2">
        <f>enflows!DW7773</f>
        <v>0</v>
      </c>
      <c r="K7773" s="2">
        <f>enflows!DX7773</f>
        <v>0</v>
      </c>
      <c r="L7773" s="2">
        <f>enflows!DY7773</f>
        <v>0</v>
      </c>
      <c r="M7773" s="2">
        <f>enflows!DZ7773</f>
        <v>0</v>
      </c>
      <c r="N7773" s="2">
        <f>enflows!EA7773</f>
        <v>0</v>
      </c>
      <c r="O7773" s="24">
        <f>enflows!EK7773</f>
        <v>0</v>
      </c>
    </row>
    <row r="7774" spans="1:15" x14ac:dyDescent="0.25">
      <c r="A7774" s="2">
        <f>enflows!DN7774</f>
        <v>0</v>
      </c>
      <c r="B7774" s="24">
        <f>enflows!DO7774</f>
        <v>0</v>
      </c>
      <c r="C7774" s="24">
        <f>enflows!DP7774</f>
        <v>0</v>
      </c>
      <c r="D7774" s="2">
        <f>enflows!DQ7774</f>
        <v>0</v>
      </c>
      <c r="E7774" s="2">
        <f>enflows!DR7774</f>
        <v>0</v>
      </c>
      <c r="F7774" s="2">
        <f>enflows!DS7774</f>
        <v>0</v>
      </c>
      <c r="G7774" s="24">
        <f>enflows!DT7774</f>
        <v>0</v>
      </c>
      <c r="H7774" s="24">
        <f>enflows!DU7774</f>
        <v>0</v>
      </c>
      <c r="I7774" s="24">
        <f>enflows!DV7774</f>
        <v>0</v>
      </c>
      <c r="J7774" s="2">
        <f>enflows!DW7774</f>
        <v>0</v>
      </c>
      <c r="K7774" s="2">
        <f>enflows!DX7774</f>
        <v>0</v>
      </c>
      <c r="L7774" s="2">
        <f>enflows!DY7774</f>
        <v>0</v>
      </c>
      <c r="M7774" s="2">
        <f>enflows!DZ7774</f>
        <v>0</v>
      </c>
      <c r="N7774" s="2">
        <f>enflows!EA7774</f>
        <v>0</v>
      </c>
      <c r="O7774" s="24">
        <f>enflows!EK7774</f>
        <v>0</v>
      </c>
    </row>
    <row r="7775" spans="1:15" x14ac:dyDescent="0.25">
      <c r="A7775" s="2">
        <f>enflows!DN7775</f>
        <v>0</v>
      </c>
      <c r="B7775" s="24">
        <f>enflows!DO7775</f>
        <v>0</v>
      </c>
      <c r="C7775" s="24">
        <f>enflows!DP7775</f>
        <v>0</v>
      </c>
      <c r="D7775" s="2">
        <f>enflows!DQ7775</f>
        <v>0</v>
      </c>
      <c r="E7775" s="2">
        <f>enflows!DR7775</f>
        <v>0</v>
      </c>
      <c r="F7775" s="2">
        <f>enflows!DS7775</f>
        <v>0</v>
      </c>
      <c r="G7775" s="24">
        <f>enflows!DT7775</f>
        <v>0</v>
      </c>
      <c r="H7775" s="24">
        <f>enflows!DU7775</f>
        <v>0</v>
      </c>
      <c r="I7775" s="24">
        <f>enflows!DV7775</f>
        <v>0</v>
      </c>
      <c r="J7775" s="2">
        <f>enflows!DW7775</f>
        <v>0</v>
      </c>
      <c r="K7775" s="2">
        <f>enflows!DX7775</f>
        <v>0</v>
      </c>
      <c r="L7775" s="2">
        <f>enflows!DY7775</f>
        <v>0</v>
      </c>
      <c r="M7775" s="2">
        <f>enflows!DZ7775</f>
        <v>0</v>
      </c>
      <c r="N7775" s="2">
        <f>enflows!EA7775</f>
        <v>0</v>
      </c>
      <c r="O7775" s="24">
        <f>enflows!EK7775</f>
        <v>0</v>
      </c>
    </row>
    <row r="7776" spans="1:15" x14ac:dyDescent="0.25">
      <c r="A7776" s="2">
        <f>enflows!DN7776</f>
        <v>0</v>
      </c>
      <c r="B7776" s="24">
        <f>enflows!DO7776</f>
        <v>25.953367432311538</v>
      </c>
      <c r="C7776" s="24">
        <f>enflows!DP7776</f>
        <v>0</v>
      </c>
      <c r="D7776" s="2">
        <f>enflows!DQ7776</f>
        <v>0</v>
      </c>
      <c r="E7776" s="2">
        <f>enflows!DR7776</f>
        <v>0</v>
      </c>
      <c r="F7776" s="2">
        <f>enflows!DS7776</f>
        <v>0</v>
      </c>
      <c r="G7776" s="24">
        <f>enflows!DT7776</f>
        <v>26.546632567688462</v>
      </c>
      <c r="H7776" s="24">
        <f>enflows!DU7776</f>
        <v>52.5</v>
      </c>
      <c r="I7776" s="24">
        <f>enflows!DV7776</f>
        <v>26.546632567688462</v>
      </c>
      <c r="J7776" s="2">
        <f>enflows!DW7776</f>
        <v>3000</v>
      </c>
      <c r="K7776" s="2">
        <f>enflows!DX7776</f>
        <v>47.435304213911273</v>
      </c>
      <c r="L7776" s="2">
        <f>enflows!DY7776</f>
        <v>3047.4353042139114</v>
      </c>
      <c r="M7776" s="2">
        <f>enflows!DZ7776</f>
        <v>3047.4353042139114</v>
      </c>
      <c r="N7776" s="2">
        <f>enflows!EA7776</f>
        <v>0</v>
      </c>
      <c r="O7776" s="24">
        <f>enflows!EK7776</f>
        <v>198.38803830432562</v>
      </c>
    </row>
    <row r="7777" spans="1:15" x14ac:dyDescent="0.25">
      <c r="A7777" s="2">
        <f>enflows!DN7777</f>
        <v>0</v>
      </c>
      <c r="B7777" s="24">
        <f>enflows!DO7777</f>
        <v>35.103766842724468</v>
      </c>
      <c r="C7777" s="24">
        <f>enflows!DP7777</f>
        <v>0</v>
      </c>
      <c r="D7777" s="2">
        <f>enflows!DQ7777</f>
        <v>0</v>
      </c>
      <c r="E7777" s="2">
        <f>enflows!DR7777</f>
        <v>0</v>
      </c>
      <c r="F7777" s="2">
        <f>enflows!DS7777</f>
        <v>0</v>
      </c>
      <c r="G7777" s="24">
        <f>enflows!DT7777</f>
        <v>17.396233157275532</v>
      </c>
      <c r="H7777" s="24">
        <f>enflows!DU7777</f>
        <v>52.5</v>
      </c>
      <c r="I7777" s="24">
        <f>enflows!DV7777</f>
        <v>43.942865724963994</v>
      </c>
      <c r="J7777" s="2">
        <f>enflows!DW7777</f>
        <v>3000</v>
      </c>
      <c r="K7777" s="2">
        <f>enflows!DX7777</f>
        <v>31.084756602835245</v>
      </c>
      <c r="L7777" s="2">
        <f>enflows!DY7777</f>
        <v>3031.0847566028351</v>
      </c>
      <c r="M7777" s="2">
        <f>enflows!DZ7777</f>
        <v>3031.0847566028351</v>
      </c>
      <c r="N7777" s="2">
        <f>enflows!EA7777</f>
        <v>0</v>
      </c>
      <c r="O7777" s="24">
        <f>enflows!EK7777</f>
        <v>192.95885560533645</v>
      </c>
    </row>
    <row r="7778" spans="1:15" x14ac:dyDescent="0.25">
      <c r="A7778" s="2">
        <f>enflows!DN7778</f>
        <v>0</v>
      </c>
      <c r="B7778" s="24">
        <f>enflows!DO7778</f>
        <v>77.493431792989952</v>
      </c>
      <c r="C7778" s="24">
        <f>enflows!DP7778</f>
        <v>0</v>
      </c>
      <c r="D7778" s="2">
        <f>enflows!DQ7778</f>
        <v>0</v>
      </c>
      <c r="E7778" s="2">
        <f>enflows!DR7778</f>
        <v>0</v>
      </c>
      <c r="F7778" s="2">
        <f>enflows!DS7778</f>
        <v>0</v>
      </c>
      <c r="G7778" s="24">
        <f>enflows!DT7778</f>
        <v>-24.993431792989952</v>
      </c>
      <c r="H7778" s="24">
        <f>enflows!DU7778</f>
        <v>52.5</v>
      </c>
      <c r="I7778" s="24">
        <f>enflows!DV7778</f>
        <v>18.949433931974042</v>
      </c>
      <c r="J7778" s="2">
        <f>enflows!DW7778</f>
        <v>3000</v>
      </c>
      <c r="K7778" s="2">
        <f>enflows!DX7778</f>
        <v>0</v>
      </c>
      <c r="L7778" s="2">
        <f>enflows!DY7778</f>
        <v>3000</v>
      </c>
      <c r="M7778" s="2">
        <f>enflows!DZ7778</f>
        <v>3000</v>
      </c>
      <c r="N7778" s="2">
        <f>enflows!EA7778</f>
        <v>0</v>
      </c>
      <c r="O7778" s="24">
        <f>enflows!EK7778</f>
        <v>169.85999999999999</v>
      </c>
    </row>
    <row r="7779" spans="1:15" x14ac:dyDescent="0.25">
      <c r="A7779" s="2">
        <f>enflows!DN7779</f>
        <v>0</v>
      </c>
      <c r="B7779" s="24">
        <f>enflows!DO7779</f>
        <v>71.449433931974042</v>
      </c>
      <c r="C7779" s="24">
        <f>enflows!DP7779</f>
        <v>0</v>
      </c>
      <c r="D7779" s="2">
        <f>enflows!DQ7779</f>
        <v>0</v>
      </c>
      <c r="E7779" s="2">
        <f>enflows!DR7779</f>
        <v>0</v>
      </c>
      <c r="F7779" s="2">
        <f>enflows!DS7779</f>
        <v>0</v>
      </c>
      <c r="G7779" s="24">
        <f>enflows!DT7779</f>
        <v>-18.949433931974042</v>
      </c>
      <c r="H7779" s="24">
        <f>enflows!DU7779</f>
        <v>52.5</v>
      </c>
      <c r="I7779" s="24">
        <f>enflows!DV7779</f>
        <v>0</v>
      </c>
      <c r="J7779" s="2">
        <f>enflows!DW7779</f>
        <v>3000</v>
      </c>
      <c r="K7779" s="2">
        <f>enflows!DX7779</f>
        <v>0</v>
      </c>
      <c r="L7779" s="2">
        <f>enflows!DY7779</f>
        <v>3000</v>
      </c>
      <c r="M7779" s="2">
        <f>enflows!DZ7779</f>
        <v>3000</v>
      </c>
      <c r="N7779" s="2">
        <f>enflows!EA7779</f>
        <v>0</v>
      </c>
      <c r="O7779" s="24">
        <f>enflows!EK7779</f>
        <v>151.19999999999999</v>
      </c>
    </row>
    <row r="7780" spans="1:15" x14ac:dyDescent="0.25">
      <c r="A7780" s="2">
        <f>enflows!DN7780</f>
        <v>0</v>
      </c>
      <c r="B7780" s="24">
        <f>enflows!DO7780</f>
        <v>52.5</v>
      </c>
      <c r="C7780" s="24">
        <f>enflows!DP7780</f>
        <v>0</v>
      </c>
      <c r="D7780" s="2">
        <f>enflows!DQ7780</f>
        <v>0</v>
      </c>
      <c r="E7780" s="2">
        <f>enflows!DR7780</f>
        <v>0</v>
      </c>
      <c r="F7780" s="2">
        <f>enflows!DS7780</f>
        <v>0</v>
      </c>
      <c r="G7780" s="24">
        <f>enflows!DT7780</f>
        <v>0</v>
      </c>
      <c r="H7780" s="24">
        <f>enflows!DU7780</f>
        <v>52.5</v>
      </c>
      <c r="I7780" s="24">
        <f>enflows!DV7780</f>
        <v>0</v>
      </c>
      <c r="J7780" s="2">
        <f>enflows!DW7780</f>
        <v>3000</v>
      </c>
      <c r="K7780" s="2">
        <f>enflows!DX7780</f>
        <v>0</v>
      </c>
      <c r="L7780" s="2">
        <f>enflows!DY7780</f>
        <v>3000</v>
      </c>
      <c r="M7780" s="2">
        <f>enflows!DZ7780</f>
        <v>3000</v>
      </c>
      <c r="N7780" s="2">
        <f>enflows!EA7780</f>
        <v>0</v>
      </c>
      <c r="O7780" s="24">
        <f>enflows!EK7780</f>
        <v>154.80000000000001</v>
      </c>
    </row>
    <row r="7781" spans="1:15" x14ac:dyDescent="0.25">
      <c r="A7781" s="2">
        <f>enflows!DN7781</f>
        <v>0</v>
      </c>
      <c r="B7781" s="24">
        <f>enflows!DO7781</f>
        <v>27.029555011528295</v>
      </c>
      <c r="C7781" s="24">
        <f>enflows!DP7781</f>
        <v>0</v>
      </c>
      <c r="D7781" s="2">
        <f>enflows!DQ7781</f>
        <v>0</v>
      </c>
      <c r="E7781" s="2">
        <f>enflows!DR7781</f>
        <v>0</v>
      </c>
      <c r="F7781" s="2">
        <f>enflows!DS7781</f>
        <v>0</v>
      </c>
      <c r="G7781" s="24">
        <f>enflows!DT7781</f>
        <v>25.470444988471705</v>
      </c>
      <c r="H7781" s="24">
        <f>enflows!DU7781</f>
        <v>52.5</v>
      </c>
      <c r="I7781" s="24">
        <f>enflows!DV7781</f>
        <v>25.470444988471705</v>
      </c>
      <c r="J7781" s="2">
        <f>enflows!DW7781</f>
        <v>3000</v>
      </c>
      <c r="K7781" s="2">
        <f>enflows!DX7781</f>
        <v>45.512300040737351</v>
      </c>
      <c r="L7781" s="2">
        <f>enflows!DY7781</f>
        <v>3045.5123000407375</v>
      </c>
      <c r="M7781" s="2">
        <f>enflows!DZ7781</f>
        <v>3045.5123000407375</v>
      </c>
      <c r="N7781" s="2">
        <f>enflows!EA7781</f>
        <v>0</v>
      </c>
      <c r="O7781" s="24">
        <f>enflows!EK7781</f>
        <v>152.27561500203689</v>
      </c>
    </row>
    <row r="7782" spans="1:15" x14ac:dyDescent="0.25">
      <c r="A7782" s="2">
        <f>enflows!DN7782</f>
        <v>0</v>
      </c>
      <c r="B7782" s="24">
        <f>enflows!DO7782</f>
        <v>40.840531264975539</v>
      </c>
      <c r="C7782" s="24">
        <f>enflows!DP7782</f>
        <v>0</v>
      </c>
      <c r="D7782" s="2">
        <f>enflows!DQ7782</f>
        <v>0</v>
      </c>
      <c r="E7782" s="2">
        <f>enflows!DR7782</f>
        <v>0</v>
      </c>
      <c r="F7782" s="2">
        <f>enflows!DS7782</f>
        <v>0</v>
      </c>
      <c r="G7782" s="24">
        <f>enflows!DT7782</f>
        <v>11.659468735024461</v>
      </c>
      <c r="H7782" s="24">
        <f>enflows!DU7782</f>
        <v>52.5</v>
      </c>
      <c r="I7782" s="24">
        <f>enflows!DV7782</f>
        <v>37.129913723496166</v>
      </c>
      <c r="J7782" s="2">
        <f>enflows!DW7782</f>
        <v>3000</v>
      </c>
      <c r="K7782" s="2">
        <f>enflows!DX7782</f>
        <v>20.833921025887427</v>
      </c>
      <c r="L7782" s="2">
        <f>enflows!DY7782</f>
        <v>3020.8339210258873</v>
      </c>
      <c r="M7782" s="2">
        <f>enflows!DZ7782</f>
        <v>3020.8339210258873</v>
      </c>
      <c r="N7782" s="2">
        <f>enflows!EA7782</f>
        <v>0</v>
      </c>
      <c r="O7782" s="24">
        <f>enflows!EK7782</f>
        <v>151.04169605129437</v>
      </c>
    </row>
    <row r="7783" spans="1:15" x14ac:dyDescent="0.25">
      <c r="A7783" s="2">
        <f>enflows!DN7783</f>
        <v>0</v>
      </c>
      <c r="B7783" s="24">
        <f>enflows!DO7783</f>
        <v>87.181911020324137</v>
      </c>
      <c r="C7783" s="24">
        <f>enflows!DP7783</f>
        <v>0</v>
      </c>
      <c r="D7783" s="2">
        <f>enflows!DQ7783</f>
        <v>0</v>
      </c>
      <c r="E7783" s="2">
        <f>enflows!DR7783</f>
        <v>0</v>
      </c>
      <c r="F7783" s="2">
        <f>enflows!DS7783</f>
        <v>0</v>
      </c>
      <c r="G7783" s="24">
        <f>enflows!DT7783</f>
        <v>-34.681911020324137</v>
      </c>
      <c r="H7783" s="24">
        <f>enflows!DU7783</f>
        <v>52.5</v>
      </c>
      <c r="I7783" s="24">
        <f>enflows!DV7783</f>
        <v>2.4480027031720297</v>
      </c>
      <c r="J7783" s="2">
        <f>enflows!DW7783</f>
        <v>3000</v>
      </c>
      <c r="K7783" s="2">
        <f>enflows!DX7783</f>
        <v>0</v>
      </c>
      <c r="L7783" s="2">
        <f>enflows!DY7783</f>
        <v>3000</v>
      </c>
      <c r="M7783" s="2">
        <f>enflows!DZ7783</f>
        <v>3000</v>
      </c>
      <c r="N7783" s="2">
        <f>enflows!EA7783</f>
        <v>0</v>
      </c>
      <c r="O7783" s="24">
        <f>enflows!EK7783</f>
        <v>152.57999999999998</v>
      </c>
    </row>
    <row r="7784" spans="1:15" x14ac:dyDescent="0.25">
      <c r="A7784" s="2">
        <f>enflows!DN7784</f>
        <v>0</v>
      </c>
      <c r="B7784" s="24">
        <f>enflows!DO7784</f>
        <v>54.94800270317203</v>
      </c>
      <c r="C7784" s="24">
        <f>enflows!DP7784</f>
        <v>0</v>
      </c>
      <c r="D7784" s="2">
        <f>enflows!DQ7784</f>
        <v>0</v>
      </c>
      <c r="E7784" s="2">
        <f>enflows!DR7784</f>
        <v>0</v>
      </c>
      <c r="F7784" s="2">
        <f>enflows!DS7784</f>
        <v>0</v>
      </c>
      <c r="G7784" s="24">
        <f>enflows!DT7784</f>
        <v>-2.4480027031720297</v>
      </c>
      <c r="H7784" s="24">
        <f>enflows!DU7784</f>
        <v>52.5</v>
      </c>
      <c r="I7784" s="24">
        <f>enflows!DV7784</f>
        <v>0</v>
      </c>
      <c r="J7784" s="2">
        <f>enflows!DW7784</f>
        <v>3000</v>
      </c>
      <c r="K7784" s="2">
        <f>enflows!DX7784</f>
        <v>0</v>
      </c>
      <c r="L7784" s="2">
        <f>enflows!DY7784</f>
        <v>3000</v>
      </c>
      <c r="M7784" s="2">
        <f>enflows!DZ7784</f>
        <v>3000</v>
      </c>
      <c r="N7784" s="2">
        <f>enflows!EA7784</f>
        <v>0</v>
      </c>
      <c r="O7784" s="24">
        <f>enflows!EK7784</f>
        <v>145.5</v>
      </c>
    </row>
    <row r="7785" spans="1:15" x14ac:dyDescent="0.25">
      <c r="A7785" s="2">
        <f>enflows!DN7785</f>
        <v>0</v>
      </c>
      <c r="B7785" s="24">
        <f>enflows!DO7785</f>
        <v>52.5</v>
      </c>
      <c r="C7785" s="24">
        <f>enflows!DP7785</f>
        <v>0</v>
      </c>
      <c r="D7785" s="2">
        <f>enflows!DQ7785</f>
        <v>0</v>
      </c>
      <c r="E7785" s="2">
        <f>enflows!DR7785</f>
        <v>0</v>
      </c>
      <c r="F7785" s="2">
        <f>enflows!DS7785</f>
        <v>0</v>
      </c>
      <c r="G7785" s="24">
        <f>enflows!DT7785</f>
        <v>0</v>
      </c>
      <c r="H7785" s="24">
        <f>enflows!DU7785</f>
        <v>52.5</v>
      </c>
      <c r="I7785" s="24">
        <f>enflows!DV7785</f>
        <v>0</v>
      </c>
      <c r="J7785" s="2">
        <f>enflows!DW7785</f>
        <v>3000</v>
      </c>
      <c r="K7785" s="2">
        <f>enflows!DX7785</f>
        <v>0</v>
      </c>
      <c r="L7785" s="2">
        <f>enflows!DY7785</f>
        <v>3000</v>
      </c>
      <c r="M7785" s="2">
        <f>enflows!DZ7785</f>
        <v>3000</v>
      </c>
      <c r="N7785" s="2">
        <f>enflows!EA7785</f>
        <v>0</v>
      </c>
      <c r="O7785" s="24">
        <f>enflows!EK7785</f>
        <v>153.63</v>
      </c>
    </row>
    <row r="7786" spans="1:15" x14ac:dyDescent="0.25">
      <c r="A7786" s="2">
        <f>enflows!DN7786</f>
        <v>0</v>
      </c>
      <c r="B7786" s="24">
        <f>enflows!DO7786</f>
        <v>52.5</v>
      </c>
      <c r="C7786" s="24">
        <f>enflows!DP7786</f>
        <v>0</v>
      </c>
      <c r="D7786" s="2">
        <f>enflows!DQ7786</f>
        <v>0</v>
      </c>
      <c r="E7786" s="2">
        <f>enflows!DR7786</f>
        <v>0</v>
      </c>
      <c r="F7786" s="2">
        <f>enflows!DS7786</f>
        <v>0</v>
      </c>
      <c r="G7786" s="24">
        <f>enflows!DT7786</f>
        <v>0</v>
      </c>
      <c r="H7786" s="24">
        <f>enflows!DU7786</f>
        <v>52.5</v>
      </c>
      <c r="I7786" s="24">
        <f>enflows!DV7786</f>
        <v>0</v>
      </c>
      <c r="J7786" s="2">
        <f>enflows!DW7786</f>
        <v>3000</v>
      </c>
      <c r="K7786" s="2">
        <f>enflows!DX7786</f>
        <v>0</v>
      </c>
      <c r="L7786" s="2">
        <f>enflows!DY7786</f>
        <v>3000</v>
      </c>
      <c r="M7786" s="2">
        <f>enflows!DZ7786</f>
        <v>3000</v>
      </c>
      <c r="N7786" s="2">
        <f>enflows!EA7786</f>
        <v>0</v>
      </c>
      <c r="O7786" s="24">
        <f>enflows!EK7786</f>
        <v>160.71</v>
      </c>
    </row>
    <row r="7787" spans="1:15" x14ac:dyDescent="0.25">
      <c r="A7787" s="2">
        <f>enflows!DN7787</f>
        <v>0</v>
      </c>
      <c r="B7787" s="24">
        <f>enflows!DO7787</f>
        <v>23.364436119211021</v>
      </c>
      <c r="C7787" s="24">
        <f>enflows!DP7787</f>
        <v>0</v>
      </c>
      <c r="D7787" s="2">
        <f>enflows!DQ7787</f>
        <v>0</v>
      </c>
      <c r="E7787" s="2">
        <f>enflows!DR7787</f>
        <v>0</v>
      </c>
      <c r="F7787" s="2">
        <f>enflows!DS7787</f>
        <v>0</v>
      </c>
      <c r="G7787" s="24">
        <f>enflows!DT7787</f>
        <v>29.135563880788979</v>
      </c>
      <c r="H7787" s="24">
        <f>enflows!DU7787</f>
        <v>52.5</v>
      </c>
      <c r="I7787" s="24">
        <f>enflows!DV7787</f>
        <v>29.135563880788979</v>
      </c>
      <c r="J7787" s="2">
        <f>enflows!DW7787</f>
        <v>3000</v>
      </c>
      <c r="K7787" s="2">
        <f>enflows!DX7787</f>
        <v>52.06138038808183</v>
      </c>
      <c r="L7787" s="2">
        <f>enflows!DY7787</f>
        <v>3052.0613803880819</v>
      </c>
      <c r="M7787" s="2">
        <f>enflows!DZ7787</f>
        <v>3052.0613803880819</v>
      </c>
      <c r="N7787" s="2">
        <f>enflows!EA7787</f>
        <v>0</v>
      </c>
      <c r="O7787" s="24">
        <f>enflows!EK7787</f>
        <v>178.57611136650667</v>
      </c>
    </row>
    <row r="7788" spans="1:15" x14ac:dyDescent="0.25">
      <c r="A7788" s="2">
        <f>enflows!DN7788</f>
        <v>0</v>
      </c>
      <c r="B7788" s="24">
        <f>enflows!DO7788</f>
        <v>29.135563880788979</v>
      </c>
      <c r="C7788" s="24">
        <f>enflows!DP7788</f>
        <v>0</v>
      </c>
      <c r="D7788" s="2">
        <f>enflows!DQ7788</f>
        <v>0</v>
      </c>
      <c r="E7788" s="2">
        <f>enflows!DR7788</f>
        <v>0</v>
      </c>
      <c r="F7788" s="2">
        <f>enflows!DS7788</f>
        <v>0</v>
      </c>
      <c r="G7788" s="24">
        <f>enflows!DT7788</f>
        <v>-29.135563880788979</v>
      </c>
      <c r="H7788" s="24">
        <f>enflows!DU7788</f>
        <v>0</v>
      </c>
      <c r="I7788" s="24">
        <f>enflows!DV7788</f>
        <v>0</v>
      </c>
      <c r="J7788" s="2">
        <f>enflows!DW7788</f>
        <v>0</v>
      </c>
      <c r="K7788" s="2">
        <f>enflows!DX7788</f>
        <v>0</v>
      </c>
      <c r="L7788" s="2">
        <f>enflows!DY7788</f>
        <v>0</v>
      </c>
      <c r="M7788" s="2">
        <f>enflows!DZ7788</f>
        <v>0</v>
      </c>
      <c r="N7788" s="2">
        <f>enflows!EA7788</f>
        <v>10.814850455927051</v>
      </c>
      <c r="O7788" s="24">
        <f>enflows!EK7788</f>
        <v>0</v>
      </c>
    </row>
    <row r="7789" spans="1:15" x14ac:dyDescent="0.25">
      <c r="A7789" s="2">
        <f>enflows!DN7789</f>
        <v>0</v>
      </c>
      <c r="B7789" s="24">
        <f>enflows!DO7789</f>
        <v>39.463724968805096</v>
      </c>
      <c r="C7789" s="24">
        <f>enflows!DP7789</f>
        <v>0</v>
      </c>
      <c r="D7789" s="2">
        <f>enflows!DQ7789</f>
        <v>0</v>
      </c>
      <c r="E7789" s="2">
        <f>enflows!DR7789</f>
        <v>0</v>
      </c>
      <c r="F7789" s="2">
        <f>enflows!DS7789</f>
        <v>0</v>
      </c>
      <c r="G7789" s="24">
        <f>enflows!DT7789</f>
        <v>13.036275031194904</v>
      </c>
      <c r="H7789" s="24">
        <f>enflows!DU7789</f>
        <v>52.5</v>
      </c>
      <c r="I7789" s="24">
        <f>enflows!DV7789</f>
        <v>13.036275031194904</v>
      </c>
      <c r="J7789" s="2">
        <f>enflows!DW7789</f>
        <v>3000</v>
      </c>
      <c r="K7789" s="2">
        <f>enflows!DX7789</f>
        <v>23.294090892477787</v>
      </c>
      <c r="L7789" s="2">
        <f>enflows!DY7789</f>
        <v>3023.2940908924779</v>
      </c>
      <c r="M7789" s="2">
        <f>enflows!DZ7789</f>
        <v>2969.2198386128425</v>
      </c>
      <c r="N7789" s="2">
        <f>enflows!EA7789</f>
        <v>0</v>
      </c>
      <c r="O7789" s="24">
        <f>enflows!EK7789</f>
        <v>198.10634763224886</v>
      </c>
    </row>
    <row r="7790" spans="1:15" x14ac:dyDescent="0.25">
      <c r="A7790" s="2">
        <f>enflows!DN7790</f>
        <v>0</v>
      </c>
      <c r="B7790" s="24">
        <f>enflows!DO7790</f>
        <v>65.354561396291416</v>
      </c>
      <c r="C7790" s="24">
        <f>enflows!DP7790</f>
        <v>0</v>
      </c>
      <c r="D7790" s="2">
        <f>enflows!DQ7790</f>
        <v>0</v>
      </c>
      <c r="E7790" s="2">
        <f>enflows!DR7790</f>
        <v>0</v>
      </c>
      <c r="F7790" s="2">
        <f>enflows!DS7790</f>
        <v>0</v>
      </c>
      <c r="G7790" s="24">
        <f>enflows!DT7790</f>
        <v>-12.854561396291416</v>
      </c>
      <c r="H7790" s="24">
        <f>enflows!DU7790</f>
        <v>52.5</v>
      </c>
      <c r="I7790" s="24">
        <f>enflows!DV7790</f>
        <v>0.18171363490348824</v>
      </c>
      <c r="J7790" s="2">
        <f>enflows!DW7790</f>
        <v>3000</v>
      </c>
      <c r="K7790" s="2">
        <f>enflows!DX7790</f>
        <v>0</v>
      </c>
      <c r="L7790" s="2">
        <f>enflows!DY7790</f>
        <v>3000</v>
      </c>
      <c r="M7790" s="2">
        <f>enflows!DZ7790</f>
        <v>2853.9995188449848</v>
      </c>
      <c r="N7790" s="2">
        <f>enflows!EA7790</f>
        <v>0</v>
      </c>
      <c r="O7790" s="24">
        <f>enflows!EK7790</f>
        <v>197.75362666076896</v>
      </c>
    </row>
    <row r="7791" spans="1:15" x14ac:dyDescent="0.25">
      <c r="A7791" s="2">
        <f>enflows!DN7791</f>
        <v>0</v>
      </c>
      <c r="B7791" s="24">
        <f>enflows!DO7791</f>
        <v>0.18171363490348824</v>
      </c>
      <c r="C7791" s="24">
        <f>enflows!DP7791</f>
        <v>0</v>
      </c>
      <c r="D7791" s="2">
        <f>enflows!DQ7791</f>
        <v>0</v>
      </c>
      <c r="E7791" s="2">
        <f>enflows!DR7791</f>
        <v>0</v>
      </c>
      <c r="F7791" s="2">
        <f>enflows!DS7791</f>
        <v>0</v>
      </c>
      <c r="G7791" s="24">
        <f>enflows!DT7791</f>
        <v>-0.18171363490348824</v>
      </c>
      <c r="H7791" s="24">
        <f>enflows!DU7791</f>
        <v>0</v>
      </c>
      <c r="I7791" s="24">
        <f>enflows!DV7791</f>
        <v>0</v>
      </c>
      <c r="J7791" s="2">
        <f>enflows!DW7791</f>
        <v>0</v>
      </c>
      <c r="K7791" s="2">
        <f>enflows!DX7791</f>
        <v>0</v>
      </c>
      <c r="L7791" s="2">
        <f>enflows!DY7791</f>
        <v>0</v>
      </c>
      <c r="M7791" s="2">
        <f>enflows!DZ7791</f>
        <v>0</v>
      </c>
      <c r="N7791" s="2">
        <f>enflows!EA7791</f>
        <v>210.88958389057748</v>
      </c>
      <c r="O7791" s="24">
        <f>enflows!EK7791</f>
        <v>0</v>
      </c>
    </row>
    <row r="7792" spans="1:15" x14ac:dyDescent="0.25">
      <c r="A7792" s="2">
        <f>enflows!DN7792</f>
        <v>0</v>
      </c>
      <c r="B7792" s="24">
        <f>enflows!DO7792</f>
        <v>6.4348360212765954</v>
      </c>
      <c r="C7792" s="24">
        <f>enflows!DP7792</f>
        <v>0</v>
      </c>
      <c r="D7792" s="2">
        <f>enflows!DQ7792</f>
        <v>0</v>
      </c>
      <c r="E7792" s="2">
        <f>enflows!DR7792</f>
        <v>0</v>
      </c>
      <c r="F7792" s="2">
        <f>enflows!DS7792</f>
        <v>0</v>
      </c>
      <c r="G7792" s="24">
        <f>enflows!DT7792</f>
        <v>0</v>
      </c>
      <c r="H7792" s="24">
        <f>enflows!DU7792</f>
        <v>6.4348360212765954</v>
      </c>
      <c r="I7792" s="24">
        <f>enflows!DV7792</f>
        <v>0</v>
      </c>
      <c r="J7792" s="2">
        <f>enflows!DW7792</f>
        <v>367.70491550151974</v>
      </c>
      <c r="K7792" s="2">
        <f>enflows!DX7792</f>
        <v>0</v>
      </c>
      <c r="L7792" s="2">
        <f>enflows!DY7792</f>
        <v>367.70491550151974</v>
      </c>
      <c r="M7792" s="2">
        <f>enflows!DZ7792</f>
        <v>0</v>
      </c>
      <c r="N7792" s="2">
        <f>enflows!EA7792</f>
        <v>0</v>
      </c>
      <c r="O7792" s="24">
        <f>enflows!EK7792</f>
        <v>0</v>
      </c>
    </row>
    <row r="7793" spans="1:15" x14ac:dyDescent="0.25">
      <c r="A7793" s="2">
        <f>enflows!DN7793</f>
        <v>0</v>
      </c>
      <c r="B7793" s="24">
        <f>enflows!DO7793</f>
        <v>46.897366067903192</v>
      </c>
      <c r="C7793" s="24">
        <f>enflows!DP7793</f>
        <v>0</v>
      </c>
      <c r="D7793" s="2">
        <f>enflows!DQ7793</f>
        <v>0</v>
      </c>
      <c r="E7793" s="2">
        <f>enflows!DR7793</f>
        <v>0</v>
      </c>
      <c r="F7793" s="2">
        <f>enflows!DS7793</f>
        <v>0</v>
      </c>
      <c r="G7793" s="24">
        <f>enflows!DT7793</f>
        <v>5.6026339320968077</v>
      </c>
      <c r="H7793" s="24">
        <f>enflows!DU7793</f>
        <v>52.5</v>
      </c>
      <c r="I7793" s="24">
        <f>enflows!DV7793</f>
        <v>5.6026339320968077</v>
      </c>
      <c r="J7793" s="2">
        <f>enflows!DW7793</f>
        <v>3000</v>
      </c>
      <c r="K7793" s="2">
        <f>enflows!DX7793</f>
        <v>10.011162217676906</v>
      </c>
      <c r="L7793" s="2">
        <f>enflows!DY7793</f>
        <v>3010.0111622176769</v>
      </c>
      <c r="M7793" s="2">
        <f>enflows!DZ7793</f>
        <v>2669.3433728559748</v>
      </c>
      <c r="N7793" s="2">
        <f>enflows!EA7793</f>
        <v>0</v>
      </c>
      <c r="O7793" s="24">
        <f>enflows!EK7793</f>
        <v>182.39623266724877</v>
      </c>
    </row>
    <row r="7794" spans="1:15" x14ac:dyDescent="0.25">
      <c r="A7794" s="2">
        <f>enflows!DN7794</f>
        <v>0</v>
      </c>
      <c r="B7794" s="24">
        <f>enflows!DO7794</f>
        <v>5.6026339320968077</v>
      </c>
      <c r="C7794" s="24">
        <f>enflows!DP7794</f>
        <v>0</v>
      </c>
      <c r="D7794" s="2">
        <f>enflows!DQ7794</f>
        <v>0</v>
      </c>
      <c r="E7794" s="2">
        <f>enflows!DR7794</f>
        <v>0</v>
      </c>
      <c r="F7794" s="2">
        <f>enflows!DS7794</f>
        <v>0</v>
      </c>
      <c r="G7794" s="24">
        <f>enflows!DT7794</f>
        <v>-5.6026339320968077</v>
      </c>
      <c r="H7794" s="24">
        <f>enflows!DU7794</f>
        <v>0</v>
      </c>
      <c r="I7794" s="24">
        <f>enflows!DV7794</f>
        <v>0</v>
      </c>
      <c r="J7794" s="2">
        <f>enflows!DW7794</f>
        <v>0</v>
      </c>
      <c r="K7794" s="2">
        <f>enflows!DX7794</f>
        <v>0</v>
      </c>
      <c r="L7794" s="2">
        <f>enflows!DY7794</f>
        <v>0</v>
      </c>
      <c r="M7794" s="2">
        <f>enflows!DZ7794</f>
        <v>0</v>
      </c>
      <c r="N7794" s="2">
        <f>enflows!EA7794</f>
        <v>264.96383617021274</v>
      </c>
      <c r="O7794" s="24">
        <f>enflows!EK7794</f>
        <v>0</v>
      </c>
    </row>
    <row r="7795" spans="1:15" x14ac:dyDescent="0.25">
      <c r="A7795" s="2">
        <f>enflows!DN7795</f>
        <v>0</v>
      </c>
      <c r="B7795" s="24">
        <f>enflows!DO7795</f>
        <v>0</v>
      </c>
      <c r="C7795" s="24">
        <f>enflows!DP7795</f>
        <v>0</v>
      </c>
      <c r="D7795" s="2">
        <f>enflows!DQ7795</f>
        <v>0</v>
      </c>
      <c r="E7795" s="2">
        <f>enflows!DR7795</f>
        <v>0</v>
      </c>
      <c r="F7795" s="2">
        <f>enflows!DS7795</f>
        <v>0</v>
      </c>
      <c r="G7795" s="24">
        <f>enflows!DT7795</f>
        <v>0</v>
      </c>
      <c r="H7795" s="24">
        <f>enflows!DU7795</f>
        <v>0</v>
      </c>
      <c r="I7795" s="24">
        <f>enflows!DV7795</f>
        <v>0</v>
      </c>
      <c r="J7795" s="2">
        <f>enflows!DW7795</f>
        <v>0</v>
      </c>
      <c r="K7795" s="2">
        <f>enflows!DX7795</f>
        <v>0</v>
      </c>
      <c r="L7795" s="2">
        <f>enflows!DY7795</f>
        <v>0</v>
      </c>
      <c r="M7795" s="2">
        <f>enflows!DZ7795</f>
        <v>0</v>
      </c>
      <c r="N7795" s="2">
        <f>enflows!EA7795</f>
        <v>151.40790638297869</v>
      </c>
      <c r="O7795" s="24">
        <f>enflows!EK7795</f>
        <v>0</v>
      </c>
    </row>
    <row r="7796" spans="1:15" x14ac:dyDescent="0.25">
      <c r="A7796" s="2">
        <f>enflows!DN7796</f>
        <v>0</v>
      </c>
      <c r="B7796" s="24">
        <f>enflows!DO7796</f>
        <v>0</v>
      </c>
      <c r="C7796" s="24">
        <f>enflows!DP7796</f>
        <v>0</v>
      </c>
      <c r="D7796" s="2">
        <f>enflows!DQ7796</f>
        <v>0</v>
      </c>
      <c r="E7796" s="2">
        <f>enflows!DR7796</f>
        <v>0</v>
      </c>
      <c r="F7796" s="2">
        <f>enflows!DS7796</f>
        <v>0</v>
      </c>
      <c r="G7796" s="24">
        <f>enflows!DT7796</f>
        <v>0</v>
      </c>
      <c r="H7796" s="24">
        <f>enflows!DU7796</f>
        <v>0</v>
      </c>
      <c r="I7796" s="24">
        <f>enflows!DV7796</f>
        <v>0</v>
      </c>
      <c r="J7796" s="2">
        <f>enflows!DW7796</f>
        <v>0</v>
      </c>
      <c r="K7796" s="2">
        <f>enflows!DX7796</f>
        <v>0</v>
      </c>
      <c r="L7796" s="2">
        <f>enflows!DY7796</f>
        <v>0</v>
      </c>
      <c r="M7796" s="2">
        <f>enflows!DZ7796</f>
        <v>0</v>
      </c>
      <c r="N7796" s="2">
        <f>enflows!EA7796</f>
        <v>16.222275683890576</v>
      </c>
      <c r="O7796" s="24">
        <f>enflows!EK7796</f>
        <v>0</v>
      </c>
    </row>
    <row r="7797" spans="1:15" x14ac:dyDescent="0.25">
      <c r="A7797" s="2">
        <f>enflows!DN7797</f>
        <v>0</v>
      </c>
      <c r="B7797" s="24">
        <f>enflows!DO7797</f>
        <v>0</v>
      </c>
      <c r="C7797" s="24">
        <f>enflows!DP7797</f>
        <v>0</v>
      </c>
      <c r="D7797" s="2">
        <f>enflows!DQ7797</f>
        <v>0</v>
      </c>
      <c r="E7797" s="2">
        <f>enflows!DR7797</f>
        <v>0</v>
      </c>
      <c r="F7797" s="2">
        <f>enflows!DS7797</f>
        <v>0</v>
      </c>
      <c r="G7797" s="24">
        <f>enflows!DT7797</f>
        <v>0</v>
      </c>
      <c r="H7797" s="24">
        <f>enflows!DU7797</f>
        <v>0</v>
      </c>
      <c r="I7797" s="24">
        <f>enflows!DV7797</f>
        <v>0</v>
      </c>
      <c r="J7797" s="2">
        <f>enflows!DW7797</f>
        <v>0</v>
      </c>
      <c r="K7797" s="2">
        <f>enflows!DX7797</f>
        <v>0</v>
      </c>
      <c r="L7797" s="2">
        <f>enflows!DY7797</f>
        <v>0</v>
      </c>
      <c r="M7797" s="2">
        <f>enflows!DZ7797</f>
        <v>0</v>
      </c>
      <c r="N7797" s="2">
        <f>enflows!EA7797</f>
        <v>0</v>
      </c>
      <c r="O7797" s="24">
        <f>enflows!EK7797</f>
        <v>0</v>
      </c>
    </row>
    <row r="7798" spans="1:15" x14ac:dyDescent="0.25">
      <c r="A7798" s="2">
        <f>enflows!DN7798</f>
        <v>0</v>
      </c>
      <c r="B7798" s="24">
        <f>enflows!DO7798</f>
        <v>0</v>
      </c>
      <c r="C7798" s="24">
        <f>enflows!DP7798</f>
        <v>0</v>
      </c>
      <c r="D7798" s="2">
        <f>enflows!DQ7798</f>
        <v>0</v>
      </c>
      <c r="E7798" s="2">
        <f>enflows!DR7798</f>
        <v>0</v>
      </c>
      <c r="F7798" s="2">
        <f>enflows!DS7798</f>
        <v>0</v>
      </c>
      <c r="G7798" s="24">
        <f>enflows!DT7798</f>
        <v>0</v>
      </c>
      <c r="H7798" s="24">
        <f>enflows!DU7798</f>
        <v>0</v>
      </c>
      <c r="I7798" s="24">
        <f>enflows!DV7798</f>
        <v>0</v>
      </c>
      <c r="J7798" s="2">
        <f>enflows!DW7798</f>
        <v>0</v>
      </c>
      <c r="K7798" s="2">
        <f>enflows!DX7798</f>
        <v>0</v>
      </c>
      <c r="L7798" s="2">
        <f>enflows!DY7798</f>
        <v>0</v>
      </c>
      <c r="M7798" s="2">
        <f>enflows!DZ7798</f>
        <v>0</v>
      </c>
      <c r="N7798" s="2">
        <f>enflows!EA7798</f>
        <v>0</v>
      </c>
      <c r="O7798" s="24">
        <f>enflows!EK7798</f>
        <v>0</v>
      </c>
    </row>
    <row r="7799" spans="1:15" x14ac:dyDescent="0.25">
      <c r="A7799" s="2">
        <f>enflows!DN7799</f>
        <v>0</v>
      </c>
      <c r="B7799" s="24">
        <f>enflows!DO7799</f>
        <v>37.523001001708622</v>
      </c>
      <c r="C7799" s="24">
        <f>enflows!DP7799</f>
        <v>0</v>
      </c>
      <c r="D7799" s="2">
        <f>enflows!DQ7799</f>
        <v>0</v>
      </c>
      <c r="E7799" s="2">
        <f>enflows!DR7799</f>
        <v>0</v>
      </c>
      <c r="F7799" s="2">
        <f>enflows!DS7799</f>
        <v>0</v>
      </c>
      <c r="G7799" s="24">
        <f>enflows!DT7799</f>
        <v>14.976998998291378</v>
      </c>
      <c r="H7799" s="24">
        <f>enflows!DU7799</f>
        <v>52.5</v>
      </c>
      <c r="I7799" s="24">
        <f>enflows!DV7799</f>
        <v>14.976998998291378</v>
      </c>
      <c r="J7799" s="2">
        <f>enflows!DW7799</f>
        <v>3000</v>
      </c>
      <c r="K7799" s="2">
        <f>enflows!DX7799</f>
        <v>26.761906689442572</v>
      </c>
      <c r="L7799" s="2">
        <f>enflows!DY7799</f>
        <v>3026.7619066894426</v>
      </c>
      <c r="M7799" s="2">
        <f>enflows!DZ7799</f>
        <v>3026.7619066894426</v>
      </c>
      <c r="N7799" s="2">
        <f>enflows!EA7799</f>
        <v>0</v>
      </c>
      <c r="O7799" s="24">
        <f>enflows!EK7799</f>
        <v>206.15275346461794</v>
      </c>
    </row>
    <row r="7800" spans="1:15" x14ac:dyDescent="0.25">
      <c r="A7800" s="2">
        <f>enflows!DN7800</f>
        <v>0</v>
      </c>
      <c r="B7800" s="24">
        <f>enflows!DO7800</f>
        <v>45.868648480984191</v>
      </c>
      <c r="C7800" s="24">
        <f>enflows!DP7800</f>
        <v>0</v>
      </c>
      <c r="D7800" s="2">
        <f>enflows!DQ7800</f>
        <v>0</v>
      </c>
      <c r="E7800" s="2">
        <f>enflows!DR7800</f>
        <v>0</v>
      </c>
      <c r="F7800" s="2">
        <f>enflows!DS7800</f>
        <v>0</v>
      </c>
      <c r="G7800" s="24">
        <f>enflows!DT7800</f>
        <v>6.6313515190158085</v>
      </c>
      <c r="H7800" s="24">
        <f>enflows!DU7800</f>
        <v>52.5</v>
      </c>
      <c r="I7800" s="24">
        <f>enflows!DV7800</f>
        <v>21.608350517307187</v>
      </c>
      <c r="J7800" s="2">
        <f>enflows!DW7800</f>
        <v>3000</v>
      </c>
      <c r="K7800" s="2">
        <f>enflows!DX7800</f>
        <v>11.849343823621833</v>
      </c>
      <c r="L7800" s="2">
        <f>enflows!DY7800</f>
        <v>3011.8493438236219</v>
      </c>
      <c r="M7800" s="2">
        <f>enflows!DZ7800</f>
        <v>3011.8493438236219</v>
      </c>
      <c r="N7800" s="2">
        <f>enflows!EA7800</f>
        <v>0</v>
      </c>
      <c r="O7800" s="24">
        <f>enflows!EK7800</f>
        <v>195.10760049289425</v>
      </c>
    </row>
    <row r="7801" spans="1:15" x14ac:dyDescent="0.25">
      <c r="A7801" s="2">
        <f>enflows!DN7801</f>
        <v>0</v>
      </c>
      <c r="B7801" s="24">
        <f>enflows!DO7801</f>
        <v>74.108350517307187</v>
      </c>
      <c r="C7801" s="24">
        <f>enflows!DP7801</f>
        <v>0</v>
      </c>
      <c r="D7801" s="2">
        <f>enflows!DQ7801</f>
        <v>0</v>
      </c>
      <c r="E7801" s="2">
        <f>enflows!DR7801</f>
        <v>0</v>
      </c>
      <c r="F7801" s="2">
        <f>enflows!DS7801</f>
        <v>0</v>
      </c>
      <c r="G7801" s="24">
        <f>enflows!DT7801</f>
        <v>-21.608350517307187</v>
      </c>
      <c r="H7801" s="24">
        <f>enflows!DU7801</f>
        <v>52.5</v>
      </c>
      <c r="I7801" s="24">
        <f>enflows!DV7801</f>
        <v>0</v>
      </c>
      <c r="J7801" s="2">
        <f>enflows!DW7801</f>
        <v>3000</v>
      </c>
      <c r="K7801" s="2">
        <f>enflows!DX7801</f>
        <v>0</v>
      </c>
      <c r="L7801" s="2">
        <f>enflows!DY7801</f>
        <v>3000</v>
      </c>
      <c r="M7801" s="2">
        <f>enflows!DZ7801</f>
        <v>3000</v>
      </c>
      <c r="N7801" s="2">
        <f>enflows!EA7801</f>
        <v>0</v>
      </c>
      <c r="O7801" s="24">
        <f>enflows!EK7801</f>
        <v>175.65</v>
      </c>
    </row>
    <row r="7802" spans="1:15" x14ac:dyDescent="0.25">
      <c r="A7802" s="2">
        <f>enflows!DN7802</f>
        <v>0</v>
      </c>
      <c r="B7802" s="24">
        <f>enflows!DO7802</f>
        <v>52.5</v>
      </c>
      <c r="C7802" s="24">
        <f>enflows!DP7802</f>
        <v>0</v>
      </c>
      <c r="D7802" s="2">
        <f>enflows!DQ7802</f>
        <v>0</v>
      </c>
      <c r="E7802" s="2">
        <f>enflows!DR7802</f>
        <v>0</v>
      </c>
      <c r="F7802" s="2">
        <f>enflows!DS7802</f>
        <v>0</v>
      </c>
      <c r="G7802" s="24">
        <f>enflows!DT7802</f>
        <v>0</v>
      </c>
      <c r="H7802" s="24">
        <f>enflows!DU7802</f>
        <v>52.5</v>
      </c>
      <c r="I7802" s="24">
        <f>enflows!DV7802</f>
        <v>0</v>
      </c>
      <c r="J7802" s="2">
        <f>enflows!DW7802</f>
        <v>3000</v>
      </c>
      <c r="K7802" s="2">
        <f>enflows!DX7802</f>
        <v>0</v>
      </c>
      <c r="L7802" s="2">
        <f>enflows!DY7802</f>
        <v>3000</v>
      </c>
      <c r="M7802" s="2">
        <f>enflows!DZ7802</f>
        <v>3000</v>
      </c>
      <c r="N7802" s="2">
        <f>enflows!EA7802</f>
        <v>0</v>
      </c>
      <c r="O7802" s="24">
        <f>enflows!EK7802</f>
        <v>165.57</v>
      </c>
    </row>
    <row r="7803" spans="1:15" x14ac:dyDescent="0.25">
      <c r="A7803" s="2">
        <f>enflows!DN7803</f>
        <v>0</v>
      </c>
      <c r="B7803" s="24">
        <f>enflows!DO7803</f>
        <v>52.5</v>
      </c>
      <c r="C7803" s="24">
        <f>enflows!DP7803</f>
        <v>0</v>
      </c>
      <c r="D7803" s="2">
        <f>enflows!DQ7803</f>
        <v>0</v>
      </c>
      <c r="E7803" s="2">
        <f>enflows!DR7803</f>
        <v>0</v>
      </c>
      <c r="F7803" s="2">
        <f>enflows!DS7803</f>
        <v>0</v>
      </c>
      <c r="G7803" s="24">
        <f>enflows!DT7803</f>
        <v>0</v>
      </c>
      <c r="H7803" s="24">
        <f>enflows!DU7803</f>
        <v>52.5</v>
      </c>
      <c r="I7803" s="24">
        <f>enflows!DV7803</f>
        <v>0</v>
      </c>
      <c r="J7803" s="2">
        <f>enflows!DW7803</f>
        <v>3000</v>
      </c>
      <c r="K7803" s="2">
        <f>enflows!DX7803</f>
        <v>0</v>
      </c>
      <c r="L7803" s="2">
        <f>enflows!DY7803</f>
        <v>3000</v>
      </c>
      <c r="M7803" s="2">
        <f>enflows!DZ7803</f>
        <v>3000</v>
      </c>
      <c r="N7803" s="2">
        <f>enflows!EA7803</f>
        <v>0</v>
      </c>
      <c r="O7803" s="24">
        <f>enflows!EK7803</f>
        <v>158.76000000000002</v>
      </c>
    </row>
    <row r="7804" spans="1:15" x14ac:dyDescent="0.25">
      <c r="A7804" s="2">
        <f>enflows!DN7804</f>
        <v>0</v>
      </c>
      <c r="B7804" s="24">
        <f>enflows!DO7804</f>
        <v>26.291037353849298</v>
      </c>
      <c r="C7804" s="24">
        <f>enflows!DP7804</f>
        <v>0</v>
      </c>
      <c r="D7804" s="2">
        <f>enflows!DQ7804</f>
        <v>0</v>
      </c>
      <c r="E7804" s="2">
        <f>enflows!DR7804</f>
        <v>0</v>
      </c>
      <c r="F7804" s="2">
        <f>enflows!DS7804</f>
        <v>0</v>
      </c>
      <c r="G7804" s="24">
        <f>enflows!DT7804</f>
        <v>26.208962646150702</v>
      </c>
      <c r="H7804" s="24">
        <f>enflows!DU7804</f>
        <v>52.5</v>
      </c>
      <c r="I7804" s="24">
        <f>enflows!DV7804</f>
        <v>26.208962646150702</v>
      </c>
      <c r="J7804" s="2">
        <f>enflows!DW7804</f>
        <v>3000</v>
      </c>
      <c r="K7804" s="2">
        <f>enflows!DX7804</f>
        <v>46.831932942199508</v>
      </c>
      <c r="L7804" s="2">
        <f>enflows!DY7804</f>
        <v>3046.8319329421997</v>
      </c>
      <c r="M7804" s="2">
        <f>enflows!DZ7804</f>
        <v>3046.8319329421997</v>
      </c>
      <c r="N7804" s="2">
        <f>enflows!EA7804</f>
        <v>0</v>
      </c>
      <c r="O7804" s="24">
        <f>enflows!EK7804</f>
        <v>156.91184454652327</v>
      </c>
    </row>
    <row r="7805" spans="1:15" x14ac:dyDescent="0.25">
      <c r="A7805" s="2">
        <f>enflows!DN7805</f>
        <v>0</v>
      </c>
      <c r="B7805" s="24">
        <f>enflows!DO7805</f>
        <v>63.248645223200882</v>
      </c>
      <c r="C7805" s="24">
        <f>enflows!DP7805</f>
        <v>0</v>
      </c>
      <c r="D7805" s="2">
        <f>enflows!DQ7805</f>
        <v>0</v>
      </c>
      <c r="E7805" s="2">
        <f>enflows!DR7805</f>
        <v>0</v>
      </c>
      <c r="F7805" s="2">
        <f>enflows!DS7805</f>
        <v>0</v>
      </c>
      <c r="G7805" s="24">
        <f>enflows!DT7805</f>
        <v>-10.748645223200882</v>
      </c>
      <c r="H7805" s="24">
        <f>enflows!DU7805</f>
        <v>52.5</v>
      </c>
      <c r="I7805" s="24">
        <f>enflows!DV7805</f>
        <v>15.460317422949821</v>
      </c>
      <c r="J7805" s="2">
        <f>enflows!DW7805</f>
        <v>3000</v>
      </c>
      <c r="K7805" s="2">
        <f>enflows!DX7805</f>
        <v>0</v>
      </c>
      <c r="L7805" s="2">
        <f>enflows!DY7805</f>
        <v>3000</v>
      </c>
      <c r="M7805" s="2">
        <f>enflows!DZ7805</f>
        <v>3000</v>
      </c>
      <c r="N7805" s="2">
        <f>enflows!EA7805</f>
        <v>0</v>
      </c>
      <c r="O7805" s="24">
        <f>enflows!EK7805</f>
        <v>145.5</v>
      </c>
    </row>
    <row r="7806" spans="1:15" x14ac:dyDescent="0.25">
      <c r="A7806" s="2">
        <f>enflows!DN7806</f>
        <v>0</v>
      </c>
      <c r="B7806" s="24">
        <f>enflows!DO7806</f>
        <v>67.960317422949828</v>
      </c>
      <c r="C7806" s="24">
        <f>enflows!DP7806</f>
        <v>0</v>
      </c>
      <c r="D7806" s="2">
        <f>enflows!DQ7806</f>
        <v>0</v>
      </c>
      <c r="E7806" s="2">
        <f>enflows!DR7806</f>
        <v>0</v>
      </c>
      <c r="F7806" s="2">
        <f>enflows!DS7806</f>
        <v>0</v>
      </c>
      <c r="G7806" s="24">
        <f>enflows!DT7806</f>
        <v>-15.460317422949821</v>
      </c>
      <c r="H7806" s="24">
        <f>enflows!DU7806</f>
        <v>52.5</v>
      </c>
      <c r="I7806" s="24">
        <f>enflows!DV7806</f>
        <v>0</v>
      </c>
      <c r="J7806" s="2">
        <f>enflows!DW7806</f>
        <v>3000</v>
      </c>
      <c r="K7806" s="2">
        <f>enflows!DX7806</f>
        <v>0</v>
      </c>
      <c r="L7806" s="2">
        <f>enflows!DY7806</f>
        <v>3000</v>
      </c>
      <c r="M7806" s="2">
        <f>enflows!DZ7806</f>
        <v>3000</v>
      </c>
      <c r="N7806" s="2">
        <f>enflows!EA7806</f>
        <v>0</v>
      </c>
      <c r="O7806" s="24">
        <f>enflows!EK7806</f>
        <v>148.5</v>
      </c>
    </row>
    <row r="7807" spans="1:15" x14ac:dyDescent="0.25">
      <c r="A7807" s="2">
        <f>enflows!DN7807</f>
        <v>0</v>
      </c>
      <c r="B7807" s="24">
        <f>enflows!DO7807</f>
        <v>52.5</v>
      </c>
      <c r="C7807" s="24">
        <f>enflows!DP7807</f>
        <v>0</v>
      </c>
      <c r="D7807" s="2">
        <f>enflows!DQ7807</f>
        <v>0</v>
      </c>
      <c r="E7807" s="2">
        <f>enflows!DR7807</f>
        <v>0</v>
      </c>
      <c r="F7807" s="2">
        <f>enflows!DS7807</f>
        <v>0</v>
      </c>
      <c r="G7807" s="24">
        <f>enflows!DT7807</f>
        <v>0</v>
      </c>
      <c r="H7807" s="24">
        <f>enflows!DU7807</f>
        <v>52.5</v>
      </c>
      <c r="I7807" s="24">
        <f>enflows!DV7807</f>
        <v>0</v>
      </c>
      <c r="J7807" s="2">
        <f>enflows!DW7807</f>
        <v>3000</v>
      </c>
      <c r="K7807" s="2">
        <f>enflows!DX7807</f>
        <v>0</v>
      </c>
      <c r="L7807" s="2">
        <f>enflows!DY7807</f>
        <v>3000</v>
      </c>
      <c r="M7807" s="2">
        <f>enflows!DZ7807</f>
        <v>3000</v>
      </c>
      <c r="N7807" s="2">
        <f>enflows!EA7807</f>
        <v>0</v>
      </c>
      <c r="O7807" s="24">
        <f>enflows!EK7807</f>
        <v>147.6</v>
      </c>
    </row>
    <row r="7808" spans="1:15" x14ac:dyDescent="0.25">
      <c r="A7808" s="2">
        <f>enflows!DN7808</f>
        <v>0</v>
      </c>
      <c r="B7808" s="24">
        <f>enflows!DO7808</f>
        <v>35.814369078641548</v>
      </c>
      <c r="C7808" s="24">
        <f>enflows!DP7808</f>
        <v>0</v>
      </c>
      <c r="D7808" s="2">
        <f>enflows!DQ7808</f>
        <v>0</v>
      </c>
      <c r="E7808" s="2">
        <f>enflows!DR7808</f>
        <v>0</v>
      </c>
      <c r="F7808" s="2">
        <f>enflows!DS7808</f>
        <v>0</v>
      </c>
      <c r="G7808" s="24">
        <f>enflows!DT7808</f>
        <v>16.685630921358452</v>
      </c>
      <c r="H7808" s="24">
        <f>enflows!DU7808</f>
        <v>52.5</v>
      </c>
      <c r="I7808" s="24">
        <f>enflows!DV7808</f>
        <v>16.685630921358452</v>
      </c>
      <c r="J7808" s="2">
        <f>enflows!DW7808</f>
        <v>3000</v>
      </c>
      <c r="K7808" s="2">
        <f>enflows!DX7808</f>
        <v>29.815004849957937</v>
      </c>
      <c r="L7808" s="2">
        <f>enflows!DY7808</f>
        <v>3029.8150048499579</v>
      </c>
      <c r="M7808" s="2">
        <f>enflows!DZ7808</f>
        <v>3029.8150048499579</v>
      </c>
      <c r="N7808" s="2">
        <f>enflows!EA7808</f>
        <v>0</v>
      </c>
      <c r="O7808" s="24">
        <f>enflows!EK7808</f>
        <v>149.97584274007292</v>
      </c>
    </row>
    <row r="7809" spans="1:15" x14ac:dyDescent="0.25">
      <c r="A7809" s="2">
        <f>enflows!DN7809</f>
        <v>0</v>
      </c>
      <c r="B7809" s="24">
        <f>enflows!DO7809</f>
        <v>35.318461588196193</v>
      </c>
      <c r="C7809" s="24">
        <f>enflows!DP7809</f>
        <v>0</v>
      </c>
      <c r="D7809" s="2">
        <f>enflows!DQ7809</f>
        <v>0</v>
      </c>
      <c r="E7809" s="2">
        <f>enflows!DR7809</f>
        <v>0</v>
      </c>
      <c r="F7809" s="2">
        <f>enflows!DS7809</f>
        <v>0</v>
      </c>
      <c r="G7809" s="24">
        <f>enflows!DT7809</f>
        <v>17.181538411803807</v>
      </c>
      <c r="H7809" s="24">
        <f>enflows!DU7809</f>
        <v>52.5</v>
      </c>
      <c r="I7809" s="24">
        <f>enflows!DV7809</f>
        <v>33.867169333162259</v>
      </c>
      <c r="J7809" s="2">
        <f>enflows!DW7809</f>
        <v>3000</v>
      </c>
      <c r="K7809" s="2">
        <f>enflows!DX7809</f>
        <v>30.70112562671757</v>
      </c>
      <c r="L7809" s="2">
        <f>enflows!DY7809</f>
        <v>3030.7011256267174</v>
      </c>
      <c r="M7809" s="2">
        <f>enflows!DZ7809</f>
        <v>3030.7011256267174</v>
      </c>
      <c r="N7809" s="2">
        <f>enflows!EA7809</f>
        <v>0</v>
      </c>
      <c r="O7809" s="24">
        <f>enflows!EK7809</f>
        <v>152.74733673158656</v>
      </c>
    </row>
    <row r="7810" spans="1:15" x14ac:dyDescent="0.25">
      <c r="A7810" s="2">
        <f>enflows!DN7810</f>
        <v>0</v>
      </c>
      <c r="B7810" s="24">
        <f>enflows!DO7810</f>
        <v>27.226305131330726</v>
      </c>
      <c r="C7810" s="24">
        <f>enflows!DP7810</f>
        <v>0</v>
      </c>
      <c r="D7810" s="2">
        <f>enflows!DQ7810</f>
        <v>0</v>
      </c>
      <c r="E7810" s="2">
        <f>enflows!DR7810</f>
        <v>0</v>
      </c>
      <c r="F7810" s="2">
        <f>enflows!DS7810</f>
        <v>0</v>
      </c>
      <c r="G7810" s="24">
        <f>enflows!DT7810</f>
        <v>25.273694868669274</v>
      </c>
      <c r="H7810" s="24">
        <f>enflows!DU7810</f>
        <v>52.5</v>
      </c>
      <c r="I7810" s="24">
        <f>enflows!DV7810</f>
        <v>59.140864201831533</v>
      </c>
      <c r="J7810" s="2">
        <f>enflows!DW7810</f>
        <v>3000</v>
      </c>
      <c r="K7810" s="2">
        <f>enflows!DX7810</f>
        <v>45.160733725757296</v>
      </c>
      <c r="L7810" s="2">
        <f>enflows!DY7810</f>
        <v>3045.1607337257574</v>
      </c>
      <c r="M7810" s="2">
        <f>enflows!DZ7810</f>
        <v>3045.1607337257574</v>
      </c>
      <c r="N7810" s="2">
        <f>enflows!EA7810</f>
        <v>0</v>
      </c>
      <c r="O7810" s="24">
        <f>enflows!EK7810</f>
        <v>157.83068082900601</v>
      </c>
    </row>
    <row r="7811" spans="1:15" x14ac:dyDescent="0.25">
      <c r="A7811" s="2">
        <f>enflows!DN7811</f>
        <v>0</v>
      </c>
      <c r="B7811" s="24">
        <f>enflows!DO7811</f>
        <v>27.520803404702413</v>
      </c>
      <c r="C7811" s="24">
        <f>enflows!DP7811</f>
        <v>0</v>
      </c>
      <c r="D7811" s="2">
        <f>enflows!DQ7811</f>
        <v>0</v>
      </c>
      <c r="E7811" s="2">
        <f>enflows!DR7811</f>
        <v>0</v>
      </c>
      <c r="F7811" s="2">
        <f>enflows!DS7811</f>
        <v>0</v>
      </c>
      <c r="G7811" s="24">
        <f>enflows!DT7811</f>
        <v>24.979196595297587</v>
      </c>
      <c r="H7811" s="24">
        <f>enflows!DU7811</f>
        <v>52.5</v>
      </c>
      <c r="I7811" s="24">
        <f>enflows!DV7811</f>
        <v>84.120060797129128</v>
      </c>
      <c r="J7811" s="2">
        <f>enflows!DW7811</f>
        <v>3000</v>
      </c>
      <c r="K7811" s="2">
        <f>enflows!DX7811</f>
        <v>44.634504451583332</v>
      </c>
      <c r="L7811" s="2">
        <f>enflows!DY7811</f>
        <v>3044.6345044515833</v>
      </c>
      <c r="M7811" s="2">
        <f>enflows!DZ7811</f>
        <v>3044.6345044515833</v>
      </c>
      <c r="N7811" s="2">
        <f>enflows!EA7811</f>
        <v>0</v>
      </c>
      <c r="O7811" s="24">
        <f>enflows!EK7811</f>
        <v>153.4800253694043</v>
      </c>
    </row>
    <row r="7812" spans="1:15" x14ac:dyDescent="0.25">
      <c r="A7812" s="2">
        <f>enflows!DN7812</f>
        <v>0</v>
      </c>
      <c r="B7812" s="24">
        <f>enflows!DO7812</f>
        <v>49.768426785944754</v>
      </c>
      <c r="C7812" s="24">
        <f>enflows!DP7812</f>
        <v>0</v>
      </c>
      <c r="D7812" s="2">
        <f>enflows!DQ7812</f>
        <v>0</v>
      </c>
      <c r="E7812" s="2">
        <f>enflows!DR7812</f>
        <v>0</v>
      </c>
      <c r="F7812" s="2">
        <f>enflows!DS7812</f>
        <v>0</v>
      </c>
      <c r="G7812" s="24">
        <f>enflows!DT7812</f>
        <v>2.7315732140552456</v>
      </c>
      <c r="H7812" s="24">
        <f>enflows!DU7812</f>
        <v>52.5</v>
      </c>
      <c r="I7812" s="24">
        <f>enflows!DV7812</f>
        <v>86.851634011184373</v>
      </c>
      <c r="J7812" s="2">
        <f>enflows!DW7812</f>
        <v>3000</v>
      </c>
      <c r="K7812" s="2">
        <f>enflows!DX7812</f>
        <v>4.8809582933314566</v>
      </c>
      <c r="L7812" s="2">
        <f>enflows!DY7812</f>
        <v>3004.8809582933313</v>
      </c>
      <c r="M7812" s="2">
        <f>enflows!DZ7812</f>
        <v>2983.2512573814774</v>
      </c>
      <c r="N7812" s="2">
        <f>enflows!EA7812</f>
        <v>0</v>
      </c>
      <c r="O7812" s="24">
        <f>enflows!EK7812</f>
        <v>196.20843519797975</v>
      </c>
    </row>
    <row r="7813" spans="1:15" x14ac:dyDescent="0.25">
      <c r="A7813" s="2">
        <f>enflows!DN7813</f>
        <v>0</v>
      </c>
      <c r="B7813" s="24">
        <f>enflows!DO7813</f>
        <v>36.930715687252075</v>
      </c>
      <c r="C7813" s="24">
        <f>enflows!DP7813</f>
        <v>0</v>
      </c>
      <c r="D7813" s="2">
        <f>enflows!DQ7813</f>
        <v>0</v>
      </c>
      <c r="E7813" s="2">
        <f>enflows!DR7813</f>
        <v>0</v>
      </c>
      <c r="F7813" s="2">
        <f>enflows!DS7813</f>
        <v>0</v>
      </c>
      <c r="G7813" s="24">
        <f>enflows!DT7813</f>
        <v>15.569284312747925</v>
      </c>
      <c r="H7813" s="24">
        <f>enflows!DU7813</f>
        <v>52.5</v>
      </c>
      <c r="I7813" s="24">
        <f>enflows!DV7813</f>
        <v>102.4209183239323</v>
      </c>
      <c r="J7813" s="2">
        <f>enflows!DW7813</f>
        <v>3000</v>
      </c>
      <c r="K7813" s="2">
        <f>enflows!DX7813</f>
        <v>27.820241828599727</v>
      </c>
      <c r="L7813" s="2">
        <f>enflows!DY7813</f>
        <v>3027.8202418285996</v>
      </c>
      <c r="M7813" s="2">
        <f>enflows!DZ7813</f>
        <v>2952.1162886371103</v>
      </c>
      <c r="N7813" s="2">
        <f>enflows!EA7813</f>
        <v>0</v>
      </c>
      <c r="O7813" s="24">
        <f>enflows!EK7813</f>
        <v>196.5519024974588</v>
      </c>
    </row>
    <row r="7814" spans="1:15" x14ac:dyDescent="0.25">
      <c r="A7814" s="2">
        <f>enflows!DN7814</f>
        <v>0</v>
      </c>
      <c r="B7814" s="24">
        <f>enflows!DO7814</f>
        <v>52.019419615177064</v>
      </c>
      <c r="C7814" s="24">
        <f>enflows!DP7814</f>
        <v>0</v>
      </c>
      <c r="D7814" s="2">
        <f>enflows!DQ7814</f>
        <v>0</v>
      </c>
      <c r="E7814" s="2">
        <f>enflows!DR7814</f>
        <v>0</v>
      </c>
      <c r="F7814" s="2">
        <f>enflows!DS7814</f>
        <v>0</v>
      </c>
      <c r="G7814" s="24">
        <f>enflows!DT7814</f>
        <v>0.48058038482293597</v>
      </c>
      <c r="H7814" s="24">
        <f>enflows!DU7814</f>
        <v>52.5</v>
      </c>
      <c r="I7814" s="24">
        <f>enflows!DV7814</f>
        <v>102.90149870875524</v>
      </c>
      <c r="J7814" s="2">
        <f>enflows!DW7814</f>
        <v>3000</v>
      </c>
      <c r="K7814" s="2">
        <f>enflows!DX7814</f>
        <v>0.85873327606385408</v>
      </c>
      <c r="L7814" s="2">
        <f>enflows!DY7814</f>
        <v>3000.858733276064</v>
      </c>
      <c r="M7814" s="2">
        <f>enflows!DZ7814</f>
        <v>2789.9691493854866</v>
      </c>
      <c r="N7814" s="2">
        <f>enflows!EA7814</f>
        <v>0</v>
      </c>
      <c r="O7814" s="24">
        <f>enflows!EK7814</f>
        <v>181.06899779511809</v>
      </c>
    </row>
    <row r="7815" spans="1:15" x14ac:dyDescent="0.25">
      <c r="A7815" s="2">
        <f>enflows!DN7815</f>
        <v>0</v>
      </c>
      <c r="B7815" s="24">
        <f>enflows!DO7815</f>
        <v>44.227596774187731</v>
      </c>
      <c r="C7815" s="24">
        <f>enflows!DP7815</f>
        <v>0</v>
      </c>
      <c r="D7815" s="2">
        <f>enflows!DQ7815</f>
        <v>0</v>
      </c>
      <c r="E7815" s="2">
        <f>enflows!DR7815</f>
        <v>0</v>
      </c>
      <c r="F7815" s="2">
        <f>enflows!DS7815</f>
        <v>0</v>
      </c>
      <c r="G7815" s="24">
        <f>enflows!DT7815</f>
        <v>8.2724032258122691</v>
      </c>
      <c r="H7815" s="24">
        <f>enflows!DU7815</f>
        <v>52.5</v>
      </c>
      <c r="I7815" s="24">
        <f>enflows!DV7815</f>
        <v>111.17390193456751</v>
      </c>
      <c r="J7815" s="2">
        <f>enflows!DW7815</f>
        <v>3000</v>
      </c>
      <c r="K7815" s="2">
        <f>enflows!DX7815</f>
        <v>14.78168511942132</v>
      </c>
      <c r="L7815" s="2">
        <f>enflows!DY7815</f>
        <v>3014.7816851194211</v>
      </c>
      <c r="M7815" s="2">
        <f>enflows!DZ7815</f>
        <v>2647.0767696179014</v>
      </c>
      <c r="N7815" s="2">
        <f>enflows!EA7815</f>
        <v>0</v>
      </c>
      <c r="O7815" s="24">
        <f>enflows!EK7815</f>
        <v>168.59231945696413</v>
      </c>
    </row>
    <row r="7816" spans="1:15" x14ac:dyDescent="0.25">
      <c r="A7816" s="2">
        <f>enflows!DN7816</f>
        <v>0</v>
      </c>
      <c r="B7816" s="24">
        <f>enflows!DO7816</f>
        <v>33.257609232116131</v>
      </c>
      <c r="C7816" s="24">
        <f>enflows!DP7816</f>
        <v>0</v>
      </c>
      <c r="D7816" s="2">
        <f>enflows!DQ7816</f>
        <v>0</v>
      </c>
      <c r="E7816" s="2">
        <f>enflows!DR7816</f>
        <v>0</v>
      </c>
      <c r="F7816" s="2">
        <f>enflows!DS7816</f>
        <v>0</v>
      </c>
      <c r="G7816" s="24">
        <f>enflows!DT7816</f>
        <v>19.242390767883869</v>
      </c>
      <c r="H7816" s="24">
        <f>enflows!DU7816</f>
        <v>52.5</v>
      </c>
      <c r="I7816" s="24">
        <f>enflows!DV7816</f>
        <v>130.41629270245139</v>
      </c>
      <c r="J7816" s="2">
        <f>enflows!DW7816</f>
        <v>3000</v>
      </c>
      <c r="K7816" s="2">
        <f>enflows!DX7816</f>
        <v>34.383594889112821</v>
      </c>
      <c r="L7816" s="2">
        <f>enflows!DY7816</f>
        <v>3034.3835948891128</v>
      </c>
      <c r="M7816" s="2">
        <f>enflows!DZ7816</f>
        <v>2493.6410720927602</v>
      </c>
      <c r="N7816" s="2">
        <f>enflows!EA7816</f>
        <v>0</v>
      </c>
      <c r="O7816" s="24">
        <f>enflows!EK7816</f>
        <v>155.17928391633245</v>
      </c>
    </row>
    <row r="7817" spans="1:15" x14ac:dyDescent="0.25">
      <c r="A7817" s="2">
        <f>enflows!DN7817</f>
        <v>0</v>
      </c>
      <c r="B7817" s="24">
        <f>enflows!DO7817</f>
        <v>34.603106975970832</v>
      </c>
      <c r="C7817" s="24">
        <f>enflows!DP7817</f>
        <v>0</v>
      </c>
      <c r="D7817" s="2">
        <f>enflows!DQ7817</f>
        <v>0</v>
      </c>
      <c r="E7817" s="2">
        <f>enflows!DR7817</f>
        <v>0</v>
      </c>
      <c r="F7817" s="2">
        <f>enflows!DS7817</f>
        <v>0</v>
      </c>
      <c r="G7817" s="24">
        <f>enflows!DT7817</f>
        <v>17.896893024029168</v>
      </c>
      <c r="H7817" s="24">
        <f>enflows!DU7817</f>
        <v>52.5</v>
      </c>
      <c r="I7817" s="24">
        <f>enflows!DV7817</f>
        <v>148.31318572648055</v>
      </c>
      <c r="J7817" s="2">
        <f>enflows!DW7817</f>
        <v>3000</v>
      </c>
      <c r="K7817" s="2">
        <f>enflows!DX7817</f>
        <v>31.979369244442427</v>
      </c>
      <c r="L7817" s="2">
        <f>enflows!DY7817</f>
        <v>3031.9793692444428</v>
      </c>
      <c r="M7817" s="2">
        <f>enflows!DZ7817</f>
        <v>2566.9407996395794</v>
      </c>
      <c r="N7817" s="2">
        <f>enflows!EA7817</f>
        <v>0</v>
      </c>
      <c r="O7817" s="24">
        <f>enflows!EK7817</f>
        <v>154.27314205833872</v>
      </c>
    </row>
    <row r="7818" spans="1:15" x14ac:dyDescent="0.25">
      <c r="A7818" s="2">
        <f>enflows!DN7818</f>
        <v>0</v>
      </c>
      <c r="B7818" s="24">
        <f>enflows!DO7818</f>
        <v>50.806534378385066</v>
      </c>
      <c r="C7818" s="24">
        <f>enflows!DP7818</f>
        <v>0</v>
      </c>
      <c r="D7818" s="2">
        <f>enflows!DQ7818</f>
        <v>0</v>
      </c>
      <c r="E7818" s="2">
        <f>enflows!DR7818</f>
        <v>0</v>
      </c>
      <c r="F7818" s="2">
        <f>enflows!DS7818</f>
        <v>0</v>
      </c>
      <c r="G7818" s="24">
        <f>enflows!DT7818</f>
        <v>1.6934656216149335</v>
      </c>
      <c r="H7818" s="24">
        <f>enflows!DU7818</f>
        <v>52.5</v>
      </c>
      <c r="I7818" s="24">
        <f>enflows!DV7818</f>
        <v>150.00665134809549</v>
      </c>
      <c r="J7818" s="2">
        <f>enflows!DW7818</f>
        <v>3000</v>
      </c>
      <c r="K7818" s="2">
        <f>enflows!DX7818</f>
        <v>3.0259979955001666</v>
      </c>
      <c r="L7818" s="2">
        <f>enflows!DY7818</f>
        <v>3003.0259979955003</v>
      </c>
      <c r="M7818" s="2">
        <f>enflows!DZ7818</f>
        <v>2716.4324609134337</v>
      </c>
      <c r="N7818" s="2">
        <f>enflows!EA7818</f>
        <v>0</v>
      </c>
      <c r="O7818" s="24">
        <f>enflows!EK7818</f>
        <v>165.45790119423725</v>
      </c>
    </row>
    <row r="7819" spans="1:15" x14ac:dyDescent="0.25">
      <c r="A7819" s="2">
        <f>enflows!DN7819</f>
        <v>0</v>
      </c>
      <c r="B7819" s="24">
        <f>enflows!DO7819</f>
        <v>52.707217881023638</v>
      </c>
      <c r="C7819" s="24">
        <f>enflows!DP7819</f>
        <v>0</v>
      </c>
      <c r="D7819" s="2">
        <f>enflows!DQ7819</f>
        <v>0</v>
      </c>
      <c r="E7819" s="2">
        <f>enflows!DR7819</f>
        <v>0</v>
      </c>
      <c r="F7819" s="2">
        <f>enflows!DS7819</f>
        <v>0</v>
      </c>
      <c r="G7819" s="24">
        <f>enflows!DT7819</f>
        <v>-0.20721788102363803</v>
      </c>
      <c r="H7819" s="24">
        <f>enflows!DU7819</f>
        <v>52.5</v>
      </c>
      <c r="I7819" s="24">
        <f>enflows!DV7819</f>
        <v>149.79943346707185</v>
      </c>
      <c r="J7819" s="2">
        <f>enflows!DW7819</f>
        <v>3000</v>
      </c>
      <c r="K7819" s="2">
        <f>enflows!DX7819</f>
        <v>0</v>
      </c>
      <c r="L7819" s="2">
        <f>enflows!DY7819</f>
        <v>3000</v>
      </c>
      <c r="M7819" s="2">
        <f>enflows!DZ7819</f>
        <v>2886.4440702127658</v>
      </c>
      <c r="N7819" s="2">
        <f>enflows!EA7819</f>
        <v>0</v>
      </c>
      <c r="O7819" s="24">
        <f>enflows!EK7819</f>
        <v>184.81901381572339</v>
      </c>
    </row>
    <row r="7820" spans="1:15" x14ac:dyDescent="0.25">
      <c r="A7820" s="2">
        <f>enflows!DN7820</f>
        <v>0</v>
      </c>
      <c r="B7820" s="24">
        <f>enflows!DO7820</f>
        <v>41.293963501979569</v>
      </c>
      <c r="C7820" s="24">
        <f>enflows!DP7820</f>
        <v>0</v>
      </c>
      <c r="D7820" s="2">
        <f>enflows!DQ7820</f>
        <v>0</v>
      </c>
      <c r="E7820" s="2">
        <f>enflows!DR7820</f>
        <v>0</v>
      </c>
      <c r="F7820" s="2">
        <f>enflows!DS7820</f>
        <v>0</v>
      </c>
      <c r="G7820" s="24">
        <f>enflows!DT7820</f>
        <v>11.206036498020431</v>
      </c>
      <c r="H7820" s="24">
        <f>enflows!DU7820</f>
        <v>52.5</v>
      </c>
      <c r="I7820" s="24">
        <f>enflows!DV7820</f>
        <v>161.00546996509229</v>
      </c>
      <c r="J7820" s="2">
        <f>enflows!DW7820</f>
        <v>3000</v>
      </c>
      <c r="K7820" s="2">
        <f>enflows!DX7820</f>
        <v>20.023697881846925</v>
      </c>
      <c r="L7820" s="2">
        <f>enflows!DY7820</f>
        <v>3020.0236978818471</v>
      </c>
      <c r="M7820" s="2">
        <f>enflows!DZ7820</f>
        <v>3003.8014221979565</v>
      </c>
      <c r="N7820" s="2">
        <f>enflows!EA7820</f>
        <v>0</v>
      </c>
      <c r="O7820" s="24">
        <f>enflows!EK7820</f>
        <v>193.74519173176819</v>
      </c>
    </row>
    <row r="7821" spans="1:15" x14ac:dyDescent="0.25">
      <c r="A7821" s="2">
        <f>enflows!DN7821</f>
        <v>0</v>
      </c>
      <c r="B7821" s="24">
        <f>enflows!DO7821</f>
        <v>34.706529616677599</v>
      </c>
      <c r="C7821" s="24">
        <f>enflows!DP7821</f>
        <v>0</v>
      </c>
      <c r="D7821" s="2">
        <f>enflows!DQ7821</f>
        <v>0</v>
      </c>
      <c r="E7821" s="2">
        <f>enflows!DR7821</f>
        <v>0</v>
      </c>
      <c r="F7821" s="2">
        <f>enflows!DS7821</f>
        <v>0</v>
      </c>
      <c r="G7821" s="24">
        <f>enflows!DT7821</f>
        <v>17.793470383322401</v>
      </c>
      <c r="H7821" s="24">
        <f>enflows!DU7821</f>
        <v>52.5</v>
      </c>
      <c r="I7821" s="24">
        <f>enflows!DV7821</f>
        <v>178.7989403484147</v>
      </c>
      <c r="J7821" s="2">
        <f>enflows!DW7821</f>
        <v>3000</v>
      </c>
      <c r="K7821" s="2">
        <f>enflows!DX7821</f>
        <v>31.794566730902428</v>
      </c>
      <c r="L7821" s="2">
        <f>enflows!DY7821</f>
        <v>3031.7945667309023</v>
      </c>
      <c r="M7821" s="2">
        <f>enflows!DZ7821</f>
        <v>3031.7945667309023</v>
      </c>
      <c r="N7821" s="2">
        <f>enflows!EA7821</f>
        <v>0</v>
      </c>
      <c r="O7821" s="24">
        <f>enflows!EK7821</f>
        <v>194.15612405344697</v>
      </c>
    </row>
    <row r="7822" spans="1:15" x14ac:dyDescent="0.25">
      <c r="A7822" s="2">
        <f>enflows!DN7822</f>
        <v>0</v>
      </c>
      <c r="B7822" s="24">
        <f>enflows!DO7822</f>
        <v>36.412408238959657</v>
      </c>
      <c r="C7822" s="24">
        <f>enflows!DP7822</f>
        <v>0</v>
      </c>
      <c r="D7822" s="2">
        <f>enflows!DQ7822</f>
        <v>0</v>
      </c>
      <c r="E7822" s="2">
        <f>enflows!DR7822</f>
        <v>0</v>
      </c>
      <c r="F7822" s="2">
        <f>enflows!DS7822</f>
        <v>0</v>
      </c>
      <c r="G7822" s="24">
        <f>enflows!DT7822</f>
        <v>16.087591761040343</v>
      </c>
      <c r="H7822" s="24">
        <f>enflows!DU7822</f>
        <v>52.5</v>
      </c>
      <c r="I7822" s="24">
        <f>enflows!DV7822</f>
        <v>194.88653210945506</v>
      </c>
      <c r="J7822" s="2">
        <f>enflows!DW7822</f>
        <v>3000</v>
      </c>
      <c r="K7822" s="2">
        <f>enflows!DX7822</f>
        <v>28.746388352961997</v>
      </c>
      <c r="L7822" s="2">
        <f>enflows!DY7822</f>
        <v>3028.7463883529622</v>
      </c>
      <c r="M7822" s="2">
        <f>enflows!DZ7822</f>
        <v>3028.7463883529622</v>
      </c>
      <c r="N7822" s="2">
        <f>enflows!EA7822</f>
        <v>0</v>
      </c>
      <c r="O7822" s="24">
        <f>enflows!EK7822</f>
        <v>202.65342084469668</v>
      </c>
    </row>
    <row r="7823" spans="1:15" x14ac:dyDescent="0.25">
      <c r="A7823" s="2">
        <f>enflows!DN7823</f>
        <v>0</v>
      </c>
      <c r="B7823" s="24">
        <f>enflows!DO7823</f>
        <v>44.060826236748468</v>
      </c>
      <c r="C7823" s="24">
        <f>enflows!DP7823</f>
        <v>0</v>
      </c>
      <c r="D7823" s="2">
        <f>enflows!DQ7823</f>
        <v>0</v>
      </c>
      <c r="E7823" s="2">
        <f>enflows!DR7823</f>
        <v>0</v>
      </c>
      <c r="F7823" s="2">
        <f>enflows!DS7823</f>
        <v>0</v>
      </c>
      <c r="G7823" s="24">
        <f>enflows!DT7823</f>
        <v>8.4391737632515316</v>
      </c>
      <c r="H7823" s="24">
        <f>enflows!DU7823</f>
        <v>52.5</v>
      </c>
      <c r="I7823" s="24">
        <f>enflows!DV7823</f>
        <v>203.32570587270658</v>
      </c>
      <c r="J7823" s="2">
        <f>enflows!DW7823</f>
        <v>3000</v>
      </c>
      <c r="K7823" s="2">
        <f>enflows!DX7823</f>
        <v>15.079681905159697</v>
      </c>
      <c r="L7823" s="2">
        <f>enflows!DY7823</f>
        <v>3015.0796819051598</v>
      </c>
      <c r="M7823" s="2">
        <f>enflows!DZ7823</f>
        <v>3015.0796819051598</v>
      </c>
      <c r="N7823" s="2">
        <f>enflows!EA7823</f>
        <v>0</v>
      </c>
      <c r="O7823" s="24">
        <f>enflows!EK7823</f>
        <v>176.23140740735658</v>
      </c>
    </row>
    <row r="7824" spans="1:15" x14ac:dyDescent="0.25">
      <c r="A7824" s="2">
        <f>enflows!DN7824</f>
        <v>0</v>
      </c>
      <c r="B7824" s="24">
        <f>enflows!DO7824</f>
        <v>27.888985127002535</v>
      </c>
      <c r="C7824" s="24">
        <f>enflows!DP7824</f>
        <v>0</v>
      </c>
      <c r="D7824" s="2">
        <f>enflows!DQ7824</f>
        <v>0</v>
      </c>
      <c r="E7824" s="2">
        <f>enflows!DR7824</f>
        <v>0</v>
      </c>
      <c r="F7824" s="2">
        <f>enflows!DS7824</f>
        <v>0</v>
      </c>
      <c r="G7824" s="24">
        <f>enflows!DT7824</f>
        <v>24.611014872997465</v>
      </c>
      <c r="H7824" s="24">
        <f>enflows!DU7824</f>
        <v>52.5</v>
      </c>
      <c r="I7824" s="24">
        <f>enflows!DV7824</f>
        <v>227.93672074570404</v>
      </c>
      <c r="J7824" s="2">
        <f>enflows!DW7824</f>
        <v>3000</v>
      </c>
      <c r="K7824" s="2">
        <f>enflows!DX7824</f>
        <v>43.976612647085105</v>
      </c>
      <c r="L7824" s="2">
        <f>enflows!DY7824</f>
        <v>3043.9766126470849</v>
      </c>
      <c r="M7824" s="2">
        <f>enflows!DZ7824</f>
        <v>3043.9766126470849</v>
      </c>
      <c r="N7824" s="2">
        <f>enflows!EA7824</f>
        <v>0</v>
      </c>
      <c r="O7824" s="24">
        <f>enflows!EK7824</f>
        <v>162.85274877661905</v>
      </c>
    </row>
    <row r="7825" spans="1:15" x14ac:dyDescent="0.25">
      <c r="A7825" s="2">
        <f>enflows!DN7825</f>
        <v>0</v>
      </c>
      <c r="B7825" s="24">
        <f>enflows!DO7825</f>
        <v>21.447985529395769</v>
      </c>
      <c r="C7825" s="24">
        <f>enflows!DP7825</f>
        <v>0</v>
      </c>
      <c r="D7825" s="2">
        <f>enflows!DQ7825</f>
        <v>0</v>
      </c>
      <c r="E7825" s="2">
        <f>enflows!DR7825</f>
        <v>0</v>
      </c>
      <c r="F7825" s="2">
        <f>enflows!DS7825</f>
        <v>0</v>
      </c>
      <c r="G7825" s="24">
        <f>enflows!DT7825</f>
        <v>31.052014470604231</v>
      </c>
      <c r="H7825" s="24">
        <f>enflows!DU7825</f>
        <v>52.5</v>
      </c>
      <c r="I7825" s="24">
        <f>enflows!DV7825</f>
        <v>258.98873521630827</v>
      </c>
      <c r="J7825" s="2">
        <f>enflows!DW7825</f>
        <v>3000</v>
      </c>
      <c r="K7825" s="2">
        <f>enflows!DX7825</f>
        <v>55.485822885902259</v>
      </c>
      <c r="L7825" s="2">
        <f>enflows!DY7825</f>
        <v>3055.4858228859021</v>
      </c>
      <c r="M7825" s="2">
        <f>enflows!DZ7825</f>
        <v>3055.4858228859021</v>
      </c>
      <c r="N7825" s="2">
        <f>enflows!EA7825</f>
        <v>0</v>
      </c>
      <c r="O7825" s="24">
        <f>enflows!EK7825</f>
        <v>166.70730649665484</v>
      </c>
    </row>
    <row r="7826" spans="1:15" x14ac:dyDescent="0.25">
      <c r="A7826" s="2">
        <f>enflows!DN7826</f>
        <v>0</v>
      </c>
      <c r="B7826" s="24">
        <f>enflows!DO7826</f>
        <v>229.29149605919028</v>
      </c>
      <c r="C7826" s="24">
        <f>enflows!DP7826</f>
        <v>0</v>
      </c>
      <c r="D7826" s="2">
        <f>enflows!DQ7826</f>
        <v>0</v>
      </c>
      <c r="E7826" s="2">
        <f>enflows!DR7826</f>
        <v>0</v>
      </c>
      <c r="F7826" s="2">
        <f>enflows!DS7826</f>
        <v>0</v>
      </c>
      <c r="G7826" s="24">
        <f>enflows!DT7826</f>
        <v>-176.79149605919028</v>
      </c>
      <c r="H7826" s="24">
        <f>enflows!DU7826</f>
        <v>52.5</v>
      </c>
      <c r="I7826" s="24">
        <f>enflows!DV7826</f>
        <v>82.197239157117991</v>
      </c>
      <c r="J7826" s="2">
        <f>enflows!DW7826</f>
        <v>3000</v>
      </c>
      <c r="K7826" s="2">
        <f>enflows!DX7826</f>
        <v>0</v>
      </c>
      <c r="L7826" s="2">
        <f>enflows!DY7826</f>
        <v>3000</v>
      </c>
      <c r="M7826" s="2">
        <f>enflows!DZ7826</f>
        <v>3000</v>
      </c>
      <c r="N7826" s="2">
        <f>enflows!EA7826</f>
        <v>0</v>
      </c>
      <c r="O7826" s="24">
        <f>enflows!EK7826</f>
        <v>162.81000000000003</v>
      </c>
    </row>
    <row r="7827" spans="1:15" x14ac:dyDescent="0.25">
      <c r="A7827" s="2">
        <f>enflows!DN7827</f>
        <v>0</v>
      </c>
      <c r="B7827" s="24">
        <f>enflows!DO7827</f>
        <v>27.367564899874029</v>
      </c>
      <c r="C7827" s="24">
        <f>enflows!DP7827</f>
        <v>0</v>
      </c>
      <c r="D7827" s="2">
        <f>enflows!DQ7827</f>
        <v>0</v>
      </c>
      <c r="E7827" s="2">
        <f>enflows!DR7827</f>
        <v>0</v>
      </c>
      <c r="F7827" s="2">
        <f>enflows!DS7827</f>
        <v>0</v>
      </c>
      <c r="G7827" s="24">
        <f>enflows!DT7827</f>
        <v>25.132435100125971</v>
      </c>
      <c r="H7827" s="24">
        <f>enflows!DU7827</f>
        <v>52.5</v>
      </c>
      <c r="I7827" s="24">
        <f>enflows!DV7827</f>
        <v>107.32967425724397</v>
      </c>
      <c r="J7827" s="2">
        <f>enflows!DW7827</f>
        <v>3000</v>
      </c>
      <c r="K7827" s="2">
        <f>enflows!DX7827</f>
        <v>44.90832129352308</v>
      </c>
      <c r="L7827" s="2">
        <f>enflows!DY7827</f>
        <v>3044.9083212935229</v>
      </c>
      <c r="M7827" s="2">
        <f>enflows!DZ7827</f>
        <v>3044.9083212935229</v>
      </c>
      <c r="N7827" s="2">
        <f>enflows!EA7827</f>
        <v>0</v>
      </c>
      <c r="O7827" s="24">
        <f>enflows!EK7827</f>
        <v>162.35451169137065</v>
      </c>
    </row>
    <row r="7828" spans="1:15" x14ac:dyDescent="0.25">
      <c r="A7828" s="2">
        <f>enflows!DN7828</f>
        <v>0</v>
      </c>
      <c r="B7828" s="24">
        <f>enflows!DO7828</f>
        <v>26.761228990751661</v>
      </c>
      <c r="C7828" s="24">
        <f>enflows!DP7828</f>
        <v>0</v>
      </c>
      <c r="D7828" s="2">
        <f>enflows!DQ7828</f>
        <v>0</v>
      </c>
      <c r="E7828" s="2">
        <f>enflows!DR7828</f>
        <v>0</v>
      </c>
      <c r="F7828" s="2">
        <f>enflows!DS7828</f>
        <v>0</v>
      </c>
      <c r="G7828" s="24">
        <f>enflows!DT7828</f>
        <v>25.738771009248339</v>
      </c>
      <c r="H7828" s="24">
        <f>enflows!DU7828</f>
        <v>52.5</v>
      </c>
      <c r="I7828" s="24">
        <f>enflows!DV7828</f>
        <v>133.06844526649229</v>
      </c>
      <c r="J7828" s="2">
        <f>enflows!DW7828</f>
        <v>3000</v>
      </c>
      <c r="K7828" s="2">
        <f>enflows!DX7828</f>
        <v>45.991762977951474</v>
      </c>
      <c r="L7828" s="2">
        <f>enflows!DY7828</f>
        <v>3045.9917629779516</v>
      </c>
      <c r="M7828" s="2">
        <f>enflows!DZ7828</f>
        <v>3045.9917629779516</v>
      </c>
      <c r="N7828" s="2">
        <f>enflows!EA7828</f>
        <v>0</v>
      </c>
      <c r="O7828" s="24">
        <f>enflows!EK7828</f>
        <v>153.79212411275677</v>
      </c>
    </row>
    <row r="7829" spans="1:15" x14ac:dyDescent="0.25">
      <c r="A7829" s="2">
        <f>enflows!DN7829</f>
        <v>0</v>
      </c>
      <c r="B7829" s="24">
        <f>enflows!DO7829</f>
        <v>29.899442921718258</v>
      </c>
      <c r="C7829" s="24">
        <f>enflows!DP7829</f>
        <v>0</v>
      </c>
      <c r="D7829" s="2">
        <f>enflows!DQ7829</f>
        <v>0</v>
      </c>
      <c r="E7829" s="2">
        <f>enflows!DR7829</f>
        <v>0</v>
      </c>
      <c r="F7829" s="2">
        <f>enflows!DS7829</f>
        <v>0</v>
      </c>
      <c r="G7829" s="24">
        <f>enflows!DT7829</f>
        <v>22.600557078281742</v>
      </c>
      <c r="H7829" s="24">
        <f>enflows!DU7829</f>
        <v>52.5</v>
      </c>
      <c r="I7829" s="24">
        <f>enflows!DV7829</f>
        <v>155.66900234477401</v>
      </c>
      <c r="J7829" s="2">
        <f>enflows!DW7829</f>
        <v>3000</v>
      </c>
      <c r="K7829" s="2">
        <f>enflows!DX7829</f>
        <v>40.384191768150494</v>
      </c>
      <c r="L7829" s="2">
        <f>enflows!DY7829</f>
        <v>3040.3841917681507</v>
      </c>
      <c r="M7829" s="2">
        <f>enflows!DZ7829</f>
        <v>3040.3841917681507</v>
      </c>
      <c r="N7829" s="2">
        <f>enflows!EA7829</f>
        <v>0</v>
      </c>
      <c r="O7829" s="24">
        <f>enflows!EK7829</f>
        <v>150.07336370567592</v>
      </c>
    </row>
    <row r="7830" spans="1:15" x14ac:dyDescent="0.25">
      <c r="A7830" s="2">
        <f>enflows!DN7830</f>
        <v>0</v>
      </c>
      <c r="B7830" s="24">
        <f>enflows!DO7830</f>
        <v>26.176892574378883</v>
      </c>
      <c r="C7830" s="24">
        <f>enflows!DP7830</f>
        <v>0</v>
      </c>
      <c r="D7830" s="2">
        <f>enflows!DQ7830</f>
        <v>0</v>
      </c>
      <c r="E7830" s="2">
        <f>enflows!DR7830</f>
        <v>0</v>
      </c>
      <c r="F7830" s="2">
        <f>enflows!DS7830</f>
        <v>0</v>
      </c>
      <c r="G7830" s="24">
        <f>enflows!DT7830</f>
        <v>26.323107425621117</v>
      </c>
      <c r="H7830" s="24">
        <f>enflows!DU7830</f>
        <v>52.5</v>
      </c>
      <c r="I7830" s="24">
        <f>enflows!DV7830</f>
        <v>181.99210977039513</v>
      </c>
      <c r="J7830" s="2">
        <f>enflows!DW7830</f>
        <v>3000</v>
      </c>
      <c r="K7830" s="2">
        <f>enflows!DX7830</f>
        <v>47.03589449268253</v>
      </c>
      <c r="L7830" s="2">
        <f>enflows!DY7830</f>
        <v>3047.0358944926825</v>
      </c>
      <c r="M7830" s="2">
        <f>enflows!DZ7830</f>
        <v>3047.0358944926825</v>
      </c>
      <c r="N7830" s="2">
        <f>enflows!EA7830</f>
        <v>0</v>
      </c>
      <c r="O7830" s="24">
        <f>enflows!EK7830</f>
        <v>153.87531267188047</v>
      </c>
    </row>
    <row r="7831" spans="1:15" x14ac:dyDescent="0.25">
      <c r="A7831" s="2">
        <f>enflows!DN7831</f>
        <v>0</v>
      </c>
      <c r="B7831" s="24">
        <f>enflows!DO7831</f>
        <v>34.142813749062149</v>
      </c>
      <c r="C7831" s="24">
        <f>enflows!DP7831</f>
        <v>0</v>
      </c>
      <c r="D7831" s="2">
        <f>enflows!DQ7831</f>
        <v>0</v>
      </c>
      <c r="E7831" s="2">
        <f>enflows!DR7831</f>
        <v>0</v>
      </c>
      <c r="F7831" s="2">
        <f>enflows!DS7831</f>
        <v>0</v>
      </c>
      <c r="G7831" s="24">
        <f>enflows!DT7831</f>
        <v>18.357186250937851</v>
      </c>
      <c r="H7831" s="24">
        <f>enflows!DU7831</f>
        <v>52.5</v>
      </c>
      <c r="I7831" s="24">
        <f>enflows!DV7831</f>
        <v>200.34929602133298</v>
      </c>
      <c r="J7831" s="2">
        <f>enflows!DW7831</f>
        <v>3000</v>
      </c>
      <c r="K7831" s="2">
        <f>enflows!DX7831</f>
        <v>32.801852065581556</v>
      </c>
      <c r="L7831" s="2">
        <f>enflows!DY7831</f>
        <v>3032.8018520655814</v>
      </c>
      <c r="M7831" s="2">
        <f>enflows!DZ7831</f>
        <v>3032.8018520655814</v>
      </c>
      <c r="N7831" s="2">
        <f>enflows!EA7831</f>
        <v>0</v>
      </c>
      <c r="O7831" s="24">
        <f>enflows!EK7831</f>
        <v>153.15649352931186</v>
      </c>
    </row>
    <row r="7832" spans="1:15" x14ac:dyDescent="0.25">
      <c r="A7832" s="2">
        <f>enflows!DN7832</f>
        <v>0</v>
      </c>
      <c r="B7832" s="24">
        <f>enflows!DO7832</f>
        <v>34.680408371420363</v>
      </c>
      <c r="C7832" s="24">
        <f>enflows!DP7832</f>
        <v>0</v>
      </c>
      <c r="D7832" s="2">
        <f>enflows!DQ7832</f>
        <v>0</v>
      </c>
      <c r="E7832" s="2">
        <f>enflows!DR7832</f>
        <v>0</v>
      </c>
      <c r="F7832" s="2">
        <f>enflows!DS7832</f>
        <v>0</v>
      </c>
      <c r="G7832" s="24">
        <f>enflows!DT7832</f>
        <v>17.819591628579637</v>
      </c>
      <c r="H7832" s="24">
        <f>enflows!DU7832</f>
        <v>52.5</v>
      </c>
      <c r="I7832" s="24">
        <f>enflows!DV7832</f>
        <v>218.16888764991262</v>
      </c>
      <c r="J7832" s="2">
        <f>enflows!DW7832</f>
        <v>3000</v>
      </c>
      <c r="K7832" s="2">
        <f>enflows!DX7832</f>
        <v>31.841241924528735</v>
      </c>
      <c r="L7832" s="2">
        <f>enflows!DY7832</f>
        <v>3031.8412419245287</v>
      </c>
      <c r="M7832" s="2">
        <f>enflows!DZ7832</f>
        <v>3031.8412419245287</v>
      </c>
      <c r="N7832" s="2">
        <f>enflows!EA7832</f>
        <v>0</v>
      </c>
      <c r="O7832" s="24">
        <f>enflows!EK7832</f>
        <v>146.04379262350457</v>
      </c>
    </row>
    <row r="7833" spans="1:15" x14ac:dyDescent="0.25">
      <c r="A7833" s="2">
        <f>enflows!DN7833</f>
        <v>0</v>
      </c>
      <c r="B7833" s="24">
        <f>enflows!DO7833</f>
        <v>31.664635923022622</v>
      </c>
      <c r="C7833" s="24">
        <f>enflows!DP7833</f>
        <v>0</v>
      </c>
      <c r="D7833" s="2">
        <f>enflows!DQ7833</f>
        <v>0</v>
      </c>
      <c r="E7833" s="2">
        <f>enflows!DR7833</f>
        <v>0</v>
      </c>
      <c r="F7833" s="2">
        <f>enflows!DS7833</f>
        <v>0</v>
      </c>
      <c r="G7833" s="24">
        <f>enflows!DT7833</f>
        <v>20.835364076977378</v>
      </c>
      <c r="H7833" s="24">
        <f>enflows!DU7833</f>
        <v>52.5</v>
      </c>
      <c r="I7833" s="24">
        <f>enflows!DV7833</f>
        <v>239.00425172689</v>
      </c>
      <c r="J7833" s="2">
        <f>enflows!DW7833</f>
        <v>3000</v>
      </c>
      <c r="K7833" s="2">
        <f>enflows!DX7833</f>
        <v>37.230026478084454</v>
      </c>
      <c r="L7833" s="2">
        <f>enflows!DY7833</f>
        <v>3037.2300264780843</v>
      </c>
      <c r="M7833" s="2">
        <f>enflows!DZ7833</f>
        <v>3037.2300264780843</v>
      </c>
      <c r="N7833" s="2">
        <f>enflows!EA7833</f>
        <v>0</v>
      </c>
      <c r="O7833" s="24">
        <f>enflows!EK7833</f>
        <v>136.76646809230814</v>
      </c>
    </row>
    <row r="7834" spans="1:15" x14ac:dyDescent="0.25">
      <c r="A7834" s="2">
        <f>enflows!DN7834</f>
        <v>0</v>
      </c>
      <c r="B7834" s="24">
        <f>enflows!DO7834</f>
        <v>227.63396488277877</v>
      </c>
      <c r="C7834" s="24">
        <f>enflows!DP7834</f>
        <v>0</v>
      </c>
      <c r="D7834" s="2">
        <f>enflows!DQ7834</f>
        <v>0</v>
      </c>
      <c r="E7834" s="2">
        <f>enflows!DR7834</f>
        <v>0</v>
      </c>
      <c r="F7834" s="2">
        <f>enflows!DS7834</f>
        <v>0</v>
      </c>
      <c r="G7834" s="24">
        <f>enflows!DT7834</f>
        <v>-175.13396488277877</v>
      </c>
      <c r="H7834" s="24">
        <f>enflows!DU7834</f>
        <v>52.5</v>
      </c>
      <c r="I7834" s="24">
        <f>enflows!DV7834</f>
        <v>63.870286844111234</v>
      </c>
      <c r="J7834" s="2">
        <f>enflows!DW7834</f>
        <v>3000</v>
      </c>
      <c r="K7834" s="2">
        <f>enflows!DX7834</f>
        <v>0</v>
      </c>
      <c r="L7834" s="2">
        <f>enflows!DY7834</f>
        <v>3000</v>
      </c>
      <c r="M7834" s="2">
        <f>enflows!DZ7834</f>
        <v>3000</v>
      </c>
      <c r="N7834" s="2">
        <f>enflows!EA7834</f>
        <v>0</v>
      </c>
      <c r="O7834" s="24">
        <f>enflows!EK7834</f>
        <v>129.66</v>
      </c>
    </row>
    <row r="7835" spans="1:15" x14ac:dyDescent="0.25">
      <c r="A7835" s="2">
        <f>enflows!DN7835</f>
        <v>0</v>
      </c>
      <c r="B7835" s="24">
        <f>enflows!DO7835</f>
        <v>30.259409608382352</v>
      </c>
      <c r="C7835" s="24">
        <f>enflows!DP7835</f>
        <v>0</v>
      </c>
      <c r="D7835" s="2">
        <f>enflows!DQ7835</f>
        <v>0</v>
      </c>
      <c r="E7835" s="2">
        <f>enflows!DR7835</f>
        <v>0</v>
      </c>
      <c r="F7835" s="2">
        <f>enflows!DS7835</f>
        <v>0</v>
      </c>
      <c r="G7835" s="24">
        <f>enflows!DT7835</f>
        <v>22.240590391617648</v>
      </c>
      <c r="H7835" s="24">
        <f>enflows!DU7835</f>
        <v>52.5</v>
      </c>
      <c r="I7835" s="24">
        <f>enflows!DV7835</f>
        <v>86.110877235728879</v>
      </c>
      <c r="J7835" s="2">
        <f>enflows!DW7835</f>
        <v>3000</v>
      </c>
      <c r="K7835" s="2">
        <f>enflows!DX7835</f>
        <v>39.74097914051319</v>
      </c>
      <c r="L7835" s="2">
        <f>enflows!DY7835</f>
        <v>3039.740979140513</v>
      </c>
      <c r="M7835" s="2">
        <f>enflows!DZ7835</f>
        <v>3039.740979140513</v>
      </c>
      <c r="N7835" s="2">
        <f>enflows!EA7835</f>
        <v>0</v>
      </c>
      <c r="O7835" s="24">
        <f>enflows!EK7835</f>
        <v>144.05332500146892</v>
      </c>
    </row>
    <row r="7836" spans="1:15" x14ac:dyDescent="0.25">
      <c r="A7836" s="2">
        <f>enflows!DN7836</f>
        <v>0</v>
      </c>
      <c r="B7836" s="24">
        <f>enflows!DO7836</f>
        <v>35.68973718016953</v>
      </c>
      <c r="C7836" s="24">
        <f>enflows!DP7836</f>
        <v>0</v>
      </c>
      <c r="D7836" s="2">
        <f>enflows!DQ7836</f>
        <v>0</v>
      </c>
      <c r="E7836" s="2">
        <f>enflows!DR7836</f>
        <v>0</v>
      </c>
      <c r="F7836" s="2">
        <f>enflows!DS7836</f>
        <v>0</v>
      </c>
      <c r="G7836" s="24">
        <f>enflows!DT7836</f>
        <v>16.81026281983047</v>
      </c>
      <c r="H7836" s="24">
        <f>enflows!DU7836</f>
        <v>52.5</v>
      </c>
      <c r="I7836" s="24">
        <f>enflows!DV7836</f>
        <v>102.92114005555935</v>
      </c>
      <c r="J7836" s="2">
        <f>enflows!DW7836</f>
        <v>3000</v>
      </c>
      <c r="K7836" s="2">
        <f>enflows!DX7836</f>
        <v>30.03770548830456</v>
      </c>
      <c r="L7836" s="2">
        <f>enflows!DY7836</f>
        <v>3030.0377054883047</v>
      </c>
      <c r="M7836" s="2">
        <f>enflows!DZ7836</f>
        <v>3003.000579348487</v>
      </c>
      <c r="N7836" s="2">
        <f>enflows!EA7836</f>
        <v>0</v>
      </c>
      <c r="O7836" s="24">
        <f>enflows!EK7836</f>
        <v>153.57344962788162</v>
      </c>
    </row>
    <row r="7837" spans="1:15" x14ac:dyDescent="0.25">
      <c r="A7837" s="2">
        <f>enflows!DN7837</f>
        <v>0</v>
      </c>
      <c r="B7837" s="24">
        <f>enflows!DO7837</f>
        <v>36.338752695037797</v>
      </c>
      <c r="C7837" s="24">
        <f>enflows!DP7837</f>
        <v>0</v>
      </c>
      <c r="D7837" s="2">
        <f>enflows!DQ7837</f>
        <v>0</v>
      </c>
      <c r="E7837" s="2">
        <f>enflows!DR7837</f>
        <v>0</v>
      </c>
      <c r="F7837" s="2">
        <f>enflows!DS7837</f>
        <v>0</v>
      </c>
      <c r="G7837" s="24">
        <f>enflows!DT7837</f>
        <v>16.161247304962203</v>
      </c>
      <c r="H7837" s="24">
        <f>enflows!DU7837</f>
        <v>52.5</v>
      </c>
      <c r="I7837" s="24">
        <f>enflows!DV7837</f>
        <v>119.08238736052155</v>
      </c>
      <c r="J7837" s="2">
        <f>enflows!DW7837</f>
        <v>3000</v>
      </c>
      <c r="K7837" s="2">
        <f>enflows!DX7837</f>
        <v>28.878001020748236</v>
      </c>
      <c r="L7837" s="2">
        <f>enflows!DY7837</f>
        <v>3028.8780010207483</v>
      </c>
      <c r="M7837" s="2">
        <f>enflows!DZ7837</f>
        <v>2899.0997955496237</v>
      </c>
      <c r="N7837" s="2">
        <f>enflows!EA7837</f>
        <v>0</v>
      </c>
      <c r="O7837" s="24">
        <f>enflows!EK7837</f>
        <v>152.05778427657776</v>
      </c>
    </row>
    <row r="7838" spans="1:15" x14ac:dyDescent="0.25">
      <c r="A7838" s="2">
        <f>enflows!DN7838</f>
        <v>0</v>
      </c>
      <c r="B7838" s="24">
        <f>enflows!DO7838</f>
        <v>39.916931026093614</v>
      </c>
      <c r="C7838" s="24">
        <f>enflows!DP7838</f>
        <v>0</v>
      </c>
      <c r="D7838" s="2">
        <f>enflows!DQ7838</f>
        <v>0</v>
      </c>
      <c r="E7838" s="2">
        <f>enflows!DR7838</f>
        <v>0</v>
      </c>
      <c r="F7838" s="2">
        <f>enflows!DS7838</f>
        <v>0</v>
      </c>
      <c r="G7838" s="24">
        <f>enflows!DT7838</f>
        <v>12.583068973906386</v>
      </c>
      <c r="H7838" s="24">
        <f>enflows!DU7838</f>
        <v>52.5</v>
      </c>
      <c r="I7838" s="24">
        <f>enflows!DV7838</f>
        <v>131.66545633442794</v>
      </c>
      <c r="J7838" s="2">
        <f>enflows!DW7838</f>
        <v>3000</v>
      </c>
      <c r="K7838" s="2">
        <f>enflows!DX7838</f>
        <v>22.484271901528452</v>
      </c>
      <c r="L7838" s="2">
        <f>enflows!DY7838</f>
        <v>3022.4842719015282</v>
      </c>
      <c r="M7838" s="2">
        <f>enflows!DZ7838</f>
        <v>2849.4466646066953</v>
      </c>
      <c r="N7838" s="2">
        <f>enflows!EA7838</f>
        <v>0</v>
      </c>
      <c r="O7838" s="24">
        <f>enflows!EK7838</f>
        <v>170.90981094310959</v>
      </c>
    </row>
    <row r="7839" spans="1:15" x14ac:dyDescent="0.25">
      <c r="A7839" s="2">
        <f>enflows!DN7839</f>
        <v>0</v>
      </c>
      <c r="B7839" s="24">
        <f>enflows!DO7839</f>
        <v>52.306171704357368</v>
      </c>
      <c r="C7839" s="24">
        <f>enflows!DP7839</f>
        <v>0</v>
      </c>
      <c r="D7839" s="2">
        <f>enflows!DQ7839</f>
        <v>0</v>
      </c>
      <c r="E7839" s="2">
        <f>enflows!DR7839</f>
        <v>0</v>
      </c>
      <c r="F7839" s="2">
        <f>enflows!DS7839</f>
        <v>0</v>
      </c>
      <c r="G7839" s="24">
        <f>enflows!DT7839</f>
        <v>0.19382829564263204</v>
      </c>
      <c r="H7839" s="24">
        <f>enflows!DU7839</f>
        <v>52.5</v>
      </c>
      <c r="I7839" s="24">
        <f>enflows!DV7839</f>
        <v>131.85928463007059</v>
      </c>
      <c r="J7839" s="2">
        <f>enflows!DW7839</f>
        <v>3000</v>
      </c>
      <c r="K7839" s="2">
        <f>enflows!DX7839</f>
        <v>0.34634540353201471</v>
      </c>
      <c r="L7839" s="2">
        <f>enflows!DY7839</f>
        <v>3000.3463454035318</v>
      </c>
      <c r="M7839" s="2">
        <f>enflows!DZ7839</f>
        <v>2773.2344858290639</v>
      </c>
      <c r="N7839" s="2">
        <f>enflows!EA7839</f>
        <v>0</v>
      </c>
      <c r="O7839" s="24">
        <f>enflows!EK7839</f>
        <v>186.05630165427192</v>
      </c>
    </row>
    <row r="7840" spans="1:15" x14ac:dyDescent="0.25">
      <c r="A7840" s="2">
        <f>enflows!DN7840</f>
        <v>0</v>
      </c>
      <c r="B7840" s="24">
        <f>enflows!DO7840</f>
        <v>45.781880532676198</v>
      </c>
      <c r="C7840" s="24">
        <f>enflows!DP7840</f>
        <v>0</v>
      </c>
      <c r="D7840" s="2">
        <f>enflows!DQ7840</f>
        <v>0</v>
      </c>
      <c r="E7840" s="2">
        <f>enflows!DR7840</f>
        <v>0</v>
      </c>
      <c r="F7840" s="2">
        <f>enflows!DS7840</f>
        <v>0</v>
      </c>
      <c r="G7840" s="24">
        <f>enflows!DT7840</f>
        <v>6.7181194673238025</v>
      </c>
      <c r="H7840" s="24">
        <f>enflows!DU7840</f>
        <v>52.5</v>
      </c>
      <c r="I7840" s="24">
        <f>enflows!DV7840</f>
        <v>138.57740409739438</v>
      </c>
      <c r="J7840" s="2">
        <f>enflows!DW7840</f>
        <v>3000</v>
      </c>
      <c r="K7840" s="2">
        <f>enflows!DX7840</f>
        <v>12.004386615339842</v>
      </c>
      <c r="L7840" s="2">
        <f>enflows!DY7840</f>
        <v>3012.0043866153396</v>
      </c>
      <c r="M7840" s="2">
        <f>enflows!DZ7840</f>
        <v>2644.2994711138199</v>
      </c>
      <c r="N7840" s="2">
        <f>enflows!EA7840</f>
        <v>0</v>
      </c>
      <c r="O7840" s="24">
        <f>enflows!EK7840</f>
        <v>178.83397323142762</v>
      </c>
    </row>
    <row r="7841" spans="1:15" x14ac:dyDescent="0.25">
      <c r="A7841" s="2">
        <f>enflows!DN7841</f>
        <v>0</v>
      </c>
      <c r="B7841" s="24">
        <f>enflows!DO7841</f>
        <v>42.561943473464801</v>
      </c>
      <c r="C7841" s="24">
        <f>enflows!DP7841</f>
        <v>0</v>
      </c>
      <c r="D7841" s="2">
        <f>enflows!DQ7841</f>
        <v>0</v>
      </c>
      <c r="E7841" s="2">
        <f>enflows!DR7841</f>
        <v>0</v>
      </c>
      <c r="F7841" s="2">
        <f>enflows!DS7841</f>
        <v>0</v>
      </c>
      <c r="G7841" s="24">
        <f>enflows!DT7841</f>
        <v>-42.561943473464801</v>
      </c>
      <c r="H7841" s="24">
        <f>enflows!DU7841</f>
        <v>0</v>
      </c>
      <c r="I7841" s="24">
        <f>enflows!DV7841</f>
        <v>96.015460623929584</v>
      </c>
      <c r="J7841" s="2">
        <f>enflows!DW7841</f>
        <v>0</v>
      </c>
      <c r="K7841" s="2">
        <f>enflows!DX7841</f>
        <v>0</v>
      </c>
      <c r="L7841" s="2">
        <f>enflows!DY7841</f>
        <v>0</v>
      </c>
      <c r="M7841" s="2">
        <f>enflows!DZ7841</f>
        <v>0</v>
      </c>
      <c r="N7841" s="2">
        <f>enflows!EA7841</f>
        <v>275.7786866261398</v>
      </c>
      <c r="O7841" s="24">
        <f>enflows!EK7841</f>
        <v>0</v>
      </c>
    </row>
    <row r="7842" spans="1:15" x14ac:dyDescent="0.25">
      <c r="A7842" s="2">
        <f>enflows!DN7842</f>
        <v>0</v>
      </c>
      <c r="B7842" s="24">
        <f>enflows!DO7842</f>
        <v>53.119217345833533</v>
      </c>
      <c r="C7842" s="24">
        <f>enflows!DP7842</f>
        <v>0</v>
      </c>
      <c r="D7842" s="2">
        <f>enflows!DQ7842</f>
        <v>0</v>
      </c>
      <c r="E7842" s="2">
        <f>enflows!DR7842</f>
        <v>0</v>
      </c>
      <c r="F7842" s="2">
        <f>enflows!DS7842</f>
        <v>0</v>
      </c>
      <c r="G7842" s="24">
        <f>enflows!DT7842</f>
        <v>-0.61921734583353327</v>
      </c>
      <c r="H7842" s="24">
        <f>enflows!DU7842</f>
        <v>52.5</v>
      </c>
      <c r="I7842" s="24">
        <f>enflows!DV7842</f>
        <v>95.396243278096051</v>
      </c>
      <c r="J7842" s="2">
        <f>enflows!DW7842</f>
        <v>3000</v>
      </c>
      <c r="K7842" s="2">
        <f>enflows!DX7842</f>
        <v>0</v>
      </c>
      <c r="L7842" s="2">
        <f>enflows!DY7842</f>
        <v>3000</v>
      </c>
      <c r="M7842" s="2">
        <f>enflows!DZ7842</f>
        <v>2832.3698179331309</v>
      </c>
      <c r="N7842" s="2">
        <f>enflows!EA7842</f>
        <v>0</v>
      </c>
      <c r="O7842" s="24">
        <f>enflows!EK7842</f>
        <v>184.10403816565352</v>
      </c>
    </row>
    <row r="7843" spans="1:15" x14ac:dyDescent="0.25">
      <c r="A7843" s="2">
        <f>enflows!DN7843</f>
        <v>0</v>
      </c>
      <c r="B7843" s="24">
        <f>enflows!DO7843</f>
        <v>43.047385071181189</v>
      </c>
      <c r="C7843" s="24">
        <f>enflows!DP7843</f>
        <v>0</v>
      </c>
      <c r="D7843" s="2">
        <f>enflows!DQ7843</f>
        <v>0</v>
      </c>
      <c r="E7843" s="2">
        <f>enflows!DR7843</f>
        <v>0</v>
      </c>
      <c r="F7843" s="2">
        <f>enflows!DS7843</f>
        <v>0</v>
      </c>
      <c r="G7843" s="24">
        <f>enflows!DT7843</f>
        <v>9.4526149288188108</v>
      </c>
      <c r="H7843" s="24">
        <f>enflows!DU7843</f>
        <v>52.5</v>
      </c>
      <c r="I7843" s="24">
        <f>enflows!DV7843</f>
        <v>104.84885820691485</v>
      </c>
      <c r="J7843" s="2">
        <f>enflows!DW7843</f>
        <v>3000</v>
      </c>
      <c r="K7843" s="2">
        <f>enflows!DX7843</f>
        <v>16.89056657646438</v>
      </c>
      <c r="L7843" s="2">
        <f>enflows!DY7843</f>
        <v>3016.8905665764642</v>
      </c>
      <c r="M7843" s="2">
        <f>enflows!DZ7843</f>
        <v>2946.5940386129382</v>
      </c>
      <c r="N7843" s="2">
        <f>enflows!EA7843</f>
        <v>0</v>
      </c>
      <c r="O7843" s="24">
        <f>enflows!EK7843</f>
        <v>189.8195879674455</v>
      </c>
    </row>
    <row r="7844" spans="1:15" x14ac:dyDescent="0.25">
      <c r="A7844" s="2">
        <f>enflows!DN7844</f>
        <v>0</v>
      </c>
      <c r="B7844" s="24">
        <f>enflows!DO7844</f>
        <v>44.851435383283871</v>
      </c>
      <c r="C7844" s="24">
        <f>enflows!DP7844</f>
        <v>0</v>
      </c>
      <c r="D7844" s="2">
        <f>enflows!DQ7844</f>
        <v>0</v>
      </c>
      <c r="E7844" s="2">
        <f>enflows!DR7844</f>
        <v>0</v>
      </c>
      <c r="F7844" s="2">
        <f>enflows!DS7844</f>
        <v>0</v>
      </c>
      <c r="G7844" s="24">
        <f>enflows!DT7844</f>
        <v>7.6485646167161292</v>
      </c>
      <c r="H7844" s="24">
        <f>enflows!DU7844</f>
        <v>52.5</v>
      </c>
      <c r="I7844" s="24">
        <f>enflows!DV7844</f>
        <v>112.49742282363098</v>
      </c>
      <c r="J7844" s="2">
        <f>enflows!DW7844</f>
        <v>3000</v>
      </c>
      <c r="K7844" s="2">
        <f>enflows!DX7844</f>
        <v>13.666968436339005</v>
      </c>
      <c r="L7844" s="2">
        <f>enflows!DY7844</f>
        <v>3013.6669684363392</v>
      </c>
      <c r="M7844" s="2">
        <f>enflows!DZ7844</f>
        <v>3002.852117980412</v>
      </c>
      <c r="N7844" s="2">
        <f>enflows!EA7844</f>
        <v>0</v>
      </c>
      <c r="O7844" s="24">
        <f>enflows!EK7844</f>
        <v>189.87033941990143</v>
      </c>
    </row>
    <row r="7845" spans="1:15" x14ac:dyDescent="0.25">
      <c r="A7845" s="2">
        <f>enflows!DN7845</f>
        <v>0</v>
      </c>
      <c r="B7845" s="24">
        <f>enflows!DO7845</f>
        <v>38.68244131115879</v>
      </c>
      <c r="C7845" s="24">
        <f>enflows!DP7845</f>
        <v>0</v>
      </c>
      <c r="D7845" s="2">
        <f>enflows!DQ7845</f>
        <v>0</v>
      </c>
      <c r="E7845" s="2">
        <f>enflows!DR7845</f>
        <v>0</v>
      </c>
      <c r="F7845" s="2">
        <f>enflows!DS7845</f>
        <v>0</v>
      </c>
      <c r="G7845" s="24">
        <f>enflows!DT7845</f>
        <v>13.81755868884121</v>
      </c>
      <c r="H7845" s="24">
        <f>enflows!DU7845</f>
        <v>52.5</v>
      </c>
      <c r="I7845" s="24">
        <f>enflows!DV7845</f>
        <v>126.3149815124722</v>
      </c>
      <c r="J7845" s="2">
        <f>enflows!DW7845</f>
        <v>3000</v>
      </c>
      <c r="K7845" s="2">
        <f>enflows!DX7845</f>
        <v>24.690140952059291</v>
      </c>
      <c r="L7845" s="2">
        <f>enflows!DY7845</f>
        <v>3024.6901409520592</v>
      </c>
      <c r="M7845" s="2">
        <f>enflows!DZ7845</f>
        <v>3024.6901409520592</v>
      </c>
      <c r="N7845" s="2">
        <f>enflows!EA7845</f>
        <v>0</v>
      </c>
      <c r="O7845" s="24">
        <f>enflows!EK7845</f>
        <v>199.99251211975016</v>
      </c>
    </row>
    <row r="7846" spans="1:15" x14ac:dyDescent="0.25">
      <c r="A7846" s="2">
        <f>enflows!DN7846</f>
        <v>0</v>
      </c>
      <c r="B7846" s="24">
        <f>enflows!DO7846</f>
        <v>35.088854472294408</v>
      </c>
      <c r="C7846" s="24">
        <f>enflows!DP7846</f>
        <v>0</v>
      </c>
      <c r="D7846" s="2">
        <f>enflows!DQ7846</f>
        <v>0</v>
      </c>
      <c r="E7846" s="2">
        <f>enflows!DR7846</f>
        <v>0</v>
      </c>
      <c r="F7846" s="2">
        <f>enflows!DS7846</f>
        <v>0</v>
      </c>
      <c r="G7846" s="24">
        <f>enflows!DT7846</f>
        <v>-35.088854472294408</v>
      </c>
      <c r="H7846" s="24">
        <f>enflows!DU7846</f>
        <v>0</v>
      </c>
      <c r="I7846" s="24">
        <f>enflows!DV7846</f>
        <v>91.226127040177801</v>
      </c>
      <c r="J7846" s="2">
        <f>enflows!DW7846</f>
        <v>0</v>
      </c>
      <c r="K7846" s="2">
        <f>enflows!DX7846</f>
        <v>0</v>
      </c>
      <c r="L7846" s="2">
        <f>enflows!DY7846</f>
        <v>0</v>
      </c>
      <c r="M7846" s="2">
        <f>enflows!DZ7846</f>
        <v>0</v>
      </c>
      <c r="N7846" s="2">
        <f>enflows!EA7846</f>
        <v>0</v>
      </c>
      <c r="O7846" s="24">
        <f>enflows!EK7846</f>
        <v>0</v>
      </c>
    </row>
    <row r="7847" spans="1:15" x14ac:dyDescent="0.25">
      <c r="A7847" s="2">
        <f>enflows!DN7847</f>
        <v>0</v>
      </c>
      <c r="B7847" s="24">
        <f>enflows!DO7847</f>
        <v>42.922678124787538</v>
      </c>
      <c r="C7847" s="24">
        <f>enflows!DP7847</f>
        <v>0</v>
      </c>
      <c r="D7847" s="2">
        <f>enflows!DQ7847</f>
        <v>0</v>
      </c>
      <c r="E7847" s="2">
        <f>enflows!DR7847</f>
        <v>0</v>
      </c>
      <c r="F7847" s="2">
        <f>enflows!DS7847</f>
        <v>0</v>
      </c>
      <c r="G7847" s="24">
        <f>enflows!DT7847</f>
        <v>9.577321875212462</v>
      </c>
      <c r="H7847" s="24">
        <f>enflows!DU7847</f>
        <v>52.5</v>
      </c>
      <c r="I7847" s="24">
        <f>enflows!DV7847</f>
        <v>100.80344891539026</v>
      </c>
      <c r="J7847" s="2">
        <f>enflows!DW7847</f>
        <v>3000</v>
      </c>
      <c r="K7847" s="2">
        <f>enflows!DX7847</f>
        <v>17.113401315472707</v>
      </c>
      <c r="L7847" s="2">
        <f>enflows!DY7847</f>
        <v>3017.1134013154729</v>
      </c>
      <c r="M7847" s="2">
        <f>enflows!DZ7847</f>
        <v>3017.1134013154729</v>
      </c>
      <c r="N7847" s="2">
        <f>enflows!EA7847</f>
        <v>0</v>
      </c>
      <c r="O7847" s="24">
        <f>enflows!EK7847</f>
        <v>208.18082469076765</v>
      </c>
    </row>
    <row r="7848" spans="1:15" x14ac:dyDescent="0.25">
      <c r="A7848" s="2">
        <f>enflows!DN7848</f>
        <v>0</v>
      </c>
      <c r="B7848" s="24">
        <f>enflows!DO7848</f>
        <v>153.30344891539028</v>
      </c>
      <c r="C7848" s="24">
        <f>enflows!DP7848</f>
        <v>0</v>
      </c>
      <c r="D7848" s="2">
        <f>enflows!DQ7848</f>
        <v>0</v>
      </c>
      <c r="E7848" s="2">
        <f>enflows!DR7848</f>
        <v>0</v>
      </c>
      <c r="F7848" s="2">
        <f>enflows!DS7848</f>
        <v>0</v>
      </c>
      <c r="G7848" s="24">
        <f>enflows!DT7848</f>
        <v>-100.80344891539026</v>
      </c>
      <c r="H7848" s="24">
        <f>enflows!DU7848</f>
        <v>52.5</v>
      </c>
      <c r="I7848" s="24">
        <f>enflows!DV7848</f>
        <v>0</v>
      </c>
      <c r="J7848" s="2">
        <f>enflows!DW7848</f>
        <v>3000</v>
      </c>
      <c r="K7848" s="2">
        <f>enflows!DX7848</f>
        <v>0</v>
      </c>
      <c r="L7848" s="2">
        <f>enflows!DY7848</f>
        <v>3000</v>
      </c>
      <c r="M7848" s="2">
        <f>enflows!DZ7848</f>
        <v>3000</v>
      </c>
      <c r="N7848" s="2">
        <f>enflows!EA7848</f>
        <v>0</v>
      </c>
      <c r="O7848" s="24">
        <f>enflows!EK7848</f>
        <v>164.7</v>
      </c>
    </row>
    <row r="7849" spans="1:15" x14ac:dyDescent="0.25">
      <c r="A7849" s="2">
        <f>enflows!DN7849</f>
        <v>0</v>
      </c>
      <c r="B7849" s="24">
        <f>enflows!DO7849</f>
        <v>27.729041078183968</v>
      </c>
      <c r="C7849" s="24">
        <f>enflows!DP7849</f>
        <v>0</v>
      </c>
      <c r="D7849" s="2">
        <f>enflows!DQ7849</f>
        <v>0</v>
      </c>
      <c r="E7849" s="2">
        <f>enflows!DR7849</f>
        <v>0</v>
      </c>
      <c r="F7849" s="2">
        <f>enflows!DS7849</f>
        <v>0</v>
      </c>
      <c r="G7849" s="24">
        <f>enflows!DT7849</f>
        <v>24.770958921816032</v>
      </c>
      <c r="H7849" s="24">
        <f>enflows!DU7849</f>
        <v>52.5</v>
      </c>
      <c r="I7849" s="24">
        <f>enflows!DV7849</f>
        <v>24.770958921816032</v>
      </c>
      <c r="J7849" s="2">
        <f>enflows!DW7849</f>
        <v>3000</v>
      </c>
      <c r="K7849" s="2">
        <f>enflows!DX7849</f>
        <v>44.262411404933886</v>
      </c>
      <c r="L7849" s="2">
        <f>enflows!DY7849</f>
        <v>3044.262411404934</v>
      </c>
      <c r="M7849" s="2">
        <f>enflows!DZ7849</f>
        <v>3044.262411404934</v>
      </c>
      <c r="N7849" s="2">
        <f>enflows!EA7849</f>
        <v>0</v>
      </c>
      <c r="O7849" s="24">
        <f>enflows!EK7849</f>
        <v>159.94554709521523</v>
      </c>
    </row>
    <row r="7850" spans="1:15" x14ac:dyDescent="0.25">
      <c r="A7850" s="2">
        <f>enflows!DN7850</f>
        <v>0</v>
      </c>
      <c r="B7850" s="24">
        <f>enflows!DO7850</f>
        <v>33.865987623624243</v>
      </c>
      <c r="C7850" s="24">
        <f>enflows!DP7850</f>
        <v>0</v>
      </c>
      <c r="D7850" s="2">
        <f>enflows!DQ7850</f>
        <v>0</v>
      </c>
      <c r="E7850" s="2">
        <f>enflows!DR7850</f>
        <v>0</v>
      </c>
      <c r="F7850" s="2">
        <f>enflows!DS7850</f>
        <v>0</v>
      </c>
      <c r="G7850" s="24">
        <f>enflows!DT7850</f>
        <v>18.634012376375757</v>
      </c>
      <c r="H7850" s="24">
        <f>enflows!DU7850</f>
        <v>52.5</v>
      </c>
      <c r="I7850" s="24">
        <f>enflows!DV7850</f>
        <v>43.404971298191789</v>
      </c>
      <c r="J7850" s="2">
        <f>enflows!DW7850</f>
        <v>3000</v>
      </c>
      <c r="K7850" s="2">
        <f>enflows!DX7850</f>
        <v>33.296503560117564</v>
      </c>
      <c r="L7850" s="2">
        <f>enflows!DY7850</f>
        <v>3033.2965035601173</v>
      </c>
      <c r="M7850" s="2">
        <f>enflows!DZ7850</f>
        <v>3033.2965035601173</v>
      </c>
      <c r="N7850" s="2">
        <f>enflows!EA7850</f>
        <v>0</v>
      </c>
      <c r="O7850" s="24">
        <f>enflows!EK7850</f>
        <v>166.52797804545042</v>
      </c>
    </row>
    <row r="7851" spans="1:15" x14ac:dyDescent="0.25">
      <c r="A7851" s="2">
        <f>enflows!DN7851</f>
        <v>0</v>
      </c>
      <c r="B7851" s="24">
        <f>enflows!DO7851</f>
        <v>34.954340739700413</v>
      </c>
      <c r="C7851" s="24">
        <f>enflows!DP7851</f>
        <v>0</v>
      </c>
      <c r="D7851" s="2">
        <f>enflows!DQ7851</f>
        <v>0</v>
      </c>
      <c r="E7851" s="2">
        <f>enflows!DR7851</f>
        <v>0</v>
      </c>
      <c r="F7851" s="2">
        <f>enflows!DS7851</f>
        <v>0</v>
      </c>
      <c r="G7851" s="24">
        <f>enflows!DT7851</f>
        <v>17.545659260299587</v>
      </c>
      <c r="H7851" s="24">
        <f>enflows!DU7851</f>
        <v>52.5</v>
      </c>
      <c r="I7851" s="24">
        <f>enflows!DV7851</f>
        <v>60.950630558491376</v>
      </c>
      <c r="J7851" s="2">
        <f>enflows!DW7851</f>
        <v>3000</v>
      </c>
      <c r="K7851" s="2">
        <f>enflows!DX7851</f>
        <v>31.351761189438541</v>
      </c>
      <c r="L7851" s="2">
        <f>enflows!DY7851</f>
        <v>3031.3517611894385</v>
      </c>
      <c r="M7851" s="2">
        <f>enflows!DZ7851</f>
        <v>3031.3517611894385</v>
      </c>
      <c r="N7851" s="2">
        <f>enflows!EA7851</f>
        <v>0</v>
      </c>
      <c r="O7851" s="24">
        <f>enflows!EK7851</f>
        <v>157.44841047617945</v>
      </c>
    </row>
    <row r="7852" spans="1:15" x14ac:dyDescent="0.25">
      <c r="A7852" s="2">
        <f>enflows!DN7852</f>
        <v>0</v>
      </c>
      <c r="B7852" s="24">
        <f>enflows!DO7852</f>
        <v>22.842639801130439</v>
      </c>
      <c r="C7852" s="24">
        <f>enflows!DP7852</f>
        <v>0</v>
      </c>
      <c r="D7852" s="2">
        <f>enflows!DQ7852</f>
        <v>0</v>
      </c>
      <c r="E7852" s="2">
        <f>enflows!DR7852</f>
        <v>0</v>
      </c>
      <c r="F7852" s="2">
        <f>enflows!DS7852</f>
        <v>0</v>
      </c>
      <c r="G7852" s="24">
        <f>enflows!DT7852</f>
        <v>29.657360198869561</v>
      </c>
      <c r="H7852" s="24">
        <f>enflows!DU7852</f>
        <v>52.5</v>
      </c>
      <c r="I7852" s="24">
        <f>enflows!DV7852</f>
        <v>90.607990757360938</v>
      </c>
      <c r="J7852" s="2">
        <f>enflows!DW7852</f>
        <v>3000</v>
      </c>
      <c r="K7852" s="2">
        <f>enflows!DX7852</f>
        <v>52.993761059066742</v>
      </c>
      <c r="L7852" s="2">
        <f>enflows!DY7852</f>
        <v>3052.9937610590669</v>
      </c>
      <c r="M7852" s="2">
        <f>enflows!DZ7852</f>
        <v>3052.9937610590669</v>
      </c>
      <c r="N7852" s="2">
        <f>enflows!EA7852</f>
        <v>0</v>
      </c>
      <c r="O7852" s="24">
        <f>enflows!EK7852</f>
        <v>156.00798119011833</v>
      </c>
    </row>
    <row r="7853" spans="1:15" x14ac:dyDescent="0.25">
      <c r="A7853" s="2">
        <f>enflows!DN7853</f>
        <v>0</v>
      </c>
      <c r="B7853" s="24">
        <f>enflows!DO7853</f>
        <v>33.19750129452364</v>
      </c>
      <c r="C7853" s="24">
        <f>enflows!DP7853</f>
        <v>0</v>
      </c>
      <c r="D7853" s="2">
        <f>enflows!DQ7853</f>
        <v>0</v>
      </c>
      <c r="E7853" s="2">
        <f>enflows!DR7853</f>
        <v>0</v>
      </c>
      <c r="F7853" s="2">
        <f>enflows!DS7853</f>
        <v>0</v>
      </c>
      <c r="G7853" s="24">
        <f>enflows!DT7853</f>
        <v>19.30249870547636</v>
      </c>
      <c r="H7853" s="24">
        <f>enflows!DU7853</f>
        <v>52.5</v>
      </c>
      <c r="I7853" s="24">
        <f>enflows!DV7853</f>
        <v>109.91048946283729</v>
      </c>
      <c r="J7853" s="2">
        <f>enflows!DW7853</f>
        <v>3000</v>
      </c>
      <c r="K7853" s="2">
        <f>enflows!DX7853</f>
        <v>34.490999784935319</v>
      </c>
      <c r="L7853" s="2">
        <f>enflows!DY7853</f>
        <v>3034.4909997849354</v>
      </c>
      <c r="M7853" s="2">
        <f>enflows!DZ7853</f>
        <v>3034.4909997849354</v>
      </c>
      <c r="N7853" s="2">
        <f>enflows!EA7853</f>
        <v>0</v>
      </c>
      <c r="O7853" s="24">
        <f>enflows!EK7853</f>
        <v>156.57973558890268</v>
      </c>
    </row>
    <row r="7854" spans="1:15" x14ac:dyDescent="0.25">
      <c r="A7854" s="2">
        <f>enflows!DN7854</f>
        <v>0</v>
      </c>
      <c r="B7854" s="24">
        <f>enflows!DO7854</f>
        <v>38.872578500749128</v>
      </c>
      <c r="C7854" s="24">
        <f>enflows!DP7854</f>
        <v>0</v>
      </c>
      <c r="D7854" s="2">
        <f>enflows!DQ7854</f>
        <v>0</v>
      </c>
      <c r="E7854" s="2">
        <f>enflows!DR7854</f>
        <v>0</v>
      </c>
      <c r="F7854" s="2">
        <f>enflows!DS7854</f>
        <v>0</v>
      </c>
      <c r="G7854" s="24">
        <f>enflows!DT7854</f>
        <v>13.627421499250872</v>
      </c>
      <c r="H7854" s="24">
        <f>enflows!DU7854</f>
        <v>52.5</v>
      </c>
      <c r="I7854" s="24">
        <f>enflows!DV7854</f>
        <v>123.53791096208816</v>
      </c>
      <c r="J7854" s="2">
        <f>enflows!DW7854</f>
        <v>3000</v>
      </c>
      <c r="K7854" s="2">
        <f>enflows!DX7854</f>
        <v>24.350391064475669</v>
      </c>
      <c r="L7854" s="2">
        <f>enflows!DY7854</f>
        <v>3024.3503910644758</v>
      </c>
      <c r="M7854" s="2">
        <f>enflows!DZ7854</f>
        <v>3024.3503910644758</v>
      </c>
      <c r="N7854" s="2">
        <f>enflows!EA7854</f>
        <v>0</v>
      </c>
      <c r="O7854" s="24">
        <f>enflows!EK7854</f>
        <v>160.29057072641723</v>
      </c>
    </row>
    <row r="7855" spans="1:15" x14ac:dyDescent="0.25">
      <c r="A7855" s="2">
        <f>enflows!DN7855</f>
        <v>0</v>
      </c>
      <c r="B7855" s="24">
        <f>enflows!DO7855</f>
        <v>32.94138012675819</v>
      </c>
      <c r="C7855" s="24">
        <f>enflows!DP7855</f>
        <v>0</v>
      </c>
      <c r="D7855" s="2">
        <f>enflows!DQ7855</f>
        <v>0</v>
      </c>
      <c r="E7855" s="2">
        <f>enflows!DR7855</f>
        <v>0</v>
      </c>
      <c r="F7855" s="2">
        <f>enflows!DS7855</f>
        <v>0</v>
      </c>
      <c r="G7855" s="24">
        <f>enflows!DT7855</f>
        <v>19.55861987324181</v>
      </c>
      <c r="H7855" s="24">
        <f>enflows!DU7855</f>
        <v>52.5</v>
      </c>
      <c r="I7855" s="24">
        <f>enflows!DV7855</f>
        <v>143.09653083532999</v>
      </c>
      <c r="J7855" s="2">
        <f>enflows!DW7855</f>
        <v>3000</v>
      </c>
      <c r="K7855" s="2">
        <f>enflows!DX7855</f>
        <v>34.948654271906442</v>
      </c>
      <c r="L7855" s="2">
        <f>enflows!DY7855</f>
        <v>3034.9486542719064</v>
      </c>
      <c r="M7855" s="2">
        <f>enflows!DZ7855</f>
        <v>3034.9486542719064</v>
      </c>
      <c r="N7855" s="2">
        <f>enflows!EA7855</f>
        <v>0</v>
      </c>
      <c r="O7855" s="24">
        <f>enflows!EK7855</f>
        <v>157.02824337202844</v>
      </c>
    </row>
    <row r="7856" spans="1:15" x14ac:dyDescent="0.25">
      <c r="A7856" s="2">
        <f>enflows!DN7856</f>
        <v>0</v>
      </c>
      <c r="B7856" s="24">
        <f>enflows!DO7856</f>
        <v>36.780613253372273</v>
      </c>
      <c r="C7856" s="24">
        <f>enflows!DP7856</f>
        <v>0</v>
      </c>
      <c r="D7856" s="2">
        <f>enflows!DQ7856</f>
        <v>0</v>
      </c>
      <c r="E7856" s="2">
        <f>enflows!DR7856</f>
        <v>0</v>
      </c>
      <c r="F7856" s="2">
        <f>enflows!DS7856</f>
        <v>0</v>
      </c>
      <c r="G7856" s="24">
        <f>enflows!DT7856</f>
        <v>15.719386746627727</v>
      </c>
      <c r="H7856" s="24">
        <f>enflows!DU7856</f>
        <v>52.5</v>
      </c>
      <c r="I7856" s="24">
        <f>enflows!DV7856</f>
        <v>158.81591758195771</v>
      </c>
      <c r="J7856" s="2">
        <f>enflows!DW7856</f>
        <v>3000</v>
      </c>
      <c r="K7856" s="2">
        <f>enflows!DX7856</f>
        <v>28.088454928554381</v>
      </c>
      <c r="L7856" s="2">
        <f>enflows!DY7856</f>
        <v>3028.0884549285543</v>
      </c>
      <c r="M7856" s="2">
        <f>enflows!DZ7856</f>
        <v>3028.0884549285543</v>
      </c>
      <c r="N7856" s="2">
        <f>enflows!EA7856</f>
        <v>0</v>
      </c>
      <c r="O7856" s="24">
        <f>enflows!EK7856</f>
        <v>152.61565812839913</v>
      </c>
    </row>
    <row r="7857" spans="1:15" x14ac:dyDescent="0.25">
      <c r="A7857" s="2">
        <f>enflows!DN7857</f>
        <v>0</v>
      </c>
      <c r="B7857" s="24">
        <f>enflows!DO7857</f>
        <v>30.946907842051957</v>
      </c>
      <c r="C7857" s="24">
        <f>enflows!DP7857</f>
        <v>0</v>
      </c>
      <c r="D7857" s="2">
        <f>enflows!DQ7857</f>
        <v>0</v>
      </c>
      <c r="E7857" s="2">
        <f>enflows!DR7857</f>
        <v>0</v>
      </c>
      <c r="F7857" s="2">
        <f>enflows!DS7857</f>
        <v>0</v>
      </c>
      <c r="G7857" s="24">
        <f>enflows!DT7857</f>
        <v>21.553092157948043</v>
      </c>
      <c r="H7857" s="24">
        <f>enflows!DU7857</f>
        <v>52.5</v>
      </c>
      <c r="I7857" s="24">
        <f>enflows!DV7857</f>
        <v>180.36900973990575</v>
      </c>
      <c r="J7857" s="2">
        <f>enflows!DW7857</f>
        <v>3000</v>
      </c>
      <c r="K7857" s="2">
        <f>enflows!DX7857</f>
        <v>38.512511169010914</v>
      </c>
      <c r="L7857" s="2">
        <f>enflows!DY7857</f>
        <v>3038.5125111690108</v>
      </c>
      <c r="M7857" s="2">
        <f>enflows!DZ7857</f>
        <v>3038.5125111690108</v>
      </c>
      <c r="N7857" s="2">
        <f>enflows!EA7857</f>
        <v>0</v>
      </c>
      <c r="O7857" s="24">
        <f>enflows!EK7857</f>
        <v>165.90278310982799</v>
      </c>
    </row>
    <row r="7858" spans="1:15" x14ac:dyDescent="0.25">
      <c r="A7858" s="2">
        <f>enflows!DN7858</f>
        <v>0</v>
      </c>
      <c r="B7858" s="24">
        <f>enflows!DO7858</f>
        <v>30.611270881756639</v>
      </c>
      <c r="C7858" s="24">
        <f>enflows!DP7858</f>
        <v>0</v>
      </c>
      <c r="D7858" s="2">
        <f>enflows!DQ7858</f>
        <v>0</v>
      </c>
      <c r="E7858" s="2">
        <f>enflows!DR7858</f>
        <v>0</v>
      </c>
      <c r="F7858" s="2">
        <f>enflows!DS7858</f>
        <v>0</v>
      </c>
      <c r="G7858" s="24">
        <f>enflows!DT7858</f>
        <v>21.888729118243361</v>
      </c>
      <c r="H7858" s="24">
        <f>enflows!DU7858</f>
        <v>52.5</v>
      </c>
      <c r="I7858" s="24">
        <f>enflows!DV7858</f>
        <v>202.25773885814911</v>
      </c>
      <c r="J7858" s="2">
        <f>enflows!DW7858</f>
        <v>3000</v>
      </c>
      <c r="K7858" s="2">
        <f>enflows!DX7858</f>
        <v>39.112249809173484</v>
      </c>
      <c r="L7858" s="2">
        <f>enflows!DY7858</f>
        <v>3039.1122498091736</v>
      </c>
      <c r="M7858" s="2">
        <f>enflows!DZ7858</f>
        <v>3039.1122498091736</v>
      </c>
      <c r="N7858" s="2">
        <f>enflows!EA7858</f>
        <v>0</v>
      </c>
      <c r="O7858" s="24">
        <f>enflows!EK7858</f>
        <v>161.98468291482894</v>
      </c>
    </row>
    <row r="7859" spans="1:15" x14ac:dyDescent="0.25">
      <c r="A7859" s="2">
        <f>enflows!DN7859</f>
        <v>0</v>
      </c>
      <c r="B7859" s="24">
        <f>enflows!DO7859</f>
        <v>30.764099802775398</v>
      </c>
      <c r="C7859" s="24">
        <f>enflows!DP7859</f>
        <v>0</v>
      </c>
      <c r="D7859" s="2">
        <f>enflows!DQ7859</f>
        <v>0</v>
      </c>
      <c r="E7859" s="2">
        <f>enflows!DR7859</f>
        <v>0</v>
      </c>
      <c r="F7859" s="2">
        <f>enflows!DS7859</f>
        <v>0</v>
      </c>
      <c r="G7859" s="24">
        <f>enflows!DT7859</f>
        <v>21.735900197224602</v>
      </c>
      <c r="H7859" s="24">
        <f>enflows!DU7859</f>
        <v>52.5</v>
      </c>
      <c r="I7859" s="24">
        <f>enflows!DV7859</f>
        <v>223.99363905537371</v>
      </c>
      <c r="J7859" s="2">
        <f>enflows!DW7859</f>
        <v>3000</v>
      </c>
      <c r="K7859" s="2">
        <f>enflows!DX7859</f>
        <v>38.839164839065738</v>
      </c>
      <c r="L7859" s="2">
        <f>enflows!DY7859</f>
        <v>3038.8391648390657</v>
      </c>
      <c r="M7859" s="2">
        <f>enflows!DZ7859</f>
        <v>3038.8391648390657</v>
      </c>
      <c r="N7859" s="2">
        <f>enflows!EA7859</f>
        <v>0</v>
      </c>
      <c r="O7859" s="24">
        <f>enflows!EK7859</f>
        <v>156.28749824767314</v>
      </c>
    </row>
    <row r="7860" spans="1:15" x14ac:dyDescent="0.25">
      <c r="A7860" s="2">
        <f>enflows!DN7860</f>
        <v>0</v>
      </c>
      <c r="B7860" s="24">
        <f>enflows!DO7860</f>
        <v>49.576854709393963</v>
      </c>
      <c r="C7860" s="24">
        <f>enflows!DP7860</f>
        <v>0</v>
      </c>
      <c r="D7860" s="2">
        <f>enflows!DQ7860</f>
        <v>0</v>
      </c>
      <c r="E7860" s="2">
        <f>enflows!DR7860</f>
        <v>0</v>
      </c>
      <c r="F7860" s="2">
        <f>enflows!DS7860</f>
        <v>0</v>
      </c>
      <c r="G7860" s="24">
        <f>enflows!DT7860</f>
        <v>2.9231452906060369</v>
      </c>
      <c r="H7860" s="24">
        <f>enflows!DU7860</f>
        <v>52.5</v>
      </c>
      <c r="I7860" s="24">
        <f>enflows!DV7860</f>
        <v>226.91678434597975</v>
      </c>
      <c r="J7860" s="2">
        <f>enflows!DW7860</f>
        <v>3000</v>
      </c>
      <c r="K7860" s="2">
        <f>enflows!DX7860</f>
        <v>5.2232721332095204</v>
      </c>
      <c r="L7860" s="2">
        <f>enflows!DY7860</f>
        <v>3005.2232721332093</v>
      </c>
      <c r="M7860" s="2">
        <f>enflows!DZ7860</f>
        <v>2983.5935712213554</v>
      </c>
      <c r="N7860" s="2">
        <f>enflows!EA7860</f>
        <v>0</v>
      </c>
      <c r="O7860" s="24">
        <f>enflows!EK7860</f>
        <v>188.89130899402403</v>
      </c>
    </row>
    <row r="7861" spans="1:15" x14ac:dyDescent="0.25">
      <c r="A7861" s="2">
        <f>enflows!DN7861</f>
        <v>0</v>
      </c>
      <c r="B7861" s="24">
        <f>enflows!DO7861</f>
        <v>54.193295901407865</v>
      </c>
      <c r="C7861" s="24">
        <f>enflows!DP7861</f>
        <v>0</v>
      </c>
      <c r="D7861" s="2">
        <f>enflows!DQ7861</f>
        <v>0</v>
      </c>
      <c r="E7861" s="2">
        <f>enflows!DR7861</f>
        <v>0</v>
      </c>
      <c r="F7861" s="2">
        <f>enflows!DS7861</f>
        <v>0</v>
      </c>
      <c r="G7861" s="24">
        <f>enflows!DT7861</f>
        <v>-1.6932959014078648</v>
      </c>
      <c r="H7861" s="24">
        <f>enflows!DU7861</f>
        <v>52.5</v>
      </c>
      <c r="I7861" s="24">
        <f>enflows!DV7861</f>
        <v>225.2234884445719</v>
      </c>
      <c r="J7861" s="2">
        <f>enflows!DW7861</f>
        <v>3000</v>
      </c>
      <c r="K7861" s="2">
        <f>enflows!DX7861</f>
        <v>0</v>
      </c>
      <c r="L7861" s="2">
        <f>enflows!DY7861</f>
        <v>3000</v>
      </c>
      <c r="M7861" s="2">
        <f>enflows!DZ7861</f>
        <v>2859.4069440729481</v>
      </c>
      <c r="N7861" s="2">
        <f>enflows!EA7861</f>
        <v>0</v>
      </c>
      <c r="O7861" s="24">
        <f>enflows!EK7861</f>
        <v>171.90754547766565</v>
      </c>
    </row>
    <row r="7862" spans="1:15" x14ac:dyDescent="0.25">
      <c r="A7862" s="2">
        <f>enflows!DN7862</f>
        <v>0</v>
      </c>
      <c r="B7862" s="24">
        <f>enflows!DO7862</f>
        <v>46.795769855237353</v>
      </c>
      <c r="C7862" s="24">
        <f>enflows!DP7862</f>
        <v>0</v>
      </c>
      <c r="D7862" s="2">
        <f>enflows!DQ7862</f>
        <v>0</v>
      </c>
      <c r="E7862" s="2">
        <f>enflows!DR7862</f>
        <v>0</v>
      </c>
      <c r="F7862" s="2">
        <f>enflows!DS7862</f>
        <v>0</v>
      </c>
      <c r="G7862" s="24">
        <f>enflows!DT7862</f>
        <v>5.7042301447626471</v>
      </c>
      <c r="H7862" s="24">
        <f>enflows!DU7862</f>
        <v>52.5</v>
      </c>
      <c r="I7862" s="24">
        <f>enflows!DV7862</f>
        <v>230.92771858933455</v>
      </c>
      <c r="J7862" s="2">
        <f>enflows!DW7862</f>
        <v>3000</v>
      </c>
      <c r="K7862" s="2">
        <f>enflows!DX7862</f>
        <v>10.192701147049481</v>
      </c>
      <c r="L7862" s="2">
        <f>enflows!DY7862</f>
        <v>3010.1927011470493</v>
      </c>
      <c r="M7862" s="2">
        <f>enflows!DZ7862</f>
        <v>2691.1546126972012</v>
      </c>
      <c r="N7862" s="2">
        <f>enflows!EA7862</f>
        <v>0</v>
      </c>
      <c r="O7862" s="24">
        <f>enflows!EK7862</f>
        <v>179.90368585880788</v>
      </c>
    </row>
    <row r="7863" spans="1:15" x14ac:dyDescent="0.25">
      <c r="A7863" s="2">
        <f>enflows!DN7863</f>
        <v>0</v>
      </c>
      <c r="B7863" s="24">
        <f>enflows!DO7863</f>
        <v>42.122211491108779</v>
      </c>
      <c r="C7863" s="24">
        <f>enflows!DP7863</f>
        <v>0</v>
      </c>
      <c r="D7863" s="2">
        <f>enflows!DQ7863</f>
        <v>0</v>
      </c>
      <c r="E7863" s="2">
        <f>enflows!DR7863</f>
        <v>0</v>
      </c>
      <c r="F7863" s="2">
        <f>enflows!DS7863</f>
        <v>0</v>
      </c>
      <c r="G7863" s="24">
        <f>enflows!DT7863</f>
        <v>10.377788508891221</v>
      </c>
      <c r="H7863" s="24">
        <f>enflows!DU7863</f>
        <v>52.5</v>
      </c>
      <c r="I7863" s="24">
        <f>enflows!DV7863</f>
        <v>241.30550709822577</v>
      </c>
      <c r="J7863" s="2">
        <f>enflows!DW7863</f>
        <v>3000</v>
      </c>
      <c r="K7863" s="2">
        <f>enflows!DX7863</f>
        <v>18.543728803707637</v>
      </c>
      <c r="L7863" s="2">
        <f>enflows!DY7863</f>
        <v>3018.5437288037078</v>
      </c>
      <c r="M7863" s="2">
        <f>enflows!DZ7863</f>
        <v>2634.6165376182976</v>
      </c>
      <c r="N7863" s="2">
        <f>enflows!EA7863</f>
        <v>0</v>
      </c>
      <c r="O7863" s="24">
        <f>enflows!EK7863</f>
        <v>138.44909905184153</v>
      </c>
    </row>
    <row r="7864" spans="1:15" x14ac:dyDescent="0.25">
      <c r="A7864" s="2">
        <f>enflows!DN7864</f>
        <v>0</v>
      </c>
      <c r="B7864" s="24">
        <f>enflows!DO7864</f>
        <v>45.049445267440746</v>
      </c>
      <c r="C7864" s="24">
        <f>enflows!DP7864</f>
        <v>0</v>
      </c>
      <c r="D7864" s="2">
        <f>enflows!DQ7864</f>
        <v>0</v>
      </c>
      <c r="E7864" s="2">
        <f>enflows!DR7864</f>
        <v>0</v>
      </c>
      <c r="F7864" s="2">
        <f>enflows!DS7864</f>
        <v>0</v>
      </c>
      <c r="G7864" s="24">
        <f>enflows!DT7864</f>
        <v>7.4505547325592545</v>
      </c>
      <c r="H7864" s="24">
        <f>enflows!DU7864</f>
        <v>52.5</v>
      </c>
      <c r="I7864" s="24">
        <f>enflows!DV7864</f>
        <v>248.75606183078503</v>
      </c>
      <c r="J7864" s="2">
        <f>enflows!DW7864</f>
        <v>3000</v>
      </c>
      <c r="K7864" s="2">
        <f>enflows!DX7864</f>
        <v>13.313151089886745</v>
      </c>
      <c r="L7864" s="2">
        <f>enflows!DY7864</f>
        <v>3013.3131510898866</v>
      </c>
      <c r="M7864" s="2">
        <f>enflows!DZ7864</f>
        <v>2645.6082355883668</v>
      </c>
      <c r="N7864" s="2">
        <f>enflows!EA7864</f>
        <v>0</v>
      </c>
      <c r="O7864" s="24">
        <f>enflows!EK7864</f>
        <v>145.00578739259839</v>
      </c>
    </row>
    <row r="7865" spans="1:15" x14ac:dyDescent="0.25">
      <c r="A7865" s="2">
        <f>enflows!DN7865</f>
        <v>0</v>
      </c>
      <c r="B7865" s="24">
        <f>enflows!DO7865</f>
        <v>36.501320721682532</v>
      </c>
      <c r="C7865" s="24">
        <f>enflows!DP7865</f>
        <v>0</v>
      </c>
      <c r="D7865" s="2">
        <f>enflows!DQ7865</f>
        <v>0</v>
      </c>
      <c r="E7865" s="2">
        <f>enflows!DR7865</f>
        <v>0</v>
      </c>
      <c r="F7865" s="2">
        <f>enflows!DS7865</f>
        <v>0</v>
      </c>
      <c r="G7865" s="24">
        <f>enflows!DT7865</f>
        <v>15.998679278317468</v>
      </c>
      <c r="H7865" s="24">
        <f>enflows!DU7865</f>
        <v>52.5</v>
      </c>
      <c r="I7865" s="24">
        <f>enflows!DV7865</f>
        <v>264.7547411091025</v>
      </c>
      <c r="J7865" s="2">
        <f>enflows!DW7865</f>
        <v>3000</v>
      </c>
      <c r="K7865" s="2">
        <f>enflows!DX7865</f>
        <v>28.587513563264295</v>
      </c>
      <c r="L7865" s="2">
        <f>enflows!DY7865</f>
        <v>3028.5875135632641</v>
      </c>
      <c r="M7865" s="2">
        <f>enflows!DZ7865</f>
        <v>2655.475172833781</v>
      </c>
      <c r="N7865" s="2">
        <f>enflows!EA7865</f>
        <v>0</v>
      </c>
      <c r="O7865" s="24">
        <f>enflows!EK7865</f>
        <v>145.54659422301955</v>
      </c>
    </row>
    <row r="7866" spans="1:15" x14ac:dyDescent="0.25">
      <c r="A7866" s="2">
        <f>enflows!DN7866</f>
        <v>0</v>
      </c>
      <c r="B7866" s="24">
        <f>enflows!DO7866</f>
        <v>41.08884570361414</v>
      </c>
      <c r="C7866" s="24">
        <f>enflows!DP7866</f>
        <v>0</v>
      </c>
      <c r="D7866" s="2">
        <f>enflows!DQ7866</f>
        <v>0</v>
      </c>
      <c r="E7866" s="2">
        <f>enflows!DR7866</f>
        <v>0</v>
      </c>
      <c r="F7866" s="2">
        <f>enflows!DS7866</f>
        <v>0</v>
      </c>
      <c r="G7866" s="24">
        <f>enflows!DT7866</f>
        <v>11.41115429638586</v>
      </c>
      <c r="H7866" s="24">
        <f>enflows!DU7866</f>
        <v>52.5</v>
      </c>
      <c r="I7866" s="24">
        <f>enflows!DV7866</f>
        <v>276.16589540548836</v>
      </c>
      <c r="J7866" s="2">
        <f>enflows!DW7866</f>
        <v>3000</v>
      </c>
      <c r="K7866" s="2">
        <f>enflows!DX7866</f>
        <v>20.390216126311369</v>
      </c>
      <c r="L7866" s="2">
        <f>enflows!DY7866</f>
        <v>3020.3902161263113</v>
      </c>
      <c r="M7866" s="2">
        <f>enflows!DZ7866</f>
        <v>2793.2783565518434</v>
      </c>
      <c r="N7866" s="2">
        <f>enflows!EA7866</f>
        <v>0</v>
      </c>
      <c r="O7866" s="24">
        <f>enflows!EK7866</f>
        <v>152.95992280477893</v>
      </c>
    </row>
    <row r="7867" spans="1:15" x14ac:dyDescent="0.25">
      <c r="A7867" s="2">
        <f>enflows!DN7867</f>
        <v>0</v>
      </c>
      <c r="B7867" s="24">
        <f>enflows!DO7867</f>
        <v>61.183102082519959</v>
      </c>
      <c r="C7867" s="24">
        <f>enflows!DP7867</f>
        <v>0</v>
      </c>
      <c r="D7867" s="2">
        <f>enflows!DQ7867</f>
        <v>0</v>
      </c>
      <c r="E7867" s="2">
        <f>enflows!DR7867</f>
        <v>0</v>
      </c>
      <c r="F7867" s="2">
        <f>enflows!DS7867</f>
        <v>0</v>
      </c>
      <c r="G7867" s="24">
        <f>enflows!DT7867</f>
        <v>-8.6831020825199587</v>
      </c>
      <c r="H7867" s="24">
        <f>enflows!DU7867</f>
        <v>52.5</v>
      </c>
      <c r="I7867" s="24">
        <f>enflows!DV7867</f>
        <v>267.4827933229684</v>
      </c>
      <c r="J7867" s="2">
        <f>enflows!DW7867</f>
        <v>3000</v>
      </c>
      <c r="K7867" s="2">
        <f>enflows!DX7867</f>
        <v>0</v>
      </c>
      <c r="L7867" s="2">
        <f>enflows!DY7867</f>
        <v>3000</v>
      </c>
      <c r="M7867" s="2">
        <f>enflows!DZ7867</f>
        <v>2891.8514954407296</v>
      </c>
      <c r="N7867" s="2">
        <f>enflows!EA7867</f>
        <v>0</v>
      </c>
      <c r="O7867" s="24">
        <f>enflows!EK7867</f>
        <v>159.19642482401215</v>
      </c>
    </row>
    <row r="7868" spans="1:15" x14ac:dyDescent="0.25">
      <c r="A7868" s="2">
        <f>enflows!DN7868</f>
        <v>0</v>
      </c>
      <c r="B7868" s="24">
        <f>enflows!DO7868</f>
        <v>33.637723929894946</v>
      </c>
      <c r="C7868" s="24">
        <f>enflows!DP7868</f>
        <v>0</v>
      </c>
      <c r="D7868" s="2">
        <f>enflows!DQ7868</f>
        <v>0</v>
      </c>
      <c r="E7868" s="2">
        <f>enflows!DR7868</f>
        <v>0</v>
      </c>
      <c r="F7868" s="2">
        <f>enflows!DS7868</f>
        <v>0</v>
      </c>
      <c r="G7868" s="24">
        <f>enflows!DT7868</f>
        <v>18.862276070105054</v>
      </c>
      <c r="H7868" s="24">
        <f>enflows!DU7868</f>
        <v>52.5</v>
      </c>
      <c r="I7868" s="24">
        <f>enflows!DV7868</f>
        <v>286.34506939307346</v>
      </c>
      <c r="J7868" s="2">
        <f>enflows!DW7868</f>
        <v>3000</v>
      </c>
      <c r="K7868" s="2">
        <f>enflows!DX7868</f>
        <v>33.704380443388231</v>
      </c>
      <c r="L7868" s="2">
        <f>enflows!DY7868</f>
        <v>3033.7043804433883</v>
      </c>
      <c r="M7868" s="2">
        <f>enflows!DZ7868</f>
        <v>3017.4821047594978</v>
      </c>
      <c r="N7868" s="2">
        <f>enflows!EA7868</f>
        <v>0</v>
      </c>
      <c r="O7868" s="24">
        <f>enflows!EK7868</f>
        <v>171.03088569776833</v>
      </c>
    </row>
    <row r="7869" spans="1:15" x14ac:dyDescent="0.25">
      <c r="A7869" s="2">
        <f>enflows!DN7869</f>
        <v>0</v>
      </c>
      <c r="B7869" s="24">
        <f>enflows!DO7869</f>
        <v>38.349843506866286</v>
      </c>
      <c r="C7869" s="24">
        <f>enflows!DP7869</f>
        <v>0</v>
      </c>
      <c r="D7869" s="2">
        <f>enflows!DQ7869</f>
        <v>0</v>
      </c>
      <c r="E7869" s="2">
        <f>enflows!DR7869</f>
        <v>0</v>
      </c>
      <c r="F7869" s="2">
        <f>enflows!DS7869</f>
        <v>0</v>
      </c>
      <c r="G7869" s="24">
        <f>enflows!DT7869</f>
        <v>14.150156493133714</v>
      </c>
      <c r="H7869" s="24">
        <f>enflows!DU7869</f>
        <v>52.5</v>
      </c>
      <c r="I7869" s="24">
        <f>enflows!DV7869</f>
        <v>300.49522588620721</v>
      </c>
      <c r="J7869" s="2">
        <f>enflows!DW7869</f>
        <v>3000</v>
      </c>
      <c r="K7869" s="2">
        <f>enflows!DX7869</f>
        <v>25.28444902436436</v>
      </c>
      <c r="L7869" s="2">
        <f>enflows!DY7869</f>
        <v>3025.2844490243642</v>
      </c>
      <c r="M7869" s="2">
        <f>enflows!DZ7869</f>
        <v>3025.2844490243642</v>
      </c>
      <c r="N7869" s="2">
        <f>enflows!EA7869</f>
        <v>0</v>
      </c>
      <c r="O7869" s="24">
        <f>enflows!EK7869</f>
        <v>181.54731978595211</v>
      </c>
    </row>
    <row r="7870" spans="1:15" x14ac:dyDescent="0.25">
      <c r="A7870" s="2">
        <f>enflows!DN7870</f>
        <v>0</v>
      </c>
      <c r="B7870" s="24">
        <f>enflows!DO7870</f>
        <v>49.605909208247304</v>
      </c>
      <c r="C7870" s="24">
        <f>enflows!DP7870</f>
        <v>0</v>
      </c>
      <c r="D7870" s="2">
        <f>enflows!DQ7870</f>
        <v>0</v>
      </c>
      <c r="E7870" s="2">
        <f>enflows!DR7870</f>
        <v>0</v>
      </c>
      <c r="F7870" s="2">
        <f>enflows!DS7870</f>
        <v>0</v>
      </c>
      <c r="G7870" s="24">
        <f>enflows!DT7870</f>
        <v>2.8940907917526957</v>
      </c>
      <c r="H7870" s="24">
        <f>enflows!DU7870</f>
        <v>52.5</v>
      </c>
      <c r="I7870" s="24">
        <f>enflows!DV7870</f>
        <v>303.38931667795987</v>
      </c>
      <c r="J7870" s="2">
        <f>enflows!DW7870</f>
        <v>3000</v>
      </c>
      <c r="K7870" s="2">
        <f>enflows!DX7870</f>
        <v>5.1713556052515264</v>
      </c>
      <c r="L7870" s="2">
        <f>enflows!DY7870</f>
        <v>3005.1713556052514</v>
      </c>
      <c r="M7870" s="2">
        <f>enflows!DZ7870</f>
        <v>3005.1713556052514</v>
      </c>
      <c r="N7870" s="2">
        <f>enflows!EA7870</f>
        <v>0</v>
      </c>
      <c r="O7870" s="24">
        <f>enflows!EK7870</f>
        <v>195.33613811434134</v>
      </c>
    </row>
    <row r="7871" spans="1:15" x14ac:dyDescent="0.25">
      <c r="A7871" s="2">
        <f>enflows!DN7871</f>
        <v>0</v>
      </c>
      <c r="B7871" s="24">
        <f>enflows!DO7871</f>
        <v>28.095678884052138</v>
      </c>
      <c r="C7871" s="24">
        <f>enflows!DP7871</f>
        <v>0</v>
      </c>
      <c r="D7871" s="2">
        <f>enflows!DQ7871</f>
        <v>0</v>
      </c>
      <c r="E7871" s="2">
        <f>enflows!DR7871</f>
        <v>0</v>
      </c>
      <c r="F7871" s="2">
        <f>enflows!DS7871</f>
        <v>0</v>
      </c>
      <c r="G7871" s="24">
        <f>enflows!DT7871</f>
        <v>24.404321115947862</v>
      </c>
      <c r="H7871" s="24">
        <f>enflows!DU7871</f>
        <v>52.5</v>
      </c>
      <c r="I7871" s="24">
        <f>enflows!DV7871</f>
        <v>327.79363779390775</v>
      </c>
      <c r="J7871" s="2">
        <f>enflows!DW7871</f>
        <v>3000</v>
      </c>
      <c r="K7871" s="2">
        <f>enflows!DX7871</f>
        <v>43.607278373905082</v>
      </c>
      <c r="L7871" s="2">
        <f>enflows!DY7871</f>
        <v>3043.607278373905</v>
      </c>
      <c r="M7871" s="2">
        <f>enflows!DZ7871</f>
        <v>3043.607278373905</v>
      </c>
      <c r="N7871" s="2">
        <f>enflows!EA7871</f>
        <v>0</v>
      </c>
      <c r="O7871" s="24">
        <f>enflows!EK7871</f>
        <v>203.22165797702561</v>
      </c>
    </row>
    <row r="7872" spans="1:15" x14ac:dyDescent="0.25">
      <c r="A7872" s="2">
        <f>enflows!DN7872</f>
        <v>0</v>
      </c>
      <c r="B7872" s="24">
        <f>enflows!DO7872</f>
        <v>38.651860116926457</v>
      </c>
      <c r="C7872" s="24">
        <f>enflows!DP7872</f>
        <v>0</v>
      </c>
      <c r="D7872" s="2">
        <f>enflows!DQ7872</f>
        <v>0</v>
      </c>
      <c r="E7872" s="2">
        <f>enflows!DR7872</f>
        <v>0</v>
      </c>
      <c r="F7872" s="2">
        <f>enflows!DS7872</f>
        <v>0</v>
      </c>
      <c r="G7872" s="24">
        <f>enflows!DT7872</f>
        <v>13.848139883073543</v>
      </c>
      <c r="H7872" s="24">
        <f>enflows!DU7872</f>
        <v>52.5</v>
      </c>
      <c r="I7872" s="24">
        <f>enflows!DV7872</f>
        <v>341.64177767698129</v>
      </c>
      <c r="J7872" s="2">
        <f>enflows!DW7872</f>
        <v>3000</v>
      </c>
      <c r="K7872" s="2">
        <f>enflows!DX7872</f>
        <v>24.744785481753844</v>
      </c>
      <c r="L7872" s="2">
        <f>enflows!DY7872</f>
        <v>3024.7447854817538</v>
      </c>
      <c r="M7872" s="2">
        <f>enflows!DZ7872</f>
        <v>3024.7447854817538</v>
      </c>
      <c r="N7872" s="2">
        <f>enflows!EA7872</f>
        <v>0</v>
      </c>
      <c r="O7872" s="24">
        <f>enflows!EK7872</f>
        <v>196.94113298271699</v>
      </c>
    </row>
    <row r="7873" spans="1:15" x14ac:dyDescent="0.25">
      <c r="A7873" s="2">
        <f>enflows!DN7873</f>
        <v>0</v>
      </c>
      <c r="B7873" s="24">
        <f>enflows!DO7873</f>
        <v>36.70019855555492</v>
      </c>
      <c r="C7873" s="24">
        <f>enflows!DP7873</f>
        <v>0</v>
      </c>
      <c r="D7873" s="2">
        <f>enflows!DQ7873</f>
        <v>0</v>
      </c>
      <c r="E7873" s="2">
        <f>enflows!DR7873</f>
        <v>0</v>
      </c>
      <c r="F7873" s="2">
        <f>enflows!DS7873</f>
        <v>0</v>
      </c>
      <c r="G7873" s="24">
        <f>enflows!DT7873</f>
        <v>15.79980144444508</v>
      </c>
      <c r="H7873" s="24">
        <f>enflows!DU7873</f>
        <v>52.5</v>
      </c>
      <c r="I7873" s="24">
        <f>enflows!DV7873</f>
        <v>357.44157912142634</v>
      </c>
      <c r="J7873" s="2">
        <f>enflows!DW7873</f>
        <v>3000</v>
      </c>
      <c r="K7873" s="2">
        <f>enflows!DX7873</f>
        <v>28.232145306025412</v>
      </c>
      <c r="L7873" s="2">
        <f>enflows!DY7873</f>
        <v>3028.2321453060254</v>
      </c>
      <c r="M7873" s="2">
        <f>enflows!DZ7873</f>
        <v>3028.2321453060254</v>
      </c>
      <c r="N7873" s="2">
        <f>enflows!EA7873</f>
        <v>0</v>
      </c>
      <c r="O7873" s="24">
        <f>enflows!EK7873</f>
        <v>196.71396015907936</v>
      </c>
    </row>
    <row r="7874" spans="1:15" x14ac:dyDescent="0.25">
      <c r="A7874" s="2">
        <f>enflows!DN7874</f>
        <v>0</v>
      </c>
      <c r="B7874" s="24">
        <f>enflows!DO7874</f>
        <v>31.309987889280816</v>
      </c>
      <c r="C7874" s="24">
        <f>enflows!DP7874</f>
        <v>0</v>
      </c>
      <c r="D7874" s="2">
        <f>enflows!DQ7874</f>
        <v>0</v>
      </c>
      <c r="E7874" s="2">
        <f>enflows!DR7874</f>
        <v>0</v>
      </c>
      <c r="F7874" s="2">
        <f>enflows!DS7874</f>
        <v>0</v>
      </c>
      <c r="G7874" s="24">
        <f>enflows!DT7874</f>
        <v>21.190012110719184</v>
      </c>
      <c r="H7874" s="24">
        <f>enflows!DU7874</f>
        <v>52.5</v>
      </c>
      <c r="I7874" s="24">
        <f>enflows!DV7874</f>
        <v>378.63159123214552</v>
      </c>
      <c r="J7874" s="2">
        <f>enflows!DW7874</f>
        <v>3000</v>
      </c>
      <c r="K7874" s="2">
        <f>enflows!DX7874</f>
        <v>37.863735379826068</v>
      </c>
      <c r="L7874" s="2">
        <f>enflows!DY7874</f>
        <v>3037.8637353798263</v>
      </c>
      <c r="M7874" s="2">
        <f>enflows!DZ7874</f>
        <v>3037.8637353798263</v>
      </c>
      <c r="N7874" s="2">
        <f>enflows!EA7874</f>
        <v>0</v>
      </c>
      <c r="O7874" s="24">
        <f>enflows!EK7874</f>
        <v>184.39832873755546</v>
      </c>
    </row>
    <row r="7875" spans="1:15" x14ac:dyDescent="0.25">
      <c r="A7875" s="2">
        <f>enflows!DN7875</f>
        <v>0</v>
      </c>
      <c r="B7875" s="24">
        <f>enflows!DO7875</f>
        <v>29.952610347995819</v>
      </c>
      <c r="C7875" s="24">
        <f>enflows!DP7875</f>
        <v>0</v>
      </c>
      <c r="D7875" s="2">
        <f>enflows!DQ7875</f>
        <v>0</v>
      </c>
      <c r="E7875" s="2">
        <f>enflows!DR7875</f>
        <v>0</v>
      </c>
      <c r="F7875" s="2">
        <f>enflows!DS7875</f>
        <v>0</v>
      </c>
      <c r="G7875" s="24">
        <f>enflows!DT7875</f>
        <v>22.547389652004181</v>
      </c>
      <c r="H7875" s="24">
        <f>enflows!DU7875</f>
        <v>52.5</v>
      </c>
      <c r="I7875" s="24">
        <f>enflows!DV7875</f>
        <v>401.17898088414972</v>
      </c>
      <c r="J7875" s="2">
        <f>enflows!DW7875</f>
        <v>3000</v>
      </c>
      <c r="K7875" s="2">
        <f>enflows!DX7875</f>
        <v>40.289188643617983</v>
      </c>
      <c r="L7875" s="2">
        <f>enflows!DY7875</f>
        <v>3040.2891886436178</v>
      </c>
      <c r="M7875" s="2">
        <f>enflows!DZ7875</f>
        <v>3040.2891886436178</v>
      </c>
      <c r="N7875" s="2">
        <f>enflows!EA7875</f>
        <v>0</v>
      </c>
      <c r="O7875" s="24">
        <f>enflows!EK7875</f>
        <v>181.32284721070536</v>
      </c>
    </row>
    <row r="7876" spans="1:15" x14ac:dyDescent="0.25">
      <c r="A7876" s="2">
        <f>enflows!DN7876</f>
        <v>0</v>
      </c>
      <c r="B7876" s="24">
        <f>enflows!DO7876</f>
        <v>38.363466884725803</v>
      </c>
      <c r="C7876" s="24">
        <f>enflows!DP7876</f>
        <v>0</v>
      </c>
      <c r="D7876" s="2">
        <f>enflows!DQ7876</f>
        <v>0</v>
      </c>
      <c r="E7876" s="2">
        <f>enflows!DR7876</f>
        <v>0</v>
      </c>
      <c r="F7876" s="2">
        <f>enflows!DS7876</f>
        <v>0</v>
      </c>
      <c r="G7876" s="24">
        <f>enflows!DT7876</f>
        <v>14.136533115274197</v>
      </c>
      <c r="H7876" s="24">
        <f>enflows!DU7876</f>
        <v>52.5</v>
      </c>
      <c r="I7876" s="24">
        <f>enflows!DV7876</f>
        <v>415.3155139994239</v>
      </c>
      <c r="J7876" s="2">
        <f>enflows!DW7876</f>
        <v>3000</v>
      </c>
      <c r="K7876" s="2">
        <f>enflows!DX7876</f>
        <v>25.260105858746666</v>
      </c>
      <c r="L7876" s="2">
        <f>enflows!DY7876</f>
        <v>3025.2601058587466</v>
      </c>
      <c r="M7876" s="2">
        <f>enflows!DZ7876</f>
        <v>3025.2601058587466</v>
      </c>
      <c r="N7876" s="2">
        <f>enflows!EA7876</f>
        <v>0</v>
      </c>
      <c r="O7876" s="24">
        <f>enflows!EK7876</f>
        <v>165.78425380105929</v>
      </c>
    </row>
    <row r="7877" spans="1:15" x14ac:dyDescent="0.25">
      <c r="A7877" s="2">
        <f>enflows!DN7877</f>
        <v>0</v>
      </c>
      <c r="B7877" s="24">
        <f>enflows!DO7877</f>
        <v>28.002568838576089</v>
      </c>
      <c r="C7877" s="24">
        <f>enflows!DP7877</f>
        <v>0</v>
      </c>
      <c r="D7877" s="2">
        <f>enflows!DQ7877</f>
        <v>0</v>
      </c>
      <c r="E7877" s="2">
        <f>enflows!DR7877</f>
        <v>0</v>
      </c>
      <c r="F7877" s="2">
        <f>enflows!DS7877</f>
        <v>0</v>
      </c>
      <c r="G7877" s="24">
        <f>enflows!DT7877</f>
        <v>24.497431161423911</v>
      </c>
      <c r="H7877" s="24">
        <f>enflows!DU7877</f>
        <v>52.5</v>
      </c>
      <c r="I7877" s="24">
        <f>enflows!DV7877</f>
        <v>439.81294516084779</v>
      </c>
      <c r="J7877" s="2">
        <f>enflows!DW7877</f>
        <v>3000</v>
      </c>
      <c r="K7877" s="2">
        <f>enflows!DX7877</f>
        <v>43.773653650364949</v>
      </c>
      <c r="L7877" s="2">
        <f>enflows!DY7877</f>
        <v>3043.7736536503648</v>
      </c>
      <c r="M7877" s="2">
        <f>enflows!DZ7877</f>
        <v>3043.7736536503648</v>
      </c>
      <c r="N7877" s="2">
        <f>enflows!EA7877</f>
        <v>0</v>
      </c>
      <c r="O7877" s="24">
        <f>enflows!EK7877</f>
        <v>161.89832063766289</v>
      </c>
    </row>
    <row r="7878" spans="1:15" x14ac:dyDescent="0.25">
      <c r="A7878" s="2">
        <f>enflows!DN7878</f>
        <v>0</v>
      </c>
      <c r="B7878" s="24">
        <f>enflows!DO7878</f>
        <v>28.537158942299641</v>
      </c>
      <c r="C7878" s="24">
        <f>enflows!DP7878</f>
        <v>0</v>
      </c>
      <c r="D7878" s="2">
        <f>enflows!DQ7878</f>
        <v>0</v>
      </c>
      <c r="E7878" s="2">
        <f>enflows!DR7878</f>
        <v>0</v>
      </c>
      <c r="F7878" s="2">
        <f>enflows!DS7878</f>
        <v>0</v>
      </c>
      <c r="G7878" s="24">
        <f>enflows!DT7878</f>
        <v>23.962841057700359</v>
      </c>
      <c r="H7878" s="24">
        <f>enflows!DU7878</f>
        <v>52.5</v>
      </c>
      <c r="I7878" s="24">
        <f>enflows!DV7878</f>
        <v>463.77578621854815</v>
      </c>
      <c r="J7878" s="2">
        <f>enflows!DW7878</f>
        <v>3000</v>
      </c>
      <c r="K7878" s="2">
        <f>enflows!DX7878</f>
        <v>42.818412184796223</v>
      </c>
      <c r="L7878" s="2">
        <f>enflows!DY7878</f>
        <v>3042.8184121847962</v>
      </c>
      <c r="M7878" s="2">
        <f>enflows!DZ7878</f>
        <v>3042.8184121847962</v>
      </c>
      <c r="N7878" s="2">
        <f>enflows!EA7878</f>
        <v>0</v>
      </c>
      <c r="O7878" s="24">
        <f>enflows!EK7878</f>
        <v>156.09658454508005</v>
      </c>
    </row>
    <row r="7879" spans="1:15" x14ac:dyDescent="0.25">
      <c r="A7879" s="2">
        <f>enflows!DN7879</f>
        <v>0</v>
      </c>
      <c r="B7879" s="24">
        <f>enflows!DO7879</f>
        <v>238.1225218552442</v>
      </c>
      <c r="C7879" s="24">
        <f>enflows!DP7879</f>
        <v>0</v>
      </c>
      <c r="D7879" s="2">
        <f>enflows!DQ7879</f>
        <v>0</v>
      </c>
      <c r="E7879" s="2">
        <f>enflows!DR7879</f>
        <v>0</v>
      </c>
      <c r="F7879" s="2">
        <f>enflows!DS7879</f>
        <v>0</v>
      </c>
      <c r="G7879" s="24">
        <f>enflows!DT7879</f>
        <v>-185.6225218552442</v>
      </c>
      <c r="H7879" s="24">
        <f>enflows!DU7879</f>
        <v>52.5</v>
      </c>
      <c r="I7879" s="24">
        <f>enflows!DV7879</f>
        <v>278.15326436330395</v>
      </c>
      <c r="J7879" s="2">
        <f>enflows!DW7879</f>
        <v>3000</v>
      </c>
      <c r="K7879" s="2">
        <f>enflows!DX7879</f>
        <v>0</v>
      </c>
      <c r="L7879" s="2">
        <f>enflows!DY7879</f>
        <v>3000</v>
      </c>
      <c r="M7879" s="2">
        <f>enflows!DZ7879</f>
        <v>3000</v>
      </c>
      <c r="N7879" s="2">
        <f>enflows!EA7879</f>
        <v>0</v>
      </c>
      <c r="O7879" s="24">
        <f>enflows!EK7879</f>
        <v>153.06</v>
      </c>
    </row>
    <row r="7880" spans="1:15" x14ac:dyDescent="0.25">
      <c r="A7880" s="2">
        <f>enflows!DN7880</f>
        <v>0</v>
      </c>
      <c r="B7880" s="24">
        <f>enflows!DO7880</f>
        <v>33.807224521950729</v>
      </c>
      <c r="C7880" s="24">
        <f>enflows!DP7880</f>
        <v>0</v>
      </c>
      <c r="D7880" s="2">
        <f>enflows!DQ7880</f>
        <v>0</v>
      </c>
      <c r="E7880" s="2">
        <f>enflows!DR7880</f>
        <v>0</v>
      </c>
      <c r="F7880" s="2">
        <f>enflows!DS7880</f>
        <v>0</v>
      </c>
      <c r="G7880" s="24">
        <f>enflows!DT7880</f>
        <v>18.692775478049271</v>
      </c>
      <c r="H7880" s="24">
        <f>enflows!DU7880</f>
        <v>52.5</v>
      </c>
      <c r="I7880" s="24">
        <f>enflows!DV7880</f>
        <v>296.84603984135322</v>
      </c>
      <c r="J7880" s="2">
        <f>enflows!DW7880</f>
        <v>3000</v>
      </c>
      <c r="K7880" s="2">
        <f>enflows!DX7880</f>
        <v>33.401505412888483</v>
      </c>
      <c r="L7880" s="2">
        <f>enflows!DY7880</f>
        <v>3033.4015054128886</v>
      </c>
      <c r="M7880" s="2">
        <f>enflows!DZ7880</f>
        <v>3033.4015054128886</v>
      </c>
      <c r="N7880" s="2">
        <f>enflows!EA7880</f>
        <v>0</v>
      </c>
      <c r="O7880" s="24">
        <f>enflows!EK7880</f>
        <v>152.8834358728096</v>
      </c>
    </row>
    <row r="7881" spans="1:15" x14ac:dyDescent="0.25">
      <c r="A7881" s="2">
        <f>enflows!DN7881</f>
        <v>0</v>
      </c>
      <c r="B7881" s="24">
        <f>enflows!DO7881</f>
        <v>34.899040924993834</v>
      </c>
      <c r="C7881" s="24">
        <f>enflows!DP7881</f>
        <v>0</v>
      </c>
      <c r="D7881" s="2">
        <f>enflows!DQ7881</f>
        <v>0</v>
      </c>
      <c r="E7881" s="2">
        <f>enflows!DR7881</f>
        <v>0</v>
      </c>
      <c r="F7881" s="2">
        <f>enflows!DS7881</f>
        <v>0</v>
      </c>
      <c r="G7881" s="24">
        <f>enflows!DT7881</f>
        <v>17.600959075006166</v>
      </c>
      <c r="H7881" s="24">
        <f>enflows!DU7881</f>
        <v>52.5</v>
      </c>
      <c r="I7881" s="24">
        <f>enflows!DV7881</f>
        <v>314.44699891635941</v>
      </c>
      <c r="J7881" s="2">
        <f>enflows!DW7881</f>
        <v>3000</v>
      </c>
      <c r="K7881" s="2">
        <f>enflows!DX7881</f>
        <v>31.450574608688271</v>
      </c>
      <c r="L7881" s="2">
        <f>enflows!DY7881</f>
        <v>3031.4505746086884</v>
      </c>
      <c r="M7881" s="2">
        <f>enflows!DZ7881</f>
        <v>3031.4505746086884</v>
      </c>
      <c r="N7881" s="2">
        <f>enflows!EA7881</f>
        <v>0</v>
      </c>
      <c r="O7881" s="24">
        <f>enflows!EK7881</f>
        <v>152.72447994878573</v>
      </c>
    </row>
    <row r="7882" spans="1:15" x14ac:dyDescent="0.25">
      <c r="A7882" s="2">
        <f>enflows!DN7882</f>
        <v>0</v>
      </c>
      <c r="B7882" s="24">
        <f>enflows!DO7882</f>
        <v>28.695321805804017</v>
      </c>
      <c r="C7882" s="24">
        <f>enflows!DP7882</f>
        <v>0</v>
      </c>
      <c r="D7882" s="2">
        <f>enflows!DQ7882</f>
        <v>0</v>
      </c>
      <c r="E7882" s="2">
        <f>enflows!DR7882</f>
        <v>0</v>
      </c>
      <c r="F7882" s="2">
        <f>enflows!DS7882</f>
        <v>0</v>
      </c>
      <c r="G7882" s="24">
        <f>enflows!DT7882</f>
        <v>23.804678194195983</v>
      </c>
      <c r="H7882" s="24">
        <f>enflows!DU7882</f>
        <v>52.5</v>
      </c>
      <c r="I7882" s="24">
        <f>enflows!DV7882</f>
        <v>338.25167711055536</v>
      </c>
      <c r="J7882" s="2">
        <f>enflows!DW7882</f>
        <v>3000</v>
      </c>
      <c r="K7882" s="2">
        <f>enflows!DX7882</f>
        <v>42.535796168375171</v>
      </c>
      <c r="L7882" s="2">
        <f>enflows!DY7882</f>
        <v>3042.5357961683753</v>
      </c>
      <c r="M7882" s="2">
        <f>enflows!DZ7882</f>
        <v>3042.5357961683753</v>
      </c>
      <c r="N7882" s="2">
        <f>enflows!EA7882</f>
        <v>0</v>
      </c>
      <c r="O7882" s="24">
        <f>enflows!EK7882</f>
        <v>160.76759146953697</v>
      </c>
    </row>
    <row r="7883" spans="1:15" x14ac:dyDescent="0.25">
      <c r="A7883" s="2">
        <f>enflows!DN7883</f>
        <v>0</v>
      </c>
      <c r="B7883" s="24">
        <f>enflows!DO7883</f>
        <v>31.70434784091254</v>
      </c>
      <c r="C7883" s="24">
        <f>enflows!DP7883</f>
        <v>0</v>
      </c>
      <c r="D7883" s="2">
        <f>enflows!DQ7883</f>
        <v>0</v>
      </c>
      <c r="E7883" s="2">
        <f>enflows!DR7883</f>
        <v>0</v>
      </c>
      <c r="F7883" s="2">
        <f>enflows!DS7883</f>
        <v>0</v>
      </c>
      <c r="G7883" s="24">
        <f>enflows!DT7883</f>
        <v>20.79565215908746</v>
      </c>
      <c r="H7883" s="24">
        <f>enflows!DU7883</f>
        <v>52.5</v>
      </c>
      <c r="I7883" s="24">
        <f>enflows!DV7883</f>
        <v>359.04732926964283</v>
      </c>
      <c r="J7883" s="2">
        <f>enflows!DW7883</f>
        <v>3000</v>
      </c>
      <c r="K7883" s="2">
        <f>enflows!DX7883</f>
        <v>37.159066558734125</v>
      </c>
      <c r="L7883" s="2">
        <f>enflows!DY7883</f>
        <v>3037.1590665587341</v>
      </c>
      <c r="M7883" s="2">
        <f>enflows!DZ7883</f>
        <v>3037.1590665587341</v>
      </c>
      <c r="N7883" s="2">
        <f>enflows!EA7883</f>
        <v>0</v>
      </c>
      <c r="O7883" s="24">
        <f>enflows!EK7883</f>
        <v>197.41533932631773</v>
      </c>
    </row>
    <row r="7884" spans="1:15" x14ac:dyDescent="0.25">
      <c r="A7884" s="2">
        <f>enflows!DN7884</f>
        <v>0</v>
      </c>
      <c r="B7884" s="24">
        <f>enflows!DO7884</f>
        <v>37.742744073705637</v>
      </c>
      <c r="C7884" s="24">
        <f>enflows!DP7884</f>
        <v>0</v>
      </c>
      <c r="D7884" s="2">
        <f>enflows!DQ7884</f>
        <v>0</v>
      </c>
      <c r="E7884" s="2">
        <f>enflows!DR7884</f>
        <v>0</v>
      </c>
      <c r="F7884" s="2">
        <f>enflows!DS7884</f>
        <v>0</v>
      </c>
      <c r="G7884" s="24">
        <f>enflows!DT7884</f>
        <v>-37.742744073705637</v>
      </c>
      <c r="H7884" s="24">
        <f>enflows!DU7884</f>
        <v>0</v>
      </c>
      <c r="I7884" s="24">
        <f>enflows!DV7884</f>
        <v>321.30458519593719</v>
      </c>
      <c r="J7884" s="2">
        <f>enflows!DW7884</f>
        <v>0</v>
      </c>
      <c r="K7884" s="2">
        <f>enflows!DX7884</f>
        <v>0</v>
      </c>
      <c r="L7884" s="2">
        <f>enflows!DY7884</f>
        <v>0</v>
      </c>
      <c r="M7884" s="2">
        <f>enflows!DZ7884</f>
        <v>0</v>
      </c>
      <c r="N7884" s="2">
        <f>enflows!EA7884</f>
        <v>5.4074252279635253</v>
      </c>
      <c r="O7884" s="24">
        <f>enflows!EK7884</f>
        <v>0</v>
      </c>
    </row>
    <row r="7885" spans="1:15" x14ac:dyDescent="0.25">
      <c r="A7885" s="2">
        <f>enflows!DN7885</f>
        <v>0</v>
      </c>
      <c r="B7885" s="24">
        <f>enflows!DO7885</f>
        <v>51.784947745667957</v>
      </c>
      <c r="C7885" s="24">
        <f>enflows!DP7885</f>
        <v>0</v>
      </c>
      <c r="D7885" s="2">
        <f>enflows!DQ7885</f>
        <v>0</v>
      </c>
      <c r="E7885" s="2">
        <f>enflows!DR7885</f>
        <v>0</v>
      </c>
      <c r="F7885" s="2">
        <f>enflows!DS7885</f>
        <v>0</v>
      </c>
      <c r="G7885" s="24">
        <f>enflows!DT7885</f>
        <v>-51.784947745667957</v>
      </c>
      <c r="H7885" s="24">
        <f>enflows!DU7885</f>
        <v>0</v>
      </c>
      <c r="I7885" s="24">
        <f>enflows!DV7885</f>
        <v>269.51963745026922</v>
      </c>
      <c r="J7885" s="2">
        <f>enflows!DW7885</f>
        <v>0</v>
      </c>
      <c r="K7885" s="2">
        <f>enflows!DX7885</f>
        <v>0</v>
      </c>
      <c r="L7885" s="2">
        <f>enflows!DY7885</f>
        <v>0</v>
      </c>
      <c r="M7885" s="2">
        <f>enflows!DZ7885</f>
        <v>0</v>
      </c>
      <c r="N7885" s="2">
        <f>enflows!EA7885</f>
        <v>27.03712613981763</v>
      </c>
      <c r="O7885" s="24">
        <f>enflows!EK7885</f>
        <v>0</v>
      </c>
    </row>
    <row r="7886" spans="1:15" x14ac:dyDescent="0.25">
      <c r="A7886" s="2">
        <f>enflows!DN7886</f>
        <v>0</v>
      </c>
      <c r="B7886" s="24">
        <f>enflows!DO7886</f>
        <v>42.077338149404213</v>
      </c>
      <c r="C7886" s="24">
        <f>enflows!DP7886</f>
        <v>0</v>
      </c>
      <c r="D7886" s="2">
        <f>enflows!DQ7886</f>
        <v>0</v>
      </c>
      <c r="E7886" s="2">
        <f>enflows!DR7886</f>
        <v>0</v>
      </c>
      <c r="F7886" s="2">
        <f>enflows!DS7886</f>
        <v>0</v>
      </c>
      <c r="G7886" s="24">
        <f>enflows!DT7886</f>
        <v>-42.077338149404213</v>
      </c>
      <c r="H7886" s="24">
        <f>enflows!DU7886</f>
        <v>0</v>
      </c>
      <c r="I7886" s="24">
        <f>enflows!DV7886</f>
        <v>227.44229930086499</v>
      </c>
      <c r="J7886" s="2">
        <f>enflows!DW7886</f>
        <v>0</v>
      </c>
      <c r="K7886" s="2">
        <f>enflows!DX7886</f>
        <v>0</v>
      </c>
      <c r="L7886" s="2">
        <f>enflows!DY7886</f>
        <v>0</v>
      </c>
      <c r="M7886" s="2">
        <f>enflows!DZ7886</f>
        <v>0</v>
      </c>
      <c r="N7886" s="2">
        <f>enflows!EA7886</f>
        <v>135.18563069908814</v>
      </c>
      <c r="O7886" s="24">
        <f>enflows!EK7886</f>
        <v>0</v>
      </c>
    </row>
    <row r="7887" spans="1:15" x14ac:dyDescent="0.25">
      <c r="A7887" s="2">
        <f>enflows!DN7887</f>
        <v>0</v>
      </c>
      <c r="B7887" s="24">
        <f>enflows!DO7887</f>
        <v>42.30786831967545</v>
      </c>
      <c r="C7887" s="24">
        <f>enflows!DP7887</f>
        <v>0</v>
      </c>
      <c r="D7887" s="2">
        <f>enflows!DQ7887</f>
        <v>0</v>
      </c>
      <c r="E7887" s="2">
        <f>enflows!DR7887</f>
        <v>0</v>
      </c>
      <c r="F7887" s="2">
        <f>enflows!DS7887</f>
        <v>0</v>
      </c>
      <c r="G7887" s="24">
        <f>enflows!DT7887</f>
        <v>-35.967662239888213</v>
      </c>
      <c r="H7887" s="24">
        <f>enflows!DU7887</f>
        <v>6.3402060797872331</v>
      </c>
      <c r="I7887" s="24">
        <f>enflows!DV7887</f>
        <v>191.47463706097676</v>
      </c>
      <c r="J7887" s="2">
        <f>enflows!DW7887</f>
        <v>362.29749027355621</v>
      </c>
      <c r="K7887" s="2">
        <f>enflows!DX7887</f>
        <v>0</v>
      </c>
      <c r="L7887" s="2">
        <f>enflows!DY7887</f>
        <v>362.29749027355621</v>
      </c>
      <c r="M7887" s="2">
        <f>enflows!DZ7887</f>
        <v>0</v>
      </c>
      <c r="N7887" s="2">
        <f>enflows!EA7887</f>
        <v>0</v>
      </c>
      <c r="O7887" s="24">
        <f>enflows!EK7887</f>
        <v>0</v>
      </c>
    </row>
    <row r="7888" spans="1:15" x14ac:dyDescent="0.25">
      <c r="A7888" s="2">
        <f>enflows!DN7888</f>
        <v>0</v>
      </c>
      <c r="B7888" s="24">
        <f>enflows!DO7888</f>
        <v>46.43525866813826</v>
      </c>
      <c r="C7888" s="24">
        <f>enflows!DP7888</f>
        <v>0</v>
      </c>
      <c r="D7888" s="2">
        <f>enflows!DQ7888</f>
        <v>0</v>
      </c>
      <c r="E7888" s="2">
        <f>enflows!DR7888</f>
        <v>0</v>
      </c>
      <c r="F7888" s="2">
        <f>enflows!DS7888</f>
        <v>0</v>
      </c>
      <c r="G7888" s="24">
        <f>enflows!DT7888</f>
        <v>-37.823933992606342</v>
      </c>
      <c r="H7888" s="24">
        <f>enflows!DU7888</f>
        <v>8.6113246755319146</v>
      </c>
      <c r="I7888" s="24">
        <f>enflows!DV7888</f>
        <v>153.65070306837043</v>
      </c>
      <c r="J7888" s="2">
        <f>enflows!DW7888</f>
        <v>492.07569574468084</v>
      </c>
      <c r="K7888" s="2">
        <f>enflows!DX7888</f>
        <v>0</v>
      </c>
      <c r="L7888" s="2">
        <f>enflows!DY7888</f>
        <v>492.07569574468084</v>
      </c>
      <c r="M7888" s="2">
        <f>enflows!DZ7888</f>
        <v>0</v>
      </c>
      <c r="N7888" s="2">
        <f>enflows!EA7888</f>
        <v>0</v>
      </c>
      <c r="O7888" s="24">
        <f>enflows!EK7888</f>
        <v>0</v>
      </c>
    </row>
    <row r="7889" spans="1:15" x14ac:dyDescent="0.25">
      <c r="A7889" s="2">
        <f>enflows!DN7889</f>
        <v>0</v>
      </c>
      <c r="B7889" s="24">
        <f>enflows!DO7889</f>
        <v>40.666387162414793</v>
      </c>
      <c r="C7889" s="24">
        <f>enflows!DP7889</f>
        <v>0</v>
      </c>
      <c r="D7889" s="2">
        <f>enflows!DQ7889</f>
        <v>0</v>
      </c>
      <c r="E7889" s="2">
        <f>enflows!DR7889</f>
        <v>0</v>
      </c>
      <c r="F7889" s="2">
        <f>enflows!DS7889</f>
        <v>0</v>
      </c>
      <c r="G7889" s="24">
        <f>enflows!DT7889</f>
        <v>-33.474511609223306</v>
      </c>
      <c r="H7889" s="24">
        <f>enflows!DU7889</f>
        <v>7.1918755531914895</v>
      </c>
      <c r="I7889" s="24">
        <f>enflows!DV7889</f>
        <v>120.17619145914713</v>
      </c>
      <c r="J7889" s="2">
        <f>enflows!DW7889</f>
        <v>410.96431732522797</v>
      </c>
      <c r="K7889" s="2">
        <f>enflows!DX7889</f>
        <v>0</v>
      </c>
      <c r="L7889" s="2">
        <f>enflows!DY7889</f>
        <v>410.96431732522797</v>
      </c>
      <c r="M7889" s="2">
        <f>enflows!DZ7889</f>
        <v>0</v>
      </c>
      <c r="N7889" s="2">
        <f>enflows!EA7889</f>
        <v>0</v>
      </c>
      <c r="O7889" s="24">
        <f>enflows!EK7889</f>
        <v>0</v>
      </c>
    </row>
    <row r="7890" spans="1:15" x14ac:dyDescent="0.25">
      <c r="A7890" s="2">
        <f>enflows!DN7890</f>
        <v>0</v>
      </c>
      <c r="B7890" s="24">
        <f>enflows!DO7890</f>
        <v>45.403937231830895</v>
      </c>
      <c r="C7890" s="24">
        <f>enflows!DP7890</f>
        <v>0</v>
      </c>
      <c r="D7890" s="2">
        <f>enflows!DQ7890</f>
        <v>0</v>
      </c>
      <c r="E7890" s="2">
        <f>enflows!DR7890</f>
        <v>0</v>
      </c>
      <c r="F7890" s="2">
        <f>enflows!DS7890</f>
        <v>0</v>
      </c>
      <c r="G7890" s="24">
        <f>enflows!DT7890</f>
        <v>-45.403937231830895</v>
      </c>
      <c r="H7890" s="24">
        <f>enflows!DU7890</f>
        <v>0</v>
      </c>
      <c r="I7890" s="24">
        <f>enflows!DV7890</f>
        <v>74.772254227316239</v>
      </c>
      <c r="J7890" s="2">
        <f>enflows!DW7890</f>
        <v>0</v>
      </c>
      <c r="K7890" s="2">
        <f>enflows!DX7890</f>
        <v>0</v>
      </c>
      <c r="L7890" s="2">
        <f>enflows!DY7890</f>
        <v>0</v>
      </c>
      <c r="M7890" s="2">
        <f>enflows!DZ7890</f>
        <v>0</v>
      </c>
      <c r="N7890" s="2">
        <f>enflows!EA7890</f>
        <v>156.81533161094225</v>
      </c>
      <c r="O7890" s="24">
        <f>enflows!EK7890</f>
        <v>0</v>
      </c>
    </row>
    <row r="7891" spans="1:15" x14ac:dyDescent="0.25">
      <c r="A7891" s="2">
        <f>enflows!DN7891</f>
        <v>0</v>
      </c>
      <c r="B7891" s="24">
        <f>enflows!DO7891</f>
        <v>22.795733192725002</v>
      </c>
      <c r="C7891" s="24">
        <f>enflows!DP7891</f>
        <v>0</v>
      </c>
      <c r="D7891" s="2">
        <f>enflows!DQ7891</f>
        <v>0</v>
      </c>
      <c r="E7891" s="2">
        <f>enflows!DR7891</f>
        <v>0</v>
      </c>
      <c r="F7891" s="2">
        <f>enflows!DS7891</f>
        <v>0</v>
      </c>
      <c r="G7891" s="24">
        <f>enflows!DT7891</f>
        <v>-22.795733192725002</v>
      </c>
      <c r="H7891" s="24">
        <f>enflows!DU7891</f>
        <v>0</v>
      </c>
      <c r="I7891" s="24">
        <f>enflows!DV7891</f>
        <v>51.976521034591237</v>
      </c>
      <c r="J7891" s="2">
        <f>enflows!DW7891</f>
        <v>0</v>
      </c>
      <c r="K7891" s="2">
        <f>enflows!DX7891</f>
        <v>0</v>
      </c>
      <c r="L7891" s="2">
        <f>enflows!DY7891</f>
        <v>0</v>
      </c>
      <c r="M7891" s="2">
        <f>enflows!DZ7891</f>
        <v>0</v>
      </c>
      <c r="N7891" s="2">
        <f>enflows!EA7891</f>
        <v>86.518803647416405</v>
      </c>
      <c r="O7891" s="24">
        <f>enflows!EK7891</f>
        <v>0</v>
      </c>
    </row>
    <row r="7892" spans="1:15" x14ac:dyDescent="0.25">
      <c r="A7892" s="2">
        <f>enflows!DN7892</f>
        <v>0</v>
      </c>
      <c r="B7892" s="24">
        <f>enflows!DO7892</f>
        <v>35.401456876806449</v>
      </c>
      <c r="C7892" s="24">
        <f>enflows!DP7892</f>
        <v>0</v>
      </c>
      <c r="D7892" s="2">
        <f>enflows!DQ7892</f>
        <v>0</v>
      </c>
      <c r="E7892" s="2">
        <f>enflows!DR7892</f>
        <v>0</v>
      </c>
      <c r="F7892" s="2">
        <f>enflows!DS7892</f>
        <v>0</v>
      </c>
      <c r="G7892" s="24">
        <f>enflows!DT7892</f>
        <v>-35.401456876806449</v>
      </c>
      <c r="H7892" s="24">
        <f>enflows!DU7892</f>
        <v>0</v>
      </c>
      <c r="I7892" s="24">
        <f>enflows!DV7892</f>
        <v>16.575064157784787</v>
      </c>
      <c r="J7892" s="2">
        <f>enflows!DW7892</f>
        <v>0</v>
      </c>
      <c r="K7892" s="2">
        <f>enflows!DX7892</f>
        <v>0</v>
      </c>
      <c r="L7892" s="2">
        <f>enflows!DY7892</f>
        <v>0</v>
      </c>
      <c r="M7892" s="2">
        <f>enflows!DZ7892</f>
        <v>0</v>
      </c>
      <c r="N7892" s="2">
        <f>enflows!EA7892</f>
        <v>16.222275683890576</v>
      </c>
      <c r="O7892" s="24">
        <f>enflows!EK7892</f>
        <v>0</v>
      </c>
    </row>
    <row r="7893" spans="1:15" x14ac:dyDescent="0.25">
      <c r="A7893" s="2">
        <f>enflows!DN7893</f>
        <v>0</v>
      </c>
      <c r="B7893" s="24">
        <f>enflows!DO7893</f>
        <v>16.575064157784787</v>
      </c>
      <c r="C7893" s="24">
        <f>enflows!DP7893</f>
        <v>0</v>
      </c>
      <c r="D7893" s="2">
        <f>enflows!DQ7893</f>
        <v>0</v>
      </c>
      <c r="E7893" s="2">
        <f>enflows!DR7893</f>
        <v>0</v>
      </c>
      <c r="F7893" s="2">
        <f>enflows!DS7893</f>
        <v>0</v>
      </c>
      <c r="G7893" s="24">
        <f>enflows!DT7893</f>
        <v>-16.575064157784787</v>
      </c>
      <c r="H7893" s="24">
        <f>enflows!DU7893</f>
        <v>0</v>
      </c>
      <c r="I7893" s="24">
        <f>enflows!DV7893</f>
        <v>0</v>
      </c>
      <c r="J7893" s="2">
        <f>enflows!DW7893</f>
        <v>0</v>
      </c>
      <c r="K7893" s="2">
        <f>enflows!DX7893</f>
        <v>0</v>
      </c>
      <c r="L7893" s="2">
        <f>enflows!DY7893</f>
        <v>0</v>
      </c>
      <c r="M7893" s="2">
        <f>enflows!DZ7893</f>
        <v>0</v>
      </c>
      <c r="N7893" s="2">
        <f>enflows!EA7893</f>
        <v>0</v>
      </c>
      <c r="O7893" s="24">
        <f>enflows!EK7893</f>
        <v>0</v>
      </c>
    </row>
    <row r="7894" spans="1:15" x14ac:dyDescent="0.25">
      <c r="A7894" s="2">
        <f>enflows!DN7894</f>
        <v>0</v>
      </c>
      <c r="B7894" s="24">
        <f>enflows!DO7894</f>
        <v>0</v>
      </c>
      <c r="C7894" s="24">
        <f>enflows!DP7894</f>
        <v>0</v>
      </c>
      <c r="D7894" s="2">
        <f>enflows!DQ7894</f>
        <v>0</v>
      </c>
      <c r="E7894" s="2">
        <f>enflows!DR7894</f>
        <v>0</v>
      </c>
      <c r="F7894" s="2">
        <f>enflows!DS7894</f>
        <v>0</v>
      </c>
      <c r="G7894" s="24">
        <f>enflows!DT7894</f>
        <v>0</v>
      </c>
      <c r="H7894" s="24">
        <f>enflows!DU7894</f>
        <v>0</v>
      </c>
      <c r="I7894" s="24">
        <f>enflows!DV7894</f>
        <v>0</v>
      </c>
      <c r="J7894" s="2">
        <f>enflows!DW7894</f>
        <v>0</v>
      </c>
      <c r="K7894" s="2">
        <f>enflows!DX7894</f>
        <v>0</v>
      </c>
      <c r="L7894" s="2">
        <f>enflows!DY7894</f>
        <v>0</v>
      </c>
      <c r="M7894" s="2">
        <f>enflows!DZ7894</f>
        <v>0</v>
      </c>
      <c r="N7894" s="2">
        <f>enflows!EA7894</f>
        <v>0</v>
      </c>
      <c r="O7894" s="24">
        <f>enflows!EK7894</f>
        <v>0</v>
      </c>
    </row>
    <row r="7895" spans="1:15" x14ac:dyDescent="0.25">
      <c r="A7895" s="2">
        <f>enflows!DN7895</f>
        <v>0</v>
      </c>
      <c r="B7895" s="24">
        <f>enflows!DO7895</f>
        <v>0</v>
      </c>
      <c r="C7895" s="24">
        <f>enflows!DP7895</f>
        <v>0</v>
      </c>
      <c r="D7895" s="2">
        <f>enflows!DQ7895</f>
        <v>0</v>
      </c>
      <c r="E7895" s="2">
        <f>enflows!DR7895</f>
        <v>0</v>
      </c>
      <c r="F7895" s="2">
        <f>enflows!DS7895</f>
        <v>0</v>
      </c>
      <c r="G7895" s="24">
        <f>enflows!DT7895</f>
        <v>0</v>
      </c>
      <c r="H7895" s="24">
        <f>enflows!DU7895</f>
        <v>0</v>
      </c>
      <c r="I7895" s="24">
        <f>enflows!DV7895</f>
        <v>0</v>
      </c>
      <c r="J7895" s="2">
        <f>enflows!DW7895</f>
        <v>0</v>
      </c>
      <c r="K7895" s="2">
        <f>enflows!DX7895</f>
        <v>0</v>
      </c>
      <c r="L7895" s="2">
        <f>enflows!DY7895</f>
        <v>0</v>
      </c>
      <c r="M7895" s="2">
        <f>enflows!DZ7895</f>
        <v>0</v>
      </c>
      <c r="N7895" s="2">
        <f>enflows!EA7895</f>
        <v>0</v>
      </c>
      <c r="O7895" s="24">
        <f>enflows!EK7895</f>
        <v>0</v>
      </c>
    </row>
    <row r="7896" spans="1:15" x14ac:dyDescent="0.25">
      <c r="A7896" s="2">
        <f>enflows!DN7896</f>
        <v>0</v>
      </c>
      <c r="B7896" s="24">
        <f>enflows!DO7896</f>
        <v>0</v>
      </c>
      <c r="C7896" s="24">
        <f>enflows!DP7896</f>
        <v>0</v>
      </c>
      <c r="D7896" s="2">
        <f>enflows!DQ7896</f>
        <v>0</v>
      </c>
      <c r="E7896" s="2">
        <f>enflows!DR7896</f>
        <v>0</v>
      </c>
      <c r="F7896" s="2">
        <f>enflows!DS7896</f>
        <v>0</v>
      </c>
      <c r="G7896" s="24">
        <f>enflows!DT7896</f>
        <v>0</v>
      </c>
      <c r="H7896" s="24">
        <f>enflows!DU7896</f>
        <v>0</v>
      </c>
      <c r="I7896" s="24">
        <f>enflows!DV7896</f>
        <v>0</v>
      </c>
      <c r="J7896" s="2">
        <f>enflows!DW7896</f>
        <v>0</v>
      </c>
      <c r="K7896" s="2">
        <f>enflows!DX7896</f>
        <v>0</v>
      </c>
      <c r="L7896" s="2">
        <f>enflows!DY7896</f>
        <v>0</v>
      </c>
      <c r="M7896" s="2">
        <f>enflows!DZ7896</f>
        <v>0</v>
      </c>
      <c r="N7896" s="2">
        <f>enflows!EA7896</f>
        <v>0</v>
      </c>
      <c r="O7896" s="24">
        <f>enflows!EK7896</f>
        <v>0</v>
      </c>
    </row>
    <row r="7897" spans="1:15" x14ac:dyDescent="0.25">
      <c r="A7897" s="2">
        <f>enflows!DN7897</f>
        <v>0</v>
      </c>
      <c r="B7897" s="24">
        <f>enflows!DO7897</f>
        <v>31.029847355704973</v>
      </c>
      <c r="C7897" s="24">
        <f>enflows!DP7897</f>
        <v>0</v>
      </c>
      <c r="D7897" s="2">
        <f>enflows!DQ7897</f>
        <v>0</v>
      </c>
      <c r="E7897" s="2">
        <f>enflows!DR7897</f>
        <v>0</v>
      </c>
      <c r="F7897" s="2">
        <f>enflows!DS7897</f>
        <v>0</v>
      </c>
      <c r="G7897" s="24">
        <f>enflows!DT7897</f>
        <v>21.470152644295027</v>
      </c>
      <c r="H7897" s="24">
        <f>enflows!DU7897</f>
        <v>52.5</v>
      </c>
      <c r="I7897" s="24">
        <f>enflows!DV7897</f>
        <v>21.470152644295027</v>
      </c>
      <c r="J7897" s="2">
        <f>enflows!DW7897</f>
        <v>3000</v>
      </c>
      <c r="K7897" s="2">
        <f>enflows!DX7897</f>
        <v>38.364309281202615</v>
      </c>
      <c r="L7897" s="2">
        <f>enflows!DY7897</f>
        <v>3038.3643092812026</v>
      </c>
      <c r="M7897" s="2">
        <f>enflows!DZ7897</f>
        <v>3038.3643092812026</v>
      </c>
      <c r="N7897" s="2">
        <f>enflows!EA7897</f>
        <v>0</v>
      </c>
      <c r="O7897" s="24">
        <f>enflows!EK7897</f>
        <v>209.43445183875326</v>
      </c>
    </row>
    <row r="7898" spans="1:15" x14ac:dyDescent="0.25">
      <c r="A7898" s="2">
        <f>enflows!DN7898</f>
        <v>0</v>
      </c>
      <c r="B7898" s="24">
        <f>enflows!DO7898</f>
        <v>33.91012968343086</v>
      </c>
      <c r="C7898" s="24">
        <f>enflows!DP7898</f>
        <v>0</v>
      </c>
      <c r="D7898" s="2">
        <f>enflows!DQ7898</f>
        <v>0</v>
      </c>
      <c r="E7898" s="2">
        <f>enflows!DR7898</f>
        <v>0</v>
      </c>
      <c r="F7898" s="2">
        <f>enflows!DS7898</f>
        <v>0</v>
      </c>
      <c r="G7898" s="24">
        <f>enflows!DT7898</f>
        <v>18.58987031656914</v>
      </c>
      <c r="H7898" s="24">
        <f>enflows!DU7898</f>
        <v>52.5</v>
      </c>
      <c r="I7898" s="24">
        <f>enflows!DV7898</f>
        <v>40.060022960864167</v>
      </c>
      <c r="J7898" s="2">
        <f>enflows!DW7898</f>
        <v>3000</v>
      </c>
      <c r="K7898" s="2">
        <f>enflows!DX7898</f>
        <v>33.217627565950828</v>
      </c>
      <c r="L7898" s="2">
        <f>enflows!DY7898</f>
        <v>3033.2176275659508</v>
      </c>
      <c r="M7898" s="2">
        <f>enflows!DZ7898</f>
        <v>3033.2176275659508</v>
      </c>
      <c r="N7898" s="2">
        <f>enflows!EA7898</f>
        <v>0</v>
      </c>
      <c r="O7898" s="24">
        <f>enflows!EK7898</f>
        <v>197.67479278847304</v>
      </c>
    </row>
    <row r="7899" spans="1:15" x14ac:dyDescent="0.25">
      <c r="A7899" s="2">
        <f>enflows!DN7899</f>
        <v>0</v>
      </c>
      <c r="B7899" s="24">
        <f>enflows!DO7899</f>
        <v>32.919240968050374</v>
      </c>
      <c r="C7899" s="24">
        <f>enflows!DP7899</f>
        <v>0</v>
      </c>
      <c r="D7899" s="2">
        <f>enflows!DQ7899</f>
        <v>0</v>
      </c>
      <c r="E7899" s="2">
        <f>enflows!DR7899</f>
        <v>0</v>
      </c>
      <c r="F7899" s="2">
        <f>enflows!DS7899</f>
        <v>0</v>
      </c>
      <c r="G7899" s="24">
        <f>enflows!DT7899</f>
        <v>19.580759031949626</v>
      </c>
      <c r="H7899" s="24">
        <f>enflows!DU7899</f>
        <v>52.5</v>
      </c>
      <c r="I7899" s="24">
        <f>enflows!DV7899</f>
        <v>59.640781992813793</v>
      </c>
      <c r="J7899" s="2">
        <f>enflows!DW7899</f>
        <v>3000</v>
      </c>
      <c r="K7899" s="2">
        <f>enflows!DX7899</f>
        <v>34.988214006108791</v>
      </c>
      <c r="L7899" s="2">
        <f>enflows!DY7899</f>
        <v>3034.9882140061086</v>
      </c>
      <c r="M7899" s="2">
        <f>enflows!DZ7899</f>
        <v>3034.9882140061086</v>
      </c>
      <c r="N7899" s="2">
        <f>enflows!EA7899</f>
        <v>0</v>
      </c>
      <c r="O7899" s="24">
        <f>enflows!EK7899</f>
        <v>182.94908954028821</v>
      </c>
    </row>
    <row r="7900" spans="1:15" x14ac:dyDescent="0.25">
      <c r="A7900" s="2">
        <f>enflows!DN7900</f>
        <v>0</v>
      </c>
      <c r="B7900" s="24">
        <f>enflows!DO7900</f>
        <v>26.615002035887379</v>
      </c>
      <c r="C7900" s="24">
        <f>enflows!DP7900</f>
        <v>0</v>
      </c>
      <c r="D7900" s="2">
        <f>enflows!DQ7900</f>
        <v>0</v>
      </c>
      <c r="E7900" s="2">
        <f>enflows!DR7900</f>
        <v>0</v>
      </c>
      <c r="F7900" s="2">
        <f>enflows!DS7900</f>
        <v>0</v>
      </c>
      <c r="G7900" s="24">
        <f>enflows!DT7900</f>
        <v>25.884997964112621</v>
      </c>
      <c r="H7900" s="24">
        <f>enflows!DU7900</f>
        <v>52.5</v>
      </c>
      <c r="I7900" s="24">
        <f>enflows!DV7900</f>
        <v>85.525779956926414</v>
      </c>
      <c r="J7900" s="2">
        <f>enflows!DW7900</f>
        <v>3000</v>
      </c>
      <c r="K7900" s="2">
        <f>enflows!DX7900</f>
        <v>46.253051111976568</v>
      </c>
      <c r="L7900" s="2">
        <f>enflows!DY7900</f>
        <v>3046.2530511119767</v>
      </c>
      <c r="M7900" s="2">
        <f>enflows!DZ7900</f>
        <v>3046.2530511119767</v>
      </c>
      <c r="N7900" s="2">
        <f>enflows!EA7900</f>
        <v>0</v>
      </c>
      <c r="O7900" s="24">
        <f>enflows!EK7900</f>
        <v>165.86847863304715</v>
      </c>
    </row>
    <row r="7901" spans="1:15" x14ac:dyDescent="0.25">
      <c r="A7901" s="2">
        <f>enflows!DN7901</f>
        <v>0</v>
      </c>
      <c r="B7901" s="24">
        <f>enflows!DO7901</f>
        <v>31.599034400278644</v>
      </c>
      <c r="C7901" s="24">
        <f>enflows!DP7901</f>
        <v>0</v>
      </c>
      <c r="D7901" s="2">
        <f>enflows!DQ7901</f>
        <v>0</v>
      </c>
      <c r="E7901" s="2">
        <f>enflows!DR7901</f>
        <v>0</v>
      </c>
      <c r="F7901" s="2">
        <f>enflows!DS7901</f>
        <v>0</v>
      </c>
      <c r="G7901" s="24">
        <f>enflows!DT7901</f>
        <v>20.900965599721356</v>
      </c>
      <c r="H7901" s="24">
        <f>enflows!DU7901</f>
        <v>52.5</v>
      </c>
      <c r="I7901" s="24">
        <f>enflows!DV7901</f>
        <v>106.42674555664777</v>
      </c>
      <c r="J7901" s="2">
        <f>enflows!DW7901</f>
        <v>3000</v>
      </c>
      <c r="K7901" s="2">
        <f>enflows!DX7901</f>
        <v>37.34724768044682</v>
      </c>
      <c r="L7901" s="2">
        <f>enflows!DY7901</f>
        <v>3037.3472476804468</v>
      </c>
      <c r="M7901" s="2">
        <f>enflows!DZ7901</f>
        <v>3037.3472476804468</v>
      </c>
      <c r="N7901" s="2">
        <f>enflows!EA7901</f>
        <v>0</v>
      </c>
      <c r="O7901" s="24">
        <f>enflows!EK7901</f>
        <v>164.22936568208175</v>
      </c>
    </row>
    <row r="7902" spans="1:15" x14ac:dyDescent="0.25">
      <c r="A7902" s="2">
        <f>enflows!DN7902</f>
        <v>0</v>
      </c>
      <c r="B7902" s="24">
        <f>enflows!DO7902</f>
        <v>23.665405745754676</v>
      </c>
      <c r="C7902" s="24">
        <f>enflows!DP7902</f>
        <v>0</v>
      </c>
      <c r="D7902" s="2">
        <f>enflows!DQ7902</f>
        <v>0</v>
      </c>
      <c r="E7902" s="2">
        <f>enflows!DR7902</f>
        <v>0</v>
      </c>
      <c r="F7902" s="2">
        <f>enflows!DS7902</f>
        <v>0</v>
      </c>
      <c r="G7902" s="24">
        <f>enflows!DT7902</f>
        <v>28.834594254245324</v>
      </c>
      <c r="H7902" s="24">
        <f>enflows!DU7902</f>
        <v>52.5</v>
      </c>
      <c r="I7902" s="24">
        <f>enflows!DV7902</f>
        <v>135.26133981089311</v>
      </c>
      <c r="J7902" s="2">
        <f>enflows!DW7902</f>
        <v>3000</v>
      </c>
      <c r="K7902" s="2">
        <f>enflows!DX7902</f>
        <v>51.523587665865819</v>
      </c>
      <c r="L7902" s="2">
        <f>enflows!DY7902</f>
        <v>3051.5235876658658</v>
      </c>
      <c r="M7902" s="2">
        <f>enflows!DZ7902</f>
        <v>3051.5235876658658</v>
      </c>
      <c r="N7902" s="2">
        <f>enflows!EA7902</f>
        <v>0</v>
      </c>
      <c r="O7902" s="24">
        <f>enflows!EK7902</f>
        <v>163.04290528898721</v>
      </c>
    </row>
    <row r="7903" spans="1:15" x14ac:dyDescent="0.25">
      <c r="A7903" s="2">
        <f>enflows!DN7903</f>
        <v>0</v>
      </c>
      <c r="B7903" s="24">
        <f>enflows!DO7903</f>
        <v>35.258539651220737</v>
      </c>
      <c r="C7903" s="24">
        <f>enflows!DP7903</f>
        <v>0</v>
      </c>
      <c r="D7903" s="2">
        <f>enflows!DQ7903</f>
        <v>0</v>
      </c>
      <c r="E7903" s="2">
        <f>enflows!DR7903</f>
        <v>0</v>
      </c>
      <c r="F7903" s="2">
        <f>enflows!DS7903</f>
        <v>0</v>
      </c>
      <c r="G7903" s="24">
        <f>enflows!DT7903</f>
        <v>17.241460348779263</v>
      </c>
      <c r="H7903" s="24">
        <f>enflows!DU7903</f>
        <v>52.5</v>
      </c>
      <c r="I7903" s="24">
        <f>enflows!DV7903</f>
        <v>152.50280015967238</v>
      </c>
      <c r="J7903" s="2">
        <f>enflows!DW7903</f>
        <v>3000</v>
      </c>
      <c r="K7903" s="2">
        <f>enflows!DX7903</f>
        <v>30.808198164157869</v>
      </c>
      <c r="L7903" s="2">
        <f>enflows!DY7903</f>
        <v>3030.8081981641581</v>
      </c>
      <c r="M7903" s="2">
        <f>enflows!DZ7903</f>
        <v>3030.8081981641581</v>
      </c>
      <c r="N7903" s="2">
        <f>enflows!EA7903</f>
        <v>0</v>
      </c>
      <c r="O7903" s="24">
        <f>enflows!EK7903</f>
        <v>155.1773797460049</v>
      </c>
    </row>
    <row r="7904" spans="1:15" x14ac:dyDescent="0.25">
      <c r="A7904" s="2">
        <f>enflows!DN7904</f>
        <v>0</v>
      </c>
      <c r="B7904" s="24">
        <f>enflows!DO7904</f>
        <v>29.260998241931663</v>
      </c>
      <c r="C7904" s="24">
        <f>enflows!DP7904</f>
        <v>0</v>
      </c>
      <c r="D7904" s="2">
        <f>enflows!DQ7904</f>
        <v>0</v>
      </c>
      <c r="E7904" s="2">
        <f>enflows!DR7904</f>
        <v>0</v>
      </c>
      <c r="F7904" s="2">
        <f>enflows!DS7904</f>
        <v>0</v>
      </c>
      <c r="G7904" s="24">
        <f>enflows!DT7904</f>
        <v>23.239001758068337</v>
      </c>
      <c r="H7904" s="24">
        <f>enflows!DU7904</f>
        <v>52.5</v>
      </c>
      <c r="I7904" s="24">
        <f>enflows!DV7904</f>
        <v>175.7418019177407</v>
      </c>
      <c r="J7904" s="2">
        <f>enflows!DW7904</f>
        <v>3000</v>
      </c>
      <c r="K7904" s="2">
        <f>enflows!DX7904</f>
        <v>41.525007558334437</v>
      </c>
      <c r="L7904" s="2">
        <f>enflows!DY7904</f>
        <v>3041.5250075583344</v>
      </c>
      <c r="M7904" s="2">
        <f>enflows!DZ7904</f>
        <v>3041.5250075583344</v>
      </c>
      <c r="N7904" s="2">
        <f>enflows!EA7904</f>
        <v>0</v>
      </c>
      <c r="O7904" s="24">
        <f>enflows!EK7904</f>
        <v>154.8440381347948</v>
      </c>
    </row>
    <row r="7905" spans="1:15" x14ac:dyDescent="0.25">
      <c r="A7905" s="2">
        <f>enflows!DN7905</f>
        <v>0</v>
      </c>
      <c r="B7905" s="24">
        <f>enflows!DO7905</f>
        <v>38.963585176963434</v>
      </c>
      <c r="C7905" s="24">
        <f>enflows!DP7905</f>
        <v>0</v>
      </c>
      <c r="D7905" s="2">
        <f>enflows!DQ7905</f>
        <v>0</v>
      </c>
      <c r="E7905" s="2">
        <f>enflows!DR7905</f>
        <v>0</v>
      </c>
      <c r="F7905" s="2">
        <f>enflows!DS7905</f>
        <v>0</v>
      </c>
      <c r="G7905" s="24">
        <f>enflows!DT7905</f>
        <v>13.536414823036566</v>
      </c>
      <c r="H7905" s="24">
        <f>enflows!DU7905</f>
        <v>52.5</v>
      </c>
      <c r="I7905" s="24">
        <f>enflows!DV7905</f>
        <v>189.27821674077728</v>
      </c>
      <c r="J7905" s="2">
        <f>enflows!DW7905</f>
        <v>3000</v>
      </c>
      <c r="K7905" s="2">
        <f>enflows!DX7905</f>
        <v>24.187774229337908</v>
      </c>
      <c r="L7905" s="2">
        <f>enflows!DY7905</f>
        <v>3024.1877742293377</v>
      </c>
      <c r="M7905" s="2">
        <f>enflows!DZ7905</f>
        <v>3024.1877742293377</v>
      </c>
      <c r="N7905" s="2">
        <f>enflows!EA7905</f>
        <v>0</v>
      </c>
      <c r="O7905" s="24">
        <f>enflows!EK7905</f>
        <v>154.17309273021164</v>
      </c>
    </row>
    <row r="7906" spans="1:15" x14ac:dyDescent="0.25">
      <c r="A7906" s="2">
        <f>enflows!DN7906</f>
        <v>0</v>
      </c>
      <c r="B7906" s="24">
        <f>enflows!DO7906</f>
        <v>80.077953397705485</v>
      </c>
      <c r="C7906" s="24">
        <f>enflows!DP7906</f>
        <v>0</v>
      </c>
      <c r="D7906" s="2">
        <f>enflows!DQ7906</f>
        <v>0</v>
      </c>
      <c r="E7906" s="2">
        <f>enflows!DR7906</f>
        <v>0</v>
      </c>
      <c r="F7906" s="2">
        <f>enflows!DS7906</f>
        <v>0</v>
      </c>
      <c r="G7906" s="24">
        <f>enflows!DT7906</f>
        <v>-27.577953397705485</v>
      </c>
      <c r="H7906" s="24">
        <f>enflows!DU7906</f>
        <v>52.5</v>
      </c>
      <c r="I7906" s="24">
        <f>enflows!DV7906</f>
        <v>161.70026334307181</v>
      </c>
      <c r="J7906" s="2">
        <f>enflows!DW7906</f>
        <v>3000</v>
      </c>
      <c r="K7906" s="2">
        <f>enflows!DX7906</f>
        <v>0</v>
      </c>
      <c r="L7906" s="2">
        <f>enflows!DY7906</f>
        <v>3000</v>
      </c>
      <c r="M7906" s="2">
        <f>enflows!DZ7906</f>
        <v>3000</v>
      </c>
      <c r="N7906" s="2">
        <f>enflows!EA7906</f>
        <v>0</v>
      </c>
      <c r="O7906" s="24">
        <f>enflows!EK7906</f>
        <v>159.02999999999997</v>
      </c>
    </row>
    <row r="7907" spans="1:15" x14ac:dyDescent="0.25">
      <c r="A7907" s="2">
        <f>enflows!DN7907</f>
        <v>0</v>
      </c>
      <c r="B7907" s="24">
        <f>enflows!DO7907</f>
        <v>103.70261511030324</v>
      </c>
      <c r="C7907" s="24">
        <f>enflows!DP7907</f>
        <v>0</v>
      </c>
      <c r="D7907" s="2">
        <f>enflows!DQ7907</f>
        <v>0</v>
      </c>
      <c r="E7907" s="2">
        <f>enflows!DR7907</f>
        <v>0</v>
      </c>
      <c r="F7907" s="2">
        <f>enflows!DS7907</f>
        <v>0</v>
      </c>
      <c r="G7907" s="24">
        <f>enflows!DT7907</f>
        <v>-51.202615110303242</v>
      </c>
      <c r="H7907" s="24">
        <f>enflows!DU7907</f>
        <v>52.5</v>
      </c>
      <c r="I7907" s="24">
        <f>enflows!DV7907</f>
        <v>110.49764823276857</v>
      </c>
      <c r="J7907" s="2">
        <f>enflows!DW7907</f>
        <v>3000</v>
      </c>
      <c r="K7907" s="2">
        <f>enflows!DX7907</f>
        <v>0</v>
      </c>
      <c r="L7907" s="2">
        <f>enflows!DY7907</f>
        <v>3000</v>
      </c>
      <c r="M7907" s="2">
        <f>enflows!DZ7907</f>
        <v>3000</v>
      </c>
      <c r="N7907" s="2">
        <f>enflows!EA7907</f>
        <v>0</v>
      </c>
      <c r="O7907" s="24">
        <f>enflows!EK7907</f>
        <v>180.63</v>
      </c>
    </row>
    <row r="7908" spans="1:15" x14ac:dyDescent="0.25">
      <c r="A7908" s="2">
        <f>enflows!DN7908</f>
        <v>0</v>
      </c>
      <c r="B7908" s="24">
        <f>enflows!DO7908</f>
        <v>162.99764823276857</v>
      </c>
      <c r="C7908" s="24">
        <f>enflows!DP7908</f>
        <v>0</v>
      </c>
      <c r="D7908" s="2">
        <f>enflows!DQ7908</f>
        <v>0</v>
      </c>
      <c r="E7908" s="2">
        <f>enflows!DR7908</f>
        <v>0</v>
      </c>
      <c r="F7908" s="2">
        <f>enflows!DS7908</f>
        <v>0</v>
      </c>
      <c r="G7908" s="24">
        <f>enflows!DT7908</f>
        <v>-110.49764823276857</v>
      </c>
      <c r="H7908" s="24">
        <f>enflows!DU7908</f>
        <v>52.5</v>
      </c>
      <c r="I7908" s="24">
        <f>enflows!DV7908</f>
        <v>0</v>
      </c>
      <c r="J7908" s="2">
        <f>enflows!DW7908</f>
        <v>3000</v>
      </c>
      <c r="K7908" s="2">
        <f>enflows!DX7908</f>
        <v>0</v>
      </c>
      <c r="L7908" s="2">
        <f>enflows!DY7908</f>
        <v>3000</v>
      </c>
      <c r="M7908" s="2">
        <f>enflows!DZ7908</f>
        <v>2989.1851495440728</v>
      </c>
      <c r="N7908" s="2">
        <f>enflows!EA7908</f>
        <v>0</v>
      </c>
      <c r="O7908" s="24">
        <f>enflows!EK7908</f>
        <v>204.43037237731917</v>
      </c>
    </row>
    <row r="7909" spans="1:15" x14ac:dyDescent="0.25">
      <c r="A7909" s="2">
        <f>enflows!DN7909</f>
        <v>0</v>
      </c>
      <c r="B7909" s="24">
        <f>enflows!DO7909</f>
        <v>52.5</v>
      </c>
      <c r="C7909" s="24">
        <f>enflows!DP7909</f>
        <v>0</v>
      </c>
      <c r="D7909" s="2">
        <f>enflows!DQ7909</f>
        <v>0</v>
      </c>
      <c r="E7909" s="2">
        <f>enflows!DR7909</f>
        <v>0</v>
      </c>
      <c r="F7909" s="2">
        <f>enflows!DS7909</f>
        <v>0</v>
      </c>
      <c r="G7909" s="24">
        <f>enflows!DT7909</f>
        <v>0</v>
      </c>
      <c r="H7909" s="24">
        <f>enflows!DU7909</f>
        <v>52.5</v>
      </c>
      <c r="I7909" s="24">
        <f>enflows!DV7909</f>
        <v>0</v>
      </c>
      <c r="J7909" s="2">
        <f>enflows!DW7909</f>
        <v>3000</v>
      </c>
      <c r="K7909" s="2">
        <f>enflows!DX7909</f>
        <v>0</v>
      </c>
      <c r="L7909" s="2">
        <f>enflows!DY7909</f>
        <v>3000</v>
      </c>
      <c r="M7909" s="2">
        <f>enflows!DZ7909</f>
        <v>2945.9257477203646</v>
      </c>
      <c r="N7909" s="2">
        <f>enflows!EA7909</f>
        <v>0</v>
      </c>
      <c r="O7909" s="24">
        <f>enflows!EK7909</f>
        <v>205.59615793340421</v>
      </c>
    </row>
    <row r="7910" spans="1:15" x14ac:dyDescent="0.25">
      <c r="A7910" s="2">
        <f>enflows!DN7910</f>
        <v>0</v>
      </c>
      <c r="B7910" s="24">
        <f>enflows!DO7910</f>
        <v>52.5</v>
      </c>
      <c r="C7910" s="24">
        <f>enflows!DP7910</f>
        <v>0</v>
      </c>
      <c r="D7910" s="2">
        <f>enflows!DQ7910</f>
        <v>0</v>
      </c>
      <c r="E7910" s="2">
        <f>enflows!DR7910</f>
        <v>0</v>
      </c>
      <c r="F7910" s="2">
        <f>enflows!DS7910</f>
        <v>0</v>
      </c>
      <c r="G7910" s="24">
        <f>enflows!DT7910</f>
        <v>0</v>
      </c>
      <c r="H7910" s="24">
        <f>enflows!DU7910</f>
        <v>52.5</v>
      </c>
      <c r="I7910" s="24">
        <f>enflows!DV7910</f>
        <v>0</v>
      </c>
      <c r="J7910" s="2">
        <f>enflows!DW7910</f>
        <v>3000</v>
      </c>
      <c r="K7910" s="2">
        <f>enflows!DX7910</f>
        <v>0</v>
      </c>
      <c r="L7910" s="2">
        <f>enflows!DY7910</f>
        <v>3000</v>
      </c>
      <c r="M7910" s="2">
        <f>enflows!DZ7910</f>
        <v>2913.4811963525835</v>
      </c>
      <c r="N7910" s="2">
        <f>enflows!EA7910</f>
        <v>0</v>
      </c>
      <c r="O7910" s="24">
        <f>enflows!EK7910</f>
        <v>202.72002164221277</v>
      </c>
    </row>
    <row r="7911" spans="1:15" x14ac:dyDescent="0.25">
      <c r="A7911" s="2">
        <f>enflows!DN7911</f>
        <v>0</v>
      </c>
      <c r="B7911" s="24">
        <f>enflows!DO7911</f>
        <v>52.5</v>
      </c>
      <c r="C7911" s="24">
        <f>enflows!DP7911</f>
        <v>0</v>
      </c>
      <c r="D7911" s="2">
        <f>enflows!DQ7911</f>
        <v>0</v>
      </c>
      <c r="E7911" s="2">
        <f>enflows!DR7911</f>
        <v>0</v>
      </c>
      <c r="F7911" s="2">
        <f>enflows!DS7911</f>
        <v>0</v>
      </c>
      <c r="G7911" s="24">
        <f>enflows!DT7911</f>
        <v>0</v>
      </c>
      <c r="H7911" s="24">
        <f>enflows!DU7911</f>
        <v>52.5</v>
      </c>
      <c r="I7911" s="24">
        <f>enflows!DV7911</f>
        <v>0</v>
      </c>
      <c r="J7911" s="2">
        <f>enflows!DW7911</f>
        <v>3000</v>
      </c>
      <c r="K7911" s="2">
        <f>enflows!DX7911</f>
        <v>0</v>
      </c>
      <c r="L7911" s="2">
        <f>enflows!DY7911</f>
        <v>3000</v>
      </c>
      <c r="M7911" s="2">
        <f>enflows!DZ7911</f>
        <v>2859.4069440729481</v>
      </c>
      <c r="N7911" s="2">
        <f>enflows!EA7911</f>
        <v>0</v>
      </c>
      <c r="O7911" s="24">
        <f>enflows!EK7911</f>
        <v>199.55801062685103</v>
      </c>
    </row>
    <row r="7912" spans="1:15" x14ac:dyDescent="0.25">
      <c r="A7912" s="2">
        <f>enflows!DN7912</f>
        <v>0</v>
      </c>
      <c r="B7912" s="24">
        <f>enflows!DO7912</f>
        <v>52.5</v>
      </c>
      <c r="C7912" s="24">
        <f>enflows!DP7912</f>
        <v>0</v>
      </c>
      <c r="D7912" s="2">
        <f>enflows!DQ7912</f>
        <v>0</v>
      </c>
      <c r="E7912" s="2">
        <f>enflows!DR7912</f>
        <v>0</v>
      </c>
      <c r="F7912" s="2">
        <f>enflows!DS7912</f>
        <v>0</v>
      </c>
      <c r="G7912" s="24">
        <f>enflows!DT7912</f>
        <v>0</v>
      </c>
      <c r="H7912" s="24">
        <f>enflows!DU7912</f>
        <v>52.5</v>
      </c>
      <c r="I7912" s="24">
        <f>enflows!DV7912</f>
        <v>0</v>
      </c>
      <c r="J7912" s="2">
        <f>enflows!DW7912</f>
        <v>3000</v>
      </c>
      <c r="K7912" s="2">
        <f>enflows!DX7912</f>
        <v>0</v>
      </c>
      <c r="L7912" s="2">
        <f>enflows!DY7912</f>
        <v>3000</v>
      </c>
      <c r="M7912" s="2">
        <f>enflows!DZ7912</f>
        <v>2870.2217945288753</v>
      </c>
      <c r="N7912" s="2">
        <f>enflows!EA7912</f>
        <v>0</v>
      </c>
      <c r="O7912" s="24">
        <f>enflows!EK7912</f>
        <v>198.18881491221885</v>
      </c>
    </row>
    <row r="7913" spans="1:15" x14ac:dyDescent="0.25">
      <c r="A7913" s="2">
        <f>enflows!DN7913</f>
        <v>0</v>
      </c>
      <c r="B7913" s="24">
        <f>enflows!DO7913</f>
        <v>52.5</v>
      </c>
      <c r="C7913" s="24">
        <f>enflows!DP7913</f>
        <v>0</v>
      </c>
      <c r="D7913" s="2">
        <f>enflows!DQ7913</f>
        <v>0</v>
      </c>
      <c r="E7913" s="2">
        <f>enflows!DR7913</f>
        <v>0</v>
      </c>
      <c r="F7913" s="2">
        <f>enflows!DS7913</f>
        <v>0</v>
      </c>
      <c r="G7913" s="24">
        <f>enflows!DT7913</f>
        <v>0</v>
      </c>
      <c r="H7913" s="24">
        <f>enflows!DU7913</f>
        <v>52.5</v>
      </c>
      <c r="I7913" s="24">
        <f>enflows!DV7913</f>
        <v>0</v>
      </c>
      <c r="J7913" s="2">
        <f>enflows!DW7913</f>
        <v>3000</v>
      </c>
      <c r="K7913" s="2">
        <f>enflows!DX7913</f>
        <v>0</v>
      </c>
      <c r="L7913" s="2">
        <f>enflows!DY7913</f>
        <v>3000</v>
      </c>
      <c r="M7913" s="2">
        <f>enflows!DZ7913</f>
        <v>2848.5920936170214</v>
      </c>
      <c r="N7913" s="2">
        <f>enflows!EA7913</f>
        <v>0</v>
      </c>
      <c r="O7913" s="24">
        <f>enflows!EK7913</f>
        <v>193.44788907753193</v>
      </c>
    </row>
    <row r="7914" spans="1:15" x14ac:dyDescent="0.25">
      <c r="A7914" s="2">
        <f>enflows!DN7914</f>
        <v>0</v>
      </c>
      <c r="B7914" s="24">
        <f>enflows!DO7914</f>
        <v>52.5</v>
      </c>
      <c r="C7914" s="24">
        <f>enflows!DP7914</f>
        <v>0</v>
      </c>
      <c r="D7914" s="2">
        <f>enflows!DQ7914</f>
        <v>0</v>
      </c>
      <c r="E7914" s="2">
        <f>enflows!DR7914</f>
        <v>0</v>
      </c>
      <c r="F7914" s="2">
        <f>enflows!DS7914</f>
        <v>0</v>
      </c>
      <c r="G7914" s="24">
        <f>enflows!DT7914</f>
        <v>0</v>
      </c>
      <c r="H7914" s="24">
        <f>enflows!DU7914</f>
        <v>52.5</v>
      </c>
      <c r="I7914" s="24">
        <f>enflows!DV7914</f>
        <v>0</v>
      </c>
      <c r="J7914" s="2">
        <f>enflows!DW7914</f>
        <v>3000</v>
      </c>
      <c r="K7914" s="2">
        <f>enflows!DX7914</f>
        <v>0</v>
      </c>
      <c r="L7914" s="2">
        <f>enflows!DY7914</f>
        <v>3000</v>
      </c>
      <c r="M7914" s="2">
        <f>enflows!DZ7914</f>
        <v>2918.8886215805469</v>
      </c>
      <c r="N7914" s="2">
        <f>enflows!EA7914</f>
        <v>0</v>
      </c>
      <c r="O7914" s="24">
        <f>enflows!EK7914</f>
        <v>197.2876819326292</v>
      </c>
    </row>
    <row r="7915" spans="1:15" x14ac:dyDescent="0.25">
      <c r="A7915" s="2">
        <f>enflows!DN7915</f>
        <v>0</v>
      </c>
      <c r="B7915" s="24">
        <f>enflows!DO7915</f>
        <v>52.5</v>
      </c>
      <c r="C7915" s="24">
        <f>enflows!DP7915</f>
        <v>0</v>
      </c>
      <c r="D7915" s="2">
        <f>enflows!DQ7915</f>
        <v>0</v>
      </c>
      <c r="E7915" s="2">
        <f>enflows!DR7915</f>
        <v>0</v>
      </c>
      <c r="F7915" s="2">
        <f>enflows!DS7915</f>
        <v>0</v>
      </c>
      <c r="G7915" s="24">
        <f>enflows!DT7915</f>
        <v>0</v>
      </c>
      <c r="H7915" s="24">
        <f>enflows!DU7915</f>
        <v>52.5</v>
      </c>
      <c r="I7915" s="24">
        <f>enflows!DV7915</f>
        <v>0</v>
      </c>
      <c r="J7915" s="2">
        <f>enflows!DW7915</f>
        <v>3000</v>
      </c>
      <c r="K7915" s="2">
        <f>enflows!DX7915</f>
        <v>0</v>
      </c>
      <c r="L7915" s="2">
        <f>enflows!DY7915</f>
        <v>3000</v>
      </c>
      <c r="M7915" s="2">
        <f>enflows!DZ7915</f>
        <v>2962.1480234042551</v>
      </c>
      <c r="N7915" s="2">
        <f>enflows!EA7915</f>
        <v>0</v>
      </c>
      <c r="O7915" s="24">
        <f>enflows!EK7915</f>
        <v>201.39644411125528</v>
      </c>
    </row>
    <row r="7916" spans="1:15" x14ac:dyDescent="0.25">
      <c r="A7916" s="2">
        <f>enflows!DN7916</f>
        <v>0</v>
      </c>
      <c r="B7916" s="24">
        <f>enflows!DO7916</f>
        <v>39.690608326055091</v>
      </c>
      <c r="C7916" s="24">
        <f>enflows!DP7916</f>
        <v>0</v>
      </c>
      <c r="D7916" s="2">
        <f>enflows!DQ7916</f>
        <v>0</v>
      </c>
      <c r="E7916" s="2">
        <f>enflows!DR7916</f>
        <v>0</v>
      </c>
      <c r="F7916" s="2">
        <f>enflows!DS7916</f>
        <v>0</v>
      </c>
      <c r="G7916" s="24">
        <f>enflows!DT7916</f>
        <v>12.809391673944909</v>
      </c>
      <c r="H7916" s="24">
        <f>enflows!DU7916</f>
        <v>52.5</v>
      </c>
      <c r="I7916" s="24">
        <f>enflows!DV7916</f>
        <v>12.809391673944909</v>
      </c>
      <c r="J7916" s="2">
        <f>enflows!DW7916</f>
        <v>3000</v>
      </c>
      <c r="K7916" s="2">
        <f>enflows!DX7916</f>
        <v>22.888680487041785</v>
      </c>
      <c r="L7916" s="2">
        <f>enflows!DY7916</f>
        <v>3022.8886804870417</v>
      </c>
      <c r="M7916" s="2">
        <f>enflows!DZ7916</f>
        <v>3017.4812552590784</v>
      </c>
      <c r="N7916" s="2">
        <f>enflows!EA7916</f>
        <v>0</v>
      </c>
      <c r="O7916" s="24">
        <f>enflows!EK7916</f>
        <v>203.19718772914638</v>
      </c>
    </row>
    <row r="7917" spans="1:15" x14ac:dyDescent="0.25">
      <c r="A7917" s="2">
        <f>enflows!DN7917</f>
        <v>0</v>
      </c>
      <c r="B7917" s="24">
        <f>enflows!DO7917</f>
        <v>49.12219604097492</v>
      </c>
      <c r="C7917" s="24">
        <f>enflows!DP7917</f>
        <v>0</v>
      </c>
      <c r="D7917" s="2">
        <f>enflows!DQ7917</f>
        <v>0</v>
      </c>
      <c r="E7917" s="2">
        <f>enflows!DR7917</f>
        <v>0</v>
      </c>
      <c r="F7917" s="2">
        <f>enflows!DS7917</f>
        <v>0</v>
      </c>
      <c r="G7917" s="24">
        <f>enflows!DT7917</f>
        <v>3.3778039590250799</v>
      </c>
      <c r="H7917" s="24">
        <f>enflows!DU7917</f>
        <v>52.5</v>
      </c>
      <c r="I7917" s="24">
        <f>enflows!DV7917</f>
        <v>16.187195632969988</v>
      </c>
      <c r="J7917" s="2">
        <f>enflows!DW7917</f>
        <v>3000</v>
      </c>
      <c r="K7917" s="2">
        <f>enflows!DX7917</f>
        <v>6.0356867471895805</v>
      </c>
      <c r="L7917" s="2">
        <f>enflows!DY7917</f>
        <v>3006.0356867471896</v>
      </c>
      <c r="M7917" s="2">
        <f>enflows!DZ7917</f>
        <v>3006.0356867471896</v>
      </c>
      <c r="N7917" s="2">
        <f>enflows!EA7917</f>
        <v>0</v>
      </c>
      <c r="O7917" s="24">
        <f>enflows!EK7917</f>
        <v>202.69698635736296</v>
      </c>
    </row>
    <row r="7918" spans="1:15" x14ac:dyDescent="0.25">
      <c r="A7918" s="2">
        <f>enflows!DN7918</f>
        <v>0</v>
      </c>
      <c r="B7918" s="24">
        <f>enflows!DO7918</f>
        <v>39.87369940972691</v>
      </c>
      <c r="C7918" s="24">
        <f>enflows!DP7918</f>
        <v>0</v>
      </c>
      <c r="D7918" s="2">
        <f>enflows!DQ7918</f>
        <v>0</v>
      </c>
      <c r="E7918" s="2">
        <f>enflows!DR7918</f>
        <v>0</v>
      </c>
      <c r="F7918" s="2">
        <f>enflows!DS7918</f>
        <v>0</v>
      </c>
      <c r="G7918" s="24">
        <f>enflows!DT7918</f>
        <v>12.62630059027309</v>
      </c>
      <c r="H7918" s="24">
        <f>enflows!DU7918</f>
        <v>52.5</v>
      </c>
      <c r="I7918" s="24">
        <f>enflows!DV7918</f>
        <v>28.813496223243078</v>
      </c>
      <c r="J7918" s="2">
        <f>enflows!DW7918</f>
        <v>3000</v>
      </c>
      <c r="K7918" s="2">
        <f>enflows!DX7918</f>
        <v>22.561521054270699</v>
      </c>
      <c r="L7918" s="2">
        <f>enflows!DY7918</f>
        <v>3022.5615210542705</v>
      </c>
      <c r="M7918" s="2">
        <f>enflows!DZ7918</f>
        <v>3022.5615210542705</v>
      </c>
      <c r="N7918" s="2">
        <f>enflows!EA7918</f>
        <v>0</v>
      </c>
      <c r="O7918" s="24">
        <f>enflows!EK7918</f>
        <v>210.21915378932451</v>
      </c>
    </row>
    <row r="7919" spans="1:15" x14ac:dyDescent="0.25">
      <c r="A7919" s="2">
        <f>enflows!DN7919</f>
        <v>0</v>
      </c>
      <c r="B7919" s="24">
        <f>enflows!DO7919</f>
        <v>46.679352038130823</v>
      </c>
      <c r="C7919" s="24">
        <f>enflows!DP7919</f>
        <v>0</v>
      </c>
      <c r="D7919" s="2">
        <f>enflows!DQ7919</f>
        <v>0</v>
      </c>
      <c r="E7919" s="2">
        <f>enflows!DR7919</f>
        <v>0</v>
      </c>
      <c r="F7919" s="2">
        <f>enflows!DS7919</f>
        <v>0</v>
      </c>
      <c r="G7919" s="24">
        <f>enflows!DT7919</f>
        <v>5.8206479618691773</v>
      </c>
      <c r="H7919" s="24">
        <f>enflows!DU7919</f>
        <v>52.5</v>
      </c>
      <c r="I7919" s="24">
        <f>enflows!DV7919</f>
        <v>34.634144185112255</v>
      </c>
      <c r="J7919" s="2">
        <f>enflows!DW7919</f>
        <v>3000</v>
      </c>
      <c r="K7919" s="2">
        <f>enflows!DX7919</f>
        <v>10.400724313689807</v>
      </c>
      <c r="L7919" s="2">
        <f>enflows!DY7919</f>
        <v>3010.4007243136898</v>
      </c>
      <c r="M7919" s="2">
        <f>enflows!DZ7919</f>
        <v>3010.4007243136898</v>
      </c>
      <c r="N7919" s="2">
        <f>enflows!EA7919</f>
        <v>0</v>
      </c>
      <c r="O7919" s="24">
        <f>enflows!EK7919</f>
        <v>209.2830583542877</v>
      </c>
    </row>
    <row r="7920" spans="1:15" x14ac:dyDescent="0.25">
      <c r="A7920" s="2">
        <f>enflows!DN7920</f>
        <v>0</v>
      </c>
      <c r="B7920" s="24">
        <f>enflows!DO7920</f>
        <v>25.097154305795769</v>
      </c>
      <c r="C7920" s="24">
        <f>enflows!DP7920</f>
        <v>0</v>
      </c>
      <c r="D7920" s="2">
        <f>enflows!DQ7920</f>
        <v>0</v>
      </c>
      <c r="E7920" s="2">
        <f>enflows!DR7920</f>
        <v>0</v>
      </c>
      <c r="F7920" s="2">
        <f>enflows!DS7920</f>
        <v>0</v>
      </c>
      <c r="G7920" s="24">
        <f>enflows!DT7920</f>
        <v>27.402845694204231</v>
      </c>
      <c r="H7920" s="24">
        <f>enflows!DU7920</f>
        <v>52.5</v>
      </c>
      <c r="I7920" s="24">
        <f>enflows!DV7920</f>
        <v>62.036989879316486</v>
      </c>
      <c r="J7920" s="2">
        <f>enflows!DW7920</f>
        <v>3000</v>
      </c>
      <c r="K7920" s="2">
        <f>enflows!DX7920</f>
        <v>48.965243275849183</v>
      </c>
      <c r="L7920" s="2">
        <f>enflows!DY7920</f>
        <v>3048.9652432758494</v>
      </c>
      <c r="M7920" s="2">
        <f>enflows!DZ7920</f>
        <v>3048.9652432758494</v>
      </c>
      <c r="N7920" s="2">
        <f>enflows!EA7920</f>
        <v>0</v>
      </c>
      <c r="O7920" s="24">
        <f>enflows!EK7920</f>
        <v>207.02474001843015</v>
      </c>
    </row>
    <row r="7921" spans="1:15" x14ac:dyDescent="0.25">
      <c r="A7921" s="2">
        <f>enflows!DN7921</f>
        <v>0</v>
      </c>
      <c r="B7921" s="24">
        <f>enflows!DO7921</f>
        <v>40.866312045082381</v>
      </c>
      <c r="C7921" s="24">
        <f>enflows!DP7921</f>
        <v>0</v>
      </c>
      <c r="D7921" s="2">
        <f>enflows!DQ7921</f>
        <v>0</v>
      </c>
      <c r="E7921" s="2">
        <f>enflows!DR7921</f>
        <v>0</v>
      </c>
      <c r="F7921" s="2">
        <f>enflows!DS7921</f>
        <v>0</v>
      </c>
      <c r="G7921" s="24">
        <f>enflows!DT7921</f>
        <v>11.633687954917619</v>
      </c>
      <c r="H7921" s="24">
        <f>enflows!DU7921</f>
        <v>52.5</v>
      </c>
      <c r="I7921" s="24">
        <f>enflows!DV7921</f>
        <v>73.670677834234112</v>
      </c>
      <c r="J7921" s="2">
        <f>enflows!DW7921</f>
        <v>3000</v>
      </c>
      <c r="K7921" s="2">
        <f>enflows!DX7921</f>
        <v>20.787854198235301</v>
      </c>
      <c r="L7921" s="2">
        <f>enflows!DY7921</f>
        <v>3020.7878541982354</v>
      </c>
      <c r="M7921" s="2">
        <f>enflows!DZ7921</f>
        <v>3020.7878541982354</v>
      </c>
      <c r="N7921" s="2">
        <f>enflows!EA7921</f>
        <v>0</v>
      </c>
      <c r="O7921" s="24">
        <f>enflows!EK7921</f>
        <v>188.82944876593169</v>
      </c>
    </row>
    <row r="7922" spans="1:15" x14ac:dyDescent="0.25">
      <c r="A7922" s="2">
        <f>enflows!DN7922</f>
        <v>0</v>
      </c>
      <c r="B7922" s="24">
        <f>enflows!DO7922</f>
        <v>35.820700929538333</v>
      </c>
      <c r="C7922" s="24">
        <f>enflows!DP7922</f>
        <v>0</v>
      </c>
      <c r="D7922" s="2">
        <f>enflows!DQ7922</f>
        <v>0</v>
      </c>
      <c r="E7922" s="2">
        <f>enflows!DR7922</f>
        <v>0</v>
      </c>
      <c r="F7922" s="2">
        <f>enflows!DS7922</f>
        <v>0</v>
      </c>
      <c r="G7922" s="24">
        <f>enflows!DT7922</f>
        <v>16.679299070461667</v>
      </c>
      <c r="H7922" s="24">
        <f>enflows!DU7922</f>
        <v>52.5</v>
      </c>
      <c r="I7922" s="24">
        <f>enflows!DV7922</f>
        <v>90.349976904695779</v>
      </c>
      <c r="J7922" s="2">
        <f>enflows!DW7922</f>
        <v>3000</v>
      </c>
      <c r="K7922" s="2">
        <f>enflows!DX7922</f>
        <v>29.803690673941063</v>
      </c>
      <c r="L7922" s="2">
        <f>enflows!DY7922</f>
        <v>3029.8036906739412</v>
      </c>
      <c r="M7922" s="2">
        <f>enflows!DZ7922</f>
        <v>3029.8036906739412</v>
      </c>
      <c r="N7922" s="2">
        <f>enflows!EA7922</f>
        <v>0</v>
      </c>
      <c r="O7922" s="24">
        <f>enflows!EK7922</f>
        <v>177.33441001514578</v>
      </c>
    </row>
    <row r="7923" spans="1:15" x14ac:dyDescent="0.25">
      <c r="A7923" s="2">
        <f>enflows!DN7923</f>
        <v>0</v>
      </c>
      <c r="B7923" s="24">
        <f>enflows!DO7923</f>
        <v>27.268441434533223</v>
      </c>
      <c r="C7923" s="24">
        <f>enflows!DP7923</f>
        <v>0</v>
      </c>
      <c r="D7923" s="2">
        <f>enflows!DQ7923</f>
        <v>0</v>
      </c>
      <c r="E7923" s="2">
        <f>enflows!DR7923</f>
        <v>0</v>
      </c>
      <c r="F7923" s="2">
        <f>enflows!DS7923</f>
        <v>0</v>
      </c>
      <c r="G7923" s="24">
        <f>enflows!DT7923</f>
        <v>25.231558565466777</v>
      </c>
      <c r="H7923" s="24">
        <f>enflows!DU7923</f>
        <v>52.5</v>
      </c>
      <c r="I7923" s="24">
        <f>enflows!DV7923</f>
        <v>115.58153547016255</v>
      </c>
      <c r="J7923" s="2">
        <f>enflows!DW7923</f>
        <v>3000</v>
      </c>
      <c r="K7923" s="2">
        <f>enflows!DX7923</f>
        <v>45.085441752066707</v>
      </c>
      <c r="L7923" s="2">
        <f>enflows!DY7923</f>
        <v>3045.0854417520668</v>
      </c>
      <c r="M7923" s="2">
        <f>enflows!DZ7923</f>
        <v>3045.0854417520668</v>
      </c>
      <c r="N7923" s="2">
        <f>enflows!EA7923</f>
        <v>0</v>
      </c>
      <c r="O7923" s="24">
        <f>enflows!EK7923</f>
        <v>174.42249410355839</v>
      </c>
    </row>
    <row r="7924" spans="1:15" x14ac:dyDescent="0.25">
      <c r="A7924" s="2">
        <f>enflows!DN7924</f>
        <v>0</v>
      </c>
      <c r="B7924" s="24">
        <f>enflows!DO7924</f>
        <v>25.84859552354845</v>
      </c>
      <c r="C7924" s="24">
        <f>enflows!DP7924</f>
        <v>0</v>
      </c>
      <c r="D7924" s="2">
        <f>enflows!DQ7924</f>
        <v>0</v>
      </c>
      <c r="E7924" s="2">
        <f>enflows!DR7924</f>
        <v>0</v>
      </c>
      <c r="F7924" s="2">
        <f>enflows!DS7924</f>
        <v>0</v>
      </c>
      <c r="G7924" s="24">
        <f>enflows!DT7924</f>
        <v>26.65140447645155</v>
      </c>
      <c r="H7924" s="24">
        <f>enflows!DU7924</f>
        <v>52.5</v>
      </c>
      <c r="I7924" s="24">
        <f>enflows!DV7924</f>
        <v>142.2329399466141</v>
      </c>
      <c r="J7924" s="2">
        <f>enflows!DW7924</f>
        <v>3000</v>
      </c>
      <c r="K7924" s="2">
        <f>enflows!DX7924</f>
        <v>47.622517690143219</v>
      </c>
      <c r="L7924" s="2">
        <f>enflows!DY7924</f>
        <v>3047.622517690143</v>
      </c>
      <c r="M7924" s="2">
        <f>enflows!DZ7924</f>
        <v>3047.622517690143</v>
      </c>
      <c r="N7924" s="2">
        <f>enflows!EA7924</f>
        <v>0</v>
      </c>
      <c r="O7924" s="24">
        <f>enflows!EK7924</f>
        <v>160.73161158297816</v>
      </c>
    </row>
    <row r="7925" spans="1:15" x14ac:dyDescent="0.25">
      <c r="A7925" s="2">
        <f>enflows!DN7925</f>
        <v>0</v>
      </c>
      <c r="B7925" s="24">
        <f>enflows!DO7925</f>
        <v>24.996473281578588</v>
      </c>
      <c r="C7925" s="24">
        <f>enflows!DP7925</f>
        <v>0</v>
      </c>
      <c r="D7925" s="2">
        <f>enflows!DQ7925</f>
        <v>0</v>
      </c>
      <c r="E7925" s="2">
        <f>enflows!DR7925</f>
        <v>0</v>
      </c>
      <c r="F7925" s="2">
        <f>enflows!DS7925</f>
        <v>0</v>
      </c>
      <c r="G7925" s="24">
        <f>enflows!DT7925</f>
        <v>27.503526718421412</v>
      </c>
      <c r="H7925" s="24">
        <f>enflows!DU7925</f>
        <v>52.5</v>
      </c>
      <c r="I7925" s="24">
        <f>enflows!DV7925</f>
        <v>169.73646666503549</v>
      </c>
      <c r="J7925" s="2">
        <f>enflows!DW7925</f>
        <v>3000</v>
      </c>
      <c r="K7925" s="2">
        <f>enflows!DX7925</f>
        <v>49.145146885097276</v>
      </c>
      <c r="L7925" s="2">
        <f>enflows!DY7925</f>
        <v>3049.1451468850973</v>
      </c>
      <c r="M7925" s="2">
        <f>enflows!DZ7925</f>
        <v>3049.1451468850973</v>
      </c>
      <c r="N7925" s="2">
        <f>enflows!EA7925</f>
        <v>0</v>
      </c>
      <c r="O7925" s="24">
        <f>enflows!EK7925</f>
        <v>156.116231520517</v>
      </c>
    </row>
    <row r="7926" spans="1:15" x14ac:dyDescent="0.25">
      <c r="A7926" s="2">
        <f>enflows!DN7926</f>
        <v>0</v>
      </c>
      <c r="B7926" s="24">
        <f>enflows!DO7926</f>
        <v>31.132423448761848</v>
      </c>
      <c r="C7926" s="24">
        <f>enflows!DP7926</f>
        <v>0</v>
      </c>
      <c r="D7926" s="2">
        <f>enflows!DQ7926</f>
        <v>0</v>
      </c>
      <c r="E7926" s="2">
        <f>enflows!DR7926</f>
        <v>0</v>
      </c>
      <c r="F7926" s="2">
        <f>enflows!DS7926</f>
        <v>0</v>
      </c>
      <c r="G7926" s="24">
        <f>enflows!DT7926</f>
        <v>21.367576551238152</v>
      </c>
      <c r="H7926" s="24">
        <f>enflows!DU7926</f>
        <v>52.5</v>
      </c>
      <c r="I7926" s="24">
        <f>enflows!DV7926</f>
        <v>191.10404321627365</v>
      </c>
      <c r="J7926" s="2">
        <f>enflows!DW7926</f>
        <v>3000</v>
      </c>
      <c r="K7926" s="2">
        <f>enflows!DX7926</f>
        <v>38.181019435802426</v>
      </c>
      <c r="L7926" s="2">
        <f>enflows!DY7926</f>
        <v>3038.1810194358022</v>
      </c>
      <c r="M7926" s="2">
        <f>enflows!DZ7926</f>
        <v>3038.1810194358022</v>
      </c>
      <c r="N7926" s="2">
        <f>enflows!EA7926</f>
        <v>0</v>
      </c>
      <c r="O7926" s="24">
        <f>enflows!EK7926</f>
        <v>152.88126889800955</v>
      </c>
    </row>
    <row r="7927" spans="1:15" x14ac:dyDescent="0.25">
      <c r="A7927" s="2">
        <f>enflows!DN7927</f>
        <v>0</v>
      </c>
      <c r="B7927" s="24">
        <f>enflows!DO7927</f>
        <v>25.033817333479185</v>
      </c>
      <c r="C7927" s="24">
        <f>enflows!DP7927</f>
        <v>0</v>
      </c>
      <c r="D7927" s="2">
        <f>enflows!DQ7927</f>
        <v>0</v>
      </c>
      <c r="E7927" s="2">
        <f>enflows!DR7927</f>
        <v>0</v>
      </c>
      <c r="F7927" s="2">
        <f>enflows!DS7927</f>
        <v>0</v>
      </c>
      <c r="G7927" s="24">
        <f>enflows!DT7927</f>
        <v>27.466182666520815</v>
      </c>
      <c r="H7927" s="24">
        <f>enflows!DU7927</f>
        <v>52.5</v>
      </c>
      <c r="I7927" s="24">
        <f>enflows!DV7927</f>
        <v>218.57022588279446</v>
      </c>
      <c r="J7927" s="2">
        <f>enflows!DW7927</f>
        <v>3000</v>
      </c>
      <c r="K7927" s="2">
        <f>enflows!DX7927</f>
        <v>49.07841802756824</v>
      </c>
      <c r="L7927" s="2">
        <f>enflows!DY7927</f>
        <v>3049.0784180275682</v>
      </c>
      <c r="M7927" s="2">
        <f>enflows!DZ7927</f>
        <v>3049.0784180275682</v>
      </c>
      <c r="N7927" s="2">
        <f>enflows!EA7927</f>
        <v>0</v>
      </c>
      <c r="O7927" s="24">
        <f>enflows!EK7927</f>
        <v>145.86791151843886</v>
      </c>
    </row>
    <row r="7928" spans="1:15" x14ac:dyDescent="0.25">
      <c r="A7928" s="2">
        <f>enflows!DN7928</f>
        <v>0</v>
      </c>
      <c r="B7928" s="24">
        <f>enflows!DO7928</f>
        <v>31.307893730532463</v>
      </c>
      <c r="C7928" s="24">
        <f>enflows!DP7928</f>
        <v>0</v>
      </c>
      <c r="D7928" s="2">
        <f>enflows!DQ7928</f>
        <v>0</v>
      </c>
      <c r="E7928" s="2">
        <f>enflows!DR7928</f>
        <v>0</v>
      </c>
      <c r="F7928" s="2">
        <f>enflows!DS7928</f>
        <v>0</v>
      </c>
      <c r="G7928" s="24">
        <f>enflows!DT7928</f>
        <v>21.192106269467537</v>
      </c>
      <c r="H7928" s="24">
        <f>enflows!DU7928</f>
        <v>52.5</v>
      </c>
      <c r="I7928" s="24">
        <f>enflows!DV7928</f>
        <v>239.76233215226199</v>
      </c>
      <c r="J7928" s="2">
        <f>enflows!DW7928</f>
        <v>3000</v>
      </c>
      <c r="K7928" s="2">
        <f>enflows!DX7928</f>
        <v>37.867477363184868</v>
      </c>
      <c r="L7928" s="2">
        <f>enflows!DY7928</f>
        <v>3037.8674773631847</v>
      </c>
      <c r="M7928" s="2">
        <f>enflows!DZ7928</f>
        <v>3037.8674773631847</v>
      </c>
      <c r="N7928" s="2">
        <f>enflows!EA7928</f>
        <v>0</v>
      </c>
      <c r="O7928" s="24">
        <f>enflows!EK7928</f>
        <v>137.40274600113685</v>
      </c>
    </row>
    <row r="7929" spans="1:15" x14ac:dyDescent="0.25">
      <c r="A7929" s="2">
        <f>enflows!DN7929</f>
        <v>0</v>
      </c>
      <c r="B7929" s="24">
        <f>enflows!DO7929</f>
        <v>33.598263360129046</v>
      </c>
      <c r="C7929" s="24">
        <f>enflows!DP7929</f>
        <v>0</v>
      </c>
      <c r="D7929" s="2">
        <f>enflows!DQ7929</f>
        <v>0</v>
      </c>
      <c r="E7929" s="2">
        <f>enflows!DR7929</f>
        <v>0</v>
      </c>
      <c r="F7929" s="2">
        <f>enflows!DS7929</f>
        <v>0</v>
      </c>
      <c r="G7929" s="24">
        <f>enflows!DT7929</f>
        <v>18.901736639870954</v>
      </c>
      <c r="H7929" s="24">
        <f>enflows!DU7929</f>
        <v>52.5</v>
      </c>
      <c r="I7929" s="24">
        <f>enflows!DV7929</f>
        <v>258.66406879213298</v>
      </c>
      <c r="J7929" s="2">
        <f>enflows!DW7929</f>
        <v>3000</v>
      </c>
      <c r="K7929" s="2">
        <f>enflows!DX7929</f>
        <v>33.774891237046404</v>
      </c>
      <c r="L7929" s="2">
        <f>enflows!DY7929</f>
        <v>3033.7748912370462</v>
      </c>
      <c r="M7929" s="2">
        <f>enflows!DZ7929</f>
        <v>3033.7748912370462</v>
      </c>
      <c r="N7929" s="2">
        <f>enflows!EA7929</f>
        <v>0</v>
      </c>
      <c r="O7929" s="24">
        <f>enflows!EK7929</f>
        <v>141.5255986762082</v>
      </c>
    </row>
    <row r="7930" spans="1:15" x14ac:dyDescent="0.25">
      <c r="A7930" s="2">
        <f>enflows!DN7930</f>
        <v>0</v>
      </c>
      <c r="B7930" s="24">
        <f>enflows!DO7930</f>
        <v>22.420064860552557</v>
      </c>
      <c r="C7930" s="24">
        <f>enflows!DP7930</f>
        <v>0</v>
      </c>
      <c r="D7930" s="2">
        <f>enflows!DQ7930</f>
        <v>0</v>
      </c>
      <c r="E7930" s="2">
        <f>enflows!DR7930</f>
        <v>0</v>
      </c>
      <c r="F7930" s="2">
        <f>enflows!DS7930</f>
        <v>0</v>
      </c>
      <c r="G7930" s="24">
        <f>enflows!DT7930</f>
        <v>30.079935139447443</v>
      </c>
      <c r="H7930" s="24">
        <f>enflows!DU7930</f>
        <v>52.5</v>
      </c>
      <c r="I7930" s="24">
        <f>enflows!DV7930</f>
        <v>288.74400393158044</v>
      </c>
      <c r="J7930" s="2">
        <f>enflows!DW7930</f>
        <v>3000</v>
      </c>
      <c r="K7930" s="2">
        <f>enflows!DX7930</f>
        <v>53.748846315487746</v>
      </c>
      <c r="L7930" s="2">
        <f>enflows!DY7930</f>
        <v>3053.7488463154878</v>
      </c>
      <c r="M7930" s="2">
        <f>enflows!DZ7930</f>
        <v>3053.7488463154878</v>
      </c>
      <c r="N7930" s="2">
        <f>enflows!EA7930</f>
        <v>0</v>
      </c>
      <c r="O7930" s="24">
        <f>enflows!EK7930</f>
        <v>152.07669254651128</v>
      </c>
    </row>
    <row r="7931" spans="1:15" x14ac:dyDescent="0.25">
      <c r="A7931" s="2">
        <f>enflows!DN7931</f>
        <v>0</v>
      </c>
      <c r="B7931" s="24">
        <f>enflows!DO7931</f>
        <v>244.20839150741043</v>
      </c>
      <c r="C7931" s="24">
        <f>enflows!DP7931</f>
        <v>0</v>
      </c>
      <c r="D7931" s="2">
        <f>enflows!DQ7931</f>
        <v>0</v>
      </c>
      <c r="E7931" s="2">
        <f>enflows!DR7931</f>
        <v>0</v>
      </c>
      <c r="F7931" s="2">
        <f>enflows!DS7931</f>
        <v>0</v>
      </c>
      <c r="G7931" s="24">
        <f>enflows!DT7931</f>
        <v>-191.70839150741043</v>
      </c>
      <c r="H7931" s="24">
        <f>enflows!DU7931</f>
        <v>52.5</v>
      </c>
      <c r="I7931" s="24">
        <f>enflows!DV7931</f>
        <v>97.035612424170012</v>
      </c>
      <c r="J7931" s="2">
        <f>enflows!DW7931</f>
        <v>3000</v>
      </c>
      <c r="K7931" s="2">
        <f>enflows!DX7931</f>
        <v>0</v>
      </c>
      <c r="L7931" s="2">
        <f>enflows!DY7931</f>
        <v>3000</v>
      </c>
      <c r="M7931" s="2">
        <f>enflows!DZ7931</f>
        <v>3000</v>
      </c>
      <c r="N7931" s="2">
        <f>enflows!EA7931</f>
        <v>0</v>
      </c>
      <c r="O7931" s="24">
        <f>enflows!EK7931</f>
        <v>170.82</v>
      </c>
    </row>
    <row r="7932" spans="1:15" x14ac:dyDescent="0.25">
      <c r="A7932" s="2">
        <f>enflows!DN7932</f>
        <v>0</v>
      </c>
      <c r="B7932" s="24">
        <f>enflows!DO7932</f>
        <v>110.60017605657565</v>
      </c>
      <c r="C7932" s="24">
        <f>enflows!DP7932</f>
        <v>0</v>
      </c>
      <c r="D7932" s="2">
        <f>enflows!DQ7932</f>
        <v>0</v>
      </c>
      <c r="E7932" s="2">
        <f>enflows!DR7932</f>
        <v>0</v>
      </c>
      <c r="F7932" s="2">
        <f>enflows!DS7932</f>
        <v>0</v>
      </c>
      <c r="G7932" s="24">
        <f>enflows!DT7932</f>
        <v>-58.100176056575648</v>
      </c>
      <c r="H7932" s="24">
        <f>enflows!DU7932</f>
        <v>52.5</v>
      </c>
      <c r="I7932" s="24">
        <f>enflows!DV7932</f>
        <v>38.935436367594363</v>
      </c>
      <c r="J7932" s="2">
        <f>enflows!DW7932</f>
        <v>3000</v>
      </c>
      <c r="K7932" s="2">
        <f>enflows!DX7932</f>
        <v>0</v>
      </c>
      <c r="L7932" s="2">
        <f>enflows!DY7932</f>
        <v>3000</v>
      </c>
      <c r="M7932" s="2">
        <f>enflows!DZ7932</f>
        <v>2994.5925747720366</v>
      </c>
      <c r="N7932" s="2">
        <f>enflows!EA7932</f>
        <v>0</v>
      </c>
      <c r="O7932" s="24">
        <f>enflows!EK7932</f>
        <v>196.68484031102739</v>
      </c>
    </row>
    <row r="7933" spans="1:15" x14ac:dyDescent="0.25">
      <c r="A7933" s="2">
        <f>enflows!DN7933</f>
        <v>0</v>
      </c>
      <c r="B7933" s="24">
        <f>enflows!DO7933</f>
        <v>90.453222045541864</v>
      </c>
      <c r="C7933" s="24">
        <f>enflows!DP7933</f>
        <v>0</v>
      </c>
      <c r="D7933" s="2">
        <f>enflows!DQ7933</f>
        <v>0</v>
      </c>
      <c r="E7933" s="2">
        <f>enflows!DR7933</f>
        <v>0</v>
      </c>
      <c r="F7933" s="2">
        <f>enflows!DS7933</f>
        <v>0</v>
      </c>
      <c r="G7933" s="24">
        <f>enflows!DT7933</f>
        <v>-37.953222045541864</v>
      </c>
      <c r="H7933" s="24">
        <f>enflows!DU7933</f>
        <v>52.5</v>
      </c>
      <c r="I7933" s="24">
        <f>enflows!DV7933</f>
        <v>0.98221432205249926</v>
      </c>
      <c r="J7933" s="2">
        <f>enflows!DW7933</f>
        <v>3000</v>
      </c>
      <c r="K7933" s="2">
        <f>enflows!DX7933</f>
        <v>0</v>
      </c>
      <c r="L7933" s="2">
        <f>enflows!DY7933</f>
        <v>3000</v>
      </c>
      <c r="M7933" s="2">
        <f>enflows!DZ7933</f>
        <v>2972.9628738601823</v>
      </c>
      <c r="N7933" s="2">
        <f>enflows!EA7933</f>
        <v>0</v>
      </c>
      <c r="O7933" s="24">
        <f>enflows!EK7933</f>
        <v>194.84798675279634</v>
      </c>
    </row>
    <row r="7934" spans="1:15" x14ac:dyDescent="0.25">
      <c r="A7934" s="2">
        <f>enflows!DN7934</f>
        <v>0</v>
      </c>
      <c r="B7934" s="24">
        <f>enflows!DO7934</f>
        <v>53.482214322052499</v>
      </c>
      <c r="C7934" s="24">
        <f>enflows!DP7934</f>
        <v>0</v>
      </c>
      <c r="D7934" s="2">
        <f>enflows!DQ7934</f>
        <v>0</v>
      </c>
      <c r="E7934" s="2">
        <f>enflows!DR7934</f>
        <v>0</v>
      </c>
      <c r="F7934" s="2">
        <f>enflows!DS7934</f>
        <v>0</v>
      </c>
      <c r="G7934" s="24">
        <f>enflows!DT7934</f>
        <v>-0.98221432205249926</v>
      </c>
      <c r="H7934" s="24">
        <f>enflows!DU7934</f>
        <v>52.5</v>
      </c>
      <c r="I7934" s="24">
        <f>enflows!DV7934</f>
        <v>0</v>
      </c>
      <c r="J7934" s="2">
        <f>enflows!DW7934</f>
        <v>3000</v>
      </c>
      <c r="K7934" s="2">
        <f>enflows!DX7934</f>
        <v>0</v>
      </c>
      <c r="L7934" s="2">
        <f>enflows!DY7934</f>
        <v>3000</v>
      </c>
      <c r="M7934" s="2">
        <f>enflows!DZ7934</f>
        <v>2864.8143693009119</v>
      </c>
      <c r="N7934" s="2">
        <f>enflows!EA7934</f>
        <v>0</v>
      </c>
      <c r="O7934" s="24">
        <f>enflows!EK7934</f>
        <v>195.40898813001519</v>
      </c>
    </row>
    <row r="7935" spans="1:15" x14ac:dyDescent="0.25">
      <c r="A7935" s="2">
        <f>enflows!DN7935</f>
        <v>0</v>
      </c>
      <c r="B7935" s="24">
        <f>enflows!DO7935</f>
        <v>52.5</v>
      </c>
      <c r="C7935" s="24">
        <f>enflows!DP7935</f>
        <v>0</v>
      </c>
      <c r="D7935" s="2">
        <f>enflows!DQ7935</f>
        <v>0</v>
      </c>
      <c r="E7935" s="2">
        <f>enflows!DR7935</f>
        <v>0</v>
      </c>
      <c r="F7935" s="2">
        <f>enflows!DS7935</f>
        <v>0</v>
      </c>
      <c r="G7935" s="24">
        <f>enflows!DT7935</f>
        <v>0</v>
      </c>
      <c r="H7935" s="24">
        <f>enflows!DU7935</f>
        <v>52.5</v>
      </c>
      <c r="I7935" s="24">
        <f>enflows!DV7935</f>
        <v>0</v>
      </c>
      <c r="J7935" s="2">
        <f>enflows!DW7935</f>
        <v>3000</v>
      </c>
      <c r="K7935" s="2">
        <f>enflows!DX7935</f>
        <v>0</v>
      </c>
      <c r="L7935" s="2">
        <f>enflows!DY7935</f>
        <v>3000</v>
      </c>
      <c r="M7935" s="2">
        <f>enflows!DZ7935</f>
        <v>2805.3326917933132</v>
      </c>
      <c r="N7935" s="2">
        <f>enflows!EA7935</f>
        <v>0</v>
      </c>
      <c r="O7935" s="24">
        <f>enflows!EK7935</f>
        <v>177.46534608284497</v>
      </c>
    </row>
    <row r="7936" spans="1:15" x14ac:dyDescent="0.25">
      <c r="A7936" s="2">
        <f>enflows!DN7936</f>
        <v>0</v>
      </c>
      <c r="B7936" s="24">
        <f>enflows!DO7936</f>
        <v>52.5</v>
      </c>
      <c r="C7936" s="24">
        <f>enflows!DP7936</f>
        <v>0</v>
      </c>
      <c r="D7936" s="2">
        <f>enflows!DQ7936</f>
        <v>0</v>
      </c>
      <c r="E7936" s="2">
        <f>enflows!DR7936</f>
        <v>0</v>
      </c>
      <c r="F7936" s="2">
        <f>enflows!DS7936</f>
        <v>0</v>
      </c>
      <c r="G7936" s="24">
        <f>enflows!DT7936</f>
        <v>0</v>
      </c>
      <c r="H7936" s="24">
        <f>enflows!DU7936</f>
        <v>52.5</v>
      </c>
      <c r="I7936" s="24">
        <f>enflows!DV7936</f>
        <v>0</v>
      </c>
      <c r="J7936" s="2">
        <f>enflows!DW7936</f>
        <v>3000</v>
      </c>
      <c r="K7936" s="2">
        <f>enflows!DX7936</f>
        <v>0</v>
      </c>
      <c r="L7936" s="2">
        <f>enflows!DY7936</f>
        <v>3000</v>
      </c>
      <c r="M7936" s="2">
        <f>enflows!DZ7936</f>
        <v>2718.8138881458967</v>
      </c>
      <c r="N7936" s="2">
        <f>enflows!EA7936</f>
        <v>0</v>
      </c>
      <c r="O7936" s="24">
        <f>enflows!EK7936</f>
        <v>164.16198256624926</v>
      </c>
    </row>
    <row r="7937" spans="1:15" x14ac:dyDescent="0.25">
      <c r="A7937" s="2">
        <f>enflows!DN7937</f>
        <v>0</v>
      </c>
      <c r="B7937" s="24">
        <f>enflows!DO7937</f>
        <v>44.753385544977689</v>
      </c>
      <c r="C7937" s="24">
        <f>enflows!DP7937</f>
        <v>0</v>
      </c>
      <c r="D7937" s="2">
        <f>enflows!DQ7937</f>
        <v>0</v>
      </c>
      <c r="E7937" s="2">
        <f>enflows!DR7937</f>
        <v>0</v>
      </c>
      <c r="F7937" s="2">
        <f>enflows!DS7937</f>
        <v>0</v>
      </c>
      <c r="G7937" s="24">
        <f>enflows!DT7937</f>
        <v>7.7466144550223106</v>
      </c>
      <c r="H7937" s="24">
        <f>enflows!DU7937</f>
        <v>52.5</v>
      </c>
      <c r="I7937" s="24">
        <f>enflows!DV7937</f>
        <v>7.7466144550223106</v>
      </c>
      <c r="J7937" s="2">
        <f>enflows!DW7937</f>
        <v>3000</v>
      </c>
      <c r="K7937" s="2">
        <f>enflows!DX7937</f>
        <v>13.842170466062337</v>
      </c>
      <c r="L7937" s="2">
        <f>enflows!DY7937</f>
        <v>3013.8421704660623</v>
      </c>
      <c r="M7937" s="2">
        <f>enflows!DZ7937</f>
        <v>2884.0639649949376</v>
      </c>
      <c r="N7937" s="2">
        <f>enflows!EA7937</f>
        <v>0</v>
      </c>
      <c r="O7937" s="24">
        <f>enflows!EK7937</f>
        <v>170.50586161050072</v>
      </c>
    </row>
    <row r="7938" spans="1:15" x14ac:dyDescent="0.25">
      <c r="A7938" s="2">
        <f>enflows!DN7938</f>
        <v>0</v>
      </c>
      <c r="B7938" s="24">
        <f>enflows!DO7938</f>
        <v>42.273568475431496</v>
      </c>
      <c r="C7938" s="24">
        <f>enflows!DP7938</f>
        <v>0</v>
      </c>
      <c r="D7938" s="2">
        <f>enflows!DQ7938</f>
        <v>0</v>
      </c>
      <c r="E7938" s="2">
        <f>enflows!DR7938</f>
        <v>0</v>
      </c>
      <c r="F7938" s="2">
        <f>enflows!DS7938</f>
        <v>0</v>
      </c>
      <c r="G7938" s="24">
        <f>enflows!DT7938</f>
        <v>10.226431524568504</v>
      </c>
      <c r="H7938" s="24">
        <f>enflows!DU7938</f>
        <v>52.5</v>
      </c>
      <c r="I7938" s="24">
        <f>enflows!DV7938</f>
        <v>17.973045979590815</v>
      </c>
      <c r="J7938" s="2">
        <f>enflows!DW7938</f>
        <v>3000</v>
      </c>
      <c r="K7938" s="2">
        <f>enflows!DX7938</f>
        <v>18.273273988847723</v>
      </c>
      <c r="L7938" s="2">
        <f>enflows!DY7938</f>
        <v>3018.2732739888479</v>
      </c>
      <c r="M7938" s="2">
        <f>enflows!DZ7938</f>
        <v>2947.976746025322</v>
      </c>
      <c r="N7938" s="2">
        <f>enflows!EA7938</f>
        <v>0</v>
      </c>
      <c r="O7938" s="24">
        <f>enflows!EK7938</f>
        <v>173.54739103851071</v>
      </c>
    </row>
    <row r="7939" spans="1:15" x14ac:dyDescent="0.25">
      <c r="A7939" s="2">
        <f>enflows!DN7939</f>
        <v>0</v>
      </c>
      <c r="B7939" s="24">
        <f>enflows!DO7939</f>
        <v>47.169120192620596</v>
      </c>
      <c r="C7939" s="24">
        <f>enflows!DP7939</f>
        <v>0</v>
      </c>
      <c r="D7939" s="2">
        <f>enflows!DQ7939</f>
        <v>0</v>
      </c>
      <c r="E7939" s="2">
        <f>enflows!DR7939</f>
        <v>0</v>
      </c>
      <c r="F7939" s="2">
        <f>enflows!DS7939</f>
        <v>0</v>
      </c>
      <c r="G7939" s="24">
        <f>enflows!DT7939</f>
        <v>5.3308798073794037</v>
      </c>
      <c r="H7939" s="24">
        <f>enflows!DU7939</f>
        <v>52.5</v>
      </c>
      <c r="I7939" s="24">
        <f>enflows!DV7939</f>
        <v>23.303925786970218</v>
      </c>
      <c r="J7939" s="2">
        <f>enflows!DW7939</f>
        <v>3000</v>
      </c>
      <c r="K7939" s="2">
        <f>enflows!DX7939</f>
        <v>9.5255737143333459</v>
      </c>
      <c r="L7939" s="2">
        <f>enflows!DY7939</f>
        <v>3009.5255737143334</v>
      </c>
      <c r="M7939" s="2">
        <f>enflows!DZ7939</f>
        <v>2950.0438962067346</v>
      </c>
      <c r="N7939" s="2">
        <f>enflows!EA7939</f>
        <v>0</v>
      </c>
      <c r="O7939" s="24">
        <f>enflows!EK7939</f>
        <v>173.07907539044913</v>
      </c>
    </row>
    <row r="7940" spans="1:15" x14ac:dyDescent="0.25">
      <c r="A7940" s="2">
        <f>enflows!DN7940</f>
        <v>0</v>
      </c>
      <c r="B7940" s="24">
        <f>enflows!DO7940</f>
        <v>43.325381586070577</v>
      </c>
      <c r="C7940" s="24">
        <f>enflows!DP7940</f>
        <v>0</v>
      </c>
      <c r="D7940" s="2">
        <f>enflows!DQ7940</f>
        <v>0</v>
      </c>
      <c r="E7940" s="2">
        <f>enflows!DR7940</f>
        <v>0</v>
      </c>
      <c r="F7940" s="2">
        <f>enflows!DS7940</f>
        <v>0</v>
      </c>
      <c r="G7940" s="24">
        <f>enflows!DT7940</f>
        <v>9.1746184139294229</v>
      </c>
      <c r="H7940" s="24">
        <f>enflows!DU7940</f>
        <v>52.5</v>
      </c>
      <c r="I7940" s="24">
        <f>enflows!DV7940</f>
        <v>32.478544200899641</v>
      </c>
      <c r="J7940" s="2">
        <f>enflows!DW7940</f>
        <v>3000</v>
      </c>
      <c r="K7940" s="2">
        <f>enflows!DX7940</f>
        <v>16.393823751529375</v>
      </c>
      <c r="L7940" s="2">
        <f>enflows!DY7940</f>
        <v>3016.3938237515295</v>
      </c>
      <c r="M7940" s="2">
        <f>enflows!DZ7940</f>
        <v>3010.9863985235661</v>
      </c>
      <c r="N7940" s="2">
        <f>enflows!EA7940</f>
        <v>0</v>
      </c>
      <c r="O7940" s="24">
        <f>enflows!EK7940</f>
        <v>177.34709887303805</v>
      </c>
    </row>
    <row r="7941" spans="1:15" x14ac:dyDescent="0.25">
      <c r="A7941" s="2">
        <f>enflows!DN7941</f>
        <v>0</v>
      </c>
      <c r="B7941" s="24">
        <f>enflows!DO7941</f>
        <v>54.118896135678966</v>
      </c>
      <c r="C7941" s="24">
        <f>enflows!DP7941</f>
        <v>0</v>
      </c>
      <c r="D7941" s="2">
        <f>enflows!DQ7941</f>
        <v>0</v>
      </c>
      <c r="E7941" s="2">
        <f>enflows!DR7941</f>
        <v>0</v>
      </c>
      <c r="F7941" s="2">
        <f>enflows!DS7941</f>
        <v>0</v>
      </c>
      <c r="G7941" s="24">
        <f>enflows!DT7941</f>
        <v>-1.6188961356789662</v>
      </c>
      <c r="H7941" s="24">
        <f>enflows!DU7941</f>
        <v>52.5</v>
      </c>
      <c r="I7941" s="24">
        <f>enflows!DV7941</f>
        <v>30.859648065220675</v>
      </c>
      <c r="J7941" s="2">
        <f>enflows!DW7941</f>
        <v>3000</v>
      </c>
      <c r="K7941" s="2">
        <f>enflows!DX7941</f>
        <v>0</v>
      </c>
      <c r="L7941" s="2">
        <f>enflows!DY7941</f>
        <v>3000</v>
      </c>
      <c r="M7941" s="2">
        <f>enflows!DZ7941</f>
        <v>3000</v>
      </c>
      <c r="N7941" s="2">
        <f>enflows!EA7941</f>
        <v>0</v>
      </c>
      <c r="O7941" s="24">
        <f>enflows!EK7941</f>
        <v>179.64000000000001</v>
      </c>
    </row>
    <row r="7942" spans="1:15" x14ac:dyDescent="0.25">
      <c r="A7942" s="2">
        <f>enflows!DN7942</f>
        <v>0</v>
      </c>
      <c r="B7942" s="24">
        <f>enflows!DO7942</f>
        <v>59.664838942701053</v>
      </c>
      <c r="C7942" s="24">
        <f>enflows!DP7942</f>
        <v>0</v>
      </c>
      <c r="D7942" s="2">
        <f>enflows!DQ7942</f>
        <v>0</v>
      </c>
      <c r="E7942" s="2">
        <f>enflows!DR7942</f>
        <v>0</v>
      </c>
      <c r="F7942" s="2">
        <f>enflows!DS7942</f>
        <v>0</v>
      </c>
      <c r="G7942" s="24">
        <f>enflows!DT7942</f>
        <v>-7.1648389427010528</v>
      </c>
      <c r="H7942" s="24">
        <f>enflows!DU7942</f>
        <v>52.5</v>
      </c>
      <c r="I7942" s="24">
        <f>enflows!DV7942</f>
        <v>23.694809122519622</v>
      </c>
      <c r="J7942" s="2">
        <f>enflows!DW7942</f>
        <v>3000</v>
      </c>
      <c r="K7942" s="2">
        <f>enflows!DX7942</f>
        <v>0</v>
      </c>
      <c r="L7942" s="2">
        <f>enflows!DY7942</f>
        <v>3000</v>
      </c>
      <c r="M7942" s="2">
        <f>enflows!DZ7942</f>
        <v>3000</v>
      </c>
      <c r="N7942" s="2">
        <f>enflows!EA7942</f>
        <v>0</v>
      </c>
      <c r="O7942" s="24">
        <f>enflows!EK7942</f>
        <v>186.57</v>
      </c>
    </row>
    <row r="7943" spans="1:15" x14ac:dyDescent="0.25">
      <c r="A7943" s="2">
        <f>enflows!DN7943</f>
        <v>0</v>
      </c>
      <c r="B7943" s="24">
        <f>enflows!DO7943</f>
        <v>62.727722328287797</v>
      </c>
      <c r="C7943" s="24">
        <f>enflows!DP7943</f>
        <v>0</v>
      </c>
      <c r="D7943" s="2">
        <f>enflows!DQ7943</f>
        <v>0</v>
      </c>
      <c r="E7943" s="2">
        <f>enflows!DR7943</f>
        <v>0</v>
      </c>
      <c r="F7943" s="2">
        <f>enflows!DS7943</f>
        <v>0</v>
      </c>
      <c r="G7943" s="24">
        <f>enflows!DT7943</f>
        <v>-10.227722328287797</v>
      </c>
      <c r="H7943" s="24">
        <f>enflows!DU7943</f>
        <v>52.5</v>
      </c>
      <c r="I7943" s="24">
        <f>enflows!DV7943</f>
        <v>13.467086794231825</v>
      </c>
      <c r="J7943" s="2">
        <f>enflows!DW7943</f>
        <v>3000</v>
      </c>
      <c r="K7943" s="2">
        <f>enflows!DX7943</f>
        <v>0</v>
      </c>
      <c r="L7943" s="2">
        <f>enflows!DY7943</f>
        <v>3000</v>
      </c>
      <c r="M7943" s="2">
        <f>enflows!DZ7943</f>
        <v>3000</v>
      </c>
      <c r="N7943" s="2">
        <f>enflows!EA7943</f>
        <v>0</v>
      </c>
      <c r="O7943" s="24">
        <f>enflows!EK7943</f>
        <v>188.16</v>
      </c>
    </row>
    <row r="7944" spans="1:15" x14ac:dyDescent="0.25">
      <c r="A7944" s="2">
        <f>enflows!DN7944</f>
        <v>0</v>
      </c>
      <c r="B7944" s="24">
        <f>enflows!DO7944</f>
        <v>27.698774457504904</v>
      </c>
      <c r="C7944" s="24">
        <f>enflows!DP7944</f>
        <v>0</v>
      </c>
      <c r="D7944" s="2">
        <f>enflows!DQ7944</f>
        <v>0</v>
      </c>
      <c r="E7944" s="2">
        <f>enflows!DR7944</f>
        <v>0</v>
      </c>
      <c r="F7944" s="2">
        <f>enflows!DS7944</f>
        <v>0</v>
      </c>
      <c r="G7944" s="24">
        <f>enflows!DT7944</f>
        <v>24.801225542495096</v>
      </c>
      <c r="H7944" s="24">
        <f>enflows!DU7944</f>
        <v>52.5</v>
      </c>
      <c r="I7944" s="24">
        <f>enflows!DV7944</f>
        <v>38.268312336726922</v>
      </c>
      <c r="J7944" s="2">
        <f>enflows!DW7944</f>
        <v>3000</v>
      </c>
      <c r="K7944" s="2">
        <f>enflows!DX7944</f>
        <v>44.316493833497198</v>
      </c>
      <c r="L7944" s="2">
        <f>enflows!DY7944</f>
        <v>3044.3164938334971</v>
      </c>
      <c r="M7944" s="2">
        <f>enflows!DZ7944</f>
        <v>3044.3164938334971</v>
      </c>
      <c r="N7944" s="2">
        <f>enflows!EA7944</f>
        <v>0</v>
      </c>
      <c r="O7944" s="24">
        <f>enflows!EK7944</f>
        <v>179.61467313617632</v>
      </c>
    </row>
    <row r="7945" spans="1:15" x14ac:dyDescent="0.25">
      <c r="A7945" s="2">
        <f>enflows!DN7945</f>
        <v>0</v>
      </c>
      <c r="B7945" s="24">
        <f>enflows!DO7945</f>
        <v>27.013276300875802</v>
      </c>
      <c r="C7945" s="24">
        <f>enflows!DP7945</f>
        <v>0</v>
      </c>
      <c r="D7945" s="2">
        <f>enflows!DQ7945</f>
        <v>0</v>
      </c>
      <c r="E7945" s="2">
        <f>enflows!DR7945</f>
        <v>0</v>
      </c>
      <c r="F7945" s="2">
        <f>enflows!DS7945</f>
        <v>0</v>
      </c>
      <c r="G7945" s="24">
        <f>enflows!DT7945</f>
        <v>25.486723699124198</v>
      </c>
      <c r="H7945" s="24">
        <f>enflows!DU7945</f>
        <v>52.5</v>
      </c>
      <c r="I7945" s="24">
        <f>enflows!DV7945</f>
        <v>63.75503603585112</v>
      </c>
      <c r="J7945" s="2">
        <f>enflows!DW7945</f>
        <v>3000</v>
      </c>
      <c r="K7945" s="2">
        <f>enflows!DX7945</f>
        <v>45.541387933148656</v>
      </c>
      <c r="L7945" s="2">
        <f>enflows!DY7945</f>
        <v>3045.5413879331486</v>
      </c>
      <c r="M7945" s="2">
        <f>enflows!DZ7945</f>
        <v>3045.5413879331486</v>
      </c>
      <c r="N7945" s="2">
        <f>enflows!EA7945</f>
        <v>0</v>
      </c>
      <c r="O7945" s="24">
        <f>enflows!EK7945</f>
        <v>175.2709068755527</v>
      </c>
    </row>
    <row r="7946" spans="1:15" x14ac:dyDescent="0.25">
      <c r="A7946" s="2">
        <f>enflows!DN7946</f>
        <v>0</v>
      </c>
      <c r="B7946" s="24">
        <f>enflows!DO7946</f>
        <v>24.853019049557943</v>
      </c>
      <c r="C7946" s="24">
        <f>enflows!DP7946</f>
        <v>0</v>
      </c>
      <c r="D7946" s="2">
        <f>enflows!DQ7946</f>
        <v>0</v>
      </c>
      <c r="E7946" s="2">
        <f>enflows!DR7946</f>
        <v>0</v>
      </c>
      <c r="F7946" s="2">
        <f>enflows!DS7946</f>
        <v>0</v>
      </c>
      <c r="G7946" s="24">
        <f>enflows!DT7946</f>
        <v>27.646980950442057</v>
      </c>
      <c r="H7946" s="24">
        <f>enflows!DU7946</f>
        <v>52.5</v>
      </c>
      <c r="I7946" s="24">
        <f>enflows!DV7946</f>
        <v>91.402016986293177</v>
      </c>
      <c r="J7946" s="2">
        <f>enflows!DW7946</f>
        <v>3000</v>
      </c>
      <c r="K7946" s="2">
        <f>enflows!DX7946</f>
        <v>49.401480531909975</v>
      </c>
      <c r="L7946" s="2">
        <f>enflows!DY7946</f>
        <v>3049.4014805319098</v>
      </c>
      <c r="M7946" s="2">
        <f>enflows!DZ7946</f>
        <v>3049.4014805319098</v>
      </c>
      <c r="N7946" s="2">
        <f>enflows!EA7946</f>
        <v>0</v>
      </c>
      <c r="O7946" s="24">
        <f>enflows!EK7946</f>
        <v>165.88744054093587</v>
      </c>
    </row>
    <row r="7947" spans="1:15" x14ac:dyDescent="0.25">
      <c r="A7947" s="2">
        <f>enflows!DN7947</f>
        <v>0</v>
      </c>
      <c r="B7947" s="24">
        <f>enflows!DO7947</f>
        <v>32.334255887587538</v>
      </c>
      <c r="C7947" s="24">
        <f>enflows!DP7947</f>
        <v>0</v>
      </c>
      <c r="D7947" s="2">
        <f>enflows!DQ7947</f>
        <v>0</v>
      </c>
      <c r="E7947" s="2">
        <f>enflows!DR7947</f>
        <v>0</v>
      </c>
      <c r="F7947" s="2">
        <f>enflows!DS7947</f>
        <v>0</v>
      </c>
      <c r="G7947" s="24">
        <f>enflows!DT7947</f>
        <v>20.165744112412462</v>
      </c>
      <c r="H7947" s="24">
        <f>enflows!DU7947</f>
        <v>52.5</v>
      </c>
      <c r="I7947" s="24">
        <f>enflows!DV7947</f>
        <v>111.56776109870563</v>
      </c>
      <c r="J7947" s="2">
        <f>enflows!DW7947</f>
        <v>3000</v>
      </c>
      <c r="K7947" s="2">
        <f>enflows!DX7947</f>
        <v>36.033504597357982</v>
      </c>
      <c r="L7947" s="2">
        <f>enflows!DY7947</f>
        <v>3036.0335045973579</v>
      </c>
      <c r="M7947" s="2">
        <f>enflows!DZ7947</f>
        <v>3036.0335045973579</v>
      </c>
      <c r="N7947" s="2">
        <f>enflows!EA7947</f>
        <v>0</v>
      </c>
      <c r="O7947" s="24">
        <f>enflows!EK7947</f>
        <v>163.94580924825732</v>
      </c>
    </row>
    <row r="7948" spans="1:15" x14ac:dyDescent="0.25">
      <c r="A7948" s="2">
        <f>enflows!DN7948</f>
        <v>0</v>
      </c>
      <c r="B7948" s="24">
        <f>enflows!DO7948</f>
        <v>29.022519100440235</v>
      </c>
      <c r="C7948" s="24">
        <f>enflows!DP7948</f>
        <v>0</v>
      </c>
      <c r="D7948" s="2">
        <f>enflows!DQ7948</f>
        <v>0</v>
      </c>
      <c r="E7948" s="2">
        <f>enflows!DR7948</f>
        <v>0</v>
      </c>
      <c r="F7948" s="2">
        <f>enflows!DS7948</f>
        <v>0</v>
      </c>
      <c r="G7948" s="24">
        <f>enflows!DT7948</f>
        <v>23.477480899559765</v>
      </c>
      <c r="H7948" s="24">
        <f>enflows!DU7948</f>
        <v>52.5</v>
      </c>
      <c r="I7948" s="24">
        <f>enflows!DV7948</f>
        <v>135.0452419982654</v>
      </c>
      <c r="J7948" s="2">
        <f>enflows!DW7948</f>
        <v>3000</v>
      </c>
      <c r="K7948" s="2">
        <f>enflows!DX7948</f>
        <v>41.95113808907027</v>
      </c>
      <c r="L7948" s="2">
        <f>enflows!DY7948</f>
        <v>3041.9511380890704</v>
      </c>
      <c r="M7948" s="2">
        <f>enflows!DZ7948</f>
        <v>3041.9511380890704</v>
      </c>
      <c r="N7948" s="2">
        <f>enflows!EA7948</f>
        <v>0</v>
      </c>
      <c r="O7948" s="24">
        <f>enflows!EK7948</f>
        <v>162.98774197881238</v>
      </c>
    </row>
    <row r="7949" spans="1:15" x14ac:dyDescent="0.25">
      <c r="A7949" s="2">
        <f>enflows!DN7949</f>
        <v>0</v>
      </c>
      <c r="B7949" s="24">
        <f>enflows!DO7949</f>
        <v>29.029787311899042</v>
      </c>
      <c r="C7949" s="24">
        <f>enflows!DP7949</f>
        <v>0</v>
      </c>
      <c r="D7949" s="2">
        <f>enflows!DQ7949</f>
        <v>0</v>
      </c>
      <c r="E7949" s="2">
        <f>enflows!DR7949</f>
        <v>0</v>
      </c>
      <c r="F7949" s="2">
        <f>enflows!DS7949</f>
        <v>0</v>
      </c>
      <c r="G7949" s="24">
        <f>enflows!DT7949</f>
        <v>23.470212688100958</v>
      </c>
      <c r="H7949" s="24">
        <f>enflows!DU7949</f>
        <v>52.5</v>
      </c>
      <c r="I7949" s="24">
        <f>enflows!DV7949</f>
        <v>158.51545468636635</v>
      </c>
      <c r="J7949" s="2">
        <f>enflows!DW7949</f>
        <v>3000</v>
      </c>
      <c r="K7949" s="2">
        <f>enflows!DX7949</f>
        <v>41.938150761176217</v>
      </c>
      <c r="L7949" s="2">
        <f>enflows!DY7949</f>
        <v>3041.9381507611761</v>
      </c>
      <c r="M7949" s="2">
        <f>enflows!DZ7949</f>
        <v>3041.9381507611761</v>
      </c>
      <c r="N7949" s="2">
        <f>enflows!EA7949</f>
        <v>0</v>
      </c>
      <c r="O7949" s="24">
        <f>enflows!EK7949</f>
        <v>168.3408572631235</v>
      </c>
    </row>
    <row r="7950" spans="1:15" x14ac:dyDescent="0.25">
      <c r="A7950" s="2">
        <f>enflows!DN7950</f>
        <v>0</v>
      </c>
      <c r="B7950" s="24">
        <f>enflows!DO7950</f>
        <v>29.30351078629382</v>
      </c>
      <c r="C7950" s="24">
        <f>enflows!DP7950</f>
        <v>0</v>
      </c>
      <c r="D7950" s="2">
        <f>enflows!DQ7950</f>
        <v>0</v>
      </c>
      <c r="E7950" s="2">
        <f>enflows!DR7950</f>
        <v>0</v>
      </c>
      <c r="F7950" s="2">
        <f>enflows!DS7950</f>
        <v>0</v>
      </c>
      <c r="G7950" s="24">
        <f>enflows!DT7950</f>
        <v>23.19648921370618</v>
      </c>
      <c r="H7950" s="24">
        <f>enflows!DU7950</f>
        <v>52.5</v>
      </c>
      <c r="I7950" s="24">
        <f>enflows!DV7950</f>
        <v>181.71194390007253</v>
      </c>
      <c r="J7950" s="2">
        <f>enflows!DW7950</f>
        <v>3000</v>
      </c>
      <c r="K7950" s="2">
        <f>enflows!DX7950</f>
        <v>41.449043291695929</v>
      </c>
      <c r="L7950" s="2">
        <f>enflows!DY7950</f>
        <v>3041.4490432916959</v>
      </c>
      <c r="M7950" s="2">
        <f>enflows!DZ7950</f>
        <v>3041.4490432916959</v>
      </c>
      <c r="N7950" s="2">
        <f>enflows!EA7950</f>
        <v>0</v>
      </c>
      <c r="O7950" s="24">
        <f>enflows!EK7950</f>
        <v>156.05675041129692</v>
      </c>
    </row>
    <row r="7951" spans="1:15" x14ac:dyDescent="0.25">
      <c r="A7951" s="2">
        <f>enflows!DN7951</f>
        <v>0</v>
      </c>
      <c r="B7951" s="24">
        <f>enflows!DO7951</f>
        <v>27.619029650994566</v>
      </c>
      <c r="C7951" s="24">
        <f>enflows!DP7951</f>
        <v>0</v>
      </c>
      <c r="D7951" s="2">
        <f>enflows!DQ7951</f>
        <v>0</v>
      </c>
      <c r="E7951" s="2">
        <f>enflows!DR7951</f>
        <v>0</v>
      </c>
      <c r="F7951" s="2">
        <f>enflows!DS7951</f>
        <v>0</v>
      </c>
      <c r="G7951" s="24">
        <f>enflows!DT7951</f>
        <v>24.880970349005434</v>
      </c>
      <c r="H7951" s="24">
        <f>enflows!DU7951</f>
        <v>52.5</v>
      </c>
      <c r="I7951" s="24">
        <f>enflows!DV7951</f>
        <v>206.59291424907795</v>
      </c>
      <c r="J7951" s="2">
        <f>enflows!DW7951</f>
        <v>3000</v>
      </c>
      <c r="K7951" s="2">
        <f>enflows!DX7951</f>
        <v>44.458987204234603</v>
      </c>
      <c r="L7951" s="2">
        <f>enflows!DY7951</f>
        <v>3044.4589872042347</v>
      </c>
      <c r="M7951" s="2">
        <f>enflows!DZ7951</f>
        <v>3044.4589872042347</v>
      </c>
      <c r="N7951" s="2">
        <f>enflows!EA7951</f>
        <v>0</v>
      </c>
      <c r="O7951" s="24">
        <f>enflows!EK7951</f>
        <v>149.17849037300752</v>
      </c>
    </row>
    <row r="7952" spans="1:15" x14ac:dyDescent="0.25">
      <c r="A7952" s="2">
        <f>enflows!DN7952</f>
        <v>0</v>
      </c>
      <c r="B7952" s="24">
        <f>enflows!DO7952</f>
        <v>238.74778637024889</v>
      </c>
      <c r="C7952" s="24">
        <f>enflows!DP7952</f>
        <v>0</v>
      </c>
      <c r="D7952" s="2">
        <f>enflows!DQ7952</f>
        <v>0</v>
      </c>
      <c r="E7952" s="2">
        <f>enflows!DR7952</f>
        <v>0</v>
      </c>
      <c r="F7952" s="2">
        <f>enflows!DS7952</f>
        <v>0</v>
      </c>
      <c r="G7952" s="24">
        <f>enflows!DT7952</f>
        <v>-186.24778637024889</v>
      </c>
      <c r="H7952" s="24">
        <f>enflows!DU7952</f>
        <v>52.5</v>
      </c>
      <c r="I7952" s="24">
        <f>enflows!DV7952</f>
        <v>20.345127878829061</v>
      </c>
      <c r="J7952" s="2">
        <f>enflows!DW7952</f>
        <v>3000</v>
      </c>
      <c r="K7952" s="2">
        <f>enflows!DX7952</f>
        <v>0</v>
      </c>
      <c r="L7952" s="2">
        <f>enflows!DY7952</f>
        <v>3000</v>
      </c>
      <c r="M7952" s="2">
        <f>enflows!DZ7952</f>
        <v>3000</v>
      </c>
      <c r="N7952" s="2">
        <f>enflows!EA7952</f>
        <v>0</v>
      </c>
      <c r="O7952" s="24">
        <f>enflows!EK7952</f>
        <v>140.85</v>
      </c>
    </row>
    <row r="7953" spans="1:15" x14ac:dyDescent="0.25">
      <c r="A7953" s="2">
        <f>enflows!DN7953</f>
        <v>0</v>
      </c>
      <c r="B7953" s="24">
        <f>enflows!DO7953</f>
        <v>35.74353702866307</v>
      </c>
      <c r="C7953" s="24">
        <f>enflows!DP7953</f>
        <v>0</v>
      </c>
      <c r="D7953" s="2">
        <f>enflows!DQ7953</f>
        <v>0</v>
      </c>
      <c r="E7953" s="2">
        <f>enflows!DR7953</f>
        <v>0</v>
      </c>
      <c r="F7953" s="2">
        <f>enflows!DS7953</f>
        <v>0</v>
      </c>
      <c r="G7953" s="24">
        <f>enflows!DT7953</f>
        <v>16.75646297133693</v>
      </c>
      <c r="H7953" s="24">
        <f>enflows!DU7953</f>
        <v>52.5</v>
      </c>
      <c r="I7953" s="24">
        <f>enflows!DV7953</f>
        <v>37.101590850165991</v>
      </c>
      <c r="J7953" s="2">
        <f>enflows!DW7953</f>
        <v>3000</v>
      </c>
      <c r="K7953" s="2">
        <f>enflows!DX7953</f>
        <v>29.941572309324275</v>
      </c>
      <c r="L7953" s="2">
        <f>enflows!DY7953</f>
        <v>3029.9415723093243</v>
      </c>
      <c r="M7953" s="2">
        <f>enflows!DZ7953</f>
        <v>3029.9415723093243</v>
      </c>
      <c r="N7953" s="2">
        <f>enflows!EA7953</f>
        <v>0</v>
      </c>
      <c r="O7953" s="24">
        <f>enflows!EK7953</f>
        <v>130.28748760930094</v>
      </c>
    </row>
    <row r="7954" spans="1:15" x14ac:dyDescent="0.25">
      <c r="A7954" s="2">
        <f>enflows!DN7954</f>
        <v>0</v>
      </c>
      <c r="B7954" s="24">
        <f>enflows!DO7954</f>
        <v>89.601590850165991</v>
      </c>
      <c r="C7954" s="24">
        <f>enflows!DP7954</f>
        <v>0</v>
      </c>
      <c r="D7954" s="2">
        <f>enflows!DQ7954</f>
        <v>0</v>
      </c>
      <c r="E7954" s="2">
        <f>enflows!DR7954</f>
        <v>0</v>
      </c>
      <c r="F7954" s="2">
        <f>enflows!DS7954</f>
        <v>0</v>
      </c>
      <c r="G7954" s="24">
        <f>enflows!DT7954</f>
        <v>-37.101590850165991</v>
      </c>
      <c r="H7954" s="24">
        <f>enflows!DU7954</f>
        <v>52.5</v>
      </c>
      <c r="I7954" s="24">
        <f>enflows!DV7954</f>
        <v>0</v>
      </c>
      <c r="J7954" s="2">
        <f>enflows!DW7954</f>
        <v>3000</v>
      </c>
      <c r="K7954" s="2">
        <f>enflows!DX7954</f>
        <v>0</v>
      </c>
      <c r="L7954" s="2">
        <f>enflows!DY7954</f>
        <v>3000</v>
      </c>
      <c r="M7954" s="2">
        <f>enflows!DZ7954</f>
        <v>3000</v>
      </c>
      <c r="N7954" s="2">
        <f>enflows!EA7954</f>
        <v>0</v>
      </c>
      <c r="O7954" s="24">
        <f>enflows!EK7954</f>
        <v>130.61999999999998</v>
      </c>
    </row>
    <row r="7955" spans="1:15" x14ac:dyDescent="0.25">
      <c r="A7955" s="2">
        <f>enflows!DN7955</f>
        <v>0</v>
      </c>
      <c r="B7955" s="24">
        <f>enflows!DO7955</f>
        <v>29.805745837580094</v>
      </c>
      <c r="C7955" s="24">
        <f>enflows!DP7955</f>
        <v>0</v>
      </c>
      <c r="D7955" s="2">
        <f>enflows!DQ7955</f>
        <v>0</v>
      </c>
      <c r="E7955" s="2">
        <f>enflows!DR7955</f>
        <v>0</v>
      </c>
      <c r="F7955" s="2">
        <f>enflows!DS7955</f>
        <v>0</v>
      </c>
      <c r="G7955" s="24">
        <f>enflows!DT7955</f>
        <v>22.694254162419906</v>
      </c>
      <c r="H7955" s="24">
        <f>enflows!DU7955</f>
        <v>52.5</v>
      </c>
      <c r="I7955" s="24">
        <f>enflows!DV7955</f>
        <v>22.694254162419906</v>
      </c>
      <c r="J7955" s="2">
        <f>enflows!DW7955</f>
        <v>3000</v>
      </c>
      <c r="K7955" s="2">
        <f>enflows!DX7955</f>
        <v>40.551616004679083</v>
      </c>
      <c r="L7955" s="2">
        <f>enflows!DY7955</f>
        <v>3040.5516160046791</v>
      </c>
      <c r="M7955" s="2">
        <f>enflows!DZ7955</f>
        <v>3040.5516160046791</v>
      </c>
      <c r="N7955" s="2">
        <f>enflows!EA7955</f>
        <v>0</v>
      </c>
      <c r="O7955" s="24">
        <f>enflows!EK7955</f>
        <v>161.2100466805681</v>
      </c>
    </row>
    <row r="7956" spans="1:15" x14ac:dyDescent="0.25">
      <c r="A7956" s="2">
        <f>enflows!DN7956</f>
        <v>0</v>
      </c>
      <c r="B7956" s="24">
        <f>enflows!DO7956</f>
        <v>58.393610159304743</v>
      </c>
      <c r="C7956" s="24">
        <f>enflows!DP7956</f>
        <v>0</v>
      </c>
      <c r="D7956" s="2">
        <f>enflows!DQ7956</f>
        <v>0</v>
      </c>
      <c r="E7956" s="2">
        <f>enflows!DR7956</f>
        <v>0</v>
      </c>
      <c r="F7956" s="2">
        <f>enflows!DS7956</f>
        <v>0</v>
      </c>
      <c r="G7956" s="24">
        <f>enflows!DT7956</f>
        <v>-5.893610159304739</v>
      </c>
      <c r="H7956" s="24">
        <f>enflows!DU7956</f>
        <v>52.5</v>
      </c>
      <c r="I7956" s="24">
        <f>enflows!DV7956</f>
        <v>16.800644003115167</v>
      </c>
      <c r="J7956" s="2">
        <f>enflows!DW7956</f>
        <v>3000</v>
      </c>
      <c r="K7956" s="2">
        <f>enflows!DX7956</f>
        <v>0</v>
      </c>
      <c r="L7956" s="2">
        <f>enflows!DY7956</f>
        <v>3000</v>
      </c>
      <c r="M7956" s="2">
        <f>enflows!DZ7956</f>
        <v>2994.5925747720366</v>
      </c>
      <c r="N7956" s="2">
        <f>enflows!EA7956</f>
        <v>0</v>
      </c>
      <c r="O7956" s="24">
        <f>enflows!EK7956</f>
        <v>194.64851736018238</v>
      </c>
    </row>
    <row r="7957" spans="1:15" x14ac:dyDescent="0.25">
      <c r="A7957" s="2">
        <f>enflows!DN7957</f>
        <v>0</v>
      </c>
      <c r="B7957" s="24">
        <f>enflows!DO7957</f>
        <v>40.025496679762945</v>
      </c>
      <c r="C7957" s="24">
        <f>enflows!DP7957</f>
        <v>0</v>
      </c>
      <c r="D7957" s="2">
        <f>enflows!DQ7957</f>
        <v>0</v>
      </c>
      <c r="E7957" s="2">
        <f>enflows!DR7957</f>
        <v>0</v>
      </c>
      <c r="F7957" s="2">
        <f>enflows!DS7957</f>
        <v>0</v>
      </c>
      <c r="G7957" s="24">
        <f>enflows!DT7957</f>
        <v>12.474503320237055</v>
      </c>
      <c r="H7957" s="24">
        <f>enflows!DU7957</f>
        <v>52.5</v>
      </c>
      <c r="I7957" s="24">
        <f>enflows!DV7957</f>
        <v>29.275147323352222</v>
      </c>
      <c r="J7957" s="2">
        <f>enflows!DW7957</f>
        <v>3000</v>
      </c>
      <c r="K7957" s="2">
        <f>enflows!DX7957</f>
        <v>22.290279507357333</v>
      </c>
      <c r="L7957" s="2">
        <f>enflows!DY7957</f>
        <v>3022.2902795073574</v>
      </c>
      <c r="M7957" s="2">
        <f>enflows!DZ7957</f>
        <v>3000.6605785955035</v>
      </c>
      <c r="N7957" s="2">
        <f>enflows!EA7957</f>
        <v>0</v>
      </c>
      <c r="O7957" s="24">
        <f>enflows!EK7957</f>
        <v>197.89356515837349</v>
      </c>
    </row>
    <row r="7958" spans="1:15" x14ac:dyDescent="0.25">
      <c r="A7958" s="2">
        <f>enflows!DN7958</f>
        <v>0</v>
      </c>
      <c r="B7958" s="24">
        <f>enflows!DO7958</f>
        <v>62.404275561940182</v>
      </c>
      <c r="C7958" s="24">
        <f>enflows!DP7958</f>
        <v>0</v>
      </c>
      <c r="D7958" s="2">
        <f>enflows!DQ7958</f>
        <v>0</v>
      </c>
      <c r="E7958" s="2">
        <f>enflows!DR7958</f>
        <v>0</v>
      </c>
      <c r="F7958" s="2">
        <f>enflows!DS7958</f>
        <v>0</v>
      </c>
      <c r="G7958" s="24">
        <f>enflows!DT7958</f>
        <v>-9.9042755619401817</v>
      </c>
      <c r="H7958" s="24">
        <f>enflows!DU7958</f>
        <v>52.5</v>
      </c>
      <c r="I7958" s="24">
        <f>enflows!DV7958</f>
        <v>19.37087176141204</v>
      </c>
      <c r="J7958" s="2">
        <f>enflows!DW7958</f>
        <v>3000</v>
      </c>
      <c r="K7958" s="2">
        <f>enflows!DX7958</f>
        <v>0</v>
      </c>
      <c r="L7958" s="2">
        <f>enflows!DY7958</f>
        <v>3000</v>
      </c>
      <c r="M7958" s="2">
        <f>enflows!DZ7958</f>
        <v>2940.5183224924012</v>
      </c>
      <c r="N7958" s="2">
        <f>enflows!EA7958</f>
        <v>0</v>
      </c>
      <c r="O7958" s="24">
        <f>enflows!EK7958</f>
        <v>196.80889132441638</v>
      </c>
    </row>
    <row r="7959" spans="1:15" x14ac:dyDescent="0.25">
      <c r="A7959" s="2">
        <f>enflows!DN7959</f>
        <v>0</v>
      </c>
      <c r="B7959" s="24">
        <f>enflows!DO7959</f>
        <v>71.870871761412047</v>
      </c>
      <c r="C7959" s="24">
        <f>enflows!DP7959</f>
        <v>0</v>
      </c>
      <c r="D7959" s="2">
        <f>enflows!DQ7959</f>
        <v>0</v>
      </c>
      <c r="E7959" s="2">
        <f>enflows!DR7959</f>
        <v>0</v>
      </c>
      <c r="F7959" s="2">
        <f>enflows!DS7959</f>
        <v>0</v>
      </c>
      <c r="G7959" s="24">
        <f>enflows!DT7959</f>
        <v>-19.37087176141204</v>
      </c>
      <c r="H7959" s="24">
        <f>enflows!DU7959</f>
        <v>52.5</v>
      </c>
      <c r="I7959" s="24">
        <f>enflows!DV7959</f>
        <v>0</v>
      </c>
      <c r="J7959" s="2">
        <f>enflows!DW7959</f>
        <v>3000</v>
      </c>
      <c r="K7959" s="2">
        <f>enflows!DX7959</f>
        <v>0</v>
      </c>
      <c r="L7959" s="2">
        <f>enflows!DY7959</f>
        <v>3000</v>
      </c>
      <c r="M7959" s="2">
        <f>enflows!DZ7959</f>
        <v>2913.4811963525835</v>
      </c>
      <c r="N7959" s="2">
        <f>enflows!EA7959</f>
        <v>0</v>
      </c>
      <c r="O7959" s="24">
        <f>enflows!EK7959</f>
        <v>186.60847062638297</v>
      </c>
    </row>
    <row r="7960" spans="1:15" x14ac:dyDescent="0.25">
      <c r="A7960" s="2">
        <f>enflows!DN7960</f>
        <v>0</v>
      </c>
      <c r="B7960" s="24">
        <f>enflows!DO7960</f>
        <v>52.5</v>
      </c>
      <c r="C7960" s="24">
        <f>enflows!DP7960</f>
        <v>0</v>
      </c>
      <c r="D7960" s="2">
        <f>enflows!DQ7960</f>
        <v>0</v>
      </c>
      <c r="E7960" s="2">
        <f>enflows!DR7960</f>
        <v>0</v>
      </c>
      <c r="F7960" s="2">
        <f>enflows!DS7960</f>
        <v>0</v>
      </c>
      <c r="G7960" s="24">
        <f>enflows!DT7960</f>
        <v>0</v>
      </c>
      <c r="H7960" s="24">
        <f>enflows!DU7960</f>
        <v>52.5</v>
      </c>
      <c r="I7960" s="24">
        <f>enflows!DV7960</f>
        <v>0</v>
      </c>
      <c r="J7960" s="2">
        <f>enflows!DW7960</f>
        <v>3000</v>
      </c>
      <c r="K7960" s="2">
        <f>enflows!DX7960</f>
        <v>0</v>
      </c>
      <c r="L7960" s="2">
        <f>enflows!DY7960</f>
        <v>3000</v>
      </c>
      <c r="M7960" s="2">
        <f>enflows!DZ7960</f>
        <v>2821.5549674772037</v>
      </c>
      <c r="N7960" s="2">
        <f>enflows!EA7960</f>
        <v>0</v>
      </c>
      <c r="O7960" s="24">
        <f>enflows!EK7960</f>
        <v>181.34133775975985</v>
      </c>
    </row>
    <row r="7961" spans="1:15" x14ac:dyDescent="0.25">
      <c r="A7961" s="2">
        <f>enflows!DN7961</f>
        <v>0</v>
      </c>
      <c r="B7961" s="24">
        <f>enflows!DO7961</f>
        <v>52.5</v>
      </c>
      <c r="C7961" s="24">
        <f>enflows!DP7961</f>
        <v>0</v>
      </c>
      <c r="D7961" s="2">
        <f>enflows!DQ7961</f>
        <v>0</v>
      </c>
      <c r="E7961" s="2">
        <f>enflows!DR7961</f>
        <v>0</v>
      </c>
      <c r="F7961" s="2">
        <f>enflows!DS7961</f>
        <v>0</v>
      </c>
      <c r="G7961" s="24">
        <f>enflows!DT7961</f>
        <v>0</v>
      </c>
      <c r="H7961" s="24">
        <f>enflows!DU7961</f>
        <v>52.5</v>
      </c>
      <c r="I7961" s="24">
        <f>enflows!DV7961</f>
        <v>0</v>
      </c>
      <c r="J7961" s="2">
        <f>enflows!DW7961</f>
        <v>3000</v>
      </c>
      <c r="K7961" s="2">
        <f>enflows!DX7961</f>
        <v>0</v>
      </c>
      <c r="L7961" s="2">
        <f>enflows!DY7961</f>
        <v>3000</v>
      </c>
      <c r="M7961" s="2">
        <f>enflows!DZ7961</f>
        <v>2783.7029908814588</v>
      </c>
      <c r="N7961" s="2">
        <f>enflows!EA7961</f>
        <v>0</v>
      </c>
      <c r="O7961" s="24">
        <f>enflows!EK7961</f>
        <v>173.14632603282675</v>
      </c>
    </row>
    <row r="7962" spans="1:15" x14ac:dyDescent="0.25">
      <c r="A7962" s="2">
        <f>enflows!DN7962</f>
        <v>0</v>
      </c>
      <c r="B7962" s="24">
        <f>enflows!DO7962</f>
        <v>52.5</v>
      </c>
      <c r="C7962" s="24">
        <f>enflows!DP7962</f>
        <v>0</v>
      </c>
      <c r="D7962" s="2">
        <f>enflows!DQ7962</f>
        <v>0</v>
      </c>
      <c r="E7962" s="2">
        <f>enflows!DR7962</f>
        <v>0</v>
      </c>
      <c r="F7962" s="2">
        <f>enflows!DS7962</f>
        <v>0</v>
      </c>
      <c r="G7962" s="24">
        <f>enflows!DT7962</f>
        <v>0</v>
      </c>
      <c r="H7962" s="24">
        <f>enflows!DU7962</f>
        <v>52.5</v>
      </c>
      <c r="I7962" s="24">
        <f>enflows!DV7962</f>
        <v>0</v>
      </c>
      <c r="J7962" s="2">
        <f>enflows!DW7962</f>
        <v>3000</v>
      </c>
      <c r="K7962" s="2">
        <f>enflows!DX7962</f>
        <v>0</v>
      </c>
      <c r="L7962" s="2">
        <f>enflows!DY7962</f>
        <v>3000</v>
      </c>
      <c r="M7962" s="2">
        <f>enflows!DZ7962</f>
        <v>2886.4440702127658</v>
      </c>
      <c r="N7962" s="2">
        <f>enflows!EA7962</f>
        <v>0</v>
      </c>
      <c r="O7962" s="24">
        <f>enflows!EK7962</f>
        <v>175.72671499455319</v>
      </c>
    </row>
    <row r="7963" spans="1:15" x14ac:dyDescent="0.25">
      <c r="A7963" s="2">
        <f>enflows!DN7963</f>
        <v>0</v>
      </c>
      <c r="B7963" s="24">
        <f>enflows!DO7963</f>
        <v>42.639644866873653</v>
      </c>
      <c r="C7963" s="24">
        <f>enflows!DP7963</f>
        <v>0</v>
      </c>
      <c r="D7963" s="2">
        <f>enflows!DQ7963</f>
        <v>0</v>
      </c>
      <c r="E7963" s="2">
        <f>enflows!DR7963</f>
        <v>0</v>
      </c>
      <c r="F7963" s="2">
        <f>enflows!DS7963</f>
        <v>0</v>
      </c>
      <c r="G7963" s="24">
        <f>enflows!DT7963</f>
        <v>9.8603551331263475</v>
      </c>
      <c r="H7963" s="24">
        <f>enflows!DU7963</f>
        <v>52.5</v>
      </c>
      <c r="I7963" s="24">
        <f>enflows!DV7963</f>
        <v>9.8603551331263475</v>
      </c>
      <c r="J7963" s="2">
        <f>enflows!DW7963</f>
        <v>3000</v>
      </c>
      <c r="K7963" s="2">
        <f>enflows!DX7963</f>
        <v>17.619144130783333</v>
      </c>
      <c r="L7963" s="2">
        <f>enflows!DY7963</f>
        <v>3017.6191441307833</v>
      </c>
      <c r="M7963" s="2">
        <f>enflows!DZ7963</f>
        <v>2985.1745927630022</v>
      </c>
      <c r="N7963" s="2">
        <f>enflows!EA7963</f>
        <v>0</v>
      </c>
      <c r="O7963" s="24">
        <f>enflows!EK7963</f>
        <v>177.02085335084604</v>
      </c>
    </row>
    <row r="7964" spans="1:15" x14ac:dyDescent="0.25">
      <c r="A7964" s="2">
        <f>enflows!DN7964</f>
        <v>0</v>
      </c>
      <c r="B7964" s="24">
        <f>enflows!DO7964</f>
        <v>41.338071452035592</v>
      </c>
      <c r="C7964" s="24">
        <f>enflows!DP7964</f>
        <v>0</v>
      </c>
      <c r="D7964" s="2">
        <f>enflows!DQ7964</f>
        <v>0</v>
      </c>
      <c r="E7964" s="2">
        <f>enflows!DR7964</f>
        <v>0</v>
      </c>
      <c r="F7964" s="2">
        <f>enflows!DS7964</f>
        <v>0</v>
      </c>
      <c r="G7964" s="24">
        <f>enflows!DT7964</f>
        <v>11.161928547964408</v>
      </c>
      <c r="H7964" s="24">
        <f>enflows!DU7964</f>
        <v>52.5</v>
      </c>
      <c r="I7964" s="24">
        <f>enflows!DV7964</f>
        <v>21.022283681090755</v>
      </c>
      <c r="J7964" s="2">
        <f>enflows!DW7964</f>
        <v>3000</v>
      </c>
      <c r="K7964" s="2">
        <f>enflows!DX7964</f>
        <v>19.944882837271138</v>
      </c>
      <c r="L7964" s="2">
        <f>enflows!DY7964</f>
        <v>3019.9448828372711</v>
      </c>
      <c r="M7964" s="2">
        <f>enflows!DZ7964</f>
        <v>3014.5374576093077</v>
      </c>
      <c r="N7964" s="2">
        <f>enflows!EA7964</f>
        <v>0</v>
      </c>
      <c r="O7964" s="24">
        <f>enflows!EK7964</f>
        <v>188.07699198024471</v>
      </c>
    </row>
    <row r="7965" spans="1:15" x14ac:dyDescent="0.25">
      <c r="A7965" s="2">
        <f>enflows!DN7965</f>
        <v>0</v>
      </c>
      <c r="B7965" s="24">
        <f>enflows!DO7965</f>
        <v>35.573290356598015</v>
      </c>
      <c r="C7965" s="24">
        <f>enflows!DP7965</f>
        <v>0</v>
      </c>
      <c r="D7965" s="2">
        <f>enflows!DQ7965</f>
        <v>0</v>
      </c>
      <c r="E7965" s="2">
        <f>enflows!DR7965</f>
        <v>0</v>
      </c>
      <c r="F7965" s="2">
        <f>enflows!DS7965</f>
        <v>0</v>
      </c>
      <c r="G7965" s="24">
        <f>enflows!DT7965</f>
        <v>16.926709643401985</v>
      </c>
      <c r="H7965" s="24">
        <f>enflows!DU7965</f>
        <v>52.5</v>
      </c>
      <c r="I7965" s="24">
        <f>enflows!DV7965</f>
        <v>37.94899332449274</v>
      </c>
      <c r="J7965" s="2">
        <f>enflows!DW7965</f>
        <v>3000</v>
      </c>
      <c r="K7965" s="2">
        <f>enflows!DX7965</f>
        <v>30.245780485642705</v>
      </c>
      <c r="L7965" s="2">
        <f>enflows!DY7965</f>
        <v>3030.2457804856426</v>
      </c>
      <c r="M7965" s="2">
        <f>enflows!DZ7965</f>
        <v>3030.2457804856426</v>
      </c>
      <c r="N7965" s="2">
        <f>enflows!EA7965</f>
        <v>0</v>
      </c>
      <c r="O7965" s="24">
        <f>enflows!EK7965</f>
        <v>189.99641043644982</v>
      </c>
    </row>
    <row r="7966" spans="1:15" x14ac:dyDescent="0.25">
      <c r="A7966" s="2">
        <f>enflows!DN7966</f>
        <v>0</v>
      </c>
      <c r="B7966" s="24">
        <f>enflows!DO7966</f>
        <v>37.94899332449274</v>
      </c>
      <c r="C7966" s="24">
        <f>enflows!DP7966</f>
        <v>0</v>
      </c>
      <c r="D7966" s="2">
        <f>enflows!DQ7966</f>
        <v>0</v>
      </c>
      <c r="E7966" s="2">
        <f>enflows!DR7966</f>
        <v>0</v>
      </c>
      <c r="F7966" s="2">
        <f>enflows!DS7966</f>
        <v>0</v>
      </c>
      <c r="G7966" s="24">
        <f>enflows!DT7966</f>
        <v>-37.94899332449274</v>
      </c>
      <c r="H7966" s="24">
        <f>enflows!DU7966</f>
        <v>0</v>
      </c>
      <c r="I7966" s="24">
        <f>enflows!DV7966</f>
        <v>0</v>
      </c>
      <c r="J7966" s="2">
        <f>enflows!DW7966</f>
        <v>0</v>
      </c>
      <c r="K7966" s="2">
        <f>enflows!DX7966</f>
        <v>0</v>
      </c>
      <c r="L7966" s="2">
        <f>enflows!DY7966</f>
        <v>0</v>
      </c>
      <c r="M7966" s="2">
        <f>enflows!DZ7966</f>
        <v>0</v>
      </c>
      <c r="N7966" s="2">
        <f>enflows!EA7966</f>
        <v>0</v>
      </c>
      <c r="O7966" s="24">
        <f>enflows!EK7966</f>
        <v>0</v>
      </c>
    </row>
    <row r="7967" spans="1:15" x14ac:dyDescent="0.25">
      <c r="A7967" s="2">
        <f>enflows!DN7967</f>
        <v>0</v>
      </c>
      <c r="B7967" s="24">
        <f>enflows!DO7967</f>
        <v>0</v>
      </c>
      <c r="C7967" s="24">
        <f>enflows!DP7967</f>
        <v>0</v>
      </c>
      <c r="D7967" s="2">
        <f>enflows!DQ7967</f>
        <v>0</v>
      </c>
      <c r="E7967" s="2">
        <f>enflows!DR7967</f>
        <v>0</v>
      </c>
      <c r="F7967" s="2">
        <f>enflows!DS7967</f>
        <v>0</v>
      </c>
      <c r="G7967" s="24">
        <f>enflows!DT7967</f>
        <v>0</v>
      </c>
      <c r="H7967" s="24">
        <f>enflows!DU7967</f>
        <v>0</v>
      </c>
      <c r="I7967" s="24">
        <f>enflows!DV7967</f>
        <v>0</v>
      </c>
      <c r="J7967" s="2">
        <f>enflows!DW7967</f>
        <v>0</v>
      </c>
      <c r="K7967" s="2">
        <f>enflows!DX7967</f>
        <v>0</v>
      </c>
      <c r="L7967" s="2">
        <f>enflows!DY7967</f>
        <v>0</v>
      </c>
      <c r="M7967" s="2">
        <f>enflows!DZ7967</f>
        <v>0</v>
      </c>
      <c r="N7967" s="2">
        <f>enflows!EA7967</f>
        <v>0</v>
      </c>
      <c r="O7967" s="24">
        <f>enflows!EK7967</f>
        <v>0</v>
      </c>
    </row>
    <row r="7968" spans="1:15" x14ac:dyDescent="0.25">
      <c r="A7968" s="2">
        <f>enflows!DN7968</f>
        <v>0</v>
      </c>
      <c r="B7968" s="24">
        <f>enflows!DO7968</f>
        <v>32.106030610233802</v>
      </c>
      <c r="C7968" s="24">
        <f>enflows!DP7968</f>
        <v>0</v>
      </c>
      <c r="D7968" s="2">
        <f>enflows!DQ7968</f>
        <v>0</v>
      </c>
      <c r="E7968" s="2">
        <f>enflows!DR7968</f>
        <v>0</v>
      </c>
      <c r="F7968" s="2">
        <f>enflows!DS7968</f>
        <v>0</v>
      </c>
      <c r="G7968" s="24">
        <f>enflows!DT7968</f>
        <v>20.393969389766198</v>
      </c>
      <c r="H7968" s="24">
        <f>enflows!DU7968</f>
        <v>52.5</v>
      </c>
      <c r="I7968" s="24">
        <f>enflows!DV7968</f>
        <v>20.393969389766198</v>
      </c>
      <c r="J7968" s="2">
        <f>enflows!DW7968</f>
        <v>3000</v>
      </c>
      <c r="K7968" s="2">
        <f>enflows!DX7968</f>
        <v>36.441312835671255</v>
      </c>
      <c r="L7968" s="2">
        <f>enflows!DY7968</f>
        <v>3036.4413128356714</v>
      </c>
      <c r="M7968" s="2">
        <f>enflows!DZ7968</f>
        <v>3036.4413128356714</v>
      </c>
      <c r="N7968" s="2">
        <f>enflows!EA7968</f>
        <v>0</v>
      </c>
      <c r="O7968" s="24">
        <f>enflows!EK7968</f>
        <v>211.03267124207918</v>
      </c>
    </row>
    <row r="7969" spans="1:15" x14ac:dyDescent="0.25">
      <c r="A7969" s="2">
        <f>enflows!DN7969</f>
        <v>0</v>
      </c>
      <c r="B7969" s="24">
        <f>enflows!DO7969</f>
        <v>20.393969389766198</v>
      </c>
      <c r="C7969" s="24">
        <f>enflows!DP7969</f>
        <v>0</v>
      </c>
      <c r="D7969" s="2">
        <f>enflows!DQ7969</f>
        <v>0</v>
      </c>
      <c r="E7969" s="2">
        <f>enflows!DR7969</f>
        <v>0</v>
      </c>
      <c r="F7969" s="2">
        <f>enflows!DS7969</f>
        <v>0</v>
      </c>
      <c r="G7969" s="24">
        <f>enflows!DT7969</f>
        <v>-20.393969389766198</v>
      </c>
      <c r="H7969" s="24">
        <f>enflows!DU7969</f>
        <v>0</v>
      </c>
      <c r="I7969" s="24">
        <f>enflows!DV7969</f>
        <v>0</v>
      </c>
      <c r="J7969" s="2">
        <f>enflows!DW7969</f>
        <v>0</v>
      </c>
      <c r="K7969" s="2">
        <f>enflows!DX7969</f>
        <v>0</v>
      </c>
      <c r="L7969" s="2">
        <f>enflows!DY7969</f>
        <v>0</v>
      </c>
      <c r="M7969" s="2">
        <f>enflows!DZ7969</f>
        <v>0</v>
      </c>
      <c r="N7969" s="2">
        <f>enflows!EA7969</f>
        <v>0</v>
      </c>
      <c r="O7969" s="24">
        <f>enflows!EK7969</f>
        <v>0</v>
      </c>
    </row>
    <row r="7970" spans="1:15" x14ac:dyDescent="0.25">
      <c r="A7970" s="2">
        <f>enflows!DN7970</f>
        <v>0</v>
      </c>
      <c r="B7970" s="24">
        <f>enflows!DO7970</f>
        <v>25.8464622322035</v>
      </c>
      <c r="C7970" s="24">
        <f>enflows!DP7970</f>
        <v>0</v>
      </c>
      <c r="D7970" s="2">
        <f>enflows!DQ7970</f>
        <v>0</v>
      </c>
      <c r="E7970" s="2">
        <f>enflows!DR7970</f>
        <v>0</v>
      </c>
      <c r="F7970" s="2">
        <f>enflows!DS7970</f>
        <v>0</v>
      </c>
      <c r="G7970" s="24">
        <f>enflows!DT7970</f>
        <v>26.6535377677965</v>
      </c>
      <c r="H7970" s="24">
        <f>enflows!DU7970</f>
        <v>52.5</v>
      </c>
      <c r="I7970" s="24">
        <f>enflows!DV7970</f>
        <v>26.6535377677965</v>
      </c>
      <c r="J7970" s="2">
        <f>enflows!DW7970</f>
        <v>3000</v>
      </c>
      <c r="K7970" s="2">
        <f>enflows!DX7970</f>
        <v>47.62632959825121</v>
      </c>
      <c r="L7970" s="2">
        <f>enflows!DY7970</f>
        <v>3047.6263295982512</v>
      </c>
      <c r="M7970" s="2">
        <f>enflows!DZ7970</f>
        <v>3047.6263295982512</v>
      </c>
      <c r="N7970" s="2">
        <f>enflows!EA7970</f>
        <v>0</v>
      </c>
      <c r="O7970" s="24">
        <f>enflows!EK7970</f>
        <v>197.79094879092651</v>
      </c>
    </row>
    <row r="7971" spans="1:15" x14ac:dyDescent="0.25">
      <c r="A7971" s="2">
        <f>enflows!DN7971</f>
        <v>0</v>
      </c>
      <c r="B7971" s="24">
        <f>enflows!DO7971</f>
        <v>30.597676590142608</v>
      </c>
      <c r="C7971" s="24">
        <f>enflows!DP7971</f>
        <v>0</v>
      </c>
      <c r="D7971" s="2">
        <f>enflows!DQ7971</f>
        <v>0</v>
      </c>
      <c r="E7971" s="2">
        <f>enflows!DR7971</f>
        <v>0</v>
      </c>
      <c r="F7971" s="2">
        <f>enflows!DS7971</f>
        <v>0</v>
      </c>
      <c r="G7971" s="24">
        <f>enflows!DT7971</f>
        <v>21.902323409857395</v>
      </c>
      <c r="H7971" s="24">
        <f>enflows!DU7971</f>
        <v>52.5</v>
      </c>
      <c r="I7971" s="24">
        <f>enflows!DV7971</f>
        <v>48.555861177653895</v>
      </c>
      <c r="J7971" s="2">
        <f>enflows!DW7971</f>
        <v>3000</v>
      </c>
      <c r="K7971" s="2">
        <f>enflows!DX7971</f>
        <v>39.136541001536209</v>
      </c>
      <c r="L7971" s="2">
        <f>enflows!DY7971</f>
        <v>3039.136541001536</v>
      </c>
      <c r="M7971" s="2">
        <f>enflows!DZ7971</f>
        <v>3039.136541001536</v>
      </c>
      <c r="N7971" s="2">
        <f>enflows!EA7971</f>
        <v>0</v>
      </c>
      <c r="O7971" s="24">
        <f>enflows!EK7971</f>
        <v>180.79823282418138</v>
      </c>
    </row>
    <row r="7972" spans="1:15" x14ac:dyDescent="0.25">
      <c r="A7972" s="2">
        <f>enflows!DN7972</f>
        <v>0</v>
      </c>
      <c r="B7972" s="24">
        <f>enflows!DO7972</f>
        <v>33.866640636917779</v>
      </c>
      <c r="C7972" s="24">
        <f>enflows!DP7972</f>
        <v>0</v>
      </c>
      <c r="D7972" s="2">
        <f>enflows!DQ7972</f>
        <v>0</v>
      </c>
      <c r="E7972" s="2">
        <f>enflows!DR7972</f>
        <v>0</v>
      </c>
      <c r="F7972" s="2">
        <f>enflows!DS7972</f>
        <v>0</v>
      </c>
      <c r="G7972" s="24">
        <f>enflows!DT7972</f>
        <v>18.633359363082221</v>
      </c>
      <c r="H7972" s="24">
        <f>enflows!DU7972</f>
        <v>52.5</v>
      </c>
      <c r="I7972" s="24">
        <f>enflows!DV7972</f>
        <v>67.189220540736116</v>
      </c>
      <c r="J7972" s="2">
        <f>enflows!DW7972</f>
        <v>3000</v>
      </c>
      <c r="K7972" s="2">
        <f>enflows!DX7972</f>
        <v>33.295336712150856</v>
      </c>
      <c r="L7972" s="2">
        <f>enflows!DY7972</f>
        <v>3033.2953367121509</v>
      </c>
      <c r="M7972" s="2">
        <f>enflows!DZ7972</f>
        <v>3033.2953367121509</v>
      </c>
      <c r="N7972" s="2">
        <f>enflows!EA7972</f>
        <v>0</v>
      </c>
      <c r="O7972" s="24">
        <f>enflows!EK7972</f>
        <v>169.01521616160105</v>
      </c>
    </row>
    <row r="7973" spans="1:15" x14ac:dyDescent="0.25">
      <c r="A7973" s="2">
        <f>enflows!DN7973</f>
        <v>0</v>
      </c>
      <c r="B7973" s="24">
        <f>enflows!DO7973</f>
        <v>22.698764341485667</v>
      </c>
      <c r="C7973" s="24">
        <f>enflows!DP7973</f>
        <v>0</v>
      </c>
      <c r="D7973" s="2">
        <f>enflows!DQ7973</f>
        <v>0</v>
      </c>
      <c r="E7973" s="2">
        <f>enflows!DR7973</f>
        <v>0</v>
      </c>
      <c r="F7973" s="2">
        <f>enflows!DS7973</f>
        <v>0</v>
      </c>
      <c r="G7973" s="24">
        <f>enflows!DT7973</f>
        <v>29.801235658514333</v>
      </c>
      <c r="H7973" s="24">
        <f>enflows!DU7973</f>
        <v>52.5</v>
      </c>
      <c r="I7973" s="24">
        <f>enflows!DV7973</f>
        <v>96.990456199250445</v>
      </c>
      <c r="J7973" s="2">
        <f>enflows!DW7973</f>
        <v>3000</v>
      </c>
      <c r="K7973" s="2">
        <f>enflows!DX7973</f>
        <v>53.250847383660428</v>
      </c>
      <c r="L7973" s="2">
        <f>enflows!DY7973</f>
        <v>3053.2508473836606</v>
      </c>
      <c r="M7973" s="2">
        <f>enflows!DZ7973</f>
        <v>3053.2508473836606</v>
      </c>
      <c r="N7973" s="2">
        <f>enflows!EA7973</f>
        <v>0</v>
      </c>
      <c r="O7973" s="24">
        <f>enflows!EK7973</f>
        <v>172.7224004364937</v>
      </c>
    </row>
    <row r="7974" spans="1:15" x14ac:dyDescent="0.25">
      <c r="A7974" s="2">
        <f>enflows!DN7974</f>
        <v>0</v>
      </c>
      <c r="B7974" s="24">
        <f>enflows!DO7974</f>
        <v>28.381824965851244</v>
      </c>
      <c r="C7974" s="24">
        <f>enflows!DP7974</f>
        <v>0</v>
      </c>
      <c r="D7974" s="2">
        <f>enflows!DQ7974</f>
        <v>0</v>
      </c>
      <c r="E7974" s="2">
        <f>enflows!DR7974</f>
        <v>0</v>
      </c>
      <c r="F7974" s="2">
        <f>enflows!DS7974</f>
        <v>0</v>
      </c>
      <c r="G7974" s="24">
        <f>enflows!DT7974</f>
        <v>24.118175034148756</v>
      </c>
      <c r="H7974" s="24">
        <f>enflows!DU7974</f>
        <v>52.5</v>
      </c>
      <c r="I7974" s="24">
        <f>enflows!DV7974</f>
        <v>121.10863123339919</v>
      </c>
      <c r="J7974" s="2">
        <f>enflows!DW7974</f>
        <v>3000</v>
      </c>
      <c r="K7974" s="2">
        <f>enflows!DX7974</f>
        <v>43.095973356021936</v>
      </c>
      <c r="L7974" s="2">
        <f>enflows!DY7974</f>
        <v>3043.0959733560221</v>
      </c>
      <c r="M7974" s="2">
        <f>enflows!DZ7974</f>
        <v>3043.0959733560221</v>
      </c>
      <c r="N7974" s="2">
        <f>enflows!EA7974</f>
        <v>0</v>
      </c>
      <c r="O7974" s="24">
        <f>enflows!EK7974</f>
        <v>160.49288163479662</v>
      </c>
    </row>
    <row r="7975" spans="1:15" x14ac:dyDescent="0.25">
      <c r="A7975" s="2">
        <f>enflows!DN7975</f>
        <v>0</v>
      </c>
      <c r="B7975" s="24">
        <f>enflows!DO7975</f>
        <v>26.551695232853621</v>
      </c>
      <c r="C7975" s="24">
        <f>enflows!DP7975</f>
        <v>0</v>
      </c>
      <c r="D7975" s="2">
        <f>enflows!DQ7975</f>
        <v>0</v>
      </c>
      <c r="E7975" s="2">
        <f>enflows!DR7975</f>
        <v>0</v>
      </c>
      <c r="F7975" s="2">
        <f>enflows!DS7975</f>
        <v>0</v>
      </c>
      <c r="G7975" s="24">
        <f>enflows!DT7975</f>
        <v>25.948304767146379</v>
      </c>
      <c r="H7975" s="24">
        <f>enflows!DU7975</f>
        <v>52.5</v>
      </c>
      <c r="I7975" s="24">
        <f>enflows!DV7975</f>
        <v>147.05693600054559</v>
      </c>
      <c r="J7975" s="2">
        <f>enflows!DW7975</f>
        <v>3000</v>
      </c>
      <c r="K7975" s="2">
        <f>enflows!DX7975</f>
        <v>46.366171955196869</v>
      </c>
      <c r="L7975" s="2">
        <f>enflows!DY7975</f>
        <v>3046.3661719551969</v>
      </c>
      <c r="M7975" s="2">
        <f>enflows!DZ7975</f>
        <v>3046.3661719551969</v>
      </c>
      <c r="N7975" s="2">
        <f>enflows!EA7975</f>
        <v>0</v>
      </c>
      <c r="O7975" s="24">
        <f>enflows!EK7975</f>
        <v>159.59912374873275</v>
      </c>
    </row>
    <row r="7976" spans="1:15" x14ac:dyDescent="0.25">
      <c r="A7976" s="2">
        <f>enflows!DN7976</f>
        <v>0</v>
      </c>
      <c r="B7976" s="24">
        <f>enflows!DO7976</f>
        <v>25.30687574901641</v>
      </c>
      <c r="C7976" s="24">
        <f>enflows!DP7976</f>
        <v>0</v>
      </c>
      <c r="D7976" s="2">
        <f>enflows!DQ7976</f>
        <v>0</v>
      </c>
      <c r="E7976" s="2">
        <f>enflows!DR7976</f>
        <v>0</v>
      </c>
      <c r="F7976" s="2">
        <f>enflows!DS7976</f>
        <v>0</v>
      </c>
      <c r="G7976" s="24">
        <f>enflows!DT7976</f>
        <v>27.19312425098359</v>
      </c>
      <c r="H7976" s="24">
        <f>enflows!DU7976</f>
        <v>52.5</v>
      </c>
      <c r="I7976" s="24">
        <f>enflows!DV7976</f>
        <v>174.25006025152919</v>
      </c>
      <c r="J7976" s="2">
        <f>enflows!DW7976</f>
        <v>3000</v>
      </c>
      <c r="K7976" s="2">
        <f>enflows!DX7976</f>
        <v>48.590498929876645</v>
      </c>
      <c r="L7976" s="2">
        <f>enflows!DY7976</f>
        <v>3048.5904989298765</v>
      </c>
      <c r="M7976" s="2">
        <f>enflows!DZ7976</f>
        <v>3048.5904989298765</v>
      </c>
      <c r="N7976" s="2">
        <f>enflows!EA7976</f>
        <v>0</v>
      </c>
      <c r="O7976" s="24">
        <f>enflows!EK7976</f>
        <v>160.02051528882922</v>
      </c>
    </row>
    <row r="7977" spans="1:15" x14ac:dyDescent="0.25">
      <c r="A7977" s="2">
        <f>enflows!DN7977</f>
        <v>0</v>
      </c>
      <c r="B7977" s="24">
        <f>enflows!DO7977</f>
        <v>32.112172596705086</v>
      </c>
      <c r="C7977" s="24">
        <f>enflows!DP7977</f>
        <v>0</v>
      </c>
      <c r="D7977" s="2">
        <f>enflows!DQ7977</f>
        <v>0</v>
      </c>
      <c r="E7977" s="2">
        <f>enflows!DR7977</f>
        <v>0</v>
      </c>
      <c r="F7977" s="2">
        <f>enflows!DS7977</f>
        <v>0</v>
      </c>
      <c r="G7977" s="24">
        <f>enflows!DT7977</f>
        <v>20.387827403294914</v>
      </c>
      <c r="H7977" s="24">
        <f>enflows!DU7977</f>
        <v>52.5</v>
      </c>
      <c r="I7977" s="24">
        <f>enflows!DV7977</f>
        <v>194.63788765482411</v>
      </c>
      <c r="J7977" s="2">
        <f>enflows!DW7977</f>
        <v>3000</v>
      </c>
      <c r="K7977" s="2">
        <f>enflows!DX7977</f>
        <v>36.430337922148787</v>
      </c>
      <c r="L7977" s="2">
        <f>enflows!DY7977</f>
        <v>3036.4303379221487</v>
      </c>
      <c r="M7977" s="2">
        <f>enflows!DZ7977</f>
        <v>3036.4303379221487</v>
      </c>
      <c r="N7977" s="2">
        <f>enflows!EA7977</f>
        <v>0</v>
      </c>
      <c r="O7977" s="24">
        <f>enflows!EK7977</f>
        <v>158.80530667332837</v>
      </c>
    </row>
    <row r="7978" spans="1:15" x14ac:dyDescent="0.25">
      <c r="A7978" s="2">
        <f>enflows!DN7978</f>
        <v>0</v>
      </c>
      <c r="B7978" s="24">
        <f>enflows!DO7978</f>
        <v>34.604312428209212</v>
      </c>
      <c r="C7978" s="24">
        <f>enflows!DP7978</f>
        <v>0</v>
      </c>
      <c r="D7978" s="2">
        <f>enflows!DQ7978</f>
        <v>0</v>
      </c>
      <c r="E7978" s="2">
        <f>enflows!DR7978</f>
        <v>0</v>
      </c>
      <c r="F7978" s="2">
        <f>enflows!DS7978</f>
        <v>0</v>
      </c>
      <c r="G7978" s="24">
        <f>enflows!DT7978</f>
        <v>17.895687571790788</v>
      </c>
      <c r="H7978" s="24">
        <f>enflows!DU7978</f>
        <v>52.5</v>
      </c>
      <c r="I7978" s="24">
        <f>enflows!DV7978</f>
        <v>212.53357522661491</v>
      </c>
      <c r="J7978" s="2">
        <f>enflows!DW7978</f>
        <v>3000</v>
      </c>
      <c r="K7978" s="2">
        <f>enflows!DX7978</f>
        <v>31.977215261503268</v>
      </c>
      <c r="L7978" s="2">
        <f>enflows!DY7978</f>
        <v>3031.9772152615033</v>
      </c>
      <c r="M7978" s="2">
        <f>enflows!DZ7978</f>
        <v>3031.9772152615033</v>
      </c>
      <c r="N7978" s="2">
        <f>enflows!EA7978</f>
        <v>0</v>
      </c>
      <c r="O7978" s="24">
        <f>enflows!EK7978</f>
        <v>156.1468265859674</v>
      </c>
    </row>
    <row r="7979" spans="1:15" x14ac:dyDescent="0.25">
      <c r="A7979" s="2">
        <f>enflows!DN7979</f>
        <v>0</v>
      </c>
      <c r="B7979" s="24">
        <f>enflows!DO7979</f>
        <v>36.716942085507448</v>
      </c>
      <c r="C7979" s="24">
        <f>enflows!DP7979</f>
        <v>0</v>
      </c>
      <c r="D7979" s="2">
        <f>enflows!DQ7979</f>
        <v>0</v>
      </c>
      <c r="E7979" s="2">
        <f>enflows!DR7979</f>
        <v>0</v>
      </c>
      <c r="F7979" s="2">
        <f>enflows!DS7979</f>
        <v>0</v>
      </c>
      <c r="G7979" s="24">
        <f>enflows!DT7979</f>
        <v>15.783057914492552</v>
      </c>
      <c r="H7979" s="24">
        <f>enflows!DU7979</f>
        <v>52.5</v>
      </c>
      <c r="I7979" s="24">
        <f>enflows!DV7979</f>
        <v>228.31663314110747</v>
      </c>
      <c r="J7979" s="2">
        <f>enflows!DW7979</f>
        <v>3000</v>
      </c>
      <c r="K7979" s="2">
        <f>enflows!DX7979</f>
        <v>28.202226843301833</v>
      </c>
      <c r="L7979" s="2">
        <f>enflows!DY7979</f>
        <v>3028.202226843302</v>
      </c>
      <c r="M7979" s="2">
        <f>enflows!DZ7979</f>
        <v>3028.202226843302</v>
      </c>
      <c r="N7979" s="2">
        <f>enflows!EA7979</f>
        <v>0</v>
      </c>
      <c r="O7979" s="24">
        <f>enflows!EK7979</f>
        <v>179.72380216314997</v>
      </c>
    </row>
    <row r="7980" spans="1:15" x14ac:dyDescent="0.25">
      <c r="A7980" s="2">
        <f>enflows!DN7980</f>
        <v>0</v>
      </c>
      <c r="B7980" s="24">
        <f>enflows!DO7980</f>
        <v>46.983342671587842</v>
      </c>
      <c r="C7980" s="24">
        <f>enflows!DP7980</f>
        <v>0</v>
      </c>
      <c r="D7980" s="2">
        <f>enflows!DQ7980</f>
        <v>0</v>
      </c>
      <c r="E7980" s="2">
        <f>enflows!DR7980</f>
        <v>0</v>
      </c>
      <c r="F7980" s="2">
        <f>enflows!DS7980</f>
        <v>0</v>
      </c>
      <c r="G7980" s="24">
        <f>enflows!DT7980</f>
        <v>5.5166573284121583</v>
      </c>
      <c r="H7980" s="24">
        <f>enflows!DU7980</f>
        <v>52.5</v>
      </c>
      <c r="I7980" s="24">
        <f>enflows!DV7980</f>
        <v>233.83329046951962</v>
      </c>
      <c r="J7980" s="2">
        <f>enflows!DW7980</f>
        <v>3000</v>
      </c>
      <c r="K7980" s="2">
        <f>enflows!DX7980</f>
        <v>9.8575334536270276</v>
      </c>
      <c r="L7980" s="2">
        <f>enflows!DY7980</f>
        <v>3009.8575334536272</v>
      </c>
      <c r="M7980" s="2">
        <f>enflows!DZ7980</f>
        <v>2988.2278325417733</v>
      </c>
      <c r="N7980" s="2">
        <f>enflows!EA7980</f>
        <v>0</v>
      </c>
      <c r="O7980" s="24">
        <f>enflows!EK7980</f>
        <v>208.30936220648701</v>
      </c>
    </row>
    <row r="7981" spans="1:15" x14ac:dyDescent="0.25">
      <c r="A7981" s="2">
        <f>enflows!DN7981</f>
        <v>0</v>
      </c>
      <c r="B7981" s="24">
        <f>enflows!DO7981</f>
        <v>60.071463499424326</v>
      </c>
      <c r="C7981" s="24">
        <f>enflows!DP7981</f>
        <v>0</v>
      </c>
      <c r="D7981" s="2">
        <f>enflows!DQ7981</f>
        <v>0</v>
      </c>
      <c r="E7981" s="2">
        <f>enflows!DR7981</f>
        <v>0</v>
      </c>
      <c r="F7981" s="2">
        <f>enflows!DS7981</f>
        <v>0</v>
      </c>
      <c r="G7981" s="24">
        <f>enflows!DT7981</f>
        <v>-60.071463499424326</v>
      </c>
      <c r="H7981" s="24">
        <f>enflows!DU7981</f>
        <v>0</v>
      </c>
      <c r="I7981" s="24">
        <f>enflows!DV7981</f>
        <v>173.76182697009529</v>
      </c>
      <c r="J7981" s="2">
        <f>enflows!DW7981</f>
        <v>0</v>
      </c>
      <c r="K7981" s="2">
        <f>enflows!DX7981</f>
        <v>0</v>
      </c>
      <c r="L7981" s="2">
        <f>enflows!DY7981</f>
        <v>0</v>
      </c>
      <c r="M7981" s="2">
        <f>enflows!DZ7981</f>
        <v>0</v>
      </c>
      <c r="N7981" s="2">
        <f>enflows!EA7981</f>
        <v>173.03760729483281</v>
      </c>
      <c r="O7981" s="24">
        <f>enflows!EK7981</f>
        <v>0</v>
      </c>
    </row>
    <row r="7982" spans="1:15" x14ac:dyDescent="0.25">
      <c r="A7982" s="2">
        <f>enflows!DN7982</f>
        <v>0</v>
      </c>
      <c r="B7982" s="24">
        <f>enflows!DO7982</f>
        <v>99.577438109216857</v>
      </c>
      <c r="C7982" s="24">
        <f>enflows!DP7982</f>
        <v>0</v>
      </c>
      <c r="D7982" s="2">
        <f>enflows!DQ7982</f>
        <v>0</v>
      </c>
      <c r="E7982" s="2">
        <f>enflows!DR7982</f>
        <v>0</v>
      </c>
      <c r="F7982" s="2">
        <f>enflows!DS7982</f>
        <v>0</v>
      </c>
      <c r="G7982" s="24">
        <f>enflows!DT7982</f>
        <v>-94.088901502833878</v>
      </c>
      <c r="H7982" s="24">
        <f>enflows!DU7982</f>
        <v>5.4885366063829784</v>
      </c>
      <c r="I7982" s="24">
        <f>enflows!DV7982</f>
        <v>79.672925467261408</v>
      </c>
      <c r="J7982" s="2">
        <f>enflows!DW7982</f>
        <v>313.6306632218845</v>
      </c>
      <c r="K7982" s="2">
        <f>enflows!DX7982</f>
        <v>0</v>
      </c>
      <c r="L7982" s="2">
        <f>enflows!DY7982</f>
        <v>313.6306632218845</v>
      </c>
      <c r="M7982" s="2">
        <f>enflows!DZ7982</f>
        <v>0</v>
      </c>
      <c r="N7982" s="2">
        <f>enflows!EA7982</f>
        <v>0</v>
      </c>
      <c r="O7982" s="24">
        <f>enflows!EK7982</f>
        <v>0</v>
      </c>
    </row>
    <row r="7983" spans="1:15" x14ac:dyDescent="0.25">
      <c r="A7983" s="2">
        <f>enflows!DN7983</f>
        <v>0</v>
      </c>
      <c r="B7983" s="24">
        <f>enflows!DO7983</f>
        <v>72.453412593338101</v>
      </c>
      <c r="C7983" s="24">
        <f>enflows!DP7983</f>
        <v>0</v>
      </c>
      <c r="D7983" s="2">
        <f>enflows!DQ7983</f>
        <v>0</v>
      </c>
      <c r="E7983" s="2">
        <f>enflows!DR7983</f>
        <v>0</v>
      </c>
      <c r="F7983" s="2">
        <f>enflows!DS7983</f>
        <v>0</v>
      </c>
      <c r="G7983" s="24">
        <f>enflows!DT7983</f>
        <v>-65.072277157167889</v>
      </c>
      <c r="H7983" s="24">
        <f>enflows!DU7983</f>
        <v>7.3811354361702124</v>
      </c>
      <c r="I7983" s="24">
        <f>enflows!DV7983</f>
        <v>14.600648310093518</v>
      </c>
      <c r="J7983" s="2">
        <f>enflows!DW7983</f>
        <v>421.77916778115497</v>
      </c>
      <c r="K7983" s="2">
        <f>enflows!DX7983</f>
        <v>0</v>
      </c>
      <c r="L7983" s="2">
        <f>enflows!DY7983</f>
        <v>421.77916778115497</v>
      </c>
      <c r="M7983" s="2">
        <f>enflows!DZ7983</f>
        <v>0</v>
      </c>
      <c r="N7983" s="2">
        <f>enflows!EA7983</f>
        <v>0</v>
      </c>
      <c r="O7983" s="24">
        <f>enflows!EK7983</f>
        <v>0</v>
      </c>
    </row>
    <row r="7984" spans="1:15" x14ac:dyDescent="0.25">
      <c r="A7984" s="2">
        <f>enflows!DN7984</f>
        <v>0</v>
      </c>
      <c r="B7984" s="24">
        <f>enflows!DO7984</f>
        <v>43.047872110253081</v>
      </c>
      <c r="C7984" s="24">
        <f>enflows!DP7984</f>
        <v>0</v>
      </c>
      <c r="D7984" s="2">
        <f>enflows!DQ7984</f>
        <v>0</v>
      </c>
      <c r="E7984" s="2">
        <f>enflows!DR7984</f>
        <v>0</v>
      </c>
      <c r="F7984" s="2">
        <f>enflows!DS7984</f>
        <v>0</v>
      </c>
      <c r="G7984" s="24">
        <f>enflows!DT7984</f>
        <v>9.4521278897469152</v>
      </c>
      <c r="H7984" s="24">
        <f>enflows!DU7984</f>
        <v>52.5</v>
      </c>
      <c r="I7984" s="24">
        <f>enflows!DV7984</f>
        <v>24.052776199840434</v>
      </c>
      <c r="J7984" s="2">
        <f>enflows!DW7984</f>
        <v>3000</v>
      </c>
      <c r="K7984" s="2">
        <f>enflows!DX7984</f>
        <v>16.889696302372911</v>
      </c>
      <c r="L7984" s="2">
        <f>enflows!DY7984</f>
        <v>3016.8896963023731</v>
      </c>
      <c r="M7984" s="2">
        <f>enflows!DZ7984</f>
        <v>2708.6664583084521</v>
      </c>
      <c r="N7984" s="2">
        <f>enflows!EA7984</f>
        <v>0</v>
      </c>
      <c r="O7984" s="24">
        <f>enflows!EK7984</f>
        <v>176.06331979004941</v>
      </c>
    </row>
    <row r="7985" spans="1:15" x14ac:dyDescent="0.25">
      <c r="A7985" s="2">
        <f>enflows!DN7985</f>
        <v>0</v>
      </c>
      <c r="B7985" s="24">
        <f>enflows!DO7985</f>
        <v>46.24682249370035</v>
      </c>
      <c r="C7985" s="24">
        <f>enflows!DP7985</f>
        <v>0</v>
      </c>
      <c r="D7985" s="2">
        <f>enflows!DQ7985</f>
        <v>0</v>
      </c>
      <c r="E7985" s="2">
        <f>enflows!DR7985</f>
        <v>0</v>
      </c>
      <c r="F7985" s="2">
        <f>enflows!DS7985</f>
        <v>0</v>
      </c>
      <c r="G7985" s="24">
        <f>enflows!DT7985</f>
        <v>6.2531775062996502</v>
      </c>
      <c r="H7985" s="24">
        <f>enflows!DU7985</f>
        <v>52.5</v>
      </c>
      <c r="I7985" s="24">
        <f>enflows!DV7985</f>
        <v>30.305953706140084</v>
      </c>
      <c r="J7985" s="2">
        <f>enflows!DW7985</f>
        <v>3000</v>
      </c>
      <c r="K7985" s="2">
        <f>enflows!DX7985</f>
        <v>11.173597124177139</v>
      </c>
      <c r="L7985" s="2">
        <f>enflows!DY7985</f>
        <v>3011.1735971241769</v>
      </c>
      <c r="M7985" s="2">
        <f>enflows!DZ7985</f>
        <v>2654.2835320785844</v>
      </c>
      <c r="N7985" s="2">
        <f>enflows!EA7985</f>
        <v>0</v>
      </c>
      <c r="O7985" s="24">
        <f>enflows!EK7985</f>
        <v>150.36516209225181</v>
      </c>
    </row>
    <row r="7986" spans="1:15" x14ac:dyDescent="0.25">
      <c r="A7986" s="2">
        <f>enflows!DN7986</f>
        <v>0</v>
      </c>
      <c r="B7986" s="24">
        <f>enflows!DO7986</f>
        <v>37.176938627725093</v>
      </c>
      <c r="C7986" s="24">
        <f>enflows!DP7986</f>
        <v>0</v>
      </c>
      <c r="D7986" s="2">
        <f>enflows!DQ7986</f>
        <v>0</v>
      </c>
      <c r="E7986" s="2">
        <f>enflows!DR7986</f>
        <v>0</v>
      </c>
      <c r="F7986" s="2">
        <f>enflows!DS7986</f>
        <v>0</v>
      </c>
      <c r="G7986" s="24">
        <f>enflows!DT7986</f>
        <v>15.32306137227491</v>
      </c>
      <c r="H7986" s="24">
        <f>enflows!DU7986</f>
        <v>52.5</v>
      </c>
      <c r="I7986" s="24">
        <f>enflows!DV7986</f>
        <v>45.629015078414994</v>
      </c>
      <c r="J7986" s="2">
        <f>enflows!DW7986</f>
        <v>3000</v>
      </c>
      <c r="K7986" s="2">
        <f>enflows!DX7986</f>
        <v>27.38027415827467</v>
      </c>
      <c r="L7986" s="2">
        <f>enflows!DY7986</f>
        <v>3027.3802741582745</v>
      </c>
      <c r="M7986" s="2">
        <f>enflows!DZ7986</f>
        <v>2875.9723677752959</v>
      </c>
      <c r="N7986" s="2">
        <f>enflows!EA7986</f>
        <v>0</v>
      </c>
      <c r="O7986" s="24">
        <f>enflows!EK7986</f>
        <v>168.58950019898785</v>
      </c>
    </row>
    <row r="7987" spans="1:15" x14ac:dyDescent="0.25">
      <c r="A7987" s="2">
        <f>enflows!DN7987</f>
        <v>0</v>
      </c>
      <c r="B7987" s="24">
        <f>enflows!DO7987</f>
        <v>46.382407947411458</v>
      </c>
      <c r="C7987" s="24">
        <f>enflows!DP7987</f>
        <v>0</v>
      </c>
      <c r="D7987" s="2">
        <f>enflows!DQ7987</f>
        <v>0</v>
      </c>
      <c r="E7987" s="2">
        <f>enflows!DR7987</f>
        <v>0</v>
      </c>
      <c r="F7987" s="2">
        <f>enflows!DS7987</f>
        <v>0</v>
      </c>
      <c r="G7987" s="24">
        <f>enflows!DT7987</f>
        <v>6.1175920525885417</v>
      </c>
      <c r="H7987" s="24">
        <f>enflows!DU7987</f>
        <v>52.5</v>
      </c>
      <c r="I7987" s="24">
        <f>enflows!DV7987</f>
        <v>51.746607131003536</v>
      </c>
      <c r="J7987" s="2">
        <f>enflows!DW7987</f>
        <v>3000</v>
      </c>
      <c r="K7987" s="2">
        <f>enflows!DX7987</f>
        <v>10.931323938402313</v>
      </c>
      <c r="L7987" s="2">
        <f>enflows!DY7987</f>
        <v>3010.9313239384023</v>
      </c>
      <c r="M7987" s="2">
        <f>enflows!DZ7987</f>
        <v>2935.227370746913</v>
      </c>
      <c r="N7987" s="2">
        <f>enflows!EA7987</f>
        <v>0</v>
      </c>
      <c r="O7987" s="24">
        <f>enflows!EK7987</f>
        <v>184.65515389368829</v>
      </c>
    </row>
    <row r="7988" spans="1:15" x14ac:dyDescent="0.25">
      <c r="A7988" s="2">
        <f>enflows!DN7988</f>
        <v>0</v>
      </c>
      <c r="B7988" s="24">
        <f>enflows!DO7988</f>
        <v>39.672374786614348</v>
      </c>
      <c r="C7988" s="24">
        <f>enflows!DP7988</f>
        <v>0</v>
      </c>
      <c r="D7988" s="2">
        <f>enflows!DQ7988</f>
        <v>0</v>
      </c>
      <c r="E7988" s="2">
        <f>enflows!DR7988</f>
        <v>0</v>
      </c>
      <c r="F7988" s="2">
        <f>enflows!DS7988</f>
        <v>0</v>
      </c>
      <c r="G7988" s="24">
        <f>enflows!DT7988</f>
        <v>12.827625213385652</v>
      </c>
      <c r="H7988" s="24">
        <f>enflows!DU7988</f>
        <v>52.5</v>
      </c>
      <c r="I7988" s="24">
        <f>enflows!DV7988</f>
        <v>64.574232344389188</v>
      </c>
      <c r="J7988" s="2">
        <f>enflows!DW7988</f>
        <v>3000</v>
      </c>
      <c r="K7988" s="2">
        <f>enflows!DX7988</f>
        <v>22.921261398690849</v>
      </c>
      <c r="L7988" s="2">
        <f>enflows!DY7988</f>
        <v>3022.9212613986911</v>
      </c>
      <c r="M7988" s="2">
        <f>enflows!DZ7988</f>
        <v>3012.1064109427639</v>
      </c>
      <c r="N7988" s="2">
        <f>enflows!EA7988</f>
        <v>0</v>
      </c>
      <c r="O7988" s="24">
        <f>enflows!EK7988</f>
        <v>198.91950737866014</v>
      </c>
    </row>
    <row r="7989" spans="1:15" x14ac:dyDescent="0.25">
      <c r="A7989" s="2">
        <f>enflows!DN7989</f>
        <v>0</v>
      </c>
      <c r="B7989" s="24">
        <f>enflows!DO7989</f>
        <v>49.459410549560531</v>
      </c>
      <c r="C7989" s="24">
        <f>enflows!DP7989</f>
        <v>0</v>
      </c>
      <c r="D7989" s="2">
        <f>enflows!DQ7989</f>
        <v>0</v>
      </c>
      <c r="E7989" s="2">
        <f>enflows!DR7989</f>
        <v>0</v>
      </c>
      <c r="F7989" s="2">
        <f>enflows!DS7989</f>
        <v>0</v>
      </c>
      <c r="G7989" s="24">
        <f>enflows!DT7989</f>
        <v>3.0405894504394695</v>
      </c>
      <c r="H7989" s="24">
        <f>enflows!DU7989</f>
        <v>52.5</v>
      </c>
      <c r="I7989" s="24">
        <f>enflows!DV7989</f>
        <v>67.614821794828657</v>
      </c>
      <c r="J7989" s="2">
        <f>enflows!DW7989</f>
        <v>3000</v>
      </c>
      <c r="K7989" s="2">
        <f>enflows!DX7989</f>
        <v>5.4331292378965719</v>
      </c>
      <c r="L7989" s="2">
        <f>enflows!DY7989</f>
        <v>3005.4331292378965</v>
      </c>
      <c r="M7989" s="2">
        <f>enflows!DZ7989</f>
        <v>3005.4331292378965</v>
      </c>
      <c r="N7989" s="2">
        <f>enflows!EA7989</f>
        <v>0</v>
      </c>
      <c r="O7989" s="24">
        <f>enflows!EK7989</f>
        <v>201.7847802970324</v>
      </c>
    </row>
    <row r="7990" spans="1:15" x14ac:dyDescent="0.25">
      <c r="A7990" s="2">
        <f>enflows!DN7990</f>
        <v>0</v>
      </c>
      <c r="B7990" s="24">
        <f>enflows!DO7990</f>
        <v>42.27609312015187</v>
      </c>
      <c r="C7990" s="24">
        <f>enflows!DP7990</f>
        <v>0</v>
      </c>
      <c r="D7990" s="2">
        <f>enflows!DQ7990</f>
        <v>0</v>
      </c>
      <c r="E7990" s="2">
        <f>enflows!DR7990</f>
        <v>0</v>
      </c>
      <c r="F7990" s="2">
        <f>enflows!DS7990</f>
        <v>0</v>
      </c>
      <c r="G7990" s="24">
        <f>enflows!DT7990</f>
        <v>10.22390687984813</v>
      </c>
      <c r="H7990" s="24">
        <f>enflows!DU7990</f>
        <v>52.5</v>
      </c>
      <c r="I7990" s="24">
        <f>enflows!DV7990</f>
        <v>77.838728674676787</v>
      </c>
      <c r="J7990" s="2">
        <f>enflows!DW7990</f>
        <v>3000</v>
      </c>
      <c r="K7990" s="2">
        <f>enflows!DX7990</f>
        <v>18.268762784270734</v>
      </c>
      <c r="L7990" s="2">
        <f>enflows!DY7990</f>
        <v>3018.2687627842706</v>
      </c>
      <c r="M7990" s="2">
        <f>enflows!DZ7990</f>
        <v>3018.2687627842706</v>
      </c>
      <c r="N7990" s="2">
        <f>enflows!EA7990</f>
        <v>0</v>
      </c>
      <c r="O7990" s="24">
        <f>enflows!EK7990</f>
        <v>208.65291957127661</v>
      </c>
    </row>
    <row r="7991" spans="1:15" x14ac:dyDescent="0.25">
      <c r="A7991" s="2">
        <f>enflows!DN7991</f>
        <v>0</v>
      </c>
      <c r="B7991" s="24">
        <f>enflows!DO7991</f>
        <v>45.056769601144339</v>
      </c>
      <c r="C7991" s="24">
        <f>enflows!DP7991</f>
        <v>0</v>
      </c>
      <c r="D7991" s="2">
        <f>enflows!DQ7991</f>
        <v>0</v>
      </c>
      <c r="E7991" s="2">
        <f>enflows!DR7991</f>
        <v>0</v>
      </c>
      <c r="F7991" s="2">
        <f>enflows!DS7991</f>
        <v>0</v>
      </c>
      <c r="G7991" s="24">
        <f>enflows!DT7991</f>
        <v>7.4432303988556612</v>
      </c>
      <c r="H7991" s="24">
        <f>enflows!DU7991</f>
        <v>52.5</v>
      </c>
      <c r="I7991" s="24">
        <f>enflows!DV7991</f>
        <v>85.281959073532448</v>
      </c>
      <c r="J7991" s="2">
        <f>enflows!DW7991</f>
        <v>3000</v>
      </c>
      <c r="K7991" s="2">
        <f>enflows!DX7991</f>
        <v>13.300063479000192</v>
      </c>
      <c r="L7991" s="2">
        <f>enflows!DY7991</f>
        <v>3013.3000634790001</v>
      </c>
      <c r="M7991" s="2">
        <f>enflows!DZ7991</f>
        <v>3013.3000634790001</v>
      </c>
      <c r="N7991" s="2">
        <f>enflows!EA7991</f>
        <v>0</v>
      </c>
      <c r="O7991" s="24">
        <f>enflows!EK7991</f>
        <v>208.00810338195541</v>
      </c>
    </row>
    <row r="7992" spans="1:15" x14ac:dyDescent="0.25">
      <c r="A7992" s="2">
        <f>enflows!DN7992</f>
        <v>0</v>
      </c>
      <c r="B7992" s="24">
        <f>enflows!DO7992</f>
        <v>29.488482012957608</v>
      </c>
      <c r="C7992" s="24">
        <f>enflows!DP7992</f>
        <v>0</v>
      </c>
      <c r="D7992" s="2">
        <f>enflows!DQ7992</f>
        <v>0</v>
      </c>
      <c r="E7992" s="2">
        <f>enflows!DR7992</f>
        <v>0</v>
      </c>
      <c r="F7992" s="2">
        <f>enflows!DS7992</f>
        <v>0</v>
      </c>
      <c r="G7992" s="24">
        <f>enflows!DT7992</f>
        <v>23.011517987042392</v>
      </c>
      <c r="H7992" s="24">
        <f>enflows!DU7992</f>
        <v>52.5</v>
      </c>
      <c r="I7992" s="24">
        <f>enflows!DV7992</f>
        <v>108.29347706057484</v>
      </c>
      <c r="J7992" s="2">
        <f>enflows!DW7992</f>
        <v>3000</v>
      </c>
      <c r="K7992" s="2">
        <f>enflows!DX7992</f>
        <v>41.118524293278909</v>
      </c>
      <c r="L7992" s="2">
        <f>enflows!DY7992</f>
        <v>3041.1185242932788</v>
      </c>
      <c r="M7992" s="2">
        <f>enflows!DZ7992</f>
        <v>3041.1185242932788</v>
      </c>
      <c r="N7992" s="2">
        <f>enflows!EA7992</f>
        <v>0</v>
      </c>
      <c r="O7992" s="24">
        <f>enflows!EK7992</f>
        <v>195.02693096292793</v>
      </c>
    </row>
    <row r="7993" spans="1:15" x14ac:dyDescent="0.25">
      <c r="A7993" s="2">
        <f>enflows!DN7993</f>
        <v>0</v>
      </c>
      <c r="B7993" s="24">
        <f>enflows!DO7993</f>
        <v>31.260290113973845</v>
      </c>
      <c r="C7993" s="24">
        <f>enflows!DP7993</f>
        <v>0</v>
      </c>
      <c r="D7993" s="2">
        <f>enflows!DQ7993</f>
        <v>0</v>
      </c>
      <c r="E7993" s="2">
        <f>enflows!DR7993</f>
        <v>0</v>
      </c>
      <c r="F7993" s="2">
        <f>enflows!DS7993</f>
        <v>0</v>
      </c>
      <c r="G7993" s="24">
        <f>enflows!DT7993</f>
        <v>21.239709886026155</v>
      </c>
      <c r="H7993" s="24">
        <f>enflows!DU7993</f>
        <v>52.5</v>
      </c>
      <c r="I7993" s="24">
        <f>enflows!DV7993</f>
        <v>129.53318694660101</v>
      </c>
      <c r="J7993" s="2">
        <f>enflows!DW7993</f>
        <v>3000</v>
      </c>
      <c r="K7993" s="2">
        <f>enflows!DX7993</f>
        <v>37.952538699208667</v>
      </c>
      <c r="L7993" s="2">
        <f>enflows!DY7993</f>
        <v>3037.9525386992086</v>
      </c>
      <c r="M7993" s="2">
        <f>enflows!DZ7993</f>
        <v>3037.9525386992086</v>
      </c>
      <c r="N7993" s="2">
        <f>enflows!EA7993</f>
        <v>0</v>
      </c>
      <c r="O7993" s="24">
        <f>enflows!EK7993</f>
        <v>199.32006606405508</v>
      </c>
    </row>
    <row r="7994" spans="1:15" x14ac:dyDescent="0.25">
      <c r="A7994" s="2">
        <f>enflows!DN7994</f>
        <v>0</v>
      </c>
      <c r="B7994" s="24">
        <f>enflows!DO7994</f>
        <v>31.953975989234277</v>
      </c>
      <c r="C7994" s="24">
        <f>enflows!DP7994</f>
        <v>0</v>
      </c>
      <c r="D7994" s="2">
        <f>enflows!DQ7994</f>
        <v>0</v>
      </c>
      <c r="E7994" s="2">
        <f>enflows!DR7994</f>
        <v>0</v>
      </c>
      <c r="F7994" s="2">
        <f>enflows!DS7994</f>
        <v>0</v>
      </c>
      <c r="G7994" s="24">
        <f>enflows!DT7994</f>
        <v>20.546024010765723</v>
      </c>
      <c r="H7994" s="24">
        <f>enflows!DU7994</f>
        <v>52.5</v>
      </c>
      <c r="I7994" s="24">
        <f>enflows!DV7994</f>
        <v>150.07921095736674</v>
      </c>
      <c r="J7994" s="2">
        <f>enflows!DW7994</f>
        <v>3000</v>
      </c>
      <c r="K7994" s="2">
        <f>enflows!DX7994</f>
        <v>36.713014234553107</v>
      </c>
      <c r="L7994" s="2">
        <f>enflows!DY7994</f>
        <v>3036.7130142345532</v>
      </c>
      <c r="M7994" s="2">
        <f>enflows!DZ7994</f>
        <v>3036.7130142345532</v>
      </c>
      <c r="N7994" s="2">
        <f>enflows!EA7994</f>
        <v>0</v>
      </c>
      <c r="O7994" s="24">
        <f>enflows!EK7994</f>
        <v>175.46127796247248</v>
      </c>
    </row>
    <row r="7995" spans="1:15" x14ac:dyDescent="0.25">
      <c r="A7995" s="2">
        <f>enflows!DN7995</f>
        <v>0</v>
      </c>
      <c r="B7995" s="24">
        <f>enflows!DO7995</f>
        <v>28.155614525948589</v>
      </c>
      <c r="C7995" s="24">
        <f>enflows!DP7995</f>
        <v>0</v>
      </c>
      <c r="D7995" s="2">
        <f>enflows!DQ7995</f>
        <v>0</v>
      </c>
      <c r="E7995" s="2">
        <f>enflows!DR7995</f>
        <v>0</v>
      </c>
      <c r="F7995" s="2">
        <f>enflows!DS7995</f>
        <v>0</v>
      </c>
      <c r="G7995" s="24">
        <f>enflows!DT7995</f>
        <v>24.344385474051411</v>
      </c>
      <c r="H7995" s="24">
        <f>enflows!DU7995</f>
        <v>52.5</v>
      </c>
      <c r="I7995" s="24">
        <f>enflows!DV7995</f>
        <v>174.42359643141816</v>
      </c>
      <c r="J7995" s="2">
        <f>enflows!DW7995</f>
        <v>3000</v>
      </c>
      <c r="K7995" s="2">
        <f>enflows!DX7995</f>
        <v>43.500181347592424</v>
      </c>
      <c r="L7995" s="2">
        <f>enflows!DY7995</f>
        <v>3043.5001813475924</v>
      </c>
      <c r="M7995" s="2">
        <f>enflows!DZ7995</f>
        <v>3043.5001813475924</v>
      </c>
      <c r="N7995" s="2">
        <f>enflows!EA7995</f>
        <v>0</v>
      </c>
      <c r="O7995" s="24">
        <f>enflows!EK7995</f>
        <v>174.20995038033618</v>
      </c>
    </row>
    <row r="7996" spans="1:15" x14ac:dyDescent="0.25">
      <c r="A7996" s="2">
        <f>enflows!DN7996</f>
        <v>0</v>
      </c>
      <c r="B7996" s="24">
        <f>enflows!DO7996</f>
        <v>30.54779293961948</v>
      </c>
      <c r="C7996" s="24">
        <f>enflows!DP7996</f>
        <v>0</v>
      </c>
      <c r="D7996" s="2">
        <f>enflows!DQ7996</f>
        <v>0</v>
      </c>
      <c r="E7996" s="2">
        <f>enflows!DR7996</f>
        <v>0</v>
      </c>
      <c r="F7996" s="2">
        <f>enflows!DS7996</f>
        <v>0</v>
      </c>
      <c r="G7996" s="24">
        <f>enflows!DT7996</f>
        <v>21.95220706038052</v>
      </c>
      <c r="H7996" s="24">
        <f>enflows!DU7996</f>
        <v>52.5</v>
      </c>
      <c r="I7996" s="24">
        <f>enflows!DV7996</f>
        <v>196.37580349179868</v>
      </c>
      <c r="J7996" s="2">
        <f>enflows!DW7996</f>
        <v>3000</v>
      </c>
      <c r="K7996" s="2">
        <f>enflows!DX7996</f>
        <v>39.225676455226292</v>
      </c>
      <c r="L7996" s="2">
        <f>enflows!DY7996</f>
        <v>3039.2256764552262</v>
      </c>
      <c r="M7996" s="2">
        <f>enflows!DZ7996</f>
        <v>3039.2256764552262</v>
      </c>
      <c r="N7996" s="2">
        <f>enflows!EA7996</f>
        <v>0</v>
      </c>
      <c r="O7996" s="24">
        <f>enflows!EK7996</f>
        <v>164.96916971798967</v>
      </c>
    </row>
    <row r="7997" spans="1:15" x14ac:dyDescent="0.25">
      <c r="A7997" s="2">
        <f>enflows!DN7997</f>
        <v>0</v>
      </c>
      <c r="B7997" s="24">
        <f>enflows!DO7997</f>
        <v>38.864058623569143</v>
      </c>
      <c r="C7997" s="24">
        <f>enflows!DP7997</f>
        <v>0</v>
      </c>
      <c r="D7997" s="2">
        <f>enflows!DQ7997</f>
        <v>0</v>
      </c>
      <c r="E7997" s="2">
        <f>enflows!DR7997</f>
        <v>0</v>
      </c>
      <c r="F7997" s="2">
        <f>enflows!DS7997</f>
        <v>0</v>
      </c>
      <c r="G7997" s="24">
        <f>enflows!DT7997</f>
        <v>13.635941376430857</v>
      </c>
      <c r="H7997" s="24">
        <f>enflows!DU7997</f>
        <v>52.5</v>
      </c>
      <c r="I7997" s="24">
        <f>enflows!DV7997</f>
        <v>210.01174486822953</v>
      </c>
      <c r="J7997" s="2">
        <f>enflows!DW7997</f>
        <v>3000</v>
      </c>
      <c r="K7997" s="2">
        <f>enflows!DX7997</f>
        <v>24.365614952660632</v>
      </c>
      <c r="L7997" s="2">
        <f>enflows!DY7997</f>
        <v>3024.3656149526605</v>
      </c>
      <c r="M7997" s="2">
        <f>enflows!DZ7997</f>
        <v>3024.3656149526605</v>
      </c>
      <c r="N7997" s="2">
        <f>enflows!EA7997</f>
        <v>0</v>
      </c>
      <c r="O7997" s="24">
        <f>enflows!EK7997</f>
        <v>155.11971239092193</v>
      </c>
    </row>
    <row r="7998" spans="1:15" x14ac:dyDescent="0.25">
      <c r="A7998" s="2">
        <f>enflows!DN7998</f>
        <v>0</v>
      </c>
      <c r="B7998" s="24">
        <f>enflows!DO7998</f>
        <v>35.166197717770132</v>
      </c>
      <c r="C7998" s="24">
        <f>enflows!DP7998</f>
        <v>0</v>
      </c>
      <c r="D7998" s="2">
        <f>enflows!DQ7998</f>
        <v>0</v>
      </c>
      <c r="E7998" s="2">
        <f>enflows!DR7998</f>
        <v>0</v>
      </c>
      <c r="F7998" s="2">
        <f>enflows!DS7998</f>
        <v>0</v>
      </c>
      <c r="G7998" s="24">
        <f>enflows!DT7998</f>
        <v>17.333802282229868</v>
      </c>
      <c r="H7998" s="24">
        <f>enflows!DU7998</f>
        <v>52.5</v>
      </c>
      <c r="I7998" s="24">
        <f>enflows!DV7998</f>
        <v>227.3455471504594</v>
      </c>
      <c r="J7998" s="2">
        <f>enflows!DW7998</f>
        <v>3000</v>
      </c>
      <c r="K7998" s="2">
        <f>enflows!DX7998</f>
        <v>30.973200926514313</v>
      </c>
      <c r="L7998" s="2">
        <f>enflows!DY7998</f>
        <v>3030.9732009265144</v>
      </c>
      <c r="M7998" s="2">
        <f>enflows!DZ7998</f>
        <v>3030.9732009265144</v>
      </c>
      <c r="N7998" s="2">
        <f>enflows!EA7998</f>
        <v>0</v>
      </c>
      <c r="O7998" s="24">
        <f>enflows!EK7998</f>
        <v>163.0360484778372</v>
      </c>
    </row>
    <row r="7999" spans="1:15" x14ac:dyDescent="0.25">
      <c r="A7999" s="2">
        <f>enflows!DN7999</f>
        <v>0</v>
      </c>
      <c r="B7999" s="24">
        <f>enflows!DO7999</f>
        <v>30.681718804545309</v>
      </c>
      <c r="C7999" s="24">
        <f>enflows!DP7999</f>
        <v>0</v>
      </c>
      <c r="D7999" s="2">
        <f>enflows!DQ7999</f>
        <v>0</v>
      </c>
      <c r="E7999" s="2">
        <f>enflows!DR7999</f>
        <v>0</v>
      </c>
      <c r="F7999" s="2">
        <f>enflows!DS7999</f>
        <v>0</v>
      </c>
      <c r="G7999" s="24">
        <f>enflows!DT7999</f>
        <v>21.818281195454691</v>
      </c>
      <c r="H7999" s="24">
        <f>enflows!DU7999</f>
        <v>52.5</v>
      </c>
      <c r="I7999" s="24">
        <f>enflows!DV7999</f>
        <v>249.16382834591408</v>
      </c>
      <c r="J7999" s="2">
        <f>enflows!DW7999</f>
        <v>3000</v>
      </c>
      <c r="K7999" s="2">
        <f>enflows!DX7999</f>
        <v>38.986368734042848</v>
      </c>
      <c r="L7999" s="2">
        <f>enflows!DY7999</f>
        <v>3038.986368734043</v>
      </c>
      <c r="M7999" s="2">
        <f>enflows!DZ7999</f>
        <v>3038.986368734043</v>
      </c>
      <c r="N7999" s="2">
        <f>enflows!EA7999</f>
        <v>0</v>
      </c>
      <c r="O7999" s="24">
        <f>enflows!EK7999</f>
        <v>156.32545880767918</v>
      </c>
    </row>
    <row r="8000" spans="1:15" x14ac:dyDescent="0.25">
      <c r="A8000" s="2">
        <f>enflows!DN8000</f>
        <v>0</v>
      </c>
      <c r="B8000" s="24">
        <f>enflows!DO8000</f>
        <v>23.761955892688174</v>
      </c>
      <c r="C8000" s="24">
        <f>enflows!DP8000</f>
        <v>0</v>
      </c>
      <c r="D8000" s="2">
        <f>enflows!DQ8000</f>
        <v>0</v>
      </c>
      <c r="E8000" s="2">
        <f>enflows!DR8000</f>
        <v>0</v>
      </c>
      <c r="F8000" s="2">
        <f>enflows!DS8000</f>
        <v>0</v>
      </c>
      <c r="G8000" s="24">
        <f>enflows!DT8000</f>
        <v>28.738044107311826</v>
      </c>
      <c r="H8000" s="24">
        <f>enflows!DU8000</f>
        <v>52.5</v>
      </c>
      <c r="I8000" s="24">
        <f>enflows!DV8000</f>
        <v>277.90187245322591</v>
      </c>
      <c r="J8000" s="2">
        <f>enflows!DW8000</f>
        <v>3000</v>
      </c>
      <c r="K8000" s="2">
        <f>enflows!DX8000</f>
        <v>51.351065385308743</v>
      </c>
      <c r="L8000" s="2">
        <f>enflows!DY8000</f>
        <v>3051.3510653853086</v>
      </c>
      <c r="M8000" s="2">
        <f>enflows!DZ8000</f>
        <v>3051.3510653853086</v>
      </c>
      <c r="N8000" s="2">
        <f>enflows!EA8000</f>
        <v>0</v>
      </c>
      <c r="O8000" s="24">
        <f>enflows!EK8000</f>
        <v>153.75758018476569</v>
      </c>
    </row>
    <row r="8001" spans="1:15" x14ac:dyDescent="0.25">
      <c r="A8001" s="2">
        <f>enflows!DN8001</f>
        <v>0</v>
      </c>
      <c r="B8001" s="24">
        <f>enflows!DO8001</f>
        <v>34.554557470710563</v>
      </c>
      <c r="C8001" s="24">
        <f>enflows!DP8001</f>
        <v>0</v>
      </c>
      <c r="D8001" s="2">
        <f>enflows!DQ8001</f>
        <v>0</v>
      </c>
      <c r="E8001" s="2">
        <f>enflows!DR8001</f>
        <v>0</v>
      </c>
      <c r="F8001" s="2">
        <f>enflows!DS8001</f>
        <v>0</v>
      </c>
      <c r="G8001" s="24">
        <f>enflows!DT8001</f>
        <v>17.945442529289437</v>
      </c>
      <c r="H8001" s="24">
        <f>enflows!DU8001</f>
        <v>52.5</v>
      </c>
      <c r="I8001" s="24">
        <f>enflows!DV8001</f>
        <v>295.84731498251534</v>
      </c>
      <c r="J8001" s="2">
        <f>enflows!DW8001</f>
        <v>3000</v>
      </c>
      <c r="K8001" s="2">
        <f>enflows!DX8001</f>
        <v>32.066120757862578</v>
      </c>
      <c r="L8001" s="2">
        <f>enflows!DY8001</f>
        <v>3032.0661207578628</v>
      </c>
      <c r="M8001" s="2">
        <f>enflows!DZ8001</f>
        <v>3032.0661207578628</v>
      </c>
      <c r="N8001" s="2">
        <f>enflows!EA8001</f>
        <v>0</v>
      </c>
      <c r="O8001" s="24">
        <f>enflows!EK8001</f>
        <v>152.78581182498868</v>
      </c>
    </row>
    <row r="8002" spans="1:15" x14ac:dyDescent="0.25">
      <c r="A8002" s="2">
        <f>enflows!DN8002</f>
        <v>0</v>
      </c>
      <c r="B8002" s="24">
        <f>enflows!DO8002</f>
        <v>57.313070664794374</v>
      </c>
      <c r="C8002" s="24">
        <f>enflows!DP8002</f>
        <v>0</v>
      </c>
      <c r="D8002" s="2">
        <f>enflows!DQ8002</f>
        <v>0</v>
      </c>
      <c r="E8002" s="2">
        <f>enflows!DR8002</f>
        <v>0</v>
      </c>
      <c r="F8002" s="2">
        <f>enflows!DS8002</f>
        <v>0</v>
      </c>
      <c r="G8002" s="24">
        <f>enflows!DT8002</f>
        <v>-4.813070664794374</v>
      </c>
      <c r="H8002" s="24">
        <f>enflows!DU8002</f>
        <v>52.5</v>
      </c>
      <c r="I8002" s="24">
        <f>enflows!DV8002</f>
        <v>291.034244317721</v>
      </c>
      <c r="J8002" s="2">
        <f>enflows!DW8002</f>
        <v>3000</v>
      </c>
      <c r="K8002" s="2">
        <f>enflows!DX8002</f>
        <v>0</v>
      </c>
      <c r="L8002" s="2">
        <f>enflows!DY8002</f>
        <v>3000</v>
      </c>
      <c r="M8002" s="2">
        <f>enflows!DZ8002</f>
        <v>3000</v>
      </c>
      <c r="N8002" s="2">
        <f>enflows!EA8002</f>
        <v>0</v>
      </c>
      <c r="O8002" s="24">
        <f>enflows!EK8002</f>
        <v>153.09</v>
      </c>
    </row>
    <row r="8003" spans="1:15" x14ac:dyDescent="0.25">
      <c r="A8003" s="2">
        <f>enflows!DN8003</f>
        <v>0</v>
      </c>
      <c r="B8003" s="24">
        <f>enflows!DO8003</f>
        <v>92.921032233779428</v>
      </c>
      <c r="C8003" s="24">
        <f>enflows!DP8003</f>
        <v>0</v>
      </c>
      <c r="D8003" s="2">
        <f>enflows!DQ8003</f>
        <v>0</v>
      </c>
      <c r="E8003" s="2">
        <f>enflows!DR8003</f>
        <v>0</v>
      </c>
      <c r="F8003" s="2">
        <f>enflows!DS8003</f>
        <v>0</v>
      </c>
      <c r="G8003" s="24">
        <f>enflows!DT8003</f>
        <v>-40.421032233779428</v>
      </c>
      <c r="H8003" s="24">
        <f>enflows!DU8003</f>
        <v>52.5</v>
      </c>
      <c r="I8003" s="24">
        <f>enflows!DV8003</f>
        <v>250.61321208394156</v>
      </c>
      <c r="J8003" s="2">
        <f>enflows!DW8003</f>
        <v>3000</v>
      </c>
      <c r="K8003" s="2">
        <f>enflows!DX8003</f>
        <v>0</v>
      </c>
      <c r="L8003" s="2">
        <f>enflows!DY8003</f>
        <v>3000</v>
      </c>
      <c r="M8003" s="2">
        <f>enflows!DZ8003</f>
        <v>3000</v>
      </c>
      <c r="N8003" s="2">
        <f>enflows!EA8003</f>
        <v>0</v>
      </c>
      <c r="O8003" s="24">
        <f>enflows!EK8003</f>
        <v>154.68</v>
      </c>
    </row>
    <row r="8004" spans="1:15" x14ac:dyDescent="0.25">
      <c r="A8004" s="2">
        <f>enflows!DN8004</f>
        <v>0</v>
      </c>
      <c r="B8004" s="24">
        <f>enflows!DO8004</f>
        <v>294.22664354851582</v>
      </c>
      <c r="C8004" s="24">
        <f>enflows!DP8004</f>
        <v>0</v>
      </c>
      <c r="D8004" s="2">
        <f>enflows!DQ8004</f>
        <v>0</v>
      </c>
      <c r="E8004" s="2">
        <f>enflows!DR8004</f>
        <v>0</v>
      </c>
      <c r="F8004" s="2">
        <f>enflows!DS8004</f>
        <v>0</v>
      </c>
      <c r="G8004" s="24">
        <f>enflows!DT8004</f>
        <v>-241.72664354851582</v>
      </c>
      <c r="H8004" s="24">
        <f>enflows!DU8004</f>
        <v>52.5</v>
      </c>
      <c r="I8004" s="24">
        <f>enflows!DV8004</f>
        <v>8.886568535425738</v>
      </c>
      <c r="J8004" s="2">
        <f>enflows!DW8004</f>
        <v>3000</v>
      </c>
      <c r="K8004" s="2">
        <f>enflows!DX8004</f>
        <v>0</v>
      </c>
      <c r="L8004" s="2">
        <f>enflows!DY8004</f>
        <v>3000</v>
      </c>
      <c r="M8004" s="2">
        <f>enflows!DZ8004</f>
        <v>2978.3702990881461</v>
      </c>
      <c r="N8004" s="2">
        <f>enflows!EA8004</f>
        <v>0</v>
      </c>
      <c r="O8004" s="24">
        <f>enflows!EK8004</f>
        <v>175.96211727012766</v>
      </c>
    </row>
    <row r="8005" spans="1:15" x14ac:dyDescent="0.25">
      <c r="A8005" s="2">
        <f>enflows!DN8005</f>
        <v>0</v>
      </c>
      <c r="B8005" s="24">
        <f>enflows!DO8005</f>
        <v>55.297909571342402</v>
      </c>
      <c r="C8005" s="24">
        <f>enflows!DP8005</f>
        <v>0</v>
      </c>
      <c r="D8005" s="2">
        <f>enflows!DQ8005</f>
        <v>0</v>
      </c>
      <c r="E8005" s="2">
        <f>enflows!DR8005</f>
        <v>0</v>
      </c>
      <c r="F8005" s="2">
        <f>enflows!DS8005</f>
        <v>0</v>
      </c>
      <c r="G8005" s="24">
        <f>enflows!DT8005</f>
        <v>-2.7979095713424016</v>
      </c>
      <c r="H8005" s="24">
        <f>enflows!DU8005</f>
        <v>52.5</v>
      </c>
      <c r="I8005" s="24">
        <f>enflows!DV8005</f>
        <v>6.0886589640833364</v>
      </c>
      <c r="J8005" s="2">
        <f>enflows!DW8005</f>
        <v>3000</v>
      </c>
      <c r="K8005" s="2">
        <f>enflows!DX8005</f>
        <v>0</v>
      </c>
      <c r="L8005" s="2">
        <f>enflows!DY8005</f>
        <v>3000</v>
      </c>
      <c r="M8005" s="2">
        <f>enflows!DZ8005</f>
        <v>2810.7401170212765</v>
      </c>
      <c r="N8005" s="2">
        <f>enflows!EA8005</f>
        <v>0</v>
      </c>
      <c r="O8005" s="24">
        <f>enflows!EK8005</f>
        <v>161.02730130414895</v>
      </c>
    </row>
    <row r="8006" spans="1:15" x14ac:dyDescent="0.25">
      <c r="A8006" s="2">
        <f>enflows!DN8006</f>
        <v>0</v>
      </c>
      <c r="B8006" s="24">
        <f>enflows!DO8006</f>
        <v>58.588658964083336</v>
      </c>
      <c r="C8006" s="24">
        <f>enflows!DP8006</f>
        <v>0</v>
      </c>
      <c r="D8006" s="2">
        <f>enflows!DQ8006</f>
        <v>0</v>
      </c>
      <c r="E8006" s="2">
        <f>enflows!DR8006</f>
        <v>0</v>
      </c>
      <c r="F8006" s="2">
        <f>enflows!DS8006</f>
        <v>0</v>
      </c>
      <c r="G8006" s="24">
        <f>enflows!DT8006</f>
        <v>-6.0886589640833364</v>
      </c>
      <c r="H8006" s="24">
        <f>enflows!DU8006</f>
        <v>52.5</v>
      </c>
      <c r="I8006" s="24">
        <f>enflows!DV8006</f>
        <v>0</v>
      </c>
      <c r="J8006" s="2">
        <f>enflows!DW8006</f>
        <v>3000.0000000000005</v>
      </c>
      <c r="K8006" s="2">
        <f>enflows!DX8006</f>
        <v>0</v>
      </c>
      <c r="L8006" s="2">
        <f>enflows!DY8006</f>
        <v>3000.0000000000005</v>
      </c>
      <c r="M8006" s="2">
        <f>enflows!DZ8006</f>
        <v>2648.5173601823712</v>
      </c>
      <c r="N8006" s="2">
        <f>enflows!EA8006</f>
        <v>0</v>
      </c>
      <c r="O8006" s="24">
        <f>enflows!EK8006</f>
        <v>159.83802268700612</v>
      </c>
    </row>
    <row r="8007" spans="1:15" x14ac:dyDescent="0.25">
      <c r="A8007" s="2">
        <f>enflows!DN8007</f>
        <v>0</v>
      </c>
      <c r="B8007" s="24">
        <f>enflows!DO8007</f>
        <v>43.865245519847448</v>
      </c>
      <c r="C8007" s="24">
        <f>enflows!DP8007</f>
        <v>0</v>
      </c>
      <c r="D8007" s="2">
        <f>enflows!DQ8007</f>
        <v>0</v>
      </c>
      <c r="E8007" s="2">
        <f>enflows!DR8007</f>
        <v>0</v>
      </c>
      <c r="F8007" s="2">
        <f>enflows!DS8007</f>
        <v>0</v>
      </c>
      <c r="G8007" s="24">
        <f>enflows!DT8007</f>
        <v>8.6347544801525515</v>
      </c>
      <c r="H8007" s="24">
        <f>enflows!DU8007</f>
        <v>52.5</v>
      </c>
      <c r="I8007" s="24">
        <f>enflows!DV8007</f>
        <v>8.6347544801525515</v>
      </c>
      <c r="J8007" s="2">
        <f>enflows!DW8007</f>
        <v>3000.0000000000005</v>
      </c>
      <c r="K8007" s="2">
        <f>enflows!DX8007</f>
        <v>15.429158652574618</v>
      </c>
      <c r="L8007" s="2">
        <f>enflows!DY8007</f>
        <v>3015.4291586525751</v>
      </c>
      <c r="M8007" s="2">
        <f>enflows!DZ8007</f>
        <v>2561.2054395036389</v>
      </c>
      <c r="N8007" s="2">
        <f>enflows!EA8007</f>
        <v>0</v>
      </c>
      <c r="O8007" s="24">
        <f>enflows!EK8007</f>
        <v>151.11112093071469</v>
      </c>
    </row>
    <row r="8008" spans="1:15" x14ac:dyDescent="0.25">
      <c r="A8008" s="2">
        <f>enflows!DN8008</f>
        <v>0</v>
      </c>
      <c r="B8008" s="24">
        <f>enflows!DO8008</f>
        <v>36.66300142714239</v>
      </c>
      <c r="C8008" s="24">
        <f>enflows!DP8008</f>
        <v>0</v>
      </c>
      <c r="D8008" s="2">
        <f>enflows!DQ8008</f>
        <v>0</v>
      </c>
      <c r="E8008" s="2">
        <f>enflows!DR8008</f>
        <v>0</v>
      </c>
      <c r="F8008" s="2">
        <f>enflows!DS8008</f>
        <v>0</v>
      </c>
      <c r="G8008" s="24">
        <f>enflows!DT8008</f>
        <v>15.83699857285761</v>
      </c>
      <c r="H8008" s="24">
        <f>enflows!DU8008</f>
        <v>52.5</v>
      </c>
      <c r="I8008" s="24">
        <f>enflows!DV8008</f>
        <v>24.471753053010161</v>
      </c>
      <c r="J8008" s="2">
        <f>enflows!DW8008</f>
        <v>3000</v>
      </c>
      <c r="K8008" s="2">
        <f>enflows!DX8008</f>
        <v>28.298611630808161</v>
      </c>
      <c r="L8008" s="2">
        <f>enflows!DY8008</f>
        <v>3028.298611630808</v>
      </c>
      <c r="M8008" s="2">
        <f>enflows!DZ8008</f>
        <v>2530.8154906581635</v>
      </c>
      <c r="N8008" s="2">
        <f>enflows!EA8008</f>
        <v>0</v>
      </c>
      <c r="O8008" s="24">
        <f>enflows!EK8008</f>
        <v>146.02805381097605</v>
      </c>
    </row>
    <row r="8009" spans="1:15" x14ac:dyDescent="0.25">
      <c r="A8009" s="2">
        <f>enflows!DN8009</f>
        <v>0</v>
      </c>
      <c r="B8009" s="24">
        <f>enflows!DO8009</f>
        <v>52.033173276430944</v>
      </c>
      <c r="C8009" s="24">
        <f>enflows!DP8009</f>
        <v>0</v>
      </c>
      <c r="D8009" s="2">
        <f>enflows!DQ8009</f>
        <v>0</v>
      </c>
      <c r="E8009" s="2">
        <f>enflows!DR8009</f>
        <v>0</v>
      </c>
      <c r="F8009" s="2">
        <f>enflows!DS8009</f>
        <v>0</v>
      </c>
      <c r="G8009" s="24">
        <f>enflows!DT8009</f>
        <v>0.46682672356905641</v>
      </c>
      <c r="H8009" s="24">
        <f>enflows!DU8009</f>
        <v>52.5</v>
      </c>
      <c r="I8009" s="24">
        <f>enflows!DV8009</f>
        <v>24.938579776579218</v>
      </c>
      <c r="J8009" s="2">
        <f>enflows!DW8009</f>
        <v>3000</v>
      </c>
      <c r="K8009" s="2">
        <f>enflows!DX8009</f>
        <v>0.8341573113357722</v>
      </c>
      <c r="L8009" s="2">
        <f>enflows!DY8009</f>
        <v>3000.8341573113357</v>
      </c>
      <c r="M8009" s="2">
        <f>enflows!DZ8009</f>
        <v>2535.7955877064728</v>
      </c>
      <c r="N8009" s="2">
        <f>enflows!EA8009</f>
        <v>0</v>
      </c>
      <c r="O8009" s="24">
        <f>enflows!EK8009</f>
        <v>143.27245070541571</v>
      </c>
    </row>
    <row r="8010" spans="1:15" x14ac:dyDescent="0.25">
      <c r="A8010" s="2">
        <f>enflows!DN8010</f>
        <v>0</v>
      </c>
      <c r="B8010" s="24">
        <f>enflows!DO8010</f>
        <v>42.004101352356066</v>
      </c>
      <c r="C8010" s="24">
        <f>enflows!DP8010</f>
        <v>0</v>
      </c>
      <c r="D8010" s="2">
        <f>enflows!DQ8010</f>
        <v>0</v>
      </c>
      <c r="E8010" s="2">
        <f>enflows!DR8010</f>
        <v>0</v>
      </c>
      <c r="F8010" s="2">
        <f>enflows!DS8010</f>
        <v>0</v>
      </c>
      <c r="G8010" s="24">
        <f>enflows!DT8010</f>
        <v>10.495898647643934</v>
      </c>
      <c r="H8010" s="24">
        <f>enflows!DU8010</f>
        <v>52.5</v>
      </c>
      <c r="I8010" s="24">
        <f>enflows!DV8010</f>
        <v>35.434478424223151</v>
      </c>
      <c r="J8010" s="2">
        <f>enflows!DW8010</f>
        <v>3000</v>
      </c>
      <c r="K8010" s="2">
        <f>enflows!DX8010</f>
        <v>18.754775924211405</v>
      </c>
      <c r="L8010" s="2">
        <f>enflows!DY8010</f>
        <v>3018.7547759242116</v>
      </c>
      <c r="M8010" s="2">
        <f>enflows!DZ8010</f>
        <v>2699.7166874743634</v>
      </c>
      <c r="N8010" s="2">
        <f>enflows!EA8010</f>
        <v>0</v>
      </c>
      <c r="O8010" s="24">
        <f>enflows!EK8010</f>
        <v>150.56319966044524</v>
      </c>
    </row>
    <row r="8011" spans="1:15" x14ac:dyDescent="0.25">
      <c r="A8011" s="2">
        <f>enflows!DN8011</f>
        <v>0</v>
      </c>
      <c r="B8011" s="24">
        <f>enflows!DO8011</f>
        <v>41.656679611062692</v>
      </c>
      <c r="C8011" s="24">
        <f>enflows!DP8011</f>
        <v>0</v>
      </c>
      <c r="D8011" s="2">
        <f>enflows!DQ8011</f>
        <v>0</v>
      </c>
      <c r="E8011" s="2">
        <f>enflows!DR8011</f>
        <v>0</v>
      </c>
      <c r="F8011" s="2">
        <f>enflows!DS8011</f>
        <v>0</v>
      </c>
      <c r="G8011" s="24">
        <f>enflows!DT8011</f>
        <v>10.843320388937308</v>
      </c>
      <c r="H8011" s="24">
        <f>enflows!DU8011</f>
        <v>52.5</v>
      </c>
      <c r="I8011" s="24">
        <f>enflows!DV8011</f>
        <v>46.277798813160459</v>
      </c>
      <c r="J8011" s="2">
        <f>enflows!DW8011</f>
        <v>3000</v>
      </c>
      <c r="K8011" s="2">
        <f>enflows!DX8011</f>
        <v>19.37557240175925</v>
      </c>
      <c r="L8011" s="2">
        <f>enflows!DY8011</f>
        <v>3019.3755724017592</v>
      </c>
      <c r="M8011" s="2">
        <f>enflows!DZ8011</f>
        <v>2938.2641939823061</v>
      </c>
      <c r="N8011" s="2">
        <f>enflows!EA8011</f>
        <v>0</v>
      </c>
      <c r="O8011" s="24">
        <f>enflows!EK8011</f>
        <v>164.95415185016668</v>
      </c>
    </row>
    <row r="8012" spans="1:15" x14ac:dyDescent="0.25">
      <c r="A8012" s="2">
        <f>enflows!DN8012</f>
        <v>0</v>
      </c>
      <c r="B8012" s="24">
        <f>enflows!DO8012</f>
        <v>98.777798813160459</v>
      </c>
      <c r="C8012" s="24">
        <f>enflows!DP8012</f>
        <v>0</v>
      </c>
      <c r="D8012" s="2">
        <f>enflows!DQ8012</f>
        <v>0</v>
      </c>
      <c r="E8012" s="2">
        <f>enflows!DR8012</f>
        <v>0</v>
      </c>
      <c r="F8012" s="2">
        <f>enflows!DS8012</f>
        <v>0</v>
      </c>
      <c r="G8012" s="24">
        <f>enflows!DT8012</f>
        <v>-46.277798813160459</v>
      </c>
      <c r="H8012" s="24">
        <f>enflows!DU8012</f>
        <v>52.5</v>
      </c>
      <c r="I8012" s="24">
        <f>enflows!DV8012</f>
        <v>0</v>
      </c>
      <c r="J8012" s="2">
        <f>enflows!DW8012</f>
        <v>3000</v>
      </c>
      <c r="K8012" s="2">
        <f>enflows!DX8012</f>
        <v>0</v>
      </c>
      <c r="L8012" s="2">
        <f>enflows!DY8012</f>
        <v>3000</v>
      </c>
      <c r="M8012" s="2">
        <f>enflows!DZ8012</f>
        <v>2994.5925747720366</v>
      </c>
      <c r="N8012" s="2">
        <f>enflows!EA8012</f>
        <v>0</v>
      </c>
      <c r="O8012" s="24">
        <f>enflows!EK8012</f>
        <v>173.74626118827356</v>
      </c>
    </row>
    <row r="8013" spans="1:15" x14ac:dyDescent="0.25">
      <c r="A8013" s="2">
        <f>enflows!DN8013</f>
        <v>0</v>
      </c>
      <c r="B8013" s="24">
        <f>enflows!DO8013</f>
        <v>52.5</v>
      </c>
      <c r="C8013" s="24">
        <f>enflows!DP8013</f>
        <v>0</v>
      </c>
      <c r="D8013" s="2">
        <f>enflows!DQ8013</f>
        <v>0</v>
      </c>
      <c r="E8013" s="2">
        <f>enflows!DR8013</f>
        <v>0</v>
      </c>
      <c r="F8013" s="2">
        <f>enflows!DS8013</f>
        <v>0</v>
      </c>
      <c r="G8013" s="24">
        <f>enflows!DT8013</f>
        <v>0</v>
      </c>
      <c r="H8013" s="24">
        <f>enflows!DU8013</f>
        <v>52.5</v>
      </c>
      <c r="I8013" s="24">
        <f>enflows!DV8013</f>
        <v>0</v>
      </c>
      <c r="J8013" s="2">
        <f>enflows!DW8013</f>
        <v>3000</v>
      </c>
      <c r="K8013" s="2">
        <f>enflows!DX8013</f>
        <v>0</v>
      </c>
      <c r="L8013" s="2">
        <f>enflows!DY8013</f>
        <v>3000</v>
      </c>
      <c r="M8013" s="2">
        <f>enflows!DZ8013</f>
        <v>3000</v>
      </c>
      <c r="N8013" s="2">
        <f>enflows!EA8013</f>
        <v>0</v>
      </c>
      <c r="O8013" s="24">
        <f>enflows!EK8013</f>
        <v>191.28</v>
      </c>
    </row>
    <row r="8014" spans="1:15" x14ac:dyDescent="0.25">
      <c r="A8014" s="2">
        <f>enflows!DN8014</f>
        <v>0</v>
      </c>
      <c r="B8014" s="24">
        <f>enflows!DO8014</f>
        <v>38.025439728528767</v>
      </c>
      <c r="C8014" s="24">
        <f>enflows!DP8014</f>
        <v>0</v>
      </c>
      <c r="D8014" s="2">
        <f>enflows!DQ8014</f>
        <v>0</v>
      </c>
      <c r="E8014" s="2">
        <f>enflows!DR8014</f>
        <v>0</v>
      </c>
      <c r="F8014" s="2">
        <f>enflows!DS8014</f>
        <v>0</v>
      </c>
      <c r="G8014" s="24">
        <f>enflows!DT8014</f>
        <v>14.474560271471233</v>
      </c>
      <c r="H8014" s="24">
        <f>enflows!DU8014</f>
        <v>52.5</v>
      </c>
      <c r="I8014" s="24">
        <f>enflows!DV8014</f>
        <v>14.474560271471233</v>
      </c>
      <c r="J8014" s="2">
        <f>enflows!DW8014</f>
        <v>3000</v>
      </c>
      <c r="K8014" s="2">
        <f>enflows!DX8014</f>
        <v>25.864115461316228</v>
      </c>
      <c r="L8014" s="2">
        <f>enflows!DY8014</f>
        <v>3025.864115461316</v>
      </c>
      <c r="M8014" s="2">
        <f>enflows!DZ8014</f>
        <v>3025.864115461316</v>
      </c>
      <c r="N8014" s="2">
        <f>enflows!EA8014</f>
        <v>0</v>
      </c>
      <c r="O8014" s="24">
        <f>enflows!EK8014</f>
        <v>205.45617343982332</v>
      </c>
    </row>
    <row r="8015" spans="1:15" x14ac:dyDescent="0.25">
      <c r="A8015" s="2">
        <f>enflows!DN8015</f>
        <v>0</v>
      </c>
      <c r="B8015" s="24">
        <f>enflows!DO8015</f>
        <v>47.921656531626276</v>
      </c>
      <c r="C8015" s="24">
        <f>enflows!DP8015</f>
        <v>0</v>
      </c>
      <c r="D8015" s="2">
        <f>enflows!DQ8015</f>
        <v>0</v>
      </c>
      <c r="E8015" s="2">
        <f>enflows!DR8015</f>
        <v>0</v>
      </c>
      <c r="F8015" s="2">
        <f>enflows!DS8015</f>
        <v>0</v>
      </c>
      <c r="G8015" s="24">
        <f>enflows!DT8015</f>
        <v>4.5783434683737241</v>
      </c>
      <c r="H8015" s="24">
        <f>enflows!DU8015</f>
        <v>52.5</v>
      </c>
      <c r="I8015" s="24">
        <f>enflows!DV8015</f>
        <v>19.052903739844957</v>
      </c>
      <c r="J8015" s="2">
        <f>enflows!DW8015</f>
        <v>3000</v>
      </c>
      <c r="K8015" s="2">
        <f>enflows!DX8015</f>
        <v>8.1808912924955486</v>
      </c>
      <c r="L8015" s="2">
        <f>enflows!DY8015</f>
        <v>3008.1808912924957</v>
      </c>
      <c r="M8015" s="2">
        <f>enflows!DZ8015</f>
        <v>3008.1808912924957</v>
      </c>
      <c r="N8015" s="2">
        <f>enflows!EA8015</f>
        <v>0</v>
      </c>
      <c r="O8015" s="24">
        <f>enflows!EK8015</f>
        <v>204.85711869701893</v>
      </c>
    </row>
    <row r="8016" spans="1:15" x14ac:dyDescent="0.25">
      <c r="A8016" s="2">
        <f>enflows!DN8016</f>
        <v>0</v>
      </c>
      <c r="B8016" s="24">
        <f>enflows!DO8016</f>
        <v>34.212309630240647</v>
      </c>
      <c r="C8016" s="24">
        <f>enflows!DP8016</f>
        <v>0</v>
      </c>
      <c r="D8016" s="2">
        <f>enflows!DQ8016</f>
        <v>0</v>
      </c>
      <c r="E8016" s="2">
        <f>enflows!DR8016</f>
        <v>0</v>
      </c>
      <c r="F8016" s="2">
        <f>enflows!DS8016</f>
        <v>0</v>
      </c>
      <c r="G8016" s="24">
        <f>enflows!DT8016</f>
        <v>18.287690369759353</v>
      </c>
      <c r="H8016" s="24">
        <f>enflows!DU8016</f>
        <v>52.5</v>
      </c>
      <c r="I8016" s="24">
        <f>enflows!DV8016</f>
        <v>37.340594109604311</v>
      </c>
      <c r="J8016" s="2">
        <f>enflows!DW8016</f>
        <v>3000</v>
      </c>
      <c r="K8016" s="2">
        <f>enflows!DX8016</f>
        <v>32.677672162277048</v>
      </c>
      <c r="L8016" s="2">
        <f>enflows!DY8016</f>
        <v>3032.6776721622768</v>
      </c>
      <c r="M8016" s="2">
        <f>enflows!DZ8016</f>
        <v>3032.6776721622768</v>
      </c>
      <c r="N8016" s="2">
        <f>enflows!EA8016</f>
        <v>0</v>
      </c>
      <c r="O8016" s="24">
        <f>enflows!EK8016</f>
        <v>197.1543754672696</v>
      </c>
    </row>
    <row r="8017" spans="1:15" x14ac:dyDescent="0.25">
      <c r="A8017" s="2">
        <f>enflows!DN8017</f>
        <v>0</v>
      </c>
      <c r="B8017" s="24">
        <f>enflows!DO8017</f>
        <v>31.241808191148245</v>
      </c>
      <c r="C8017" s="24">
        <f>enflows!DP8017</f>
        <v>0</v>
      </c>
      <c r="D8017" s="2">
        <f>enflows!DQ8017</f>
        <v>0</v>
      </c>
      <c r="E8017" s="2">
        <f>enflows!DR8017</f>
        <v>0</v>
      </c>
      <c r="F8017" s="2">
        <f>enflows!DS8017</f>
        <v>0</v>
      </c>
      <c r="G8017" s="24">
        <f>enflows!DT8017</f>
        <v>21.258191808851755</v>
      </c>
      <c r="H8017" s="24">
        <f>enflows!DU8017</f>
        <v>52.5</v>
      </c>
      <c r="I8017" s="24">
        <f>enflows!DV8017</f>
        <v>58.598785918456066</v>
      </c>
      <c r="J8017" s="2">
        <f>enflows!DW8017</f>
        <v>3000</v>
      </c>
      <c r="K8017" s="2">
        <f>enflows!DX8017</f>
        <v>37.985563438955033</v>
      </c>
      <c r="L8017" s="2">
        <f>enflows!DY8017</f>
        <v>3037.9855634389551</v>
      </c>
      <c r="M8017" s="2">
        <f>enflows!DZ8017</f>
        <v>3037.9855634389551</v>
      </c>
      <c r="N8017" s="2">
        <f>enflows!EA8017</f>
        <v>0</v>
      </c>
      <c r="O8017" s="24">
        <f>enflows!EK8017</f>
        <v>189.41839988041886</v>
      </c>
    </row>
    <row r="8018" spans="1:15" x14ac:dyDescent="0.25">
      <c r="A8018" s="2">
        <f>enflows!DN8018</f>
        <v>0</v>
      </c>
      <c r="B8018" s="24">
        <f>enflows!DO8018</f>
        <v>29.791211666009097</v>
      </c>
      <c r="C8018" s="24">
        <f>enflows!DP8018</f>
        <v>0</v>
      </c>
      <c r="D8018" s="2">
        <f>enflows!DQ8018</f>
        <v>0</v>
      </c>
      <c r="E8018" s="2">
        <f>enflows!DR8018</f>
        <v>0</v>
      </c>
      <c r="F8018" s="2">
        <f>enflows!DS8018</f>
        <v>0</v>
      </c>
      <c r="G8018" s="24">
        <f>enflows!DT8018</f>
        <v>22.708788333990903</v>
      </c>
      <c r="H8018" s="24">
        <f>enflows!DU8018</f>
        <v>52.5</v>
      </c>
      <c r="I8018" s="24">
        <f>enflows!DV8018</f>
        <v>81.307574252446969</v>
      </c>
      <c r="J8018" s="2">
        <f>enflows!DW8018</f>
        <v>3000</v>
      </c>
      <c r="K8018" s="2">
        <f>enflows!DX8018</f>
        <v>40.577586637610004</v>
      </c>
      <c r="L8018" s="2">
        <f>enflows!DY8018</f>
        <v>3040.5775866376098</v>
      </c>
      <c r="M8018" s="2">
        <f>enflows!DZ8018</f>
        <v>3040.5775866376098</v>
      </c>
      <c r="N8018" s="2">
        <f>enflows!EA8018</f>
        <v>0</v>
      </c>
      <c r="O8018" s="24">
        <f>enflows!EK8018</f>
        <v>174.58996502473155</v>
      </c>
    </row>
    <row r="8019" spans="1:15" x14ac:dyDescent="0.25">
      <c r="A8019" s="2">
        <f>enflows!DN8019</f>
        <v>0</v>
      </c>
      <c r="B8019" s="24">
        <f>enflows!DO8019</f>
        <v>30.365901161589949</v>
      </c>
      <c r="C8019" s="24">
        <f>enflows!DP8019</f>
        <v>0</v>
      </c>
      <c r="D8019" s="2">
        <f>enflows!DQ8019</f>
        <v>0</v>
      </c>
      <c r="E8019" s="2">
        <f>enflows!DR8019</f>
        <v>0</v>
      </c>
      <c r="F8019" s="2">
        <f>enflows!DS8019</f>
        <v>0</v>
      </c>
      <c r="G8019" s="24">
        <f>enflows!DT8019</f>
        <v>22.134098838410051</v>
      </c>
      <c r="H8019" s="24">
        <f>enflows!DU8019</f>
        <v>52.5</v>
      </c>
      <c r="I8019" s="24">
        <f>enflows!DV8019</f>
        <v>103.44167309085702</v>
      </c>
      <c r="J8019" s="2">
        <f>enflows!DW8019</f>
        <v>3000</v>
      </c>
      <c r="K8019" s="2">
        <f>enflows!DX8019</f>
        <v>39.550692888208523</v>
      </c>
      <c r="L8019" s="2">
        <f>enflows!DY8019</f>
        <v>3039.5506928882087</v>
      </c>
      <c r="M8019" s="2">
        <f>enflows!DZ8019</f>
        <v>3039.5506928882087</v>
      </c>
      <c r="N8019" s="2">
        <f>enflows!EA8019</f>
        <v>0</v>
      </c>
      <c r="O8019" s="24">
        <f>enflows!EK8019</f>
        <v>173.0720164530546</v>
      </c>
    </row>
    <row r="8020" spans="1:15" x14ac:dyDescent="0.25">
      <c r="A8020" s="2">
        <f>enflows!DN8020</f>
        <v>0</v>
      </c>
      <c r="B8020" s="24">
        <f>enflows!DO8020</f>
        <v>29.677696214066046</v>
      </c>
      <c r="C8020" s="24">
        <f>enflows!DP8020</f>
        <v>0</v>
      </c>
      <c r="D8020" s="2">
        <f>enflows!DQ8020</f>
        <v>0</v>
      </c>
      <c r="E8020" s="2">
        <f>enflows!DR8020</f>
        <v>0</v>
      </c>
      <c r="F8020" s="2">
        <f>enflows!DS8020</f>
        <v>0</v>
      </c>
      <c r="G8020" s="24">
        <f>enflows!DT8020</f>
        <v>22.822303785933954</v>
      </c>
      <c r="H8020" s="24">
        <f>enflows!DU8020</f>
        <v>52.5</v>
      </c>
      <c r="I8020" s="24">
        <f>enflows!DV8020</f>
        <v>126.26397687679098</v>
      </c>
      <c r="J8020" s="2">
        <f>enflows!DW8020</f>
        <v>3000</v>
      </c>
      <c r="K8020" s="2">
        <f>enflows!DX8020</f>
        <v>40.780423663442505</v>
      </c>
      <c r="L8020" s="2">
        <f>enflows!DY8020</f>
        <v>3040.7804236634424</v>
      </c>
      <c r="M8020" s="2">
        <f>enflows!DZ8020</f>
        <v>3040.7804236634424</v>
      </c>
      <c r="N8020" s="2">
        <f>enflows!EA8020</f>
        <v>0</v>
      </c>
      <c r="O8020" s="24">
        <f>enflows!EK8020</f>
        <v>167.63822475656559</v>
      </c>
    </row>
    <row r="8021" spans="1:15" x14ac:dyDescent="0.25">
      <c r="A8021" s="2">
        <f>enflows!DN8021</f>
        <v>0</v>
      </c>
      <c r="B8021" s="24">
        <f>enflows!DO8021</f>
        <v>28.290842137465194</v>
      </c>
      <c r="C8021" s="24">
        <f>enflows!DP8021</f>
        <v>0</v>
      </c>
      <c r="D8021" s="2">
        <f>enflows!DQ8021</f>
        <v>0</v>
      </c>
      <c r="E8021" s="2">
        <f>enflows!DR8021</f>
        <v>0</v>
      </c>
      <c r="F8021" s="2">
        <f>enflows!DS8021</f>
        <v>0</v>
      </c>
      <c r="G8021" s="24">
        <f>enflows!DT8021</f>
        <v>24.209157862534806</v>
      </c>
      <c r="H8021" s="24">
        <f>enflows!DU8021</f>
        <v>52.5</v>
      </c>
      <c r="I8021" s="24">
        <f>enflows!DV8021</f>
        <v>150.47313473932579</v>
      </c>
      <c r="J8021" s="2">
        <f>enflows!DW8021</f>
        <v>3000</v>
      </c>
      <c r="K8021" s="2">
        <f>enflows!DX8021</f>
        <v>43.258547578260099</v>
      </c>
      <c r="L8021" s="2">
        <f>enflows!DY8021</f>
        <v>3043.2585475782603</v>
      </c>
      <c r="M8021" s="2">
        <f>enflows!DZ8021</f>
        <v>3043.2585475782603</v>
      </c>
      <c r="N8021" s="2">
        <f>enflows!EA8021</f>
        <v>0</v>
      </c>
      <c r="O8021" s="24">
        <f>enflows!EK8021</f>
        <v>162.96649522281581</v>
      </c>
    </row>
    <row r="8022" spans="1:15" x14ac:dyDescent="0.25">
      <c r="A8022" s="2">
        <f>enflows!DN8022</f>
        <v>0</v>
      </c>
      <c r="B8022" s="24">
        <f>enflows!DO8022</f>
        <v>24.535140036690937</v>
      </c>
      <c r="C8022" s="24">
        <f>enflows!DP8022</f>
        <v>0</v>
      </c>
      <c r="D8022" s="2">
        <f>enflows!DQ8022</f>
        <v>0</v>
      </c>
      <c r="E8022" s="2">
        <f>enflows!DR8022</f>
        <v>0</v>
      </c>
      <c r="F8022" s="2">
        <f>enflows!DS8022</f>
        <v>0</v>
      </c>
      <c r="G8022" s="24">
        <f>enflows!DT8022</f>
        <v>27.964859963309063</v>
      </c>
      <c r="H8022" s="24">
        <f>enflows!DU8022</f>
        <v>52.5</v>
      </c>
      <c r="I8022" s="24">
        <f>enflows!DV8022</f>
        <v>178.43799470263485</v>
      </c>
      <c r="J8022" s="2">
        <f>enflows!DW8022</f>
        <v>3000</v>
      </c>
      <c r="K8022" s="2">
        <f>enflows!DX8022</f>
        <v>49.969488080141062</v>
      </c>
      <c r="L8022" s="2">
        <f>enflows!DY8022</f>
        <v>3049.9694880801412</v>
      </c>
      <c r="M8022" s="2">
        <f>enflows!DZ8022</f>
        <v>3049.9694880801412</v>
      </c>
      <c r="N8022" s="2">
        <f>enflows!EA8022</f>
        <v>0</v>
      </c>
      <c r="O8022" s="24">
        <f>enflows!EK8022</f>
        <v>158.81191124433295</v>
      </c>
    </row>
    <row r="8023" spans="1:15" x14ac:dyDescent="0.25">
      <c r="A8023" s="2">
        <f>enflows!DN8023</f>
        <v>0</v>
      </c>
      <c r="B8023" s="24">
        <f>enflows!DO8023</f>
        <v>33.686981362316743</v>
      </c>
      <c r="C8023" s="24">
        <f>enflows!DP8023</f>
        <v>0</v>
      </c>
      <c r="D8023" s="2">
        <f>enflows!DQ8023</f>
        <v>0</v>
      </c>
      <c r="E8023" s="2">
        <f>enflows!DR8023</f>
        <v>0</v>
      </c>
      <c r="F8023" s="2">
        <f>enflows!DS8023</f>
        <v>0</v>
      </c>
      <c r="G8023" s="24">
        <f>enflows!DT8023</f>
        <v>18.813018637683257</v>
      </c>
      <c r="H8023" s="24">
        <f>enflows!DU8023</f>
        <v>52.5</v>
      </c>
      <c r="I8023" s="24">
        <f>enflows!DV8023</f>
        <v>197.25101334031811</v>
      </c>
      <c r="J8023" s="2">
        <f>enflows!DW8023</f>
        <v>3000</v>
      </c>
      <c r="K8023" s="2">
        <f>enflows!DX8023</f>
        <v>33.616363958217597</v>
      </c>
      <c r="L8023" s="2">
        <f>enflows!DY8023</f>
        <v>3033.6163639582178</v>
      </c>
      <c r="M8023" s="2">
        <f>enflows!DZ8023</f>
        <v>3033.6163639582178</v>
      </c>
      <c r="N8023" s="2">
        <f>enflows!EA8023</f>
        <v>0</v>
      </c>
      <c r="O8023" s="24">
        <f>enflows!EK8023</f>
        <v>155.50317481649824</v>
      </c>
    </row>
    <row r="8024" spans="1:15" x14ac:dyDescent="0.25">
      <c r="A8024" s="2">
        <f>enflows!DN8024</f>
        <v>0</v>
      </c>
      <c r="B8024" s="24">
        <f>enflows!DO8024</f>
        <v>24.762184029835545</v>
      </c>
      <c r="C8024" s="24">
        <f>enflows!DP8024</f>
        <v>0</v>
      </c>
      <c r="D8024" s="2">
        <f>enflows!DQ8024</f>
        <v>0</v>
      </c>
      <c r="E8024" s="2">
        <f>enflows!DR8024</f>
        <v>0</v>
      </c>
      <c r="F8024" s="2">
        <f>enflows!DS8024</f>
        <v>0</v>
      </c>
      <c r="G8024" s="24">
        <f>enflows!DT8024</f>
        <v>27.737815970164455</v>
      </c>
      <c r="H8024" s="24">
        <f>enflows!DU8024</f>
        <v>52.5</v>
      </c>
      <c r="I8024" s="24">
        <f>enflows!DV8024</f>
        <v>224.98882931048257</v>
      </c>
      <c r="J8024" s="2">
        <f>enflows!DW8024</f>
        <v>3000</v>
      </c>
      <c r="K8024" s="2">
        <f>enflows!DX8024</f>
        <v>49.563790639710732</v>
      </c>
      <c r="L8024" s="2">
        <f>enflows!DY8024</f>
        <v>3049.5637906397105</v>
      </c>
      <c r="M8024" s="2">
        <f>enflows!DZ8024</f>
        <v>3049.5637906397105</v>
      </c>
      <c r="N8024" s="2">
        <f>enflows!EA8024</f>
        <v>0</v>
      </c>
      <c r="O8024" s="24">
        <f>enflows!EK8024</f>
        <v>155.31428385728046</v>
      </c>
    </row>
    <row r="8025" spans="1:15" x14ac:dyDescent="0.25">
      <c r="A8025" s="2">
        <f>enflows!DN8025</f>
        <v>0</v>
      </c>
      <c r="B8025" s="24">
        <f>enflows!DO8025</f>
        <v>27.131262420933329</v>
      </c>
      <c r="C8025" s="24">
        <f>enflows!DP8025</f>
        <v>0</v>
      </c>
      <c r="D8025" s="2">
        <f>enflows!DQ8025</f>
        <v>0</v>
      </c>
      <c r="E8025" s="2">
        <f>enflows!DR8025</f>
        <v>0</v>
      </c>
      <c r="F8025" s="2">
        <f>enflows!DS8025</f>
        <v>0</v>
      </c>
      <c r="G8025" s="24">
        <f>enflows!DT8025</f>
        <v>25.368737579066671</v>
      </c>
      <c r="H8025" s="24">
        <f>enflows!DU8025</f>
        <v>52.5</v>
      </c>
      <c r="I8025" s="24">
        <f>enflows!DV8025</f>
        <v>250.35756688954925</v>
      </c>
      <c r="J8025" s="2">
        <f>enflows!DW8025</f>
        <v>3000</v>
      </c>
      <c r="K8025" s="2">
        <f>enflows!DX8025</f>
        <v>45.330562417570455</v>
      </c>
      <c r="L8025" s="2">
        <f>enflows!DY8025</f>
        <v>3045.3305624175705</v>
      </c>
      <c r="M8025" s="2">
        <f>enflows!DZ8025</f>
        <v>3045.3305624175705</v>
      </c>
      <c r="N8025" s="2">
        <f>enflows!EA8025</f>
        <v>0</v>
      </c>
      <c r="O8025" s="24">
        <f>enflows!EK8025</f>
        <v>154.88551240455763</v>
      </c>
    </row>
    <row r="8026" spans="1:15" x14ac:dyDescent="0.25">
      <c r="A8026" s="2">
        <f>enflows!DN8026</f>
        <v>0</v>
      </c>
      <c r="B8026" s="24">
        <f>enflows!DO8026</f>
        <v>28.120058327785067</v>
      </c>
      <c r="C8026" s="24">
        <f>enflows!DP8026</f>
        <v>0</v>
      </c>
      <c r="D8026" s="2">
        <f>enflows!DQ8026</f>
        <v>0</v>
      </c>
      <c r="E8026" s="2">
        <f>enflows!DR8026</f>
        <v>0</v>
      </c>
      <c r="F8026" s="2">
        <f>enflows!DS8026</f>
        <v>0</v>
      </c>
      <c r="G8026" s="24">
        <f>enflows!DT8026</f>
        <v>24.379941672214933</v>
      </c>
      <c r="H8026" s="24">
        <f>enflows!DU8026</f>
        <v>52.5</v>
      </c>
      <c r="I8026" s="24">
        <f>enflows!DV8026</f>
        <v>274.73750856176417</v>
      </c>
      <c r="J8026" s="2">
        <f>enflows!DW8026</f>
        <v>3000</v>
      </c>
      <c r="K8026" s="2">
        <f>enflows!DX8026</f>
        <v>43.563715548108298</v>
      </c>
      <c r="L8026" s="2">
        <f>enflows!DY8026</f>
        <v>3043.5637155481081</v>
      </c>
      <c r="M8026" s="2">
        <f>enflows!DZ8026</f>
        <v>3043.5637155481081</v>
      </c>
      <c r="N8026" s="2">
        <f>enflows!EA8026</f>
        <v>0</v>
      </c>
      <c r="O8026" s="24">
        <f>enflows!EK8026</f>
        <v>154.97826439570966</v>
      </c>
    </row>
    <row r="8027" spans="1:15" x14ac:dyDescent="0.25">
      <c r="A8027" s="2">
        <f>enflows!DN8027</f>
        <v>0</v>
      </c>
      <c r="B8027" s="24">
        <f>enflows!DO8027</f>
        <v>27.19032396595615</v>
      </c>
      <c r="C8027" s="24">
        <f>enflows!DP8027</f>
        <v>0</v>
      </c>
      <c r="D8027" s="2">
        <f>enflows!DQ8027</f>
        <v>0</v>
      </c>
      <c r="E8027" s="2">
        <f>enflows!DR8027</f>
        <v>0</v>
      </c>
      <c r="F8027" s="2">
        <f>enflows!DS8027</f>
        <v>0</v>
      </c>
      <c r="G8027" s="24">
        <f>enflows!DT8027</f>
        <v>25.30967603404385</v>
      </c>
      <c r="H8027" s="24">
        <f>enflows!DU8027</f>
        <v>52.5</v>
      </c>
      <c r="I8027" s="24">
        <f>enflows!DV8027</f>
        <v>300.04718459580806</v>
      </c>
      <c r="J8027" s="2">
        <f>enflows!DW8027</f>
        <v>3000</v>
      </c>
      <c r="K8027" s="2">
        <f>enflows!DX8027</f>
        <v>45.225027286198987</v>
      </c>
      <c r="L8027" s="2">
        <f>enflows!DY8027</f>
        <v>3045.2250272861988</v>
      </c>
      <c r="M8027" s="2">
        <f>enflows!DZ8027</f>
        <v>3045.2250272861988</v>
      </c>
      <c r="N8027" s="2">
        <f>enflows!EA8027</f>
        <v>0</v>
      </c>
      <c r="O8027" s="24">
        <f>enflows!EK8027</f>
        <v>155.70235564514334</v>
      </c>
    </row>
    <row r="8028" spans="1:15" x14ac:dyDescent="0.25">
      <c r="A8028" s="2">
        <f>enflows!DN8028</f>
        <v>0</v>
      </c>
      <c r="B8028" s="24">
        <f>enflows!DO8028</f>
        <v>51.271401620388261</v>
      </c>
      <c r="C8028" s="24">
        <f>enflows!DP8028</f>
        <v>0</v>
      </c>
      <c r="D8028" s="2">
        <f>enflows!DQ8028</f>
        <v>0</v>
      </c>
      <c r="E8028" s="2">
        <f>enflows!DR8028</f>
        <v>0</v>
      </c>
      <c r="F8028" s="2">
        <f>enflows!DS8028</f>
        <v>0</v>
      </c>
      <c r="G8028" s="24">
        <f>enflows!DT8028</f>
        <v>1.2285983796117392</v>
      </c>
      <c r="H8028" s="24">
        <f>enflows!DU8028</f>
        <v>52.5</v>
      </c>
      <c r="I8028" s="24">
        <f>enflows!DV8028</f>
        <v>301.27578297541982</v>
      </c>
      <c r="J8028" s="2">
        <f>enflows!DW8028</f>
        <v>3000</v>
      </c>
      <c r="K8028" s="2">
        <f>enflows!DX8028</f>
        <v>2.1953420172973717</v>
      </c>
      <c r="L8028" s="2">
        <f>enflows!DY8028</f>
        <v>3002.1953420172972</v>
      </c>
      <c r="M8028" s="2">
        <f>enflows!DZ8028</f>
        <v>2991.38049156137</v>
      </c>
      <c r="N8028" s="2">
        <f>enflows!EA8028</f>
        <v>0</v>
      </c>
      <c r="O8028" s="24">
        <f>enflows!EK8028</f>
        <v>155.67144078085369</v>
      </c>
    </row>
    <row r="8029" spans="1:15" x14ac:dyDescent="0.25">
      <c r="A8029" s="2">
        <f>enflows!DN8029</f>
        <v>0</v>
      </c>
      <c r="B8029" s="24">
        <f>enflows!DO8029</f>
        <v>48.915985861807762</v>
      </c>
      <c r="C8029" s="24">
        <f>enflows!DP8029</f>
        <v>0</v>
      </c>
      <c r="D8029" s="2">
        <f>enflows!DQ8029</f>
        <v>0</v>
      </c>
      <c r="E8029" s="2">
        <f>enflows!DR8029</f>
        <v>0</v>
      </c>
      <c r="F8029" s="2">
        <f>enflows!DS8029</f>
        <v>0</v>
      </c>
      <c r="G8029" s="24">
        <f>enflows!DT8029</f>
        <v>3.5840141381922379</v>
      </c>
      <c r="H8029" s="24">
        <f>enflows!DU8029</f>
        <v>52.5</v>
      </c>
      <c r="I8029" s="24">
        <f>enflows!DV8029</f>
        <v>304.85979711361205</v>
      </c>
      <c r="J8029" s="2">
        <f>enflows!DW8029</f>
        <v>3000</v>
      </c>
      <c r="K8029" s="2">
        <f>enflows!DX8029</f>
        <v>6.4041569309636657</v>
      </c>
      <c r="L8029" s="2">
        <f>enflows!DY8029</f>
        <v>3006.4041569309638</v>
      </c>
      <c r="M8029" s="2">
        <f>enflows!DZ8029</f>
        <v>2946.9224794233651</v>
      </c>
      <c r="N8029" s="2">
        <f>enflows!EA8029</f>
        <v>0</v>
      </c>
      <c r="O8029" s="24">
        <f>enflows!EK8029</f>
        <v>158.36761404421165</v>
      </c>
    </row>
    <row r="8030" spans="1:15" x14ac:dyDescent="0.25">
      <c r="A8030" s="2">
        <f>enflows!DN8030</f>
        <v>0</v>
      </c>
      <c r="B8030" s="24">
        <f>enflows!DO8030</f>
        <v>46.39065465716476</v>
      </c>
      <c r="C8030" s="24">
        <f>enflows!DP8030</f>
        <v>0</v>
      </c>
      <c r="D8030" s="2">
        <f>enflows!DQ8030</f>
        <v>0</v>
      </c>
      <c r="E8030" s="2">
        <f>enflows!DR8030</f>
        <v>0</v>
      </c>
      <c r="F8030" s="2">
        <f>enflows!DS8030</f>
        <v>0</v>
      </c>
      <c r="G8030" s="24">
        <f>enflows!DT8030</f>
        <v>6.1093453428352404</v>
      </c>
      <c r="H8030" s="24">
        <f>enflows!DU8030</f>
        <v>52.5</v>
      </c>
      <c r="I8030" s="24">
        <f>enflows!DV8030</f>
        <v>310.96914245644729</v>
      </c>
      <c r="J8030" s="2">
        <f>enflows!DW8030</f>
        <v>3000</v>
      </c>
      <c r="K8030" s="2">
        <f>enflows!DX8030</f>
        <v>10.916588164103475</v>
      </c>
      <c r="L8030" s="2">
        <f>enflows!DY8030</f>
        <v>3010.9165881641034</v>
      </c>
      <c r="M8030" s="2">
        <f>enflows!DZ8030</f>
        <v>2875.7309574650153</v>
      </c>
      <c r="N8030" s="2">
        <f>enflows!EA8030</f>
        <v>0</v>
      </c>
      <c r="O8030" s="24">
        <f>enflows!EK8030</f>
        <v>164.26175229040166</v>
      </c>
    </row>
    <row r="8031" spans="1:15" x14ac:dyDescent="0.25">
      <c r="A8031" s="2">
        <f>enflows!DN8031</f>
        <v>0</v>
      </c>
      <c r="B8031" s="24">
        <f>enflows!DO8031</f>
        <v>31.42231978157767</v>
      </c>
      <c r="C8031" s="24">
        <f>enflows!DP8031</f>
        <v>0</v>
      </c>
      <c r="D8031" s="2">
        <f>enflows!DQ8031</f>
        <v>0</v>
      </c>
      <c r="E8031" s="2">
        <f>enflows!DR8031</f>
        <v>0</v>
      </c>
      <c r="F8031" s="2">
        <f>enflows!DS8031</f>
        <v>0</v>
      </c>
      <c r="G8031" s="24">
        <f>enflows!DT8031</f>
        <v>21.07768021842233</v>
      </c>
      <c r="H8031" s="24">
        <f>enflows!DU8031</f>
        <v>52.5</v>
      </c>
      <c r="I8031" s="24">
        <f>enflows!DV8031</f>
        <v>332.04682267486965</v>
      </c>
      <c r="J8031" s="2">
        <f>enflows!DW8031</f>
        <v>3000</v>
      </c>
      <c r="K8031" s="2">
        <f>enflows!DX8031</f>
        <v>37.663013217780133</v>
      </c>
      <c r="L8031" s="2">
        <f>enflows!DY8031</f>
        <v>3037.6630132177802</v>
      </c>
      <c r="M8031" s="2">
        <f>enflows!DZ8031</f>
        <v>2864.6254059229473</v>
      </c>
      <c r="N8031" s="2">
        <f>enflows!EA8031</f>
        <v>0</v>
      </c>
      <c r="O8031" s="24">
        <f>enflows!EK8031</f>
        <v>171.21866051201457</v>
      </c>
    </row>
    <row r="8032" spans="1:15" x14ac:dyDescent="0.25">
      <c r="A8032" s="2">
        <f>enflows!DN8032</f>
        <v>0</v>
      </c>
      <c r="B8032" s="24">
        <f>enflows!DO8032</f>
        <v>39.698750940769514</v>
      </c>
      <c r="C8032" s="24">
        <f>enflows!DP8032</f>
        <v>0</v>
      </c>
      <c r="D8032" s="2">
        <f>enflows!DQ8032</f>
        <v>0</v>
      </c>
      <c r="E8032" s="2">
        <f>enflows!DR8032</f>
        <v>0</v>
      </c>
      <c r="F8032" s="2">
        <f>enflows!DS8032</f>
        <v>0</v>
      </c>
      <c r="G8032" s="24">
        <f>enflows!DT8032</f>
        <v>12.801249059230486</v>
      </c>
      <c r="H8032" s="24">
        <f>enflows!DU8032</f>
        <v>52.5</v>
      </c>
      <c r="I8032" s="24">
        <f>enflows!DV8032</f>
        <v>344.84807173410013</v>
      </c>
      <c r="J8032" s="2">
        <f>enflows!DW8032</f>
        <v>3000</v>
      </c>
      <c r="K8032" s="2">
        <f>enflows!DX8032</f>
        <v>22.874130716742656</v>
      </c>
      <c r="L8032" s="2">
        <f>enflows!DY8032</f>
        <v>3022.8741307167425</v>
      </c>
      <c r="M8032" s="2">
        <f>enflows!DZ8032</f>
        <v>2866.0587991058001</v>
      </c>
      <c r="N8032" s="2">
        <f>enflows!EA8032</f>
        <v>0</v>
      </c>
      <c r="O8032" s="24">
        <f>enflows!EK8032</f>
        <v>180.56170434366541</v>
      </c>
    </row>
    <row r="8033" spans="1:15" x14ac:dyDescent="0.25">
      <c r="A8033" s="2">
        <f>enflows!DN8033</f>
        <v>0</v>
      </c>
      <c r="B8033" s="24">
        <f>enflows!DO8033</f>
        <v>42.622539745311514</v>
      </c>
      <c r="C8033" s="24">
        <f>enflows!DP8033</f>
        <v>0</v>
      </c>
      <c r="D8033" s="2">
        <f>enflows!DQ8033</f>
        <v>0</v>
      </c>
      <c r="E8033" s="2">
        <f>enflows!DR8033</f>
        <v>0</v>
      </c>
      <c r="F8033" s="2">
        <f>enflows!DS8033</f>
        <v>0</v>
      </c>
      <c r="G8033" s="24">
        <f>enflows!DT8033</f>
        <v>9.8774602546884864</v>
      </c>
      <c r="H8033" s="24">
        <f>enflows!DU8033</f>
        <v>52.5</v>
      </c>
      <c r="I8033" s="24">
        <f>enflows!DV8033</f>
        <v>354.72553198878859</v>
      </c>
      <c r="J8033" s="2">
        <f>enflows!DW8033</f>
        <v>3000</v>
      </c>
      <c r="K8033" s="2">
        <f>enflows!DX8033</f>
        <v>17.649708709655894</v>
      </c>
      <c r="L8033" s="2">
        <f>enflows!DY8033</f>
        <v>3017.6497087096559</v>
      </c>
      <c r="M8033" s="2">
        <f>enflows!DZ8033</f>
        <v>2839.2046761868596</v>
      </c>
      <c r="N8033" s="2">
        <f>enflows!EA8033</f>
        <v>0</v>
      </c>
      <c r="O8033" s="24">
        <f>enflows!EK8033</f>
        <v>179.29577530120017</v>
      </c>
    </row>
    <row r="8034" spans="1:15" x14ac:dyDescent="0.25">
      <c r="A8034" s="2">
        <f>enflows!DN8034</f>
        <v>0</v>
      </c>
      <c r="B8034" s="24">
        <f>enflows!DO8034</f>
        <v>43.230073805558199</v>
      </c>
      <c r="C8034" s="24">
        <f>enflows!DP8034</f>
        <v>0</v>
      </c>
      <c r="D8034" s="2">
        <f>enflows!DQ8034</f>
        <v>0</v>
      </c>
      <c r="E8034" s="2">
        <f>enflows!DR8034</f>
        <v>0</v>
      </c>
      <c r="F8034" s="2">
        <f>enflows!DS8034</f>
        <v>0</v>
      </c>
      <c r="G8034" s="24">
        <f>enflows!DT8034</f>
        <v>9.2699261944418012</v>
      </c>
      <c r="H8034" s="24">
        <f>enflows!DU8034</f>
        <v>52.5</v>
      </c>
      <c r="I8034" s="24">
        <f>enflows!DV8034</f>
        <v>363.99545818323037</v>
      </c>
      <c r="J8034" s="2">
        <f>enflows!DW8034</f>
        <v>3000</v>
      </c>
      <c r="K8034" s="2">
        <f>enflows!DX8034</f>
        <v>16.56412608840882</v>
      </c>
      <c r="L8034" s="2">
        <f>enflows!DY8034</f>
        <v>3016.564126088409</v>
      </c>
      <c r="M8034" s="2">
        <f>enflows!DZ8034</f>
        <v>2875.9710701613576</v>
      </c>
      <c r="N8034" s="2">
        <f>enflows!EA8034</f>
        <v>0</v>
      </c>
      <c r="O8034" s="24">
        <f>enflows!EK8034</f>
        <v>174.74400222300406</v>
      </c>
    </row>
    <row r="8035" spans="1:15" x14ac:dyDescent="0.25">
      <c r="A8035" s="2">
        <f>enflows!DN8035</f>
        <v>0</v>
      </c>
      <c r="B8035" s="24">
        <f>enflows!DO8035</f>
        <v>40.061841607299058</v>
      </c>
      <c r="C8035" s="24">
        <f>enflows!DP8035</f>
        <v>0</v>
      </c>
      <c r="D8035" s="2">
        <f>enflows!DQ8035</f>
        <v>0</v>
      </c>
      <c r="E8035" s="2">
        <f>enflows!DR8035</f>
        <v>0</v>
      </c>
      <c r="F8035" s="2">
        <f>enflows!DS8035</f>
        <v>0</v>
      </c>
      <c r="G8035" s="24">
        <f>enflows!DT8035</f>
        <v>12.438158392700942</v>
      </c>
      <c r="H8035" s="24">
        <f>enflows!DU8035</f>
        <v>52.5</v>
      </c>
      <c r="I8035" s="24">
        <f>enflows!DV8035</f>
        <v>376.4336165759313</v>
      </c>
      <c r="J8035" s="2">
        <f>enflows!DW8035</f>
        <v>3000</v>
      </c>
      <c r="K8035" s="2">
        <f>enflows!DX8035</f>
        <v>22.225335952278844</v>
      </c>
      <c r="L8035" s="2">
        <f>enflows!DY8035</f>
        <v>3022.2253359522788</v>
      </c>
      <c r="M8035" s="2">
        <f>enflows!DZ8035</f>
        <v>2957.3362332167167</v>
      </c>
      <c r="N8035" s="2">
        <f>enflows!EA8035</f>
        <v>0</v>
      </c>
      <c r="O8035" s="24">
        <f>enflows!EK8035</f>
        <v>176.55297312303799</v>
      </c>
    </row>
    <row r="8036" spans="1:15" x14ac:dyDescent="0.25">
      <c r="A8036" s="2">
        <f>enflows!DN8036</f>
        <v>0</v>
      </c>
      <c r="B8036" s="24">
        <f>enflows!DO8036</f>
        <v>47.645476431032456</v>
      </c>
      <c r="C8036" s="24">
        <f>enflows!DP8036</f>
        <v>0</v>
      </c>
      <c r="D8036" s="2">
        <f>enflows!DQ8036</f>
        <v>0</v>
      </c>
      <c r="E8036" s="2">
        <f>enflows!DR8036</f>
        <v>0</v>
      </c>
      <c r="F8036" s="2">
        <f>enflows!DS8036</f>
        <v>0</v>
      </c>
      <c r="G8036" s="24">
        <f>enflows!DT8036</f>
        <v>4.8545235689675437</v>
      </c>
      <c r="H8036" s="24">
        <f>enflows!DU8036</f>
        <v>52.5</v>
      </c>
      <c r="I8036" s="24">
        <f>enflows!DV8036</f>
        <v>381.28814014489882</v>
      </c>
      <c r="J8036" s="2">
        <f>enflows!DW8036</f>
        <v>3000</v>
      </c>
      <c r="K8036" s="2">
        <f>enflows!DX8036</f>
        <v>8.6743884264952147</v>
      </c>
      <c r="L8036" s="2">
        <f>enflows!DY8036</f>
        <v>3008.6743884264952</v>
      </c>
      <c r="M8036" s="2">
        <f>enflows!DZ8036</f>
        <v>3003.2669631985318</v>
      </c>
      <c r="N8036" s="2">
        <f>enflows!EA8036</f>
        <v>0</v>
      </c>
      <c r="O8036" s="24">
        <f>enflows!EK8036</f>
        <v>180.13595245264793</v>
      </c>
    </row>
    <row r="8037" spans="1:15" x14ac:dyDescent="0.25">
      <c r="A8037" s="2">
        <f>enflows!DN8037</f>
        <v>0</v>
      </c>
      <c r="B8037" s="24">
        <f>enflows!DO8037</f>
        <v>56.178245010168752</v>
      </c>
      <c r="C8037" s="24">
        <f>enflows!DP8037</f>
        <v>0</v>
      </c>
      <c r="D8037" s="2">
        <f>enflows!DQ8037</f>
        <v>0</v>
      </c>
      <c r="E8037" s="2">
        <f>enflows!DR8037</f>
        <v>0</v>
      </c>
      <c r="F8037" s="2">
        <f>enflows!DS8037</f>
        <v>0</v>
      </c>
      <c r="G8037" s="24">
        <f>enflows!DT8037</f>
        <v>-3.6782450101687516</v>
      </c>
      <c r="H8037" s="24">
        <f>enflows!DU8037</f>
        <v>52.5</v>
      </c>
      <c r="I8037" s="24">
        <f>enflows!DV8037</f>
        <v>377.6098951347301</v>
      </c>
      <c r="J8037" s="2">
        <f>enflows!DW8037</f>
        <v>3000</v>
      </c>
      <c r="K8037" s="2">
        <f>enflows!DX8037</f>
        <v>0</v>
      </c>
      <c r="L8037" s="2">
        <f>enflows!DY8037</f>
        <v>3000</v>
      </c>
      <c r="M8037" s="2">
        <f>enflows!DZ8037</f>
        <v>3000</v>
      </c>
      <c r="N8037" s="2">
        <f>enflows!EA8037</f>
        <v>0</v>
      </c>
      <c r="O8037" s="24">
        <f>enflows!EK8037</f>
        <v>188.37</v>
      </c>
    </row>
    <row r="8038" spans="1:15" x14ac:dyDescent="0.25">
      <c r="A8038" s="2">
        <f>enflows!DN8038</f>
        <v>0</v>
      </c>
      <c r="B8038" s="24">
        <f>enflows!DO8038</f>
        <v>38.245017972558159</v>
      </c>
      <c r="C8038" s="24">
        <f>enflows!DP8038</f>
        <v>0</v>
      </c>
      <c r="D8038" s="2">
        <f>enflows!DQ8038</f>
        <v>0</v>
      </c>
      <c r="E8038" s="2">
        <f>enflows!DR8038</f>
        <v>0</v>
      </c>
      <c r="F8038" s="2">
        <f>enflows!DS8038</f>
        <v>0</v>
      </c>
      <c r="G8038" s="24">
        <f>enflows!DT8038</f>
        <v>14.254982027441841</v>
      </c>
      <c r="H8038" s="24">
        <f>enflows!DU8038</f>
        <v>52.5</v>
      </c>
      <c r="I8038" s="24">
        <f>enflows!DV8038</f>
        <v>391.86487716217192</v>
      </c>
      <c r="J8038" s="2">
        <f>enflows!DW8038</f>
        <v>3000</v>
      </c>
      <c r="K8038" s="2">
        <f>enflows!DX8038</f>
        <v>25.47175832231818</v>
      </c>
      <c r="L8038" s="2">
        <f>enflows!DY8038</f>
        <v>3025.4717583223182</v>
      </c>
      <c r="M8038" s="2">
        <f>enflows!DZ8038</f>
        <v>3025.4717583223182</v>
      </c>
      <c r="N8038" s="2">
        <f>enflows!EA8038</f>
        <v>0</v>
      </c>
      <c r="O8038" s="24">
        <f>enflows!EK8038</f>
        <v>198.01712658219574</v>
      </c>
    </row>
    <row r="8039" spans="1:15" x14ac:dyDescent="0.25">
      <c r="A8039" s="2">
        <f>enflows!DN8039</f>
        <v>0</v>
      </c>
      <c r="B8039" s="24">
        <f>enflows!DO8039</f>
        <v>52.145461429915088</v>
      </c>
      <c r="C8039" s="24">
        <f>enflows!DP8039</f>
        <v>0</v>
      </c>
      <c r="D8039" s="2">
        <f>enflows!DQ8039</f>
        <v>0</v>
      </c>
      <c r="E8039" s="2">
        <f>enflows!DR8039</f>
        <v>0</v>
      </c>
      <c r="F8039" s="2">
        <f>enflows!DS8039</f>
        <v>0</v>
      </c>
      <c r="G8039" s="24">
        <f>enflows!DT8039</f>
        <v>0.35453857008491241</v>
      </c>
      <c r="H8039" s="24">
        <f>enflows!DU8039</f>
        <v>52.5</v>
      </c>
      <c r="I8039" s="24">
        <f>enflows!DV8039</f>
        <v>392.21941573225683</v>
      </c>
      <c r="J8039" s="2">
        <f>enflows!DW8039</f>
        <v>3000</v>
      </c>
      <c r="K8039" s="2">
        <f>enflows!DX8039</f>
        <v>0.63351330473503109</v>
      </c>
      <c r="L8039" s="2">
        <f>enflows!DY8039</f>
        <v>3000.6335133047351</v>
      </c>
      <c r="M8039" s="2">
        <f>enflows!DZ8039</f>
        <v>3000.6335133047351</v>
      </c>
      <c r="N8039" s="2">
        <f>enflows!EA8039</f>
        <v>0</v>
      </c>
      <c r="O8039" s="24">
        <f>enflows!EK8039</f>
        <v>202.24269879673912</v>
      </c>
    </row>
    <row r="8040" spans="1:15" x14ac:dyDescent="0.25">
      <c r="A8040" s="2">
        <f>enflows!DN8040</f>
        <v>0</v>
      </c>
      <c r="B8040" s="24">
        <f>enflows!DO8040</f>
        <v>30.393432942242306</v>
      </c>
      <c r="C8040" s="24">
        <f>enflows!DP8040</f>
        <v>0</v>
      </c>
      <c r="D8040" s="2">
        <f>enflows!DQ8040</f>
        <v>0</v>
      </c>
      <c r="E8040" s="2">
        <f>enflows!DR8040</f>
        <v>0</v>
      </c>
      <c r="F8040" s="2">
        <f>enflows!DS8040</f>
        <v>0</v>
      </c>
      <c r="G8040" s="24">
        <f>enflows!DT8040</f>
        <v>22.106567057757694</v>
      </c>
      <c r="H8040" s="24">
        <f>enflows!DU8040</f>
        <v>52.5</v>
      </c>
      <c r="I8040" s="24">
        <f>enflows!DV8040</f>
        <v>414.32598279001451</v>
      </c>
      <c r="J8040" s="2">
        <f>enflows!DW8040</f>
        <v>3000</v>
      </c>
      <c r="K8040" s="2">
        <f>enflows!DX8040</f>
        <v>39.501497255298581</v>
      </c>
      <c r="L8040" s="2">
        <f>enflows!DY8040</f>
        <v>3039.5014972552985</v>
      </c>
      <c r="M8040" s="2">
        <f>enflows!DZ8040</f>
        <v>3039.5014972552985</v>
      </c>
      <c r="N8040" s="2">
        <f>enflows!EA8040</f>
        <v>0</v>
      </c>
      <c r="O8040" s="24">
        <f>enflows!EK8040</f>
        <v>197.8715474713199</v>
      </c>
    </row>
    <row r="8041" spans="1:15" x14ac:dyDescent="0.25">
      <c r="A8041" s="2">
        <f>enflows!DN8041</f>
        <v>0</v>
      </c>
      <c r="B8041" s="24">
        <f>enflows!DO8041</f>
        <v>33.062172522598196</v>
      </c>
      <c r="C8041" s="24">
        <f>enflows!DP8041</f>
        <v>0</v>
      </c>
      <c r="D8041" s="2">
        <f>enflows!DQ8041</f>
        <v>0</v>
      </c>
      <c r="E8041" s="2">
        <f>enflows!DR8041</f>
        <v>0</v>
      </c>
      <c r="F8041" s="2">
        <f>enflows!DS8041</f>
        <v>0</v>
      </c>
      <c r="G8041" s="24">
        <f>enflows!DT8041</f>
        <v>19.437827477401804</v>
      </c>
      <c r="H8041" s="24">
        <f>enflows!DU8041</f>
        <v>52.5</v>
      </c>
      <c r="I8041" s="24">
        <f>enflows!DV8041</f>
        <v>433.76381026741632</v>
      </c>
      <c r="J8041" s="2">
        <f>enflows!DW8041</f>
        <v>3000</v>
      </c>
      <c r="K8041" s="2">
        <f>enflows!DX8041</f>
        <v>34.732814314473494</v>
      </c>
      <c r="L8041" s="2">
        <f>enflows!DY8041</f>
        <v>3034.7328143144737</v>
      </c>
      <c r="M8041" s="2">
        <f>enflows!DZ8041</f>
        <v>3034.7328143144737</v>
      </c>
      <c r="N8041" s="2">
        <f>enflows!EA8041</f>
        <v>0</v>
      </c>
      <c r="O8041" s="24">
        <f>enflows!EK8041</f>
        <v>177.53186963739671</v>
      </c>
    </row>
    <row r="8042" spans="1:15" x14ac:dyDescent="0.25">
      <c r="A8042" s="2">
        <f>enflows!DN8042</f>
        <v>0</v>
      </c>
      <c r="B8042" s="24">
        <f>enflows!DO8042</f>
        <v>22.740311692434052</v>
      </c>
      <c r="C8042" s="24">
        <f>enflows!DP8042</f>
        <v>0</v>
      </c>
      <c r="D8042" s="2">
        <f>enflows!DQ8042</f>
        <v>0</v>
      </c>
      <c r="E8042" s="2">
        <f>enflows!DR8042</f>
        <v>0</v>
      </c>
      <c r="F8042" s="2">
        <f>enflows!DS8042</f>
        <v>0</v>
      </c>
      <c r="G8042" s="24">
        <f>enflows!DT8042</f>
        <v>29.759688307565948</v>
      </c>
      <c r="H8042" s="24">
        <f>enflows!DU8042</f>
        <v>52.5</v>
      </c>
      <c r="I8042" s="24">
        <f>enflows!DV8042</f>
        <v>463.52349857498228</v>
      </c>
      <c r="J8042" s="2">
        <f>enflows!DW8042</f>
        <v>3000</v>
      </c>
      <c r="K8042" s="2">
        <f>enflows!DX8042</f>
        <v>53.176607789373143</v>
      </c>
      <c r="L8042" s="2">
        <f>enflows!DY8042</f>
        <v>3053.1766077893731</v>
      </c>
      <c r="M8042" s="2">
        <f>enflows!DZ8042</f>
        <v>3053.1766077893731</v>
      </c>
      <c r="N8042" s="2">
        <f>enflows!EA8042</f>
        <v>0</v>
      </c>
      <c r="O8042" s="24">
        <f>enflows!EK8042</f>
        <v>174.24478900653952</v>
      </c>
    </row>
    <row r="8043" spans="1:15" x14ac:dyDescent="0.25">
      <c r="A8043" s="2">
        <f>enflows!DN8043</f>
        <v>0</v>
      </c>
      <c r="B8043" s="24">
        <f>enflows!DO8043</f>
        <v>27.835374167430057</v>
      </c>
      <c r="C8043" s="24">
        <f>enflows!DP8043</f>
        <v>0</v>
      </c>
      <c r="D8043" s="2">
        <f>enflows!DQ8043</f>
        <v>0</v>
      </c>
      <c r="E8043" s="2">
        <f>enflows!DR8043</f>
        <v>0</v>
      </c>
      <c r="F8043" s="2">
        <f>enflows!DS8043</f>
        <v>0</v>
      </c>
      <c r="G8043" s="24">
        <f>enflows!DT8043</f>
        <v>24.664625832569943</v>
      </c>
      <c r="H8043" s="24">
        <f>enflows!DU8043</f>
        <v>52.5</v>
      </c>
      <c r="I8043" s="24">
        <f>enflows!DV8043</f>
        <v>488.18812440755221</v>
      </c>
      <c r="J8043" s="2">
        <f>enflows!DW8043</f>
        <v>3000</v>
      </c>
      <c r="K8043" s="2">
        <f>enflows!DX8043</f>
        <v>44.072408306667761</v>
      </c>
      <c r="L8043" s="2">
        <f>enflows!DY8043</f>
        <v>3044.072408306668</v>
      </c>
      <c r="M8043" s="2">
        <f>enflows!DZ8043</f>
        <v>3044.072408306668</v>
      </c>
      <c r="N8043" s="2">
        <f>enflows!EA8043</f>
        <v>0</v>
      </c>
      <c r="O8043" s="24">
        <f>enflows!EK8043</f>
        <v>167.11957521603605</v>
      </c>
    </row>
    <row r="8044" spans="1:15" x14ac:dyDescent="0.25">
      <c r="A8044" s="2">
        <f>enflows!DN8044</f>
        <v>0</v>
      </c>
      <c r="B8044" s="24">
        <f>enflows!DO8044</f>
        <v>31.608700134205709</v>
      </c>
      <c r="C8044" s="24">
        <f>enflows!DP8044</f>
        <v>0</v>
      </c>
      <c r="D8044" s="2">
        <f>enflows!DQ8044</f>
        <v>0</v>
      </c>
      <c r="E8044" s="2">
        <f>enflows!DR8044</f>
        <v>0</v>
      </c>
      <c r="F8044" s="2">
        <f>enflows!DS8044</f>
        <v>0</v>
      </c>
      <c r="G8044" s="24">
        <f>enflows!DT8044</f>
        <v>20.891299865794291</v>
      </c>
      <c r="H8044" s="24">
        <f>enflows!DU8044</f>
        <v>52.5</v>
      </c>
      <c r="I8044" s="24">
        <f>enflows!DV8044</f>
        <v>509.07942427334649</v>
      </c>
      <c r="J8044" s="2">
        <f>enflows!DW8044</f>
        <v>3000</v>
      </c>
      <c r="K8044" s="2">
        <f>enflows!DX8044</f>
        <v>37.329976298545105</v>
      </c>
      <c r="L8044" s="2">
        <f>enflows!DY8044</f>
        <v>3037.3299762985453</v>
      </c>
      <c r="M8044" s="2">
        <f>enflows!DZ8044</f>
        <v>3037.3299762985453</v>
      </c>
      <c r="N8044" s="2">
        <f>enflows!EA8044</f>
        <v>0</v>
      </c>
      <c r="O8044" s="24">
        <f>enflows!EK8044</f>
        <v>160.46214264785212</v>
      </c>
    </row>
    <row r="8045" spans="1:15" x14ac:dyDescent="0.25">
      <c r="A8045" s="2">
        <f>enflows!DN8045</f>
        <v>0</v>
      </c>
      <c r="B8045" s="24">
        <f>enflows!DO8045</f>
        <v>22.928810193967024</v>
      </c>
      <c r="C8045" s="24">
        <f>enflows!DP8045</f>
        <v>0</v>
      </c>
      <c r="D8045" s="2">
        <f>enflows!DQ8045</f>
        <v>0</v>
      </c>
      <c r="E8045" s="2">
        <f>enflows!DR8045</f>
        <v>0</v>
      </c>
      <c r="F8045" s="2">
        <f>enflows!DS8045</f>
        <v>0</v>
      </c>
      <c r="G8045" s="24">
        <f>enflows!DT8045</f>
        <v>29.571189806032976</v>
      </c>
      <c r="H8045" s="24">
        <f>enflows!DU8045</f>
        <v>52.5</v>
      </c>
      <c r="I8045" s="24">
        <f>enflows!DV8045</f>
        <v>538.65061407937947</v>
      </c>
      <c r="J8045" s="2">
        <f>enflows!DW8045</f>
        <v>3000</v>
      </c>
      <c r="K8045" s="2">
        <f>enflows!DX8045</f>
        <v>52.839786019557934</v>
      </c>
      <c r="L8045" s="2">
        <f>enflows!DY8045</f>
        <v>3052.8397860195578</v>
      </c>
      <c r="M8045" s="2">
        <f>enflows!DZ8045</f>
        <v>3052.8397860195578</v>
      </c>
      <c r="N8045" s="2">
        <f>enflows!EA8045</f>
        <v>0</v>
      </c>
      <c r="O8045" s="24">
        <f>enflows!EK8045</f>
        <v>155.78641428057804</v>
      </c>
    </row>
    <row r="8046" spans="1:15" x14ac:dyDescent="0.25">
      <c r="A8046" s="2">
        <f>enflows!DN8046</f>
        <v>0</v>
      </c>
      <c r="B8046" s="24">
        <f>enflows!DO8046</f>
        <v>31.68742544241838</v>
      </c>
      <c r="C8046" s="24">
        <f>enflows!DP8046</f>
        <v>0</v>
      </c>
      <c r="D8046" s="2">
        <f>enflows!DQ8046</f>
        <v>0</v>
      </c>
      <c r="E8046" s="2">
        <f>enflows!DR8046</f>
        <v>0</v>
      </c>
      <c r="F8046" s="2">
        <f>enflows!DS8046</f>
        <v>0</v>
      </c>
      <c r="G8046" s="24">
        <f>enflows!DT8046</f>
        <v>20.81257455758162</v>
      </c>
      <c r="H8046" s="24">
        <f>enflows!DU8046</f>
        <v>52.5</v>
      </c>
      <c r="I8046" s="24">
        <f>enflows!DV8046</f>
        <v>559.46318863696115</v>
      </c>
      <c r="J8046" s="2">
        <f>enflows!DW8046</f>
        <v>3000</v>
      </c>
      <c r="K8046" s="2">
        <f>enflows!DX8046</f>
        <v>37.189304635769041</v>
      </c>
      <c r="L8046" s="2">
        <f>enflows!DY8046</f>
        <v>3037.1893046357691</v>
      </c>
      <c r="M8046" s="2">
        <f>enflows!DZ8046</f>
        <v>3037.1893046357691</v>
      </c>
      <c r="N8046" s="2">
        <f>enflows!EA8046</f>
        <v>0</v>
      </c>
      <c r="O8046" s="24">
        <f>enflows!EK8046</f>
        <v>157.72124058973549</v>
      </c>
    </row>
    <row r="8047" spans="1:15" x14ac:dyDescent="0.25">
      <c r="A8047" s="2">
        <f>enflows!DN8047</f>
        <v>0</v>
      </c>
      <c r="B8047" s="24">
        <f>enflows!DO8047</f>
        <v>29.470253296738001</v>
      </c>
      <c r="C8047" s="24">
        <f>enflows!DP8047</f>
        <v>0</v>
      </c>
      <c r="D8047" s="2">
        <f>enflows!DQ8047</f>
        <v>0</v>
      </c>
      <c r="E8047" s="2">
        <f>enflows!DR8047</f>
        <v>0</v>
      </c>
      <c r="F8047" s="2">
        <f>enflows!DS8047</f>
        <v>0</v>
      </c>
      <c r="G8047" s="24">
        <f>enflows!DT8047</f>
        <v>23.029746703261999</v>
      </c>
      <c r="H8047" s="24">
        <f>enflows!DU8047</f>
        <v>52.5</v>
      </c>
      <c r="I8047" s="24">
        <f>enflows!DV8047</f>
        <v>582.4929353402232</v>
      </c>
      <c r="J8047" s="2">
        <f>enflows!DW8047</f>
        <v>3000</v>
      </c>
      <c r="K8047" s="2">
        <f>enflows!DX8047</f>
        <v>41.151096586472832</v>
      </c>
      <c r="L8047" s="2">
        <f>enflows!DY8047</f>
        <v>3041.1510965864727</v>
      </c>
      <c r="M8047" s="2">
        <f>enflows!DZ8047</f>
        <v>3041.1510965864727</v>
      </c>
      <c r="N8047" s="2">
        <f>enflows!EA8047</f>
        <v>0</v>
      </c>
      <c r="O8047" s="24">
        <f>enflows!EK8047</f>
        <v>153.27401526795822</v>
      </c>
    </row>
    <row r="8048" spans="1:15" x14ac:dyDescent="0.25">
      <c r="A8048" s="2">
        <f>enflows!DN8048</f>
        <v>0</v>
      </c>
      <c r="B8048" s="24">
        <f>enflows!DO8048</f>
        <v>28.508153472524906</v>
      </c>
      <c r="C8048" s="24">
        <f>enflows!DP8048</f>
        <v>0</v>
      </c>
      <c r="D8048" s="2">
        <f>enflows!DQ8048</f>
        <v>0</v>
      </c>
      <c r="E8048" s="2">
        <f>enflows!DR8048</f>
        <v>0</v>
      </c>
      <c r="F8048" s="2">
        <f>enflows!DS8048</f>
        <v>0</v>
      </c>
      <c r="G8048" s="24">
        <f>enflows!DT8048</f>
        <v>23.991846527475094</v>
      </c>
      <c r="H8048" s="24">
        <f>enflows!DU8048</f>
        <v>52.5</v>
      </c>
      <c r="I8048" s="24">
        <f>enflows!DV8048</f>
        <v>606.4847818676983</v>
      </c>
      <c r="J8048" s="2">
        <f>enflows!DW8048</f>
        <v>3000</v>
      </c>
      <c r="K8048" s="2">
        <f>enflows!DX8048</f>
        <v>42.870241104306963</v>
      </c>
      <c r="L8048" s="2">
        <f>enflows!DY8048</f>
        <v>3042.8702411043068</v>
      </c>
      <c r="M8048" s="2">
        <f>enflows!DZ8048</f>
        <v>3042.8702411043068</v>
      </c>
      <c r="N8048" s="2">
        <f>enflows!EA8048</f>
        <v>0</v>
      </c>
      <c r="O8048" s="24">
        <f>enflows!EK8048</f>
        <v>150.500362125019</v>
      </c>
    </row>
    <row r="8049" spans="1:15" x14ac:dyDescent="0.25">
      <c r="A8049" s="2">
        <f>enflows!DN8049</f>
        <v>0</v>
      </c>
      <c r="B8049" s="24">
        <f>enflows!DO8049</f>
        <v>28.416627267596898</v>
      </c>
      <c r="C8049" s="24">
        <f>enflows!DP8049</f>
        <v>0</v>
      </c>
      <c r="D8049" s="2">
        <f>enflows!DQ8049</f>
        <v>0</v>
      </c>
      <c r="E8049" s="2">
        <f>enflows!DR8049</f>
        <v>0</v>
      </c>
      <c r="F8049" s="2">
        <f>enflows!DS8049</f>
        <v>0</v>
      </c>
      <c r="G8049" s="24">
        <f>enflows!DT8049</f>
        <v>24.083372732403102</v>
      </c>
      <c r="H8049" s="24">
        <f>enflows!DU8049</f>
        <v>52.5</v>
      </c>
      <c r="I8049" s="24">
        <f>enflows!DV8049</f>
        <v>630.56815460010137</v>
      </c>
      <c r="J8049" s="2">
        <f>enflows!DW8049</f>
        <v>3000</v>
      </c>
      <c r="K8049" s="2">
        <f>enflows!DX8049</f>
        <v>43.033786268208061</v>
      </c>
      <c r="L8049" s="2">
        <f>enflows!DY8049</f>
        <v>3043.0337862682081</v>
      </c>
      <c r="M8049" s="2">
        <f>enflows!DZ8049</f>
        <v>3043.0337862682081</v>
      </c>
      <c r="N8049" s="2">
        <f>enflows!EA8049</f>
        <v>0</v>
      </c>
      <c r="O8049" s="24">
        <f>enflows!EK8049</f>
        <v>153.36890282791768</v>
      </c>
    </row>
    <row r="8050" spans="1:15" x14ac:dyDescent="0.25">
      <c r="A8050" s="2">
        <f>enflows!DN8050</f>
        <v>0</v>
      </c>
      <c r="B8050" s="24">
        <f>enflows!DO8050</f>
        <v>27.253165825154611</v>
      </c>
      <c r="C8050" s="24">
        <f>enflows!DP8050</f>
        <v>0</v>
      </c>
      <c r="D8050" s="2">
        <f>enflows!DQ8050</f>
        <v>0</v>
      </c>
      <c r="E8050" s="2">
        <f>enflows!DR8050</f>
        <v>0</v>
      </c>
      <c r="F8050" s="2">
        <f>enflows!DS8050</f>
        <v>0</v>
      </c>
      <c r="G8050" s="24">
        <f>enflows!DT8050</f>
        <v>25.246834174845389</v>
      </c>
      <c r="H8050" s="24">
        <f>enflows!DU8050</f>
        <v>52.5</v>
      </c>
      <c r="I8050" s="24">
        <f>enflows!DV8050</f>
        <v>655.81498877494676</v>
      </c>
      <c r="J8050" s="2">
        <f>enflows!DW8050</f>
        <v>3000</v>
      </c>
      <c r="K8050" s="2">
        <f>enflows!DX8050</f>
        <v>45.112737235818926</v>
      </c>
      <c r="L8050" s="2">
        <f>enflows!DY8050</f>
        <v>3045.1127372358187</v>
      </c>
      <c r="M8050" s="2">
        <f>enflows!DZ8050</f>
        <v>3045.1127372358187</v>
      </c>
      <c r="N8050" s="2">
        <f>enflows!EA8050</f>
        <v>0</v>
      </c>
      <c r="O8050" s="24">
        <f>enflows!EK8050</f>
        <v>156.21428342019749</v>
      </c>
    </row>
    <row r="8051" spans="1:15" x14ac:dyDescent="0.25">
      <c r="A8051" s="2">
        <f>enflows!DN8051</f>
        <v>0</v>
      </c>
      <c r="B8051" s="24">
        <f>enflows!DO8051</f>
        <v>27.833607152201072</v>
      </c>
      <c r="C8051" s="24">
        <f>enflows!DP8051</f>
        <v>0</v>
      </c>
      <c r="D8051" s="2">
        <f>enflows!DQ8051</f>
        <v>0</v>
      </c>
      <c r="E8051" s="2">
        <f>enflows!DR8051</f>
        <v>0</v>
      </c>
      <c r="F8051" s="2">
        <f>enflows!DS8051</f>
        <v>0</v>
      </c>
      <c r="G8051" s="24">
        <f>enflows!DT8051</f>
        <v>24.666392847798928</v>
      </c>
      <c r="H8051" s="24">
        <f>enflows!DU8051</f>
        <v>52.5</v>
      </c>
      <c r="I8051" s="24">
        <f>enflows!DV8051</f>
        <v>680.48138162274563</v>
      </c>
      <c r="J8051" s="2">
        <f>enflows!DW8051</f>
        <v>3000</v>
      </c>
      <c r="K8051" s="2">
        <f>enflows!DX8051</f>
        <v>44.075565728036509</v>
      </c>
      <c r="L8051" s="2">
        <f>enflows!DY8051</f>
        <v>3044.0755657280365</v>
      </c>
      <c r="M8051" s="2">
        <f>enflows!DZ8051</f>
        <v>3044.0755657280365</v>
      </c>
      <c r="N8051" s="2">
        <f>enflows!EA8051</f>
        <v>0</v>
      </c>
      <c r="O8051" s="24">
        <f>enflows!EK8051</f>
        <v>181.79219278527833</v>
      </c>
    </row>
    <row r="8052" spans="1:15" x14ac:dyDescent="0.25">
      <c r="A8052" s="2">
        <f>enflows!DN8052</f>
        <v>0</v>
      </c>
      <c r="B8052" s="24">
        <f>enflows!DO8052</f>
        <v>41.376892041905137</v>
      </c>
      <c r="C8052" s="24">
        <f>enflows!DP8052</f>
        <v>0</v>
      </c>
      <c r="D8052" s="2">
        <f>enflows!DQ8052</f>
        <v>0</v>
      </c>
      <c r="E8052" s="2">
        <f>enflows!DR8052</f>
        <v>0</v>
      </c>
      <c r="F8052" s="2">
        <f>enflows!DS8052</f>
        <v>0</v>
      </c>
      <c r="G8052" s="24">
        <f>enflows!DT8052</f>
        <v>11.123107958094863</v>
      </c>
      <c r="H8052" s="24">
        <f>enflows!DU8052</f>
        <v>52.5</v>
      </c>
      <c r="I8052" s="24">
        <f>enflows!DV8052</f>
        <v>691.60448958084044</v>
      </c>
      <c r="J8052" s="2">
        <f>enflows!DW8052</f>
        <v>3000</v>
      </c>
      <c r="K8052" s="2">
        <f>enflows!DX8052</f>
        <v>19.875515602631115</v>
      </c>
      <c r="L8052" s="2">
        <f>enflows!DY8052</f>
        <v>3019.8755156026309</v>
      </c>
      <c r="M8052" s="2">
        <f>enflows!DZ8052</f>
        <v>3003.6532399187404</v>
      </c>
      <c r="N8052" s="2">
        <f>enflows!EA8052</f>
        <v>0</v>
      </c>
      <c r="O8052" s="24">
        <f>enflows!EK8052</f>
        <v>204.15831071727681</v>
      </c>
    </row>
    <row r="8053" spans="1:15" x14ac:dyDescent="0.25">
      <c r="A8053" s="2">
        <f>enflows!DN8053</f>
        <v>0</v>
      </c>
      <c r="B8053" s="24">
        <f>enflows!DO8053</f>
        <v>36.457478737960614</v>
      </c>
      <c r="C8053" s="24">
        <f>enflows!DP8053</f>
        <v>0</v>
      </c>
      <c r="D8053" s="2">
        <f>enflows!DQ8053</f>
        <v>0</v>
      </c>
      <c r="E8053" s="2">
        <f>enflows!DR8053</f>
        <v>0</v>
      </c>
      <c r="F8053" s="2">
        <f>enflows!DS8053</f>
        <v>0</v>
      </c>
      <c r="G8053" s="24">
        <f>enflows!DT8053</f>
        <v>-36.457478737960614</v>
      </c>
      <c r="H8053" s="24">
        <f>enflows!DU8053</f>
        <v>0</v>
      </c>
      <c r="I8053" s="24">
        <f>enflows!DV8053</f>
        <v>655.14701084287981</v>
      </c>
      <c r="J8053" s="2">
        <f>enflows!DW8053</f>
        <v>0</v>
      </c>
      <c r="K8053" s="2">
        <f>enflows!DX8053</f>
        <v>0</v>
      </c>
      <c r="L8053" s="2">
        <f>enflows!DY8053</f>
        <v>0</v>
      </c>
      <c r="M8053" s="2">
        <f>enflows!DZ8053</f>
        <v>0</v>
      </c>
      <c r="N8053" s="2">
        <f>enflows!EA8053</f>
        <v>124.37078024316108</v>
      </c>
      <c r="O8053" s="24">
        <f>enflows!EK8053</f>
        <v>0</v>
      </c>
    </row>
    <row r="8054" spans="1:15" x14ac:dyDescent="0.25">
      <c r="A8054" s="2">
        <f>enflows!DN8054</f>
        <v>0</v>
      </c>
      <c r="B8054" s="24">
        <f>enflows!DO8054</f>
        <v>43.69808129196123</v>
      </c>
      <c r="C8054" s="24">
        <f>enflows!DP8054</f>
        <v>0</v>
      </c>
      <c r="D8054" s="2">
        <f>enflows!DQ8054</f>
        <v>0</v>
      </c>
      <c r="E8054" s="2">
        <f>enflows!DR8054</f>
        <v>0</v>
      </c>
      <c r="F8054" s="2">
        <f>enflows!DS8054</f>
        <v>0</v>
      </c>
      <c r="G8054" s="24">
        <f>enflows!DT8054</f>
        <v>8.8019187080387695</v>
      </c>
      <c r="H8054" s="24">
        <f>enflows!DU8054</f>
        <v>52.5</v>
      </c>
      <c r="I8054" s="24">
        <f>enflows!DV8054</f>
        <v>663.94892955091859</v>
      </c>
      <c r="J8054" s="2">
        <f>enflows!DW8054</f>
        <v>3000</v>
      </c>
      <c r="K8054" s="2">
        <f>enflows!DX8054</f>
        <v>15.727858910818211</v>
      </c>
      <c r="L8054" s="2">
        <f>enflows!DY8054</f>
        <v>3015.7278589108182</v>
      </c>
      <c r="M8054" s="2">
        <f>enflows!DZ8054</f>
        <v>2739.9491722846783</v>
      </c>
      <c r="N8054" s="2">
        <f>enflows!EA8054</f>
        <v>0</v>
      </c>
      <c r="O8054" s="24">
        <f>enflows!EK8054</f>
        <v>189.30308831314846</v>
      </c>
    </row>
    <row r="8055" spans="1:15" x14ac:dyDescent="0.25">
      <c r="A8055" s="2">
        <f>enflows!DN8055</f>
        <v>0</v>
      </c>
      <c r="B8055" s="24">
        <f>enflows!DO8055</f>
        <v>39.580963101138721</v>
      </c>
      <c r="C8055" s="24">
        <f>enflows!DP8055</f>
        <v>0</v>
      </c>
      <c r="D8055" s="2">
        <f>enflows!DQ8055</f>
        <v>0</v>
      </c>
      <c r="E8055" s="2">
        <f>enflows!DR8055</f>
        <v>0</v>
      </c>
      <c r="F8055" s="2">
        <f>enflows!DS8055</f>
        <v>0</v>
      </c>
      <c r="G8055" s="24">
        <f>enflows!DT8055</f>
        <v>12.919036898861279</v>
      </c>
      <c r="H8055" s="24">
        <f>enflows!DU8055</f>
        <v>52.5</v>
      </c>
      <c r="I8055" s="24">
        <f>enflows!DV8055</f>
        <v>676.86796644977994</v>
      </c>
      <c r="J8055" s="2">
        <f>enflows!DW8055</f>
        <v>3000</v>
      </c>
      <c r="K8055" s="2">
        <f>enflows!DX8055</f>
        <v>23.084601931550772</v>
      </c>
      <c r="L8055" s="2">
        <f>enflows!DY8055</f>
        <v>3023.0846019315509</v>
      </c>
      <c r="M8055" s="2">
        <f>enflows!DZ8055</f>
        <v>2639.1574107461406</v>
      </c>
      <c r="N8055" s="2">
        <f>enflows!EA8055</f>
        <v>0</v>
      </c>
      <c r="O8055" s="24">
        <f>enflows!EK8055</f>
        <v>163.12631955821897</v>
      </c>
    </row>
    <row r="8056" spans="1:15" x14ac:dyDescent="0.25">
      <c r="A8056" s="2">
        <f>enflows!DN8056</f>
        <v>0</v>
      </c>
      <c r="B8056" s="24">
        <f>enflows!DO8056</f>
        <v>54.025477733260203</v>
      </c>
      <c r="C8056" s="24">
        <f>enflows!DP8056</f>
        <v>0</v>
      </c>
      <c r="D8056" s="2">
        <f>enflows!DQ8056</f>
        <v>0</v>
      </c>
      <c r="E8056" s="2">
        <f>enflows!DR8056</f>
        <v>0</v>
      </c>
      <c r="F8056" s="2">
        <f>enflows!DS8056</f>
        <v>0</v>
      </c>
      <c r="G8056" s="24">
        <f>enflows!DT8056</f>
        <v>-1.5254777332602032</v>
      </c>
      <c r="H8056" s="24">
        <f>enflows!DU8056</f>
        <v>52.5</v>
      </c>
      <c r="I8056" s="24">
        <f>enflows!DV8056</f>
        <v>675.34248871651971</v>
      </c>
      <c r="J8056" s="2">
        <f>enflows!DW8056</f>
        <v>3000</v>
      </c>
      <c r="K8056" s="2">
        <f>enflows!DX8056</f>
        <v>0</v>
      </c>
      <c r="L8056" s="2">
        <f>enflows!DY8056</f>
        <v>3000</v>
      </c>
      <c r="M8056" s="2">
        <f>enflows!DZ8056</f>
        <v>2540.3688556231004</v>
      </c>
      <c r="N8056" s="2">
        <f>enflows!EA8056</f>
        <v>0</v>
      </c>
      <c r="O8056" s="24">
        <f>enflows!EK8056</f>
        <v>152.49834240305472</v>
      </c>
    </row>
    <row r="8057" spans="1:15" x14ac:dyDescent="0.25">
      <c r="A8057" s="2">
        <f>enflows!DN8057</f>
        <v>0</v>
      </c>
      <c r="B8057" s="24">
        <f>enflows!DO8057</f>
        <v>49.424396267276009</v>
      </c>
      <c r="C8057" s="24">
        <f>enflows!DP8057</f>
        <v>0</v>
      </c>
      <c r="D8057" s="2">
        <f>enflows!DQ8057</f>
        <v>0</v>
      </c>
      <c r="E8057" s="2">
        <f>enflows!DR8057</f>
        <v>0</v>
      </c>
      <c r="F8057" s="2">
        <f>enflows!DS8057</f>
        <v>0</v>
      </c>
      <c r="G8057" s="24">
        <f>enflows!DT8057</f>
        <v>3.0756037327239909</v>
      </c>
      <c r="H8057" s="24">
        <f>enflows!DU8057</f>
        <v>52.5</v>
      </c>
      <c r="I8057" s="24">
        <f>enflows!DV8057</f>
        <v>678.41809244924366</v>
      </c>
      <c r="J8057" s="2">
        <f>enflows!DW8057</f>
        <v>3000.0000000000005</v>
      </c>
      <c r="K8057" s="2">
        <f>enflows!DX8057</f>
        <v>5.4956951067600919</v>
      </c>
      <c r="L8057" s="2">
        <f>enflows!DY8057</f>
        <v>3005.4956951067606</v>
      </c>
      <c r="M8057" s="2">
        <f>enflows!DZ8057</f>
        <v>2594.5313777815327</v>
      </c>
      <c r="N8057" s="2">
        <f>enflows!EA8057</f>
        <v>0</v>
      </c>
      <c r="O8057" s="24">
        <f>enflows!EK8057</f>
        <v>147.78450727843611</v>
      </c>
    </row>
    <row r="8058" spans="1:15" x14ac:dyDescent="0.25">
      <c r="A8058" s="2">
        <f>enflows!DN8058</f>
        <v>0</v>
      </c>
      <c r="B8058" s="24">
        <f>enflows!DO8058</f>
        <v>40.48019199618961</v>
      </c>
      <c r="C8058" s="24">
        <f>enflows!DP8058</f>
        <v>0</v>
      </c>
      <c r="D8058" s="2">
        <f>enflows!DQ8058</f>
        <v>0</v>
      </c>
      <c r="E8058" s="2">
        <f>enflows!DR8058</f>
        <v>0</v>
      </c>
      <c r="F8058" s="2">
        <f>enflows!DS8058</f>
        <v>0</v>
      </c>
      <c r="G8058" s="24">
        <f>enflows!DT8058</f>
        <v>12.01980800381039</v>
      </c>
      <c r="H8058" s="24">
        <f>enflows!DU8058</f>
        <v>52.5</v>
      </c>
      <c r="I8058" s="24">
        <f>enflows!DV8058</f>
        <v>690.437900453054</v>
      </c>
      <c r="J8058" s="2">
        <f>enflows!DW8058</f>
        <v>3000</v>
      </c>
      <c r="K8058" s="2">
        <f>enflows!DX8058</f>
        <v>21.477799408258363</v>
      </c>
      <c r="L8058" s="2">
        <f>enflows!DY8058</f>
        <v>3021.4777994082583</v>
      </c>
      <c r="M8058" s="2">
        <f>enflows!DZ8058</f>
        <v>2734.8842623261917</v>
      </c>
      <c r="N8058" s="2">
        <f>enflows!EA8058</f>
        <v>0</v>
      </c>
      <c r="O8058" s="24">
        <f>enflows!EK8058</f>
        <v>162.12393907069665</v>
      </c>
    </row>
    <row r="8059" spans="1:15" x14ac:dyDescent="0.25">
      <c r="A8059" s="2">
        <f>enflows!DN8059</f>
        <v>0</v>
      </c>
      <c r="B8059" s="24">
        <f>enflows!DO8059</f>
        <v>41.906058346007995</v>
      </c>
      <c r="C8059" s="24">
        <f>enflows!DP8059</f>
        <v>0</v>
      </c>
      <c r="D8059" s="2">
        <f>enflows!DQ8059</f>
        <v>0</v>
      </c>
      <c r="E8059" s="2">
        <f>enflows!DR8059</f>
        <v>0</v>
      </c>
      <c r="F8059" s="2">
        <f>enflows!DS8059</f>
        <v>0</v>
      </c>
      <c r="G8059" s="24">
        <f>enflows!DT8059</f>
        <v>10.593941653992005</v>
      </c>
      <c r="H8059" s="24">
        <f>enflows!DU8059</f>
        <v>52.5</v>
      </c>
      <c r="I8059" s="24">
        <f>enflows!DV8059</f>
        <v>701.03184210704603</v>
      </c>
      <c r="J8059" s="2">
        <f>enflows!DW8059</f>
        <v>3000</v>
      </c>
      <c r="K8059" s="2">
        <f>enflows!DX8059</f>
        <v>18.929965746133593</v>
      </c>
      <c r="L8059" s="2">
        <f>enflows!DY8059</f>
        <v>3018.9299657461338</v>
      </c>
      <c r="M8059" s="2">
        <f>enflows!DZ8059</f>
        <v>2954.0408630105717</v>
      </c>
      <c r="N8059" s="2">
        <f>enflows!EA8059</f>
        <v>0</v>
      </c>
      <c r="O8059" s="24">
        <f>enflows!EK8059</f>
        <v>191.15598424541412</v>
      </c>
    </row>
    <row r="8060" spans="1:15" x14ac:dyDescent="0.25">
      <c r="A8060" s="2">
        <f>enflows!DN8060</f>
        <v>0</v>
      </c>
      <c r="B8060" s="24">
        <f>enflows!DO8060</f>
        <v>48.720727666117398</v>
      </c>
      <c r="C8060" s="24">
        <f>enflows!DP8060</f>
        <v>0</v>
      </c>
      <c r="D8060" s="2">
        <f>enflows!DQ8060</f>
        <v>0</v>
      </c>
      <c r="E8060" s="2">
        <f>enflows!DR8060</f>
        <v>0</v>
      </c>
      <c r="F8060" s="2">
        <f>enflows!DS8060</f>
        <v>0</v>
      </c>
      <c r="G8060" s="24">
        <f>enflows!DT8060</f>
        <v>3.7792723338826022</v>
      </c>
      <c r="H8060" s="24">
        <f>enflows!DU8060</f>
        <v>52.5</v>
      </c>
      <c r="I8060" s="24">
        <f>enflows!DV8060</f>
        <v>704.81111444092858</v>
      </c>
      <c r="J8060" s="2">
        <f>enflows!DW8060</f>
        <v>3000</v>
      </c>
      <c r="K8060" s="2">
        <f>enflows!DX8060</f>
        <v>6.7530573758398784</v>
      </c>
      <c r="L8060" s="2">
        <f>enflows!DY8060</f>
        <v>3006.7530573758399</v>
      </c>
      <c r="M8060" s="2">
        <f>enflows!DZ8060</f>
        <v>3001.3456321478766</v>
      </c>
      <c r="N8060" s="2">
        <f>enflows!EA8060</f>
        <v>0</v>
      </c>
      <c r="O8060" s="24">
        <f>enflows!EK8060</f>
        <v>203.94143570444825</v>
      </c>
    </row>
    <row r="8061" spans="1:15" x14ac:dyDescent="0.25">
      <c r="A8061" s="2">
        <f>enflows!DN8061</f>
        <v>0</v>
      </c>
      <c r="B8061" s="24">
        <f>enflows!DO8061</f>
        <v>51.969786988225209</v>
      </c>
      <c r="C8061" s="24">
        <f>enflows!DP8061</f>
        <v>0</v>
      </c>
      <c r="D8061" s="2">
        <f>enflows!DQ8061</f>
        <v>0</v>
      </c>
      <c r="E8061" s="2">
        <f>enflows!DR8061</f>
        <v>0</v>
      </c>
      <c r="F8061" s="2">
        <f>enflows!DS8061</f>
        <v>0</v>
      </c>
      <c r="G8061" s="24">
        <f>enflows!DT8061</f>
        <v>-51.969786988225209</v>
      </c>
      <c r="H8061" s="24">
        <f>enflows!DU8061</f>
        <v>0</v>
      </c>
      <c r="I8061" s="24">
        <f>enflows!DV8061</f>
        <v>652.84132745270335</v>
      </c>
      <c r="J8061" s="2">
        <f>enflows!DW8061</f>
        <v>0</v>
      </c>
      <c r="K8061" s="2">
        <f>enflows!DX8061</f>
        <v>0</v>
      </c>
      <c r="L8061" s="2">
        <f>enflows!DY8061</f>
        <v>0</v>
      </c>
      <c r="M8061" s="2">
        <f>enflows!DZ8061</f>
        <v>0</v>
      </c>
      <c r="N8061" s="2">
        <f>enflows!EA8061</f>
        <v>0</v>
      </c>
      <c r="O8061" s="24">
        <f>enflows!EK8061</f>
        <v>0</v>
      </c>
    </row>
    <row r="8062" spans="1:15" x14ac:dyDescent="0.25">
      <c r="A8062" s="2">
        <f>enflows!DN8062</f>
        <v>0</v>
      </c>
      <c r="B8062" s="24">
        <f>enflows!DO8062</f>
        <v>43.202425219627735</v>
      </c>
      <c r="C8062" s="24">
        <f>enflows!DP8062</f>
        <v>0</v>
      </c>
      <c r="D8062" s="2">
        <f>enflows!DQ8062</f>
        <v>0</v>
      </c>
      <c r="E8062" s="2">
        <f>enflows!DR8062</f>
        <v>0</v>
      </c>
      <c r="F8062" s="2">
        <f>enflows!DS8062</f>
        <v>0</v>
      </c>
      <c r="G8062" s="24">
        <f>enflows!DT8062</f>
        <v>-43.202425219627735</v>
      </c>
      <c r="H8062" s="24">
        <f>enflows!DU8062</f>
        <v>0</v>
      </c>
      <c r="I8062" s="24">
        <f>enflows!DV8062</f>
        <v>609.63890223307567</v>
      </c>
      <c r="J8062" s="2">
        <f>enflows!DW8062</f>
        <v>0</v>
      </c>
      <c r="K8062" s="2">
        <f>enflows!DX8062</f>
        <v>0</v>
      </c>
      <c r="L8062" s="2">
        <f>enflows!DY8062</f>
        <v>0</v>
      </c>
      <c r="M8062" s="2">
        <f>enflows!DZ8062</f>
        <v>0</v>
      </c>
      <c r="N8062" s="2">
        <f>enflows!EA8062</f>
        <v>0</v>
      </c>
      <c r="O8062" s="24">
        <f>enflows!EK8062</f>
        <v>0</v>
      </c>
    </row>
    <row r="8063" spans="1:15" x14ac:dyDescent="0.25">
      <c r="A8063" s="2">
        <f>enflows!DN8063</f>
        <v>0</v>
      </c>
      <c r="B8063" s="24">
        <f>enflows!DO8063</f>
        <v>45.335695575608298</v>
      </c>
      <c r="C8063" s="24">
        <f>enflows!DP8063</f>
        <v>0</v>
      </c>
      <c r="D8063" s="2">
        <f>enflows!DQ8063</f>
        <v>0</v>
      </c>
      <c r="E8063" s="2">
        <f>enflows!DR8063</f>
        <v>0</v>
      </c>
      <c r="F8063" s="2">
        <f>enflows!DS8063</f>
        <v>0</v>
      </c>
      <c r="G8063" s="24">
        <f>enflows!DT8063</f>
        <v>-45.335695575608298</v>
      </c>
      <c r="H8063" s="24">
        <f>enflows!DU8063</f>
        <v>0</v>
      </c>
      <c r="I8063" s="24">
        <f>enflows!DV8063</f>
        <v>564.3032066574674</v>
      </c>
      <c r="J8063" s="2">
        <f>enflows!DW8063</f>
        <v>0</v>
      </c>
      <c r="K8063" s="2">
        <f>enflows!DX8063</f>
        <v>0</v>
      </c>
      <c r="L8063" s="2">
        <f>enflows!DY8063</f>
        <v>0</v>
      </c>
      <c r="M8063" s="2">
        <f>enflows!DZ8063</f>
        <v>0</v>
      </c>
      <c r="N8063" s="2">
        <f>enflows!EA8063</f>
        <v>0</v>
      </c>
      <c r="O8063" s="24">
        <f>enflows!EK8063</f>
        <v>0</v>
      </c>
    </row>
    <row r="8064" spans="1:15" x14ac:dyDescent="0.25">
      <c r="A8064" s="2">
        <f>enflows!DN8064</f>
        <v>0</v>
      </c>
      <c r="B8064" s="24">
        <f>enflows!DO8064</f>
        <v>32.605969212965107</v>
      </c>
      <c r="C8064" s="24">
        <f>enflows!DP8064</f>
        <v>0</v>
      </c>
      <c r="D8064" s="2">
        <f>enflows!DQ8064</f>
        <v>0</v>
      </c>
      <c r="E8064" s="2">
        <f>enflows!DR8064</f>
        <v>0</v>
      </c>
      <c r="F8064" s="2">
        <f>enflows!DS8064</f>
        <v>0</v>
      </c>
      <c r="G8064" s="24">
        <f>enflows!DT8064</f>
        <v>-32.605969212965107</v>
      </c>
      <c r="H8064" s="24">
        <f>enflows!DU8064</f>
        <v>0</v>
      </c>
      <c r="I8064" s="24">
        <f>enflows!DV8064</f>
        <v>531.69723744450232</v>
      </c>
      <c r="J8064" s="2">
        <f>enflows!DW8064</f>
        <v>0</v>
      </c>
      <c r="K8064" s="2">
        <f>enflows!DX8064</f>
        <v>0</v>
      </c>
      <c r="L8064" s="2">
        <f>enflows!DY8064</f>
        <v>0</v>
      </c>
      <c r="M8064" s="2">
        <f>enflows!DZ8064</f>
        <v>0</v>
      </c>
      <c r="N8064" s="2">
        <f>enflows!EA8064</f>
        <v>0</v>
      </c>
      <c r="O8064" s="24">
        <f>enflows!EK8064</f>
        <v>0</v>
      </c>
    </row>
    <row r="8065" spans="1:15" x14ac:dyDescent="0.25">
      <c r="A8065" s="2">
        <f>enflows!DN8065</f>
        <v>0</v>
      </c>
      <c r="B8065" s="24">
        <f>enflows!DO8065</f>
        <v>27.622613581544979</v>
      </c>
      <c r="C8065" s="24">
        <f>enflows!DP8065</f>
        <v>0</v>
      </c>
      <c r="D8065" s="2">
        <f>enflows!DQ8065</f>
        <v>0</v>
      </c>
      <c r="E8065" s="2">
        <f>enflows!DR8065</f>
        <v>0</v>
      </c>
      <c r="F8065" s="2">
        <f>enflows!DS8065</f>
        <v>0</v>
      </c>
      <c r="G8065" s="24">
        <f>enflows!DT8065</f>
        <v>24.877386418455021</v>
      </c>
      <c r="H8065" s="24">
        <f>enflows!DU8065</f>
        <v>52.5</v>
      </c>
      <c r="I8065" s="24">
        <f>enflows!DV8065</f>
        <v>556.57462386295742</v>
      </c>
      <c r="J8065" s="2">
        <f>enflows!DW8065</f>
        <v>3000</v>
      </c>
      <c r="K8065" s="2">
        <f>enflows!DX8065</f>
        <v>44.452583196663895</v>
      </c>
      <c r="L8065" s="2">
        <f>enflows!DY8065</f>
        <v>3044.4525831966639</v>
      </c>
      <c r="M8065" s="2">
        <f>enflows!DZ8065</f>
        <v>3044.4525831966639</v>
      </c>
      <c r="N8065" s="2">
        <f>enflows!EA8065</f>
        <v>0</v>
      </c>
      <c r="O8065" s="24">
        <f>enflows!EK8065</f>
        <v>211.37634285134436</v>
      </c>
    </row>
    <row r="8066" spans="1:15" x14ac:dyDescent="0.25">
      <c r="A8066" s="2">
        <f>enflows!DN8066</f>
        <v>0</v>
      </c>
      <c r="B8066" s="24">
        <f>enflows!DO8066</f>
        <v>27.894247074389479</v>
      </c>
      <c r="C8066" s="24">
        <f>enflows!DP8066</f>
        <v>0</v>
      </c>
      <c r="D8066" s="2">
        <f>enflows!DQ8066</f>
        <v>0</v>
      </c>
      <c r="E8066" s="2">
        <f>enflows!DR8066</f>
        <v>0</v>
      </c>
      <c r="F8066" s="2">
        <f>enflows!DS8066</f>
        <v>0</v>
      </c>
      <c r="G8066" s="24">
        <f>enflows!DT8066</f>
        <v>24.605752925610521</v>
      </c>
      <c r="H8066" s="24">
        <f>enflows!DU8066</f>
        <v>52.5</v>
      </c>
      <c r="I8066" s="24">
        <f>enflows!DV8066</f>
        <v>581.18037678856797</v>
      </c>
      <c r="J8066" s="2">
        <f>enflows!DW8066</f>
        <v>3000</v>
      </c>
      <c r="K8066" s="2">
        <f>enflows!DX8066</f>
        <v>43.967210246444608</v>
      </c>
      <c r="L8066" s="2">
        <f>enflows!DY8066</f>
        <v>3043.9672102464447</v>
      </c>
      <c r="M8066" s="2">
        <f>enflows!DZ8066</f>
        <v>3043.9672102464447</v>
      </c>
      <c r="N8066" s="2">
        <f>enflows!EA8066</f>
        <v>0</v>
      </c>
      <c r="O8066" s="24">
        <f>enflows!EK8066</f>
        <v>195.81841063515378</v>
      </c>
    </row>
    <row r="8067" spans="1:15" x14ac:dyDescent="0.25">
      <c r="A8067" s="2">
        <f>enflows!DN8067</f>
        <v>0</v>
      </c>
      <c r="B8067" s="24">
        <f>enflows!DO8067</f>
        <v>31.987132157096578</v>
      </c>
      <c r="C8067" s="24">
        <f>enflows!DP8067</f>
        <v>0</v>
      </c>
      <c r="D8067" s="2">
        <f>enflows!DQ8067</f>
        <v>0</v>
      </c>
      <c r="E8067" s="2">
        <f>enflows!DR8067</f>
        <v>0</v>
      </c>
      <c r="F8067" s="2">
        <f>enflows!DS8067</f>
        <v>0</v>
      </c>
      <c r="G8067" s="24">
        <f>enflows!DT8067</f>
        <v>20.512867842903422</v>
      </c>
      <c r="H8067" s="24">
        <f>enflows!DU8067</f>
        <v>52.5</v>
      </c>
      <c r="I8067" s="24">
        <f>enflows!DV8067</f>
        <v>601.69324463147143</v>
      </c>
      <c r="J8067" s="2">
        <f>enflows!DW8067</f>
        <v>3000</v>
      </c>
      <c r="K8067" s="2">
        <f>enflows!DX8067</f>
        <v>36.653768569209092</v>
      </c>
      <c r="L8067" s="2">
        <f>enflows!DY8067</f>
        <v>3036.6537685692092</v>
      </c>
      <c r="M8067" s="2">
        <f>enflows!DZ8067</f>
        <v>3036.6537685692092</v>
      </c>
      <c r="N8067" s="2">
        <f>enflows!EA8067</f>
        <v>0</v>
      </c>
      <c r="O8067" s="24">
        <f>enflows!EK8067</f>
        <v>176.09555203932845</v>
      </c>
    </row>
    <row r="8068" spans="1:15" x14ac:dyDescent="0.25">
      <c r="A8068" s="2">
        <f>enflows!DN8068</f>
        <v>0</v>
      </c>
      <c r="B8068" s="24">
        <f>enflows!DO8068</f>
        <v>19.995842978845889</v>
      </c>
      <c r="C8068" s="24">
        <f>enflows!DP8068</f>
        <v>0</v>
      </c>
      <c r="D8068" s="2">
        <f>enflows!DQ8068</f>
        <v>0</v>
      </c>
      <c r="E8068" s="2">
        <f>enflows!DR8068</f>
        <v>0</v>
      </c>
      <c r="F8068" s="2">
        <f>enflows!DS8068</f>
        <v>0</v>
      </c>
      <c r="G8068" s="24">
        <f>enflows!DT8068</f>
        <v>32.504157021154114</v>
      </c>
      <c r="H8068" s="24">
        <f>enflows!DU8068</f>
        <v>52.5</v>
      </c>
      <c r="I8068" s="24">
        <f>enflows!DV8068</f>
        <v>634.19740165262556</v>
      </c>
      <c r="J8068" s="2">
        <f>enflows!DW8068</f>
        <v>3000</v>
      </c>
      <c r="K8068" s="2">
        <f>enflows!DX8068</f>
        <v>58.080608626491454</v>
      </c>
      <c r="L8068" s="2">
        <f>enflows!DY8068</f>
        <v>3058.0806086264915</v>
      </c>
      <c r="M8068" s="2">
        <f>enflows!DZ8068</f>
        <v>3058.0806086264915</v>
      </c>
      <c r="N8068" s="2">
        <f>enflows!EA8068</f>
        <v>0</v>
      </c>
      <c r="O8068" s="24">
        <f>enflows!EK8068</f>
        <v>169.96812022746039</v>
      </c>
    </row>
    <row r="8069" spans="1:15" x14ac:dyDescent="0.25">
      <c r="A8069" s="2">
        <f>enflows!DN8069</f>
        <v>0</v>
      </c>
      <c r="B8069" s="24">
        <f>enflows!DO8069</f>
        <v>32.939249250888999</v>
      </c>
      <c r="C8069" s="24">
        <f>enflows!DP8069</f>
        <v>0</v>
      </c>
      <c r="D8069" s="2">
        <f>enflows!DQ8069</f>
        <v>0</v>
      </c>
      <c r="E8069" s="2">
        <f>enflows!DR8069</f>
        <v>0</v>
      </c>
      <c r="F8069" s="2">
        <f>enflows!DS8069</f>
        <v>0</v>
      </c>
      <c r="G8069" s="24">
        <f>enflows!DT8069</f>
        <v>19.560750749111001</v>
      </c>
      <c r="H8069" s="24">
        <f>enflows!DU8069</f>
        <v>52.5</v>
      </c>
      <c r="I8069" s="24">
        <f>enflows!DV8069</f>
        <v>653.75815240173654</v>
      </c>
      <c r="J8069" s="2">
        <f>enflows!DW8069</f>
        <v>3000</v>
      </c>
      <c r="K8069" s="2">
        <f>enflows!DX8069</f>
        <v>34.952461863880281</v>
      </c>
      <c r="L8069" s="2">
        <f>enflows!DY8069</f>
        <v>3034.9524618638802</v>
      </c>
      <c r="M8069" s="2">
        <f>enflows!DZ8069</f>
        <v>3034.9524618638802</v>
      </c>
      <c r="N8069" s="2">
        <f>enflows!EA8069</f>
        <v>0</v>
      </c>
      <c r="O8069" s="24">
        <f>enflows!EK8069</f>
        <v>167.04378350098796</v>
      </c>
    </row>
    <row r="8070" spans="1:15" x14ac:dyDescent="0.25">
      <c r="A8070" s="2">
        <f>enflows!DN8070</f>
        <v>0</v>
      </c>
      <c r="B8070" s="24">
        <f>enflows!DO8070</f>
        <v>31.106927565403158</v>
      </c>
      <c r="C8070" s="24">
        <f>enflows!DP8070</f>
        <v>0</v>
      </c>
      <c r="D8070" s="2">
        <f>enflows!DQ8070</f>
        <v>0</v>
      </c>
      <c r="E8070" s="2">
        <f>enflows!DR8070</f>
        <v>0</v>
      </c>
      <c r="F8070" s="2">
        <f>enflows!DS8070</f>
        <v>0</v>
      </c>
      <c r="G8070" s="24">
        <f>enflows!DT8070</f>
        <v>21.393072434596842</v>
      </c>
      <c r="H8070" s="24">
        <f>enflows!DU8070</f>
        <v>52.5</v>
      </c>
      <c r="I8070" s="24">
        <f>enflows!DV8070</f>
        <v>675.15122483633343</v>
      </c>
      <c r="J8070" s="2">
        <f>enflows!DW8070</f>
        <v>3000</v>
      </c>
      <c r="K8070" s="2">
        <f>enflows!DX8070</f>
        <v>38.22657719082985</v>
      </c>
      <c r="L8070" s="2">
        <f>enflows!DY8070</f>
        <v>3038.2265771908296</v>
      </c>
      <c r="M8070" s="2">
        <f>enflows!DZ8070</f>
        <v>3038.2265771908296</v>
      </c>
      <c r="N8070" s="2">
        <f>enflows!EA8070</f>
        <v>0</v>
      </c>
      <c r="O8070" s="24">
        <f>enflows!EK8070</f>
        <v>158.96001451862421</v>
      </c>
    </row>
    <row r="8071" spans="1:15" x14ac:dyDescent="0.25">
      <c r="A8071" s="2">
        <f>enflows!DN8071</f>
        <v>0</v>
      </c>
      <c r="B8071" s="24">
        <f>enflows!DO8071</f>
        <v>33.916380624653073</v>
      </c>
      <c r="C8071" s="24">
        <f>enflows!DP8071</f>
        <v>0</v>
      </c>
      <c r="D8071" s="2">
        <f>enflows!DQ8071</f>
        <v>0</v>
      </c>
      <c r="E8071" s="2">
        <f>enflows!DR8071</f>
        <v>0</v>
      </c>
      <c r="F8071" s="2">
        <f>enflows!DS8071</f>
        <v>0</v>
      </c>
      <c r="G8071" s="24">
        <f>enflows!DT8071</f>
        <v>18.583619375346927</v>
      </c>
      <c r="H8071" s="24">
        <f>enflows!DU8071</f>
        <v>52.5</v>
      </c>
      <c r="I8071" s="24">
        <f>enflows!DV8071</f>
        <v>693.73484421168041</v>
      </c>
      <c r="J8071" s="2">
        <f>enflows!DW8071</f>
        <v>3000</v>
      </c>
      <c r="K8071" s="2">
        <f>enflows!DX8071</f>
        <v>33.2064579647691</v>
      </c>
      <c r="L8071" s="2">
        <f>enflows!DY8071</f>
        <v>3033.206457964769</v>
      </c>
      <c r="M8071" s="2">
        <f>enflows!DZ8071</f>
        <v>3033.206457964769</v>
      </c>
      <c r="N8071" s="2">
        <f>enflows!EA8071</f>
        <v>0</v>
      </c>
      <c r="O8071" s="24">
        <f>enflows!EK8071</f>
        <v>161.48791182204431</v>
      </c>
    </row>
    <row r="8072" spans="1:15" x14ac:dyDescent="0.25">
      <c r="A8072" s="2">
        <f>enflows!DN8072</f>
        <v>0</v>
      </c>
      <c r="B8072" s="24">
        <f>enflows!DO8072</f>
        <v>23.493683327558696</v>
      </c>
      <c r="C8072" s="24">
        <f>enflows!DP8072</f>
        <v>0</v>
      </c>
      <c r="D8072" s="2">
        <f>enflows!DQ8072</f>
        <v>0</v>
      </c>
      <c r="E8072" s="2">
        <f>enflows!DR8072</f>
        <v>0</v>
      </c>
      <c r="F8072" s="2">
        <f>enflows!DS8072</f>
        <v>0</v>
      </c>
      <c r="G8072" s="24">
        <f>enflows!DT8072</f>
        <v>29.006316672441304</v>
      </c>
      <c r="H8072" s="24">
        <f>enflows!DU8072</f>
        <v>52.5</v>
      </c>
      <c r="I8072" s="24">
        <f>enflows!DV8072</f>
        <v>722.74116088412177</v>
      </c>
      <c r="J8072" s="2">
        <f>enflows!DW8072</f>
        <v>3000</v>
      </c>
      <c r="K8072" s="2">
        <f>enflows!DX8072</f>
        <v>51.830432804385929</v>
      </c>
      <c r="L8072" s="2">
        <f>enflows!DY8072</f>
        <v>3051.830432804386</v>
      </c>
      <c r="M8072" s="2">
        <f>enflows!DZ8072</f>
        <v>3051.830432804386</v>
      </c>
      <c r="N8072" s="2">
        <f>enflows!EA8072</f>
        <v>0</v>
      </c>
      <c r="O8072" s="24">
        <f>enflows!EK8072</f>
        <v>162.23530580788116</v>
      </c>
    </row>
    <row r="8073" spans="1:15" x14ac:dyDescent="0.25">
      <c r="A8073" s="2">
        <f>enflows!DN8073</f>
        <v>0</v>
      </c>
      <c r="B8073" s="24">
        <f>enflows!DO8073</f>
        <v>45.559410634904722</v>
      </c>
      <c r="C8073" s="24">
        <f>enflows!DP8073</f>
        <v>0</v>
      </c>
      <c r="D8073" s="2">
        <f>enflows!DQ8073</f>
        <v>0</v>
      </c>
      <c r="E8073" s="2">
        <f>enflows!DR8073</f>
        <v>0</v>
      </c>
      <c r="F8073" s="2">
        <f>enflows!DS8073</f>
        <v>0</v>
      </c>
      <c r="G8073" s="24">
        <f>enflows!DT8073</f>
        <v>6.9405893650952777</v>
      </c>
      <c r="H8073" s="24">
        <f>enflows!DU8073</f>
        <v>52.5</v>
      </c>
      <c r="I8073" s="24">
        <f>enflows!DV8073</f>
        <v>729.68175024921709</v>
      </c>
      <c r="J8073" s="2">
        <f>enflows!DW8073</f>
        <v>3000</v>
      </c>
      <c r="K8073" s="2">
        <f>enflows!DX8073</f>
        <v>12.40191075525928</v>
      </c>
      <c r="L8073" s="2">
        <f>enflows!DY8073</f>
        <v>3012.4019107552595</v>
      </c>
      <c r="M8073" s="2">
        <f>enflows!DZ8073</f>
        <v>3012.4019107552595</v>
      </c>
      <c r="N8073" s="2">
        <f>enflows!EA8073</f>
        <v>0</v>
      </c>
      <c r="O8073" s="24">
        <f>enflows!EK8073</f>
        <v>163.93491198330122</v>
      </c>
    </row>
    <row r="8074" spans="1:15" x14ac:dyDescent="0.25">
      <c r="A8074" s="2">
        <f>enflows!DN8074</f>
        <v>0</v>
      </c>
      <c r="B8074" s="24">
        <f>enflows!DO8074</f>
        <v>101.39452128698483</v>
      </c>
      <c r="C8074" s="24">
        <f>enflows!DP8074</f>
        <v>0</v>
      </c>
      <c r="D8074" s="2">
        <f>enflows!DQ8074</f>
        <v>0</v>
      </c>
      <c r="E8074" s="2">
        <f>enflows!DR8074</f>
        <v>0</v>
      </c>
      <c r="F8074" s="2">
        <f>enflows!DS8074</f>
        <v>0</v>
      </c>
      <c r="G8074" s="24">
        <f>enflows!DT8074</f>
        <v>-48.894521286984826</v>
      </c>
      <c r="H8074" s="24">
        <f>enflows!DU8074</f>
        <v>52.5</v>
      </c>
      <c r="I8074" s="24">
        <f>enflows!DV8074</f>
        <v>680.78722896223223</v>
      </c>
      <c r="J8074" s="2">
        <f>enflows!DW8074</f>
        <v>3000</v>
      </c>
      <c r="K8074" s="2">
        <f>enflows!DX8074</f>
        <v>0</v>
      </c>
      <c r="L8074" s="2">
        <f>enflows!DY8074</f>
        <v>3000</v>
      </c>
      <c r="M8074" s="2">
        <f>enflows!DZ8074</f>
        <v>3000</v>
      </c>
      <c r="N8074" s="2">
        <f>enflows!EA8074</f>
        <v>0</v>
      </c>
      <c r="O8074" s="24">
        <f>enflows!EK8074</f>
        <v>173.43</v>
      </c>
    </row>
    <row r="8075" spans="1:15" x14ac:dyDescent="0.25">
      <c r="A8075" s="2">
        <f>enflows!DN8075</f>
        <v>0</v>
      </c>
      <c r="B8075" s="24">
        <f>enflows!DO8075</f>
        <v>316.67239630106593</v>
      </c>
      <c r="C8075" s="24">
        <f>enflows!DP8075</f>
        <v>0</v>
      </c>
      <c r="D8075" s="2">
        <f>enflows!DQ8075</f>
        <v>0</v>
      </c>
      <c r="E8075" s="2">
        <f>enflows!DR8075</f>
        <v>0</v>
      </c>
      <c r="F8075" s="2">
        <f>enflows!DS8075</f>
        <v>0</v>
      </c>
      <c r="G8075" s="24">
        <f>enflows!DT8075</f>
        <v>-316.67239630106593</v>
      </c>
      <c r="H8075" s="24">
        <f>enflows!DU8075</f>
        <v>0</v>
      </c>
      <c r="I8075" s="24">
        <f>enflows!DV8075</f>
        <v>364.1148326611663</v>
      </c>
      <c r="J8075" s="2">
        <f>enflows!DW8075</f>
        <v>0</v>
      </c>
      <c r="K8075" s="2">
        <f>enflows!DX8075</f>
        <v>0</v>
      </c>
      <c r="L8075" s="2">
        <f>enflows!DY8075</f>
        <v>0</v>
      </c>
      <c r="M8075" s="2">
        <f>enflows!DZ8075</f>
        <v>0</v>
      </c>
      <c r="N8075" s="2">
        <f>enflows!EA8075</f>
        <v>0</v>
      </c>
      <c r="O8075" s="24">
        <f>enflows!EK8075</f>
        <v>0</v>
      </c>
    </row>
    <row r="8076" spans="1:15" x14ac:dyDescent="0.25">
      <c r="A8076" s="2">
        <f>enflows!DN8076</f>
        <v>0</v>
      </c>
      <c r="B8076" s="24">
        <f>enflows!DO8076</f>
        <v>126.17535022128119</v>
      </c>
      <c r="C8076" s="24">
        <f>enflows!DP8076</f>
        <v>0</v>
      </c>
      <c r="D8076" s="2">
        <f>enflows!DQ8076</f>
        <v>0</v>
      </c>
      <c r="E8076" s="2">
        <f>enflows!DR8076</f>
        <v>0</v>
      </c>
      <c r="F8076" s="2">
        <f>enflows!DS8076</f>
        <v>0</v>
      </c>
      <c r="G8076" s="24">
        <f>enflows!DT8076</f>
        <v>-126.17535022128119</v>
      </c>
      <c r="H8076" s="24">
        <f>enflows!DU8076</f>
        <v>0</v>
      </c>
      <c r="I8076" s="24">
        <f>enflows!DV8076</f>
        <v>237.93948243988513</v>
      </c>
      <c r="J8076" s="2">
        <f>enflows!DW8076</f>
        <v>0</v>
      </c>
      <c r="K8076" s="2">
        <f>enflows!DX8076</f>
        <v>0</v>
      </c>
      <c r="L8076" s="2">
        <f>enflows!DY8076</f>
        <v>0</v>
      </c>
      <c r="M8076" s="2">
        <f>enflows!DZ8076</f>
        <v>0</v>
      </c>
      <c r="N8076" s="2">
        <f>enflows!EA8076</f>
        <v>16.222275683890576</v>
      </c>
      <c r="O8076" s="24">
        <f>enflows!EK8076</f>
        <v>0</v>
      </c>
    </row>
    <row r="8077" spans="1:15" x14ac:dyDescent="0.25">
      <c r="A8077" s="2">
        <f>enflows!DN8077</f>
        <v>0</v>
      </c>
      <c r="B8077" s="24">
        <f>enflows!DO8077</f>
        <v>123.33891566241132</v>
      </c>
      <c r="C8077" s="24">
        <f>enflows!DP8077</f>
        <v>0</v>
      </c>
      <c r="D8077" s="2">
        <f>enflows!DQ8077</f>
        <v>0</v>
      </c>
      <c r="E8077" s="2">
        <f>enflows!DR8077</f>
        <v>0</v>
      </c>
      <c r="F8077" s="2">
        <f>enflows!DS8077</f>
        <v>0</v>
      </c>
      <c r="G8077" s="24">
        <f>enflows!DT8077</f>
        <v>-123.33891566241132</v>
      </c>
      <c r="H8077" s="24">
        <f>enflows!DU8077</f>
        <v>0</v>
      </c>
      <c r="I8077" s="24">
        <f>enflows!DV8077</f>
        <v>114.6005667774738</v>
      </c>
      <c r="J8077" s="2">
        <f>enflows!DW8077</f>
        <v>0</v>
      </c>
      <c r="K8077" s="2">
        <f>enflows!DX8077</f>
        <v>0</v>
      </c>
      <c r="L8077" s="2">
        <f>enflows!DY8077</f>
        <v>0</v>
      </c>
      <c r="M8077" s="2">
        <f>enflows!DZ8077</f>
        <v>0</v>
      </c>
      <c r="N8077" s="2">
        <f>enflows!EA8077</f>
        <v>135.18563069908814</v>
      </c>
      <c r="O8077" s="24">
        <f>enflows!EK8077</f>
        <v>0</v>
      </c>
    </row>
    <row r="8078" spans="1:15" x14ac:dyDescent="0.25">
      <c r="A8078" s="2">
        <f>enflows!DN8078</f>
        <v>0</v>
      </c>
      <c r="B8078" s="24">
        <f>enflows!DO8078</f>
        <v>86.695629557931113</v>
      </c>
      <c r="C8078" s="24">
        <f>enflows!DP8078</f>
        <v>0</v>
      </c>
      <c r="D8078" s="2">
        <f>enflows!DQ8078</f>
        <v>0</v>
      </c>
      <c r="E8078" s="2">
        <f>enflows!DR8078</f>
        <v>0</v>
      </c>
      <c r="F8078" s="2">
        <f>enflows!DS8078</f>
        <v>0</v>
      </c>
      <c r="G8078" s="24">
        <f>enflows!DT8078</f>
        <v>-80.923203127080058</v>
      </c>
      <c r="H8078" s="24">
        <f>enflows!DU8078</f>
        <v>5.7724264308510627</v>
      </c>
      <c r="I8078" s="24">
        <f>enflows!DV8078</f>
        <v>33.677363650393744</v>
      </c>
      <c r="J8078" s="2">
        <f>enflows!DW8078</f>
        <v>329.85293890577503</v>
      </c>
      <c r="K8078" s="2">
        <f>enflows!DX8078</f>
        <v>0</v>
      </c>
      <c r="L8078" s="2">
        <f>enflows!DY8078</f>
        <v>329.85293890577503</v>
      </c>
      <c r="M8078" s="2">
        <f>enflows!DZ8078</f>
        <v>0</v>
      </c>
      <c r="N8078" s="2">
        <f>enflows!EA8078</f>
        <v>0</v>
      </c>
      <c r="O8078" s="24">
        <f>enflows!EK8078</f>
        <v>0</v>
      </c>
    </row>
    <row r="8079" spans="1:15" x14ac:dyDescent="0.25">
      <c r="A8079" s="2">
        <f>enflows!DN8079</f>
        <v>0</v>
      </c>
      <c r="B8079" s="24">
        <f>enflows!DO8079</f>
        <v>40.396089496138423</v>
      </c>
      <c r="C8079" s="24">
        <f>enflows!DP8079</f>
        <v>0</v>
      </c>
      <c r="D8079" s="2">
        <f>enflows!DQ8079</f>
        <v>0</v>
      </c>
      <c r="E8079" s="2">
        <f>enflows!DR8079</f>
        <v>0</v>
      </c>
      <c r="F8079" s="2">
        <f>enflows!DS8079</f>
        <v>0</v>
      </c>
      <c r="G8079" s="24">
        <f>enflows!DT8079</f>
        <v>-33.677363650393744</v>
      </c>
      <c r="H8079" s="24">
        <f>enflows!DU8079</f>
        <v>6.7187258457446806</v>
      </c>
      <c r="I8079" s="24">
        <f>enflows!DV8079</f>
        <v>0</v>
      </c>
      <c r="J8079" s="2">
        <f>enflows!DW8079</f>
        <v>383.92719118541032</v>
      </c>
      <c r="K8079" s="2">
        <f>enflows!DX8079</f>
        <v>0</v>
      </c>
      <c r="L8079" s="2">
        <f>enflows!DY8079</f>
        <v>383.92719118541032</v>
      </c>
      <c r="M8079" s="2">
        <f>enflows!DZ8079</f>
        <v>0</v>
      </c>
      <c r="N8079" s="2">
        <f>enflows!EA8079</f>
        <v>0</v>
      </c>
      <c r="O8079" s="24">
        <f>enflows!EK8079</f>
        <v>0</v>
      </c>
    </row>
    <row r="8080" spans="1:15" x14ac:dyDescent="0.25">
      <c r="A8080" s="2">
        <f>enflows!DN8080</f>
        <v>0</v>
      </c>
      <c r="B8080" s="24">
        <f>enflows!DO8080</f>
        <v>7.3811354361702124</v>
      </c>
      <c r="C8080" s="24">
        <f>enflows!DP8080</f>
        <v>0</v>
      </c>
      <c r="D8080" s="2">
        <f>enflows!DQ8080</f>
        <v>0</v>
      </c>
      <c r="E8080" s="2">
        <f>enflows!DR8080</f>
        <v>0</v>
      </c>
      <c r="F8080" s="2">
        <f>enflows!DS8080</f>
        <v>0</v>
      </c>
      <c r="G8080" s="24">
        <f>enflows!DT8080</f>
        <v>0</v>
      </c>
      <c r="H8080" s="24">
        <f>enflows!DU8080</f>
        <v>7.3811354361702124</v>
      </c>
      <c r="I8080" s="24">
        <f>enflows!DV8080</f>
        <v>0</v>
      </c>
      <c r="J8080" s="2">
        <f>enflows!DW8080</f>
        <v>421.77916778115497</v>
      </c>
      <c r="K8080" s="2">
        <f>enflows!DX8080</f>
        <v>0</v>
      </c>
      <c r="L8080" s="2">
        <f>enflows!DY8080</f>
        <v>421.77916778115497</v>
      </c>
      <c r="M8080" s="2">
        <f>enflows!DZ8080</f>
        <v>0</v>
      </c>
      <c r="N8080" s="2">
        <f>enflows!EA8080</f>
        <v>0</v>
      </c>
      <c r="O8080" s="24">
        <f>enflows!EK8080</f>
        <v>0</v>
      </c>
    </row>
    <row r="8081" spans="1:15" x14ac:dyDescent="0.25">
      <c r="A8081" s="2">
        <f>enflows!DN8081</f>
        <v>0</v>
      </c>
      <c r="B8081" s="24">
        <f>enflows!DO8081</f>
        <v>0</v>
      </c>
      <c r="C8081" s="24">
        <f>enflows!DP8081</f>
        <v>0</v>
      </c>
      <c r="D8081" s="2">
        <f>enflows!DQ8081</f>
        <v>0</v>
      </c>
      <c r="E8081" s="2">
        <f>enflows!DR8081</f>
        <v>0</v>
      </c>
      <c r="F8081" s="2">
        <f>enflows!DS8081</f>
        <v>0</v>
      </c>
      <c r="G8081" s="24">
        <f>enflows!DT8081</f>
        <v>0</v>
      </c>
      <c r="H8081" s="24">
        <f>enflows!DU8081</f>
        <v>0</v>
      </c>
      <c r="I8081" s="24">
        <f>enflows!DV8081</f>
        <v>0</v>
      </c>
      <c r="J8081" s="2">
        <f>enflows!DW8081</f>
        <v>0</v>
      </c>
      <c r="K8081" s="2">
        <f>enflows!DX8081</f>
        <v>0</v>
      </c>
      <c r="L8081" s="2">
        <f>enflows!DY8081</f>
        <v>0</v>
      </c>
      <c r="M8081" s="2">
        <f>enflows!DZ8081</f>
        <v>0</v>
      </c>
      <c r="N8081" s="2">
        <f>enflows!EA8081</f>
        <v>259.55641094224922</v>
      </c>
      <c r="O8081" s="24">
        <f>enflows!EK8081</f>
        <v>0</v>
      </c>
    </row>
    <row r="8082" spans="1:15" x14ac:dyDescent="0.25">
      <c r="A8082" s="2">
        <f>enflows!DN8082</f>
        <v>0</v>
      </c>
      <c r="B8082" s="24">
        <f>enflows!DO8082</f>
        <v>52.5</v>
      </c>
      <c r="C8082" s="24">
        <f>enflows!DP8082</f>
        <v>0</v>
      </c>
      <c r="D8082" s="2">
        <f>enflows!DQ8082</f>
        <v>0</v>
      </c>
      <c r="E8082" s="2">
        <f>enflows!DR8082</f>
        <v>0</v>
      </c>
      <c r="F8082" s="2">
        <f>enflows!DS8082</f>
        <v>0</v>
      </c>
      <c r="G8082" s="24">
        <f>enflows!DT8082</f>
        <v>0</v>
      </c>
      <c r="H8082" s="24">
        <f>enflows!DU8082</f>
        <v>52.5</v>
      </c>
      <c r="I8082" s="24">
        <f>enflows!DV8082</f>
        <v>0</v>
      </c>
      <c r="J8082" s="2">
        <f>enflows!DW8082</f>
        <v>3000</v>
      </c>
      <c r="K8082" s="2">
        <f>enflows!DX8082</f>
        <v>0</v>
      </c>
      <c r="L8082" s="2">
        <f>enflows!DY8082</f>
        <v>3000</v>
      </c>
      <c r="M8082" s="2">
        <f>enflows!DZ8082</f>
        <v>2751.2584395136778</v>
      </c>
      <c r="N8082" s="2">
        <f>enflows!EA8082</f>
        <v>0</v>
      </c>
      <c r="O8082" s="24">
        <f>enflows!EK8082</f>
        <v>187.91095141878418</v>
      </c>
    </row>
    <row r="8083" spans="1:15" x14ac:dyDescent="0.25">
      <c r="A8083" s="2">
        <f>enflows!DN8083</f>
        <v>0</v>
      </c>
      <c r="B8083" s="24">
        <f>enflows!DO8083</f>
        <v>0</v>
      </c>
      <c r="C8083" s="24">
        <f>enflows!DP8083</f>
        <v>0</v>
      </c>
      <c r="D8083" s="2">
        <f>enflows!DQ8083</f>
        <v>0</v>
      </c>
      <c r="E8083" s="2">
        <f>enflows!DR8083</f>
        <v>0</v>
      </c>
      <c r="F8083" s="2">
        <f>enflows!DS8083</f>
        <v>0</v>
      </c>
      <c r="G8083" s="24">
        <f>enflows!DT8083</f>
        <v>0</v>
      </c>
      <c r="H8083" s="24">
        <f>enflows!DU8083</f>
        <v>0</v>
      </c>
      <c r="I8083" s="24">
        <f>enflows!DV8083</f>
        <v>0</v>
      </c>
      <c r="J8083" s="2">
        <f>enflows!DW8083</f>
        <v>0</v>
      </c>
      <c r="K8083" s="2">
        <f>enflows!DX8083</f>
        <v>0</v>
      </c>
      <c r="L8083" s="2">
        <f>enflows!DY8083</f>
        <v>0</v>
      </c>
      <c r="M8083" s="2">
        <f>enflows!DZ8083</f>
        <v>0</v>
      </c>
      <c r="N8083" s="2">
        <f>enflows!EA8083</f>
        <v>81.111378419452876</v>
      </c>
      <c r="O8083" s="24">
        <f>enflows!EK8083</f>
        <v>0</v>
      </c>
    </row>
    <row r="8084" spans="1:15" x14ac:dyDescent="0.25">
      <c r="A8084" s="2">
        <f>enflows!DN8084</f>
        <v>0</v>
      </c>
      <c r="B8084" s="24">
        <f>enflows!DO8084</f>
        <v>0</v>
      </c>
      <c r="C8084" s="24">
        <f>enflows!DP8084</f>
        <v>0</v>
      </c>
      <c r="D8084" s="2">
        <f>enflows!DQ8084</f>
        <v>0</v>
      </c>
      <c r="E8084" s="2">
        <f>enflows!DR8084</f>
        <v>0</v>
      </c>
      <c r="F8084" s="2">
        <f>enflows!DS8084</f>
        <v>0</v>
      </c>
      <c r="G8084" s="24">
        <f>enflows!DT8084</f>
        <v>0</v>
      </c>
      <c r="H8084" s="24">
        <f>enflows!DU8084</f>
        <v>0</v>
      </c>
      <c r="I8084" s="24">
        <f>enflows!DV8084</f>
        <v>0</v>
      </c>
      <c r="J8084" s="2">
        <f>enflows!DW8084</f>
        <v>0</v>
      </c>
      <c r="K8084" s="2">
        <f>enflows!DX8084</f>
        <v>0</v>
      </c>
      <c r="L8084" s="2">
        <f>enflows!DY8084</f>
        <v>0</v>
      </c>
      <c r="M8084" s="2">
        <f>enflows!DZ8084</f>
        <v>0</v>
      </c>
      <c r="N8084" s="2">
        <f>enflows!EA8084</f>
        <v>10.814850455927051</v>
      </c>
      <c r="O8084" s="24">
        <f>enflows!EK8084</f>
        <v>0</v>
      </c>
    </row>
    <row r="8085" spans="1:15" x14ac:dyDescent="0.25">
      <c r="A8085" s="2">
        <f>enflows!DN8085</f>
        <v>0</v>
      </c>
      <c r="B8085" s="24">
        <f>enflows!DO8085</f>
        <v>0</v>
      </c>
      <c r="C8085" s="24">
        <f>enflows!DP8085</f>
        <v>0</v>
      </c>
      <c r="D8085" s="2">
        <f>enflows!DQ8085</f>
        <v>0</v>
      </c>
      <c r="E8085" s="2">
        <f>enflows!DR8085</f>
        <v>0</v>
      </c>
      <c r="F8085" s="2">
        <f>enflows!DS8085</f>
        <v>0</v>
      </c>
      <c r="G8085" s="24">
        <f>enflows!DT8085</f>
        <v>0</v>
      </c>
      <c r="H8085" s="24">
        <f>enflows!DU8085</f>
        <v>0</v>
      </c>
      <c r="I8085" s="24">
        <f>enflows!DV8085</f>
        <v>0</v>
      </c>
      <c r="J8085" s="2">
        <f>enflows!DW8085</f>
        <v>0</v>
      </c>
      <c r="K8085" s="2">
        <f>enflows!DX8085</f>
        <v>0</v>
      </c>
      <c r="L8085" s="2">
        <f>enflows!DY8085</f>
        <v>0</v>
      </c>
      <c r="M8085" s="2">
        <f>enflows!DZ8085</f>
        <v>0</v>
      </c>
      <c r="N8085" s="2">
        <f>enflows!EA8085</f>
        <v>0</v>
      </c>
      <c r="O8085" s="24">
        <f>enflows!EK8085</f>
        <v>0</v>
      </c>
    </row>
    <row r="8086" spans="1:15" x14ac:dyDescent="0.25">
      <c r="A8086" s="2">
        <f>enflows!DN8086</f>
        <v>0</v>
      </c>
      <c r="B8086" s="24">
        <f>enflows!DO8086</f>
        <v>0</v>
      </c>
      <c r="C8086" s="24">
        <f>enflows!DP8086</f>
        <v>0</v>
      </c>
      <c r="D8086" s="2">
        <f>enflows!DQ8086</f>
        <v>0</v>
      </c>
      <c r="E8086" s="2">
        <f>enflows!DR8086</f>
        <v>0</v>
      </c>
      <c r="F8086" s="2">
        <f>enflows!DS8086</f>
        <v>0</v>
      </c>
      <c r="G8086" s="24">
        <f>enflows!DT8086</f>
        <v>0</v>
      </c>
      <c r="H8086" s="24">
        <f>enflows!DU8086</f>
        <v>0</v>
      </c>
      <c r="I8086" s="24">
        <f>enflows!DV8086</f>
        <v>0</v>
      </c>
      <c r="J8086" s="2">
        <f>enflows!DW8086</f>
        <v>0</v>
      </c>
      <c r="K8086" s="2">
        <f>enflows!DX8086</f>
        <v>0</v>
      </c>
      <c r="L8086" s="2">
        <f>enflows!DY8086</f>
        <v>0</v>
      </c>
      <c r="M8086" s="2">
        <f>enflows!DZ8086</f>
        <v>0</v>
      </c>
      <c r="N8086" s="2">
        <f>enflows!EA8086</f>
        <v>0</v>
      </c>
      <c r="O8086" s="24">
        <f>enflows!EK8086</f>
        <v>0</v>
      </c>
    </row>
    <row r="8087" spans="1:15" x14ac:dyDescent="0.25">
      <c r="A8087" s="2">
        <f>enflows!DN8087</f>
        <v>0</v>
      </c>
      <c r="B8087" s="24">
        <f>enflows!DO8087</f>
        <v>52.5</v>
      </c>
      <c r="C8087" s="24">
        <f>enflows!DP8087</f>
        <v>0</v>
      </c>
      <c r="D8087" s="2">
        <f>enflows!DQ8087</f>
        <v>0</v>
      </c>
      <c r="E8087" s="2">
        <f>enflows!DR8087</f>
        <v>0</v>
      </c>
      <c r="F8087" s="2">
        <f>enflows!DS8087</f>
        <v>0</v>
      </c>
      <c r="G8087" s="24">
        <f>enflows!DT8087</f>
        <v>0</v>
      </c>
      <c r="H8087" s="24">
        <f>enflows!DU8087</f>
        <v>52.5</v>
      </c>
      <c r="I8087" s="24">
        <f>enflows!DV8087</f>
        <v>0</v>
      </c>
      <c r="J8087" s="2">
        <f>enflows!DW8087</f>
        <v>3000</v>
      </c>
      <c r="K8087" s="2">
        <f>enflows!DX8087</f>
        <v>0</v>
      </c>
      <c r="L8087" s="2">
        <f>enflows!DY8087</f>
        <v>3000</v>
      </c>
      <c r="M8087" s="2">
        <f>enflows!DZ8087</f>
        <v>3000</v>
      </c>
      <c r="N8087" s="2">
        <f>enflows!EA8087</f>
        <v>0</v>
      </c>
      <c r="O8087" s="24">
        <f>enflows!EK8087</f>
        <v>194.7</v>
      </c>
    </row>
    <row r="8088" spans="1:15" x14ac:dyDescent="0.25">
      <c r="A8088" s="2">
        <f>enflows!DN8088</f>
        <v>0</v>
      </c>
      <c r="B8088" s="24">
        <f>enflows!DO8088</f>
        <v>34.307653949190744</v>
      </c>
      <c r="C8088" s="24">
        <f>enflows!DP8088</f>
        <v>0</v>
      </c>
      <c r="D8088" s="2">
        <f>enflows!DQ8088</f>
        <v>0</v>
      </c>
      <c r="E8088" s="2">
        <f>enflows!DR8088</f>
        <v>0</v>
      </c>
      <c r="F8088" s="2">
        <f>enflows!DS8088</f>
        <v>0</v>
      </c>
      <c r="G8088" s="24">
        <f>enflows!DT8088</f>
        <v>18.192346050809256</v>
      </c>
      <c r="H8088" s="24">
        <f>enflows!DU8088</f>
        <v>52.5</v>
      </c>
      <c r="I8088" s="24">
        <f>enflows!DV8088</f>
        <v>18.192346050809256</v>
      </c>
      <c r="J8088" s="2">
        <f>enflows!DW8088</f>
        <v>3000</v>
      </c>
      <c r="K8088" s="2">
        <f>enflows!DX8088</f>
        <v>32.50730453606554</v>
      </c>
      <c r="L8088" s="2">
        <f>enflows!DY8088</f>
        <v>3032.5073045360655</v>
      </c>
      <c r="M8088" s="2">
        <f>enflows!DZ8088</f>
        <v>3032.5073045360655</v>
      </c>
      <c r="N8088" s="2">
        <f>enflows!EA8088</f>
        <v>0</v>
      </c>
      <c r="O8088" s="24">
        <f>enflows!EK8088</f>
        <v>188.98585521868759</v>
      </c>
    </row>
    <row r="8089" spans="1:15" x14ac:dyDescent="0.25">
      <c r="A8089" s="2">
        <f>enflows!DN8089</f>
        <v>0</v>
      </c>
      <c r="B8089" s="24">
        <f>enflows!DO8089</f>
        <v>36.675778136971843</v>
      </c>
      <c r="C8089" s="24">
        <f>enflows!DP8089</f>
        <v>0</v>
      </c>
      <c r="D8089" s="2">
        <f>enflows!DQ8089</f>
        <v>0</v>
      </c>
      <c r="E8089" s="2">
        <f>enflows!DR8089</f>
        <v>0</v>
      </c>
      <c r="F8089" s="2">
        <f>enflows!DS8089</f>
        <v>0</v>
      </c>
      <c r="G8089" s="24">
        <f>enflows!DT8089</f>
        <v>15.824221863028157</v>
      </c>
      <c r="H8089" s="24">
        <f>enflows!DU8089</f>
        <v>52.5</v>
      </c>
      <c r="I8089" s="24">
        <f>enflows!DV8089</f>
        <v>34.016567913837413</v>
      </c>
      <c r="J8089" s="2">
        <f>enflows!DW8089</f>
        <v>3000</v>
      </c>
      <c r="K8089" s="2">
        <f>enflows!DX8089</f>
        <v>28.27578134843364</v>
      </c>
      <c r="L8089" s="2">
        <f>enflows!DY8089</f>
        <v>3028.2757813484336</v>
      </c>
      <c r="M8089" s="2">
        <f>enflows!DZ8089</f>
        <v>3028.2757813484336</v>
      </c>
      <c r="N8089" s="2">
        <f>enflows!EA8089</f>
        <v>0</v>
      </c>
      <c r="O8089" s="24">
        <f>enflows!EK8089</f>
        <v>174.64066431036417</v>
      </c>
    </row>
    <row r="8090" spans="1:15" x14ac:dyDescent="0.25">
      <c r="A8090" s="2">
        <f>enflows!DN8090</f>
        <v>0</v>
      </c>
      <c r="B8090" s="24">
        <f>enflows!DO8090</f>
        <v>32.041086762737166</v>
      </c>
      <c r="C8090" s="24">
        <f>enflows!DP8090</f>
        <v>0</v>
      </c>
      <c r="D8090" s="2">
        <f>enflows!DQ8090</f>
        <v>0</v>
      </c>
      <c r="E8090" s="2">
        <f>enflows!DR8090</f>
        <v>0</v>
      </c>
      <c r="F8090" s="2">
        <f>enflows!DS8090</f>
        <v>0</v>
      </c>
      <c r="G8090" s="24">
        <f>enflows!DT8090</f>
        <v>20.458913237262834</v>
      </c>
      <c r="H8090" s="24">
        <f>enflows!DU8090</f>
        <v>52.5</v>
      </c>
      <c r="I8090" s="24">
        <f>enflows!DV8090</f>
        <v>54.475481151100247</v>
      </c>
      <c r="J8090" s="2">
        <f>enflows!DW8090</f>
        <v>3000</v>
      </c>
      <c r="K8090" s="2">
        <f>enflows!DX8090</f>
        <v>36.557358859775057</v>
      </c>
      <c r="L8090" s="2">
        <f>enflows!DY8090</f>
        <v>3036.5573588597749</v>
      </c>
      <c r="M8090" s="2">
        <f>enflows!DZ8090</f>
        <v>3036.5573588597749</v>
      </c>
      <c r="N8090" s="2">
        <f>enflows!EA8090</f>
        <v>0</v>
      </c>
      <c r="O8090" s="24">
        <f>enflows!EK8090</f>
        <v>171.50475962840008</v>
      </c>
    </row>
    <row r="8091" spans="1:15" x14ac:dyDescent="0.25">
      <c r="A8091" s="2">
        <f>enflows!DN8091</f>
        <v>0</v>
      </c>
      <c r="B8091" s="24">
        <f>enflows!DO8091</f>
        <v>27.327222261983284</v>
      </c>
      <c r="C8091" s="24">
        <f>enflows!DP8091</f>
        <v>0</v>
      </c>
      <c r="D8091" s="2">
        <f>enflows!DQ8091</f>
        <v>0</v>
      </c>
      <c r="E8091" s="2">
        <f>enflows!DR8091</f>
        <v>0</v>
      </c>
      <c r="F8091" s="2">
        <f>enflows!DS8091</f>
        <v>0</v>
      </c>
      <c r="G8091" s="24">
        <f>enflows!DT8091</f>
        <v>25.172777738016716</v>
      </c>
      <c r="H8091" s="24">
        <f>enflows!DU8091</f>
        <v>52.5</v>
      </c>
      <c r="I8091" s="24">
        <f>enflows!DV8091</f>
        <v>79.64825888911696</v>
      </c>
      <c r="J8091" s="2">
        <f>enflows!DW8091</f>
        <v>3000</v>
      </c>
      <c r="K8091" s="2">
        <f>enflows!DX8091</f>
        <v>44.980408225688947</v>
      </c>
      <c r="L8091" s="2">
        <f>enflows!DY8091</f>
        <v>3044.9804082256887</v>
      </c>
      <c r="M8091" s="2">
        <f>enflows!DZ8091</f>
        <v>3044.9804082256887</v>
      </c>
      <c r="N8091" s="2">
        <f>enflows!EA8091</f>
        <v>0</v>
      </c>
      <c r="O8091" s="24">
        <f>enflows!EK8091</f>
        <v>162.81510242782755</v>
      </c>
    </row>
    <row r="8092" spans="1:15" x14ac:dyDescent="0.25">
      <c r="A8092" s="2">
        <f>enflows!DN8092</f>
        <v>0</v>
      </c>
      <c r="B8092" s="24">
        <f>enflows!DO8092</f>
        <v>24.505351185980974</v>
      </c>
      <c r="C8092" s="24">
        <f>enflows!DP8092</f>
        <v>0</v>
      </c>
      <c r="D8092" s="2">
        <f>enflows!DQ8092</f>
        <v>0</v>
      </c>
      <c r="E8092" s="2">
        <f>enflows!DR8092</f>
        <v>0</v>
      </c>
      <c r="F8092" s="2">
        <f>enflows!DS8092</f>
        <v>0</v>
      </c>
      <c r="G8092" s="24">
        <f>enflows!DT8092</f>
        <v>27.994648814019026</v>
      </c>
      <c r="H8092" s="24">
        <f>enflows!DU8092</f>
        <v>52.5</v>
      </c>
      <c r="I8092" s="24">
        <f>enflows!DV8092</f>
        <v>107.64290770313599</v>
      </c>
      <c r="J8092" s="2">
        <f>enflows!DW8092</f>
        <v>3000</v>
      </c>
      <c r="K8092" s="2">
        <f>enflows!DX8092</f>
        <v>50.022716797267684</v>
      </c>
      <c r="L8092" s="2">
        <f>enflows!DY8092</f>
        <v>3050.0227167972675</v>
      </c>
      <c r="M8092" s="2">
        <f>enflows!DZ8092</f>
        <v>3050.0227167972675</v>
      </c>
      <c r="N8092" s="2">
        <f>enflows!EA8092</f>
        <v>0</v>
      </c>
      <c r="O8092" s="24">
        <f>enflows!EK8092</f>
        <v>158.75368240929777</v>
      </c>
    </row>
    <row r="8093" spans="1:15" x14ac:dyDescent="0.25">
      <c r="A8093" s="2">
        <f>enflows!DN8093</f>
        <v>0</v>
      </c>
      <c r="B8093" s="24">
        <f>enflows!DO8093</f>
        <v>30.171708148608225</v>
      </c>
      <c r="C8093" s="24">
        <f>enflows!DP8093</f>
        <v>0</v>
      </c>
      <c r="D8093" s="2">
        <f>enflows!DQ8093</f>
        <v>0</v>
      </c>
      <c r="E8093" s="2">
        <f>enflows!DR8093</f>
        <v>0</v>
      </c>
      <c r="F8093" s="2">
        <f>enflows!DS8093</f>
        <v>0</v>
      </c>
      <c r="G8093" s="24">
        <f>enflows!DT8093</f>
        <v>22.328291851391775</v>
      </c>
      <c r="H8093" s="24">
        <f>enflows!DU8093</f>
        <v>52.5</v>
      </c>
      <c r="I8093" s="24">
        <f>enflows!DV8093</f>
        <v>129.97119955452777</v>
      </c>
      <c r="J8093" s="2">
        <f>enflows!DW8093</f>
        <v>3000</v>
      </c>
      <c r="K8093" s="2">
        <f>enflows!DX8093</f>
        <v>39.897689993152682</v>
      </c>
      <c r="L8093" s="2">
        <f>enflows!DY8093</f>
        <v>3039.8976899931527</v>
      </c>
      <c r="M8093" s="2">
        <f>enflows!DZ8093</f>
        <v>3039.8976899931527</v>
      </c>
      <c r="N8093" s="2">
        <f>enflows!EA8093</f>
        <v>0</v>
      </c>
      <c r="O8093" s="24">
        <f>enflows!EK8093</f>
        <v>151.99488449965764</v>
      </c>
    </row>
    <row r="8094" spans="1:15" x14ac:dyDescent="0.25">
      <c r="A8094" s="2">
        <f>enflows!DN8094</f>
        <v>0</v>
      </c>
      <c r="B8094" s="24">
        <f>enflows!DO8094</f>
        <v>33.352472019479208</v>
      </c>
      <c r="C8094" s="24">
        <f>enflows!DP8094</f>
        <v>0</v>
      </c>
      <c r="D8094" s="2">
        <f>enflows!DQ8094</f>
        <v>0</v>
      </c>
      <c r="E8094" s="2">
        <f>enflows!DR8094</f>
        <v>0</v>
      </c>
      <c r="F8094" s="2">
        <f>enflows!DS8094</f>
        <v>0</v>
      </c>
      <c r="G8094" s="24">
        <f>enflows!DT8094</f>
        <v>19.147527980520792</v>
      </c>
      <c r="H8094" s="24">
        <f>enflows!DU8094</f>
        <v>52.5</v>
      </c>
      <c r="I8094" s="24">
        <f>enflows!DV8094</f>
        <v>149.11872753504855</v>
      </c>
      <c r="J8094" s="2">
        <f>enflows!DW8094</f>
        <v>3000</v>
      </c>
      <c r="K8094" s="2">
        <f>enflows!DX8094</f>
        <v>34.214087695849294</v>
      </c>
      <c r="L8094" s="2">
        <f>enflows!DY8094</f>
        <v>3034.2140876958492</v>
      </c>
      <c r="M8094" s="2">
        <f>enflows!DZ8094</f>
        <v>3034.2140876958492</v>
      </c>
      <c r="N8094" s="2">
        <f>enflows!EA8094</f>
        <v>0</v>
      </c>
      <c r="O8094" s="24">
        <f>enflows!EK8094</f>
        <v>151.71070438479248</v>
      </c>
    </row>
    <row r="8095" spans="1:15" x14ac:dyDescent="0.25">
      <c r="A8095" s="2">
        <f>enflows!DN8095</f>
        <v>0</v>
      </c>
      <c r="B8095" s="24">
        <f>enflows!DO8095</f>
        <v>29.880532211187838</v>
      </c>
      <c r="C8095" s="24">
        <f>enflows!DP8095</f>
        <v>0</v>
      </c>
      <c r="D8095" s="2">
        <f>enflows!DQ8095</f>
        <v>0</v>
      </c>
      <c r="E8095" s="2">
        <f>enflows!DR8095</f>
        <v>0</v>
      </c>
      <c r="F8095" s="2">
        <f>enflows!DS8095</f>
        <v>0</v>
      </c>
      <c r="G8095" s="24">
        <f>enflows!DT8095</f>
        <v>22.619467788812162</v>
      </c>
      <c r="H8095" s="24">
        <f>enflows!DU8095</f>
        <v>52.5</v>
      </c>
      <c r="I8095" s="24">
        <f>enflows!DV8095</f>
        <v>171.73819532386071</v>
      </c>
      <c r="J8095" s="2">
        <f>enflows!DW8095</f>
        <v>3000</v>
      </c>
      <c r="K8095" s="2">
        <f>enflows!DX8095</f>
        <v>40.417982694537272</v>
      </c>
      <c r="L8095" s="2">
        <f>enflows!DY8095</f>
        <v>3040.4179826945374</v>
      </c>
      <c r="M8095" s="2">
        <f>enflows!DZ8095</f>
        <v>3040.4179826945374</v>
      </c>
      <c r="N8095" s="2">
        <f>enflows!EA8095</f>
        <v>0</v>
      </c>
      <c r="O8095" s="24">
        <f>enflows!EK8095</f>
        <v>152.75059945057356</v>
      </c>
    </row>
    <row r="8096" spans="1:15" x14ac:dyDescent="0.25">
      <c r="A8096" s="2">
        <f>enflows!DN8096</f>
        <v>0</v>
      </c>
      <c r="B8096" s="24">
        <f>enflows!DO8096</f>
        <v>26.920149906192353</v>
      </c>
      <c r="C8096" s="24">
        <f>enflows!DP8096</f>
        <v>0</v>
      </c>
      <c r="D8096" s="2">
        <f>enflows!DQ8096</f>
        <v>0</v>
      </c>
      <c r="E8096" s="2">
        <f>enflows!DR8096</f>
        <v>0</v>
      </c>
      <c r="F8096" s="2">
        <f>enflows!DS8096</f>
        <v>0</v>
      </c>
      <c r="G8096" s="24">
        <f>enflows!DT8096</f>
        <v>25.579850093807647</v>
      </c>
      <c r="H8096" s="24">
        <f>enflows!DU8096</f>
        <v>52.5</v>
      </c>
      <c r="I8096" s="24">
        <f>enflows!DV8096</f>
        <v>197.31804541766834</v>
      </c>
      <c r="J8096" s="2">
        <f>enflows!DW8096</f>
        <v>3000</v>
      </c>
      <c r="K8096" s="2">
        <f>enflows!DX8096</f>
        <v>45.707792423469243</v>
      </c>
      <c r="L8096" s="2">
        <f>enflows!DY8096</f>
        <v>3045.7077924234691</v>
      </c>
      <c r="M8096" s="2">
        <f>enflows!DZ8096</f>
        <v>3045.7077924234691</v>
      </c>
      <c r="N8096" s="2">
        <f>enflows!EA8096</f>
        <v>0</v>
      </c>
      <c r="O8096" s="24">
        <f>enflows!EK8096</f>
        <v>154.05190014077905</v>
      </c>
    </row>
    <row r="8097" spans="1:15" x14ac:dyDescent="0.25">
      <c r="A8097" s="2">
        <f>enflows!DN8097</f>
        <v>0</v>
      </c>
      <c r="B8097" s="24">
        <f>enflows!DO8097</f>
        <v>33.659770648397576</v>
      </c>
      <c r="C8097" s="24">
        <f>enflows!DP8097</f>
        <v>0</v>
      </c>
      <c r="D8097" s="2">
        <f>enflows!DQ8097</f>
        <v>0</v>
      </c>
      <c r="E8097" s="2">
        <f>enflows!DR8097</f>
        <v>0</v>
      </c>
      <c r="F8097" s="2">
        <f>enflows!DS8097</f>
        <v>0</v>
      </c>
      <c r="G8097" s="24">
        <f>enflows!DT8097</f>
        <v>18.840229351602424</v>
      </c>
      <c r="H8097" s="24">
        <f>enflows!DU8097</f>
        <v>52.5</v>
      </c>
      <c r="I8097" s="24">
        <f>enflows!DV8097</f>
        <v>216.15827476927078</v>
      </c>
      <c r="J8097" s="2">
        <f>enflows!DW8097</f>
        <v>3000</v>
      </c>
      <c r="K8097" s="2">
        <f>enflows!DX8097</f>
        <v>33.664985887546763</v>
      </c>
      <c r="L8097" s="2">
        <f>enflows!DY8097</f>
        <v>3033.6649858875467</v>
      </c>
      <c r="M8097" s="2">
        <f>enflows!DZ8097</f>
        <v>3033.6649858875467</v>
      </c>
      <c r="N8097" s="2">
        <f>enflows!EA8097</f>
        <v>0</v>
      </c>
      <c r="O8097" s="24">
        <f>enflows!EK8097</f>
        <v>155.59667712617227</v>
      </c>
    </row>
    <row r="8098" spans="1:15" x14ac:dyDescent="0.25">
      <c r="A8098" s="2">
        <f>enflows!DN8098</f>
        <v>0</v>
      </c>
      <c r="B8098" s="24">
        <f>enflows!DO8098</f>
        <v>49.343561968253425</v>
      </c>
      <c r="C8098" s="24">
        <f>enflows!DP8098</f>
        <v>0</v>
      </c>
      <c r="D8098" s="2">
        <f>enflows!DQ8098</f>
        <v>0</v>
      </c>
      <c r="E8098" s="2">
        <f>enflows!DR8098</f>
        <v>0</v>
      </c>
      <c r="F8098" s="2">
        <f>enflows!DS8098</f>
        <v>0</v>
      </c>
      <c r="G8098" s="24">
        <f>enflows!DT8098</f>
        <v>3.1564380317465748</v>
      </c>
      <c r="H8098" s="24">
        <f>enflows!DU8098</f>
        <v>52.5</v>
      </c>
      <c r="I8098" s="24">
        <f>enflows!DV8098</f>
        <v>219.31471280101735</v>
      </c>
      <c r="J8098" s="2">
        <f>enflows!DW8098</f>
        <v>3000</v>
      </c>
      <c r="K8098" s="2">
        <f>enflows!DX8098</f>
        <v>5.640135255817702</v>
      </c>
      <c r="L8098" s="2">
        <f>enflows!DY8098</f>
        <v>3005.6401352558178</v>
      </c>
      <c r="M8098" s="2">
        <f>enflows!DZ8098</f>
        <v>3005.6401352558178</v>
      </c>
      <c r="N8098" s="2">
        <f>enflows!EA8098</f>
        <v>0</v>
      </c>
      <c r="O8098" s="24">
        <f>enflows!EK8098</f>
        <v>156.11294862518719</v>
      </c>
    </row>
    <row r="8099" spans="1:15" x14ac:dyDescent="0.25">
      <c r="A8099" s="2">
        <f>enflows!DN8099</f>
        <v>0</v>
      </c>
      <c r="B8099" s="24">
        <f>enflows!DO8099</f>
        <v>99.233775439902431</v>
      </c>
      <c r="C8099" s="24">
        <f>enflows!DP8099</f>
        <v>0</v>
      </c>
      <c r="D8099" s="2">
        <f>enflows!DQ8099</f>
        <v>0</v>
      </c>
      <c r="E8099" s="2">
        <f>enflows!DR8099</f>
        <v>0</v>
      </c>
      <c r="F8099" s="2">
        <f>enflows!DS8099</f>
        <v>0</v>
      </c>
      <c r="G8099" s="24">
        <f>enflows!DT8099</f>
        <v>-46.733775439902431</v>
      </c>
      <c r="H8099" s="24">
        <f>enflows!DU8099</f>
        <v>52.5</v>
      </c>
      <c r="I8099" s="24">
        <f>enflows!DV8099</f>
        <v>172.58093736111493</v>
      </c>
      <c r="J8099" s="2">
        <f>enflows!DW8099</f>
        <v>3000</v>
      </c>
      <c r="K8099" s="2">
        <f>enflows!DX8099</f>
        <v>0</v>
      </c>
      <c r="L8099" s="2">
        <f>enflows!DY8099</f>
        <v>3000</v>
      </c>
      <c r="M8099" s="2">
        <f>enflows!DZ8099</f>
        <v>3000</v>
      </c>
      <c r="N8099" s="2">
        <f>enflows!EA8099</f>
        <v>0</v>
      </c>
      <c r="O8099" s="24">
        <f>enflows!EK8099</f>
        <v>174.78</v>
      </c>
    </row>
    <row r="8100" spans="1:15" x14ac:dyDescent="0.25">
      <c r="A8100" s="2">
        <f>enflows!DN8100</f>
        <v>0</v>
      </c>
      <c r="B8100" s="24">
        <f>enflows!DO8100</f>
        <v>92.465424252591262</v>
      </c>
      <c r="C8100" s="24">
        <f>enflows!DP8100</f>
        <v>0</v>
      </c>
      <c r="D8100" s="2">
        <f>enflows!DQ8100</f>
        <v>0</v>
      </c>
      <c r="E8100" s="2">
        <f>enflows!DR8100</f>
        <v>0</v>
      </c>
      <c r="F8100" s="2">
        <f>enflows!DS8100</f>
        <v>0</v>
      </c>
      <c r="G8100" s="24">
        <f>enflows!DT8100</f>
        <v>-39.965424252591262</v>
      </c>
      <c r="H8100" s="24">
        <f>enflows!DU8100</f>
        <v>52.5</v>
      </c>
      <c r="I8100" s="24">
        <f>enflows!DV8100</f>
        <v>132.61551310852366</v>
      </c>
      <c r="J8100" s="2">
        <f>enflows!DW8100</f>
        <v>3000</v>
      </c>
      <c r="K8100" s="2">
        <f>enflows!DX8100</f>
        <v>0</v>
      </c>
      <c r="L8100" s="2">
        <f>enflows!DY8100</f>
        <v>3000</v>
      </c>
      <c r="M8100" s="2">
        <f>enflows!DZ8100</f>
        <v>2989.1851495440728</v>
      </c>
      <c r="N8100" s="2">
        <f>enflows!EA8100</f>
        <v>0</v>
      </c>
      <c r="O8100" s="24">
        <f>enflows!EK8100</f>
        <v>204.46026422881454</v>
      </c>
    </row>
    <row r="8101" spans="1:15" x14ac:dyDescent="0.25">
      <c r="A8101" s="2">
        <f>enflows!DN8101</f>
        <v>0</v>
      </c>
      <c r="B8101" s="24">
        <f>enflows!DO8101</f>
        <v>66.610795195581787</v>
      </c>
      <c r="C8101" s="24">
        <f>enflows!DP8101</f>
        <v>0</v>
      </c>
      <c r="D8101" s="2">
        <f>enflows!DQ8101</f>
        <v>0</v>
      </c>
      <c r="E8101" s="2">
        <f>enflows!DR8101</f>
        <v>0</v>
      </c>
      <c r="F8101" s="2">
        <f>enflows!DS8101</f>
        <v>0</v>
      </c>
      <c r="G8101" s="24">
        <f>enflows!DT8101</f>
        <v>-14.110795195581787</v>
      </c>
      <c r="H8101" s="24">
        <f>enflows!DU8101</f>
        <v>52.5</v>
      </c>
      <c r="I8101" s="24">
        <f>enflows!DV8101</f>
        <v>118.50471791294187</v>
      </c>
      <c r="J8101" s="2">
        <f>enflows!DW8101</f>
        <v>3000</v>
      </c>
      <c r="K8101" s="2">
        <f>enflows!DX8101</f>
        <v>0</v>
      </c>
      <c r="L8101" s="2">
        <f>enflows!DY8101</f>
        <v>3000</v>
      </c>
      <c r="M8101" s="2">
        <f>enflows!DZ8101</f>
        <v>2870.2217945288753</v>
      </c>
      <c r="N8101" s="2">
        <f>enflows!EA8101</f>
        <v>0</v>
      </c>
      <c r="O8101" s="24">
        <f>enflows!EK8101</f>
        <v>200.22667238633431</v>
      </c>
    </row>
    <row r="8102" spans="1:15" x14ac:dyDescent="0.25">
      <c r="A8102" s="2">
        <f>enflows!DN8102</f>
        <v>0</v>
      </c>
      <c r="B8102" s="24">
        <f>enflows!DO8102</f>
        <v>77.510566881368845</v>
      </c>
      <c r="C8102" s="24">
        <f>enflows!DP8102</f>
        <v>0</v>
      </c>
      <c r="D8102" s="2">
        <f>enflows!DQ8102</f>
        <v>0</v>
      </c>
      <c r="E8102" s="2">
        <f>enflows!DR8102</f>
        <v>0</v>
      </c>
      <c r="F8102" s="2">
        <f>enflows!DS8102</f>
        <v>0</v>
      </c>
      <c r="G8102" s="24">
        <f>enflows!DT8102</f>
        <v>-71.832770392007149</v>
      </c>
      <c r="H8102" s="24">
        <f>enflows!DU8102</f>
        <v>5.6777964893617012</v>
      </c>
      <c r="I8102" s="24">
        <f>enflows!DV8102</f>
        <v>46.671947520934722</v>
      </c>
      <c r="J8102" s="2">
        <f>enflows!DW8102</f>
        <v>324.4455136778115</v>
      </c>
      <c r="K8102" s="2">
        <f>enflows!DX8102</f>
        <v>0</v>
      </c>
      <c r="L8102" s="2">
        <f>enflows!DY8102</f>
        <v>324.4455136778115</v>
      </c>
      <c r="M8102" s="2">
        <f>enflows!DZ8102</f>
        <v>0</v>
      </c>
      <c r="N8102" s="2">
        <f>enflows!EA8102</f>
        <v>0</v>
      </c>
      <c r="O8102" s="24">
        <f>enflows!EK8102</f>
        <v>0</v>
      </c>
    </row>
    <row r="8103" spans="1:15" x14ac:dyDescent="0.25">
      <c r="A8103" s="2">
        <f>enflows!DN8103</f>
        <v>0</v>
      </c>
      <c r="B8103" s="24">
        <f>enflows!DO8103</f>
        <v>54.336972781573024</v>
      </c>
      <c r="C8103" s="24">
        <f>enflows!DP8103</f>
        <v>0</v>
      </c>
      <c r="D8103" s="2">
        <f>enflows!DQ8103</f>
        <v>0</v>
      </c>
      <c r="E8103" s="2">
        <f>enflows!DR8103</f>
        <v>0</v>
      </c>
      <c r="F8103" s="2">
        <f>enflows!DS8103</f>
        <v>0</v>
      </c>
      <c r="G8103" s="24">
        <f>enflows!DT8103</f>
        <v>-46.671947520934722</v>
      </c>
      <c r="H8103" s="24">
        <f>enflows!DU8103</f>
        <v>7.6650252606382985</v>
      </c>
      <c r="I8103" s="24">
        <f>enflows!DV8103</f>
        <v>0</v>
      </c>
      <c r="J8103" s="2">
        <f>enflows!DW8103</f>
        <v>438.00144346504561</v>
      </c>
      <c r="K8103" s="2">
        <f>enflows!DX8103</f>
        <v>0</v>
      </c>
      <c r="L8103" s="2">
        <f>enflows!DY8103</f>
        <v>438.00144346504561</v>
      </c>
      <c r="M8103" s="2">
        <f>enflows!DZ8103</f>
        <v>0</v>
      </c>
      <c r="N8103" s="2">
        <f>enflows!EA8103</f>
        <v>0</v>
      </c>
      <c r="O8103" s="24">
        <f>enflows!EK8103</f>
        <v>0</v>
      </c>
    </row>
    <row r="8104" spans="1:15" x14ac:dyDescent="0.25">
      <c r="A8104" s="2">
        <f>enflows!DN8104</f>
        <v>0</v>
      </c>
      <c r="B8104" s="24">
        <f>enflows!DO8104</f>
        <v>52.5</v>
      </c>
      <c r="C8104" s="24">
        <f>enflows!DP8104</f>
        <v>0</v>
      </c>
      <c r="D8104" s="2">
        <f>enflows!DQ8104</f>
        <v>0</v>
      </c>
      <c r="E8104" s="2">
        <f>enflows!DR8104</f>
        <v>0</v>
      </c>
      <c r="F8104" s="2">
        <f>enflows!DS8104</f>
        <v>0</v>
      </c>
      <c r="G8104" s="24">
        <f>enflows!DT8104</f>
        <v>0</v>
      </c>
      <c r="H8104" s="24">
        <f>enflows!DU8104</f>
        <v>52.5</v>
      </c>
      <c r="I8104" s="24">
        <f>enflows!DV8104</f>
        <v>0</v>
      </c>
      <c r="J8104" s="2">
        <f>enflows!DW8104</f>
        <v>3000</v>
      </c>
      <c r="K8104" s="2">
        <f>enflows!DX8104</f>
        <v>0</v>
      </c>
      <c r="L8104" s="2">
        <f>enflows!DY8104</f>
        <v>3000</v>
      </c>
      <c r="M8104" s="2">
        <f>enflows!DZ8104</f>
        <v>2540.3688556231004</v>
      </c>
      <c r="N8104" s="2">
        <f>enflows!EA8104</f>
        <v>0</v>
      </c>
      <c r="O8104" s="24">
        <f>enflows!EK8104</f>
        <v>170.38253914664134</v>
      </c>
    </row>
    <row r="8105" spans="1:15" x14ac:dyDescent="0.25">
      <c r="A8105" s="2">
        <f>enflows!DN8105</f>
        <v>0</v>
      </c>
      <c r="B8105" s="24">
        <f>enflows!DO8105</f>
        <v>41.635570345032086</v>
      </c>
      <c r="C8105" s="24">
        <f>enflows!DP8105</f>
        <v>0</v>
      </c>
      <c r="D8105" s="2">
        <f>enflows!DQ8105</f>
        <v>0</v>
      </c>
      <c r="E8105" s="2">
        <f>enflows!DR8105</f>
        <v>0</v>
      </c>
      <c r="F8105" s="2">
        <f>enflows!DS8105</f>
        <v>0</v>
      </c>
      <c r="G8105" s="24">
        <f>enflows!DT8105</f>
        <v>10.864429654967914</v>
      </c>
      <c r="H8105" s="24">
        <f>enflows!DU8105</f>
        <v>52.5</v>
      </c>
      <c r="I8105" s="24">
        <f>enflows!DV8105</f>
        <v>10.864429654967914</v>
      </c>
      <c r="J8105" s="2">
        <f>enflows!DW8105</f>
        <v>3000.0000000000005</v>
      </c>
      <c r="K8105" s="2">
        <f>enflows!DX8105</f>
        <v>19.413291854625488</v>
      </c>
      <c r="L8105" s="2">
        <f>enflows!DY8105</f>
        <v>3019.4132918546261</v>
      </c>
      <c r="M8105" s="2">
        <f>enflows!DZ8105</f>
        <v>2597.634124073471</v>
      </c>
      <c r="N8105" s="2">
        <f>enflows!EA8105</f>
        <v>0</v>
      </c>
      <c r="O8105" s="24">
        <f>enflows!EK8105</f>
        <v>168.58645465236827</v>
      </c>
    </row>
    <row r="8106" spans="1:15" x14ac:dyDescent="0.25">
      <c r="A8106" s="2">
        <f>enflows!DN8106</f>
        <v>0</v>
      </c>
      <c r="B8106" s="24">
        <f>enflows!DO8106</f>
        <v>63.364429654967914</v>
      </c>
      <c r="C8106" s="24">
        <f>enflows!DP8106</f>
        <v>0</v>
      </c>
      <c r="D8106" s="2">
        <f>enflows!DQ8106</f>
        <v>0</v>
      </c>
      <c r="E8106" s="2">
        <f>enflows!DR8106</f>
        <v>0</v>
      </c>
      <c r="F8106" s="2">
        <f>enflows!DS8106</f>
        <v>0</v>
      </c>
      <c r="G8106" s="24">
        <f>enflows!DT8106</f>
        <v>-10.864429654967914</v>
      </c>
      <c r="H8106" s="24">
        <f>enflows!DU8106</f>
        <v>52.5</v>
      </c>
      <c r="I8106" s="24">
        <f>enflows!DV8106</f>
        <v>0</v>
      </c>
      <c r="J8106" s="2">
        <f>enflows!DW8106</f>
        <v>3000</v>
      </c>
      <c r="K8106" s="2">
        <f>enflows!DX8106</f>
        <v>0</v>
      </c>
      <c r="L8106" s="2">
        <f>enflows!DY8106</f>
        <v>3000</v>
      </c>
      <c r="M8106" s="2">
        <f>enflows!DZ8106</f>
        <v>2718.8138881458967</v>
      </c>
      <c r="N8106" s="2">
        <f>enflows!EA8106</f>
        <v>0</v>
      </c>
      <c r="O8106" s="24">
        <f>enflows!EK8106</f>
        <v>180.77393542282064</v>
      </c>
    </row>
    <row r="8107" spans="1:15" x14ac:dyDescent="0.25">
      <c r="A8107" s="2">
        <f>enflows!DN8107</f>
        <v>0</v>
      </c>
      <c r="B8107" s="24">
        <f>enflows!DO8107</f>
        <v>0</v>
      </c>
      <c r="C8107" s="24">
        <f>enflows!DP8107</f>
        <v>0</v>
      </c>
      <c r="D8107" s="2">
        <f>enflows!DQ8107</f>
        <v>0</v>
      </c>
      <c r="E8107" s="2">
        <f>enflows!DR8107</f>
        <v>0</v>
      </c>
      <c r="F8107" s="2">
        <f>enflows!DS8107</f>
        <v>0</v>
      </c>
      <c r="G8107" s="24">
        <f>enflows!DT8107</f>
        <v>0</v>
      </c>
      <c r="H8107" s="24">
        <f>enflows!DU8107</f>
        <v>0</v>
      </c>
      <c r="I8107" s="24">
        <f>enflows!DV8107</f>
        <v>0</v>
      </c>
      <c r="J8107" s="2">
        <f>enflows!DW8107</f>
        <v>0</v>
      </c>
      <c r="K8107" s="2">
        <f>enflows!DX8107</f>
        <v>0</v>
      </c>
      <c r="L8107" s="2">
        <f>enflows!DY8107</f>
        <v>0</v>
      </c>
      <c r="M8107" s="2">
        <f>enflows!DZ8107</f>
        <v>0</v>
      </c>
      <c r="N8107" s="2">
        <f>enflows!EA8107</f>
        <v>70.296527963525818</v>
      </c>
      <c r="O8107" s="24">
        <f>enflows!EK8107</f>
        <v>0</v>
      </c>
    </row>
    <row r="8108" spans="1:15" x14ac:dyDescent="0.25">
      <c r="A8108" s="2">
        <f>enflows!DN8108</f>
        <v>0</v>
      </c>
      <c r="B8108" s="24">
        <f>enflows!DO8108</f>
        <v>0</v>
      </c>
      <c r="C8108" s="24">
        <f>enflows!DP8108</f>
        <v>0</v>
      </c>
      <c r="D8108" s="2">
        <f>enflows!DQ8108</f>
        <v>0</v>
      </c>
      <c r="E8108" s="2">
        <f>enflows!DR8108</f>
        <v>0</v>
      </c>
      <c r="F8108" s="2">
        <f>enflows!DS8108</f>
        <v>0</v>
      </c>
      <c r="G8108" s="24">
        <f>enflows!DT8108</f>
        <v>0</v>
      </c>
      <c r="H8108" s="24">
        <f>enflows!DU8108</f>
        <v>0</v>
      </c>
      <c r="I8108" s="24">
        <f>enflows!DV8108</f>
        <v>0</v>
      </c>
      <c r="J8108" s="2">
        <f>enflows!DW8108</f>
        <v>0</v>
      </c>
      <c r="K8108" s="2">
        <f>enflows!DX8108</f>
        <v>0</v>
      </c>
      <c r="L8108" s="2">
        <f>enflows!DY8108</f>
        <v>0</v>
      </c>
      <c r="M8108" s="2">
        <f>enflows!DZ8108</f>
        <v>0</v>
      </c>
      <c r="N8108" s="2">
        <f>enflows!EA8108</f>
        <v>5.4074252279635253</v>
      </c>
      <c r="O8108" s="24">
        <f>enflows!EK8108</f>
        <v>0</v>
      </c>
    </row>
    <row r="8109" spans="1:15" x14ac:dyDescent="0.25">
      <c r="A8109" s="2">
        <f>enflows!DN8109</f>
        <v>0</v>
      </c>
      <c r="B8109" s="24">
        <f>enflows!DO8109</f>
        <v>0</v>
      </c>
      <c r="C8109" s="24">
        <f>enflows!DP8109</f>
        <v>0</v>
      </c>
      <c r="D8109" s="2">
        <f>enflows!DQ8109</f>
        <v>0</v>
      </c>
      <c r="E8109" s="2">
        <f>enflows!DR8109</f>
        <v>0</v>
      </c>
      <c r="F8109" s="2">
        <f>enflows!DS8109</f>
        <v>0</v>
      </c>
      <c r="G8109" s="24">
        <f>enflows!DT8109</f>
        <v>0</v>
      </c>
      <c r="H8109" s="24">
        <f>enflows!DU8109</f>
        <v>0</v>
      </c>
      <c r="I8109" s="24">
        <f>enflows!DV8109</f>
        <v>0</v>
      </c>
      <c r="J8109" s="2">
        <f>enflows!DW8109</f>
        <v>0</v>
      </c>
      <c r="K8109" s="2">
        <f>enflows!DX8109</f>
        <v>0</v>
      </c>
      <c r="L8109" s="2">
        <f>enflows!DY8109</f>
        <v>0</v>
      </c>
      <c r="M8109" s="2">
        <f>enflows!DZ8109</f>
        <v>0</v>
      </c>
      <c r="N8109" s="2">
        <f>enflows!EA8109</f>
        <v>0</v>
      </c>
      <c r="O8109" s="24">
        <f>enflows!EK8109</f>
        <v>0</v>
      </c>
    </row>
    <row r="8110" spans="1:15" x14ac:dyDescent="0.25">
      <c r="A8110" s="2">
        <f>enflows!DN8110</f>
        <v>0</v>
      </c>
      <c r="B8110" s="24">
        <f>enflows!DO8110</f>
        <v>0</v>
      </c>
      <c r="C8110" s="24">
        <f>enflows!DP8110</f>
        <v>0</v>
      </c>
      <c r="D8110" s="2">
        <f>enflows!DQ8110</f>
        <v>0</v>
      </c>
      <c r="E8110" s="2">
        <f>enflows!DR8110</f>
        <v>0</v>
      </c>
      <c r="F8110" s="2">
        <f>enflows!DS8110</f>
        <v>0</v>
      </c>
      <c r="G8110" s="24">
        <f>enflows!DT8110</f>
        <v>0</v>
      </c>
      <c r="H8110" s="24">
        <f>enflows!DU8110</f>
        <v>0</v>
      </c>
      <c r="I8110" s="24">
        <f>enflows!DV8110</f>
        <v>0</v>
      </c>
      <c r="J8110" s="2">
        <f>enflows!DW8110</f>
        <v>0</v>
      </c>
      <c r="K8110" s="2">
        <f>enflows!DX8110</f>
        <v>0</v>
      </c>
      <c r="L8110" s="2">
        <f>enflows!DY8110</f>
        <v>0</v>
      </c>
      <c r="M8110" s="2">
        <f>enflows!DZ8110</f>
        <v>0</v>
      </c>
      <c r="N8110" s="2">
        <f>enflows!EA8110</f>
        <v>0</v>
      </c>
      <c r="O8110" s="24">
        <f>enflows!EK8110</f>
        <v>0</v>
      </c>
    </row>
    <row r="8111" spans="1:15" x14ac:dyDescent="0.25">
      <c r="A8111" s="2">
        <f>enflows!DN8111</f>
        <v>0</v>
      </c>
      <c r="B8111" s="24">
        <f>enflows!DO8111</f>
        <v>0</v>
      </c>
      <c r="C8111" s="24">
        <f>enflows!DP8111</f>
        <v>0</v>
      </c>
      <c r="D8111" s="2">
        <f>enflows!DQ8111</f>
        <v>0</v>
      </c>
      <c r="E8111" s="2">
        <f>enflows!DR8111</f>
        <v>0</v>
      </c>
      <c r="F8111" s="2">
        <f>enflows!DS8111</f>
        <v>0</v>
      </c>
      <c r="G8111" s="24">
        <f>enflows!DT8111</f>
        <v>0</v>
      </c>
      <c r="H8111" s="24">
        <f>enflows!DU8111</f>
        <v>0</v>
      </c>
      <c r="I8111" s="24">
        <f>enflows!DV8111</f>
        <v>0</v>
      </c>
      <c r="J8111" s="2">
        <f>enflows!DW8111</f>
        <v>0</v>
      </c>
      <c r="K8111" s="2">
        <f>enflows!DX8111</f>
        <v>0</v>
      </c>
      <c r="L8111" s="2">
        <f>enflows!DY8111</f>
        <v>0</v>
      </c>
      <c r="M8111" s="2">
        <f>enflows!DZ8111</f>
        <v>0</v>
      </c>
      <c r="N8111" s="2">
        <f>enflows!EA8111</f>
        <v>0</v>
      </c>
      <c r="O8111" s="24">
        <f>enflows!EK8111</f>
        <v>0</v>
      </c>
    </row>
    <row r="8112" spans="1:15" x14ac:dyDescent="0.25">
      <c r="A8112" s="2">
        <f>enflows!DN8112</f>
        <v>0</v>
      </c>
      <c r="B8112" s="24">
        <f>enflows!DO8112</f>
        <v>0</v>
      </c>
      <c r="C8112" s="24">
        <f>enflows!DP8112</f>
        <v>0</v>
      </c>
      <c r="D8112" s="2">
        <f>enflows!DQ8112</f>
        <v>0</v>
      </c>
      <c r="E8112" s="2">
        <f>enflows!DR8112</f>
        <v>0</v>
      </c>
      <c r="F8112" s="2">
        <f>enflows!DS8112</f>
        <v>0</v>
      </c>
      <c r="G8112" s="24">
        <f>enflows!DT8112</f>
        <v>0</v>
      </c>
      <c r="H8112" s="24">
        <f>enflows!DU8112</f>
        <v>0</v>
      </c>
      <c r="I8112" s="24">
        <f>enflows!DV8112</f>
        <v>0</v>
      </c>
      <c r="J8112" s="2">
        <f>enflows!DW8112</f>
        <v>0</v>
      </c>
      <c r="K8112" s="2">
        <f>enflows!DX8112</f>
        <v>0</v>
      </c>
      <c r="L8112" s="2">
        <f>enflows!DY8112</f>
        <v>0</v>
      </c>
      <c r="M8112" s="2">
        <f>enflows!DZ8112</f>
        <v>0</v>
      </c>
      <c r="N8112" s="2">
        <f>enflows!EA8112</f>
        <v>0</v>
      </c>
      <c r="O8112" s="24">
        <f>enflows!EK8112</f>
        <v>0</v>
      </c>
    </row>
    <row r="8113" spans="1:15" x14ac:dyDescent="0.25">
      <c r="A8113" s="2">
        <f>enflows!DN8113</f>
        <v>0</v>
      </c>
      <c r="B8113" s="24">
        <f>enflows!DO8113</f>
        <v>31.550068888419371</v>
      </c>
      <c r="C8113" s="24">
        <f>enflows!DP8113</f>
        <v>0</v>
      </c>
      <c r="D8113" s="2">
        <f>enflows!DQ8113</f>
        <v>0</v>
      </c>
      <c r="E8113" s="2">
        <f>enflows!DR8113</f>
        <v>0</v>
      </c>
      <c r="F8113" s="2">
        <f>enflows!DS8113</f>
        <v>0</v>
      </c>
      <c r="G8113" s="24">
        <f>enflows!DT8113</f>
        <v>20.949931111580629</v>
      </c>
      <c r="H8113" s="24">
        <f>enflows!DU8113</f>
        <v>52.5</v>
      </c>
      <c r="I8113" s="24">
        <f>enflows!DV8113</f>
        <v>20.949931111580629</v>
      </c>
      <c r="J8113" s="2">
        <f>enflows!DW8113</f>
        <v>3000</v>
      </c>
      <c r="K8113" s="2">
        <f>enflows!DX8113</f>
        <v>37.434742542369975</v>
      </c>
      <c r="L8113" s="2">
        <f>enflows!DY8113</f>
        <v>3037.4347425423698</v>
      </c>
      <c r="M8113" s="2">
        <f>enflows!DZ8113</f>
        <v>3037.4347425423698</v>
      </c>
      <c r="N8113" s="2">
        <f>enflows!EA8113</f>
        <v>0</v>
      </c>
      <c r="O8113" s="24">
        <f>enflows!EK8113</f>
        <v>206.33294206090315</v>
      </c>
    </row>
    <row r="8114" spans="1:15" x14ac:dyDescent="0.25">
      <c r="A8114" s="2">
        <f>enflows!DN8114</f>
        <v>0</v>
      </c>
      <c r="B8114" s="24">
        <f>enflows!DO8114</f>
        <v>30.692571160781114</v>
      </c>
      <c r="C8114" s="24">
        <f>enflows!DP8114</f>
        <v>0</v>
      </c>
      <c r="D8114" s="2">
        <f>enflows!DQ8114</f>
        <v>0</v>
      </c>
      <c r="E8114" s="2">
        <f>enflows!DR8114</f>
        <v>0</v>
      </c>
      <c r="F8114" s="2">
        <f>enflows!DS8114</f>
        <v>0</v>
      </c>
      <c r="G8114" s="24">
        <f>enflows!DT8114</f>
        <v>21.807428839218883</v>
      </c>
      <c r="H8114" s="24">
        <f>enflows!DU8114</f>
        <v>52.5</v>
      </c>
      <c r="I8114" s="24">
        <f>enflows!DV8114</f>
        <v>42.757359950799511</v>
      </c>
      <c r="J8114" s="2">
        <f>enflows!DW8114</f>
        <v>3000</v>
      </c>
      <c r="K8114" s="2">
        <f>enflows!DX8114</f>
        <v>38.966977015783641</v>
      </c>
      <c r="L8114" s="2">
        <f>enflows!DY8114</f>
        <v>3038.9669770157834</v>
      </c>
      <c r="M8114" s="2">
        <f>enflows!DZ8114</f>
        <v>3038.9669770157834</v>
      </c>
      <c r="N8114" s="2">
        <f>enflows!EA8114</f>
        <v>0</v>
      </c>
      <c r="O8114" s="24">
        <f>enflows!EK8114</f>
        <v>182.338018620947</v>
      </c>
    </row>
    <row r="8115" spans="1:15" x14ac:dyDescent="0.25">
      <c r="A8115" s="2">
        <f>enflows!DN8115</f>
        <v>0</v>
      </c>
      <c r="B8115" s="24">
        <f>enflows!DO8115</f>
        <v>29.185476055287822</v>
      </c>
      <c r="C8115" s="24">
        <f>enflows!DP8115</f>
        <v>0</v>
      </c>
      <c r="D8115" s="2">
        <f>enflows!DQ8115</f>
        <v>0</v>
      </c>
      <c r="E8115" s="2">
        <f>enflows!DR8115</f>
        <v>0</v>
      </c>
      <c r="F8115" s="2">
        <f>enflows!DS8115</f>
        <v>0</v>
      </c>
      <c r="G8115" s="24">
        <f>enflows!DT8115</f>
        <v>23.314523944712178</v>
      </c>
      <c r="H8115" s="24">
        <f>enflows!DU8115</f>
        <v>52.5</v>
      </c>
      <c r="I8115" s="24">
        <f>enflows!DV8115</f>
        <v>66.071883895511689</v>
      </c>
      <c r="J8115" s="2">
        <f>enflows!DW8115</f>
        <v>3000</v>
      </c>
      <c r="K8115" s="2">
        <f>enflows!DX8115</f>
        <v>41.659955668578398</v>
      </c>
      <c r="L8115" s="2">
        <f>enflows!DY8115</f>
        <v>3041.6599556685783</v>
      </c>
      <c r="M8115" s="2">
        <f>enflows!DZ8115</f>
        <v>3041.6599556685783</v>
      </c>
      <c r="N8115" s="2">
        <f>enflows!EA8115</f>
        <v>0</v>
      </c>
      <c r="O8115" s="24">
        <f>enflows!EK8115</f>
        <v>169.20754333384301</v>
      </c>
    </row>
    <row r="8116" spans="1:15" x14ac:dyDescent="0.25">
      <c r="A8116" s="2">
        <f>enflows!DN8116</f>
        <v>0</v>
      </c>
      <c r="B8116" s="24">
        <f>enflows!DO8116</f>
        <v>32.577506988399143</v>
      </c>
      <c r="C8116" s="24">
        <f>enflows!DP8116</f>
        <v>0</v>
      </c>
      <c r="D8116" s="2">
        <f>enflows!DQ8116</f>
        <v>0</v>
      </c>
      <c r="E8116" s="2">
        <f>enflows!DR8116</f>
        <v>0</v>
      </c>
      <c r="F8116" s="2">
        <f>enflows!DS8116</f>
        <v>0</v>
      </c>
      <c r="G8116" s="24">
        <f>enflows!DT8116</f>
        <v>19.922493011600857</v>
      </c>
      <c r="H8116" s="24">
        <f>enflows!DU8116</f>
        <v>52.5</v>
      </c>
      <c r="I8116" s="24">
        <f>enflows!DV8116</f>
        <v>85.994376907112553</v>
      </c>
      <c r="J8116" s="2">
        <f>enflows!DW8116</f>
        <v>3000</v>
      </c>
      <c r="K8116" s="2">
        <f>enflows!DX8116</f>
        <v>35.598847209535023</v>
      </c>
      <c r="L8116" s="2">
        <f>enflows!DY8116</f>
        <v>3035.5988472095351</v>
      </c>
      <c r="M8116" s="2">
        <f>enflows!DZ8116</f>
        <v>3035.5988472095351</v>
      </c>
      <c r="N8116" s="2">
        <f>enflows!EA8116</f>
        <v>0</v>
      </c>
      <c r="O8116" s="24">
        <f>enflows!EK8116</f>
        <v>159.58143139780526</v>
      </c>
    </row>
    <row r="8117" spans="1:15" x14ac:dyDescent="0.25">
      <c r="A8117" s="2">
        <f>enflows!DN8117</f>
        <v>0</v>
      </c>
      <c r="B8117" s="24">
        <f>enflows!DO8117</f>
        <v>29.317989667059052</v>
      </c>
      <c r="C8117" s="24">
        <f>enflows!DP8117</f>
        <v>0</v>
      </c>
      <c r="D8117" s="2">
        <f>enflows!DQ8117</f>
        <v>0</v>
      </c>
      <c r="E8117" s="2">
        <f>enflows!DR8117</f>
        <v>0</v>
      </c>
      <c r="F8117" s="2">
        <f>enflows!DS8117</f>
        <v>0</v>
      </c>
      <c r="G8117" s="24">
        <f>enflows!DT8117</f>
        <v>23.182010332940948</v>
      </c>
      <c r="H8117" s="24">
        <f>enflows!DU8117</f>
        <v>52.5</v>
      </c>
      <c r="I8117" s="24">
        <f>enflows!DV8117</f>
        <v>109.1763872400535</v>
      </c>
      <c r="J8117" s="2">
        <f>enflows!DW8117</f>
        <v>3000</v>
      </c>
      <c r="K8117" s="2">
        <f>enflows!DX8117</f>
        <v>41.423171456086479</v>
      </c>
      <c r="L8117" s="2">
        <f>enflows!DY8117</f>
        <v>3041.4231714560865</v>
      </c>
      <c r="M8117" s="2">
        <f>enflows!DZ8117</f>
        <v>3041.4231714560865</v>
      </c>
      <c r="N8117" s="2">
        <f>enflows!EA8117</f>
        <v>0</v>
      </c>
      <c r="O8117" s="24">
        <f>enflows!EK8117</f>
        <v>155.59920945169338</v>
      </c>
    </row>
    <row r="8118" spans="1:15" x14ac:dyDescent="0.25">
      <c r="A8118" s="2">
        <f>enflows!DN8118</f>
        <v>0</v>
      </c>
      <c r="B8118" s="24">
        <f>enflows!DO8118</f>
        <v>34.481140654803781</v>
      </c>
      <c r="C8118" s="24">
        <f>enflows!DP8118</f>
        <v>0</v>
      </c>
      <c r="D8118" s="2">
        <f>enflows!DQ8118</f>
        <v>0</v>
      </c>
      <c r="E8118" s="2">
        <f>enflows!DR8118</f>
        <v>0</v>
      </c>
      <c r="F8118" s="2">
        <f>enflows!DS8118</f>
        <v>0</v>
      </c>
      <c r="G8118" s="24">
        <f>enflows!DT8118</f>
        <v>18.018859345196219</v>
      </c>
      <c r="H8118" s="24">
        <f>enflows!DU8118</f>
        <v>52.5</v>
      </c>
      <c r="I8118" s="24">
        <f>enflows!DV8118</f>
        <v>127.19524658524972</v>
      </c>
      <c r="J8118" s="2">
        <f>enflows!DW8118</f>
        <v>3000</v>
      </c>
      <c r="K8118" s="2">
        <f>enflows!DX8118</f>
        <v>32.197306850414058</v>
      </c>
      <c r="L8118" s="2">
        <f>enflows!DY8118</f>
        <v>3032.197306850414</v>
      </c>
      <c r="M8118" s="2">
        <f>enflows!DZ8118</f>
        <v>3032.197306850414</v>
      </c>
      <c r="N8118" s="2">
        <f>enflows!EA8118</f>
        <v>0</v>
      </c>
      <c r="O8118" s="24">
        <f>enflows!EK8118</f>
        <v>153.8233693765215</v>
      </c>
    </row>
    <row r="8119" spans="1:15" x14ac:dyDescent="0.25">
      <c r="A8119" s="2">
        <f>enflows!DN8119</f>
        <v>0</v>
      </c>
      <c r="B8119" s="24">
        <f>enflows!DO8119</f>
        <v>31.25035660152308</v>
      </c>
      <c r="C8119" s="24">
        <f>enflows!DP8119</f>
        <v>0</v>
      </c>
      <c r="D8119" s="2">
        <f>enflows!DQ8119</f>
        <v>0</v>
      </c>
      <c r="E8119" s="2">
        <f>enflows!DR8119</f>
        <v>0</v>
      </c>
      <c r="F8119" s="2">
        <f>enflows!DS8119</f>
        <v>0</v>
      </c>
      <c r="G8119" s="24">
        <f>enflows!DT8119</f>
        <v>21.24964339847692</v>
      </c>
      <c r="H8119" s="24">
        <f>enflows!DU8119</f>
        <v>52.5</v>
      </c>
      <c r="I8119" s="24">
        <f>enflows!DV8119</f>
        <v>148.44488998372663</v>
      </c>
      <c r="J8119" s="2">
        <f>enflows!DW8119</f>
        <v>3000</v>
      </c>
      <c r="K8119" s="2">
        <f>enflows!DX8119</f>
        <v>37.970288565743083</v>
      </c>
      <c r="L8119" s="2">
        <f>enflows!DY8119</f>
        <v>3037.970288565743</v>
      </c>
      <c r="M8119" s="2">
        <f>enflows!DZ8119</f>
        <v>3037.970288565743</v>
      </c>
      <c r="N8119" s="2">
        <f>enflows!EA8119</f>
        <v>0</v>
      </c>
      <c r="O8119" s="24">
        <f>enflows!EK8119</f>
        <v>154.51116887645367</v>
      </c>
    </row>
    <row r="8120" spans="1:15" x14ac:dyDescent="0.25">
      <c r="A8120" s="2">
        <f>enflows!DN8120</f>
        <v>0</v>
      </c>
      <c r="B8120" s="24">
        <f>enflows!DO8120</f>
        <v>29.918376589625961</v>
      </c>
      <c r="C8120" s="24">
        <f>enflows!DP8120</f>
        <v>0</v>
      </c>
      <c r="D8120" s="2">
        <f>enflows!DQ8120</f>
        <v>0</v>
      </c>
      <c r="E8120" s="2">
        <f>enflows!DR8120</f>
        <v>0</v>
      </c>
      <c r="F8120" s="2">
        <f>enflows!DS8120</f>
        <v>0</v>
      </c>
      <c r="G8120" s="24">
        <f>enflows!DT8120</f>
        <v>22.581623410374039</v>
      </c>
      <c r="H8120" s="24">
        <f>enflows!DU8120</f>
        <v>52.5</v>
      </c>
      <c r="I8120" s="24">
        <f>enflows!DV8120</f>
        <v>171.02651339410068</v>
      </c>
      <c r="J8120" s="2">
        <f>enflows!DW8120</f>
        <v>3000</v>
      </c>
      <c r="K8120" s="2">
        <f>enflows!DX8120</f>
        <v>40.350359819981662</v>
      </c>
      <c r="L8120" s="2">
        <f>enflows!DY8120</f>
        <v>3040.3503598199818</v>
      </c>
      <c r="M8120" s="2">
        <f>enflows!DZ8120</f>
        <v>3040.3503598199818</v>
      </c>
      <c r="N8120" s="2">
        <f>enflows!EA8120</f>
        <v>0</v>
      </c>
      <c r="O8120" s="24">
        <f>enflows!EK8120</f>
        <v>154.29778076086407</v>
      </c>
    </row>
    <row r="8121" spans="1:15" x14ac:dyDescent="0.25">
      <c r="A8121" s="2">
        <f>enflows!DN8121</f>
        <v>0</v>
      </c>
      <c r="B8121" s="24">
        <f>enflows!DO8121</f>
        <v>26.119710992472498</v>
      </c>
      <c r="C8121" s="24">
        <f>enflows!DP8121</f>
        <v>0</v>
      </c>
      <c r="D8121" s="2">
        <f>enflows!DQ8121</f>
        <v>0</v>
      </c>
      <c r="E8121" s="2">
        <f>enflows!DR8121</f>
        <v>0</v>
      </c>
      <c r="F8121" s="2">
        <f>enflows!DS8121</f>
        <v>0</v>
      </c>
      <c r="G8121" s="24">
        <f>enflows!DT8121</f>
        <v>26.380289007527502</v>
      </c>
      <c r="H8121" s="24">
        <f>enflows!DU8121</f>
        <v>52.5</v>
      </c>
      <c r="I8121" s="24">
        <f>enflows!DV8121</f>
        <v>197.40680240162817</v>
      </c>
      <c r="J8121" s="2">
        <f>enflows!DW8121</f>
        <v>3000</v>
      </c>
      <c r="K8121" s="2">
        <f>enflows!DX8121</f>
        <v>47.138070379821734</v>
      </c>
      <c r="L8121" s="2">
        <f>enflows!DY8121</f>
        <v>3047.1380703798218</v>
      </c>
      <c r="M8121" s="2">
        <f>enflows!DZ8121</f>
        <v>3047.1380703798218</v>
      </c>
      <c r="N8121" s="2">
        <f>enflows!EA8121</f>
        <v>0</v>
      </c>
      <c r="O8121" s="24">
        <f>enflows!EK8121</f>
        <v>154.06330083840379</v>
      </c>
    </row>
    <row r="8122" spans="1:15" x14ac:dyDescent="0.25">
      <c r="A8122" s="2">
        <f>enflows!DN8122</f>
        <v>0</v>
      </c>
      <c r="B8122" s="24">
        <f>enflows!DO8122</f>
        <v>30.329006474361861</v>
      </c>
      <c r="C8122" s="24">
        <f>enflows!DP8122</f>
        <v>0</v>
      </c>
      <c r="D8122" s="2">
        <f>enflows!DQ8122</f>
        <v>0</v>
      </c>
      <c r="E8122" s="2">
        <f>enflows!DR8122</f>
        <v>0</v>
      </c>
      <c r="F8122" s="2">
        <f>enflows!DS8122</f>
        <v>0</v>
      </c>
      <c r="G8122" s="24">
        <f>enflows!DT8122</f>
        <v>22.170993525638139</v>
      </c>
      <c r="H8122" s="24">
        <f>enflows!DU8122</f>
        <v>52.5</v>
      </c>
      <c r="I8122" s="24">
        <f>enflows!DV8122</f>
        <v>219.57779592726632</v>
      </c>
      <c r="J8122" s="2">
        <f>enflows!DW8122</f>
        <v>3000</v>
      </c>
      <c r="K8122" s="2">
        <f>enflows!DX8122</f>
        <v>39.616618790790675</v>
      </c>
      <c r="L8122" s="2">
        <f>enflows!DY8122</f>
        <v>3039.6166187907907</v>
      </c>
      <c r="M8122" s="2">
        <f>enflows!DZ8122</f>
        <v>3039.6166187907907</v>
      </c>
      <c r="N8122" s="2">
        <f>enflows!EA8122</f>
        <v>0</v>
      </c>
      <c r="O8122" s="24">
        <f>enflows!EK8122</f>
        <v>155.02044755833032</v>
      </c>
    </row>
    <row r="8123" spans="1:15" x14ac:dyDescent="0.25">
      <c r="A8123" s="2">
        <f>enflows!DN8123</f>
        <v>0</v>
      </c>
      <c r="B8123" s="24">
        <f>enflows!DO8123</f>
        <v>27.045353376557479</v>
      </c>
      <c r="C8123" s="24">
        <f>enflows!DP8123</f>
        <v>0</v>
      </c>
      <c r="D8123" s="2">
        <f>enflows!DQ8123</f>
        <v>0</v>
      </c>
      <c r="E8123" s="2">
        <f>enflows!DR8123</f>
        <v>0</v>
      </c>
      <c r="F8123" s="2">
        <f>enflows!DS8123</f>
        <v>0</v>
      </c>
      <c r="G8123" s="24">
        <f>enflows!DT8123</f>
        <v>25.454646623442521</v>
      </c>
      <c r="H8123" s="24">
        <f>enflows!DU8123</f>
        <v>52.5</v>
      </c>
      <c r="I8123" s="24">
        <f>enflows!DV8123</f>
        <v>245.03244255070885</v>
      </c>
      <c r="J8123" s="2">
        <f>enflows!DW8123</f>
        <v>3000</v>
      </c>
      <c r="K8123" s="2">
        <f>enflows!DX8123</f>
        <v>45.484070462114495</v>
      </c>
      <c r="L8123" s="2">
        <f>enflows!DY8123</f>
        <v>3045.4840704621147</v>
      </c>
      <c r="M8123" s="2">
        <f>enflows!DZ8123</f>
        <v>3045.4840704621147</v>
      </c>
      <c r="N8123" s="2">
        <f>enflows!EA8123</f>
        <v>0</v>
      </c>
      <c r="O8123" s="24">
        <f>enflows!EK8123</f>
        <v>158.79153943389466</v>
      </c>
    </row>
    <row r="8124" spans="1:15" x14ac:dyDescent="0.25">
      <c r="A8124" s="2">
        <f>enflows!DN8124</f>
        <v>0</v>
      </c>
      <c r="B8124" s="24">
        <f>enflows!DO8124</f>
        <v>38.316572406892718</v>
      </c>
      <c r="C8124" s="24">
        <f>enflows!DP8124</f>
        <v>0</v>
      </c>
      <c r="D8124" s="2">
        <f>enflows!DQ8124</f>
        <v>0</v>
      </c>
      <c r="E8124" s="2">
        <f>enflows!DR8124</f>
        <v>0</v>
      </c>
      <c r="F8124" s="2">
        <f>enflows!DS8124</f>
        <v>0</v>
      </c>
      <c r="G8124" s="24">
        <f>enflows!DT8124</f>
        <v>14.183427593107282</v>
      </c>
      <c r="H8124" s="24">
        <f>enflows!DU8124</f>
        <v>52.5</v>
      </c>
      <c r="I8124" s="24">
        <f>enflows!DV8124</f>
        <v>259.21587014381612</v>
      </c>
      <c r="J8124" s="2">
        <f>enflows!DW8124</f>
        <v>3000</v>
      </c>
      <c r="K8124" s="2">
        <f>enflows!DX8124</f>
        <v>25.343900058116134</v>
      </c>
      <c r="L8124" s="2">
        <f>enflows!DY8124</f>
        <v>3025.3439000581161</v>
      </c>
      <c r="M8124" s="2">
        <f>enflows!DZ8124</f>
        <v>3014.5290496021889</v>
      </c>
      <c r="N8124" s="2">
        <f>enflows!EA8124</f>
        <v>0</v>
      </c>
      <c r="O8124" s="24">
        <f>enflows!EK8124</f>
        <v>190.81968883981855</v>
      </c>
    </row>
    <row r="8125" spans="1:15" x14ac:dyDescent="0.25">
      <c r="A8125" s="2">
        <f>enflows!DN8125</f>
        <v>0</v>
      </c>
      <c r="B8125" s="24">
        <f>enflows!DO8125</f>
        <v>52.031191392832838</v>
      </c>
      <c r="C8125" s="24">
        <f>enflows!DP8125</f>
        <v>0</v>
      </c>
      <c r="D8125" s="2">
        <f>enflows!DQ8125</f>
        <v>0</v>
      </c>
      <c r="E8125" s="2">
        <f>enflows!DR8125</f>
        <v>0</v>
      </c>
      <c r="F8125" s="2">
        <f>enflows!DS8125</f>
        <v>0</v>
      </c>
      <c r="G8125" s="24">
        <f>enflows!DT8125</f>
        <v>-52.031191392832838</v>
      </c>
      <c r="H8125" s="24">
        <f>enflows!DU8125</f>
        <v>0</v>
      </c>
      <c r="I8125" s="24">
        <f>enflows!DV8125</f>
        <v>207.18467875098327</v>
      </c>
      <c r="J8125" s="2">
        <f>enflows!DW8125</f>
        <v>0</v>
      </c>
      <c r="K8125" s="2">
        <f>enflows!DX8125</f>
        <v>0</v>
      </c>
      <c r="L8125" s="2">
        <f>enflows!DY8125</f>
        <v>0</v>
      </c>
      <c r="M8125" s="2">
        <f>enflows!DZ8125</f>
        <v>0</v>
      </c>
      <c r="N8125" s="2">
        <f>enflows!EA8125</f>
        <v>48.666827051671731</v>
      </c>
      <c r="O8125" s="24">
        <f>enflows!EK8125</f>
        <v>0</v>
      </c>
    </row>
    <row r="8126" spans="1:15" x14ac:dyDescent="0.25">
      <c r="A8126" s="2">
        <f>enflows!DN8126</f>
        <v>0</v>
      </c>
      <c r="B8126" s="24">
        <f>enflows!DO8126</f>
        <v>53.587550840641896</v>
      </c>
      <c r="C8126" s="24">
        <f>enflows!DP8126</f>
        <v>0</v>
      </c>
      <c r="D8126" s="2">
        <f>enflows!DQ8126</f>
        <v>0</v>
      </c>
      <c r="E8126" s="2">
        <f>enflows!DR8126</f>
        <v>0</v>
      </c>
      <c r="F8126" s="2">
        <f>enflows!DS8126</f>
        <v>0</v>
      </c>
      <c r="G8126" s="24">
        <f>enflows!DT8126</f>
        <v>-53.587550840641896</v>
      </c>
      <c r="H8126" s="24">
        <f>enflows!DU8126</f>
        <v>0</v>
      </c>
      <c r="I8126" s="24">
        <f>enflows!DV8126</f>
        <v>153.59712791034138</v>
      </c>
      <c r="J8126" s="2">
        <f>enflows!DW8126</f>
        <v>0</v>
      </c>
      <c r="K8126" s="2">
        <f>enflows!DX8126</f>
        <v>0</v>
      </c>
      <c r="L8126" s="2">
        <f>enflows!DY8126</f>
        <v>0</v>
      </c>
      <c r="M8126" s="2">
        <f>enflows!DZ8126</f>
        <v>0</v>
      </c>
      <c r="N8126" s="2">
        <f>enflows!EA8126</f>
        <v>81.111378419452876</v>
      </c>
      <c r="O8126" s="24">
        <f>enflows!EK8126</f>
        <v>0</v>
      </c>
    </row>
    <row r="8127" spans="1:15" x14ac:dyDescent="0.25">
      <c r="A8127" s="2">
        <f>enflows!DN8127</f>
        <v>0</v>
      </c>
      <c r="B8127" s="24">
        <f>enflows!DO8127</f>
        <v>55.299211853979159</v>
      </c>
      <c r="C8127" s="24">
        <f>enflows!DP8127</f>
        <v>0</v>
      </c>
      <c r="D8127" s="2">
        <f>enflows!DQ8127</f>
        <v>0</v>
      </c>
      <c r="E8127" s="2">
        <f>enflows!DR8127</f>
        <v>0</v>
      </c>
      <c r="F8127" s="2">
        <f>enflows!DS8127</f>
        <v>0</v>
      </c>
      <c r="G8127" s="24">
        <f>enflows!DT8127</f>
        <v>-55.299211853979159</v>
      </c>
      <c r="H8127" s="24">
        <f>enflows!DU8127</f>
        <v>0</v>
      </c>
      <c r="I8127" s="24">
        <f>enflows!DV8127</f>
        <v>98.297916056362226</v>
      </c>
      <c r="J8127" s="2">
        <f>enflows!DW8127</f>
        <v>0</v>
      </c>
      <c r="K8127" s="2">
        <f>enflows!DX8127</f>
        <v>0</v>
      </c>
      <c r="L8127" s="2">
        <f>enflows!DY8127</f>
        <v>0</v>
      </c>
      <c r="M8127" s="2">
        <f>enflows!DZ8127</f>
        <v>0</v>
      </c>
      <c r="N8127" s="2">
        <f>enflows!EA8127</f>
        <v>140.59305592705164</v>
      </c>
      <c r="O8127" s="24">
        <f>enflows!EK8127</f>
        <v>0</v>
      </c>
    </row>
    <row r="8128" spans="1:15" x14ac:dyDescent="0.25">
      <c r="A8128" s="2">
        <f>enflows!DN8128</f>
        <v>0</v>
      </c>
      <c r="B8128" s="24">
        <f>enflows!DO8128</f>
        <v>105.91093880701861</v>
      </c>
      <c r="C8128" s="24">
        <f>enflows!DP8128</f>
        <v>0</v>
      </c>
      <c r="D8128" s="2">
        <f>enflows!DQ8128</f>
        <v>0</v>
      </c>
      <c r="E8128" s="2">
        <f>enflows!DR8128</f>
        <v>0</v>
      </c>
      <c r="F8128" s="2">
        <f>enflows!DS8128</f>
        <v>0</v>
      </c>
      <c r="G8128" s="24">
        <f>enflows!DT8128</f>
        <v>-53.41093880701861</v>
      </c>
      <c r="H8128" s="24">
        <f>enflows!DU8128</f>
        <v>52.5</v>
      </c>
      <c r="I8128" s="24">
        <f>enflows!DV8128</f>
        <v>44.886977249343616</v>
      </c>
      <c r="J8128" s="2">
        <f>enflows!DW8128</f>
        <v>3000</v>
      </c>
      <c r="K8128" s="2">
        <f>enflows!DX8128</f>
        <v>0</v>
      </c>
      <c r="L8128" s="2">
        <f>enflows!DY8128</f>
        <v>3000</v>
      </c>
      <c r="M8128" s="2">
        <f>enflows!DZ8128</f>
        <v>2816.1475422492404</v>
      </c>
      <c r="N8128" s="2">
        <f>enflows!EA8128</f>
        <v>0</v>
      </c>
      <c r="O8128" s="24">
        <f>enflows!EK8128</f>
        <v>170.99647876537387</v>
      </c>
    </row>
    <row r="8129" spans="1:15" x14ac:dyDescent="0.25">
      <c r="A8129" s="2">
        <f>enflows!DN8129</f>
        <v>0</v>
      </c>
      <c r="B8129" s="24">
        <f>enflows!DO8129</f>
        <v>97.386977249343616</v>
      </c>
      <c r="C8129" s="24">
        <f>enflows!DP8129</f>
        <v>0</v>
      </c>
      <c r="D8129" s="2">
        <f>enflows!DQ8129</f>
        <v>0</v>
      </c>
      <c r="E8129" s="2">
        <f>enflows!DR8129</f>
        <v>0</v>
      </c>
      <c r="F8129" s="2">
        <f>enflows!DS8129</f>
        <v>0</v>
      </c>
      <c r="G8129" s="24">
        <f>enflows!DT8129</f>
        <v>-44.886977249343616</v>
      </c>
      <c r="H8129" s="24">
        <f>enflows!DU8129</f>
        <v>52.5</v>
      </c>
      <c r="I8129" s="24">
        <f>enflows!DV8129</f>
        <v>0</v>
      </c>
      <c r="J8129" s="2">
        <f>enflows!DW8129</f>
        <v>3000</v>
      </c>
      <c r="K8129" s="2">
        <f>enflows!DX8129</f>
        <v>0</v>
      </c>
      <c r="L8129" s="2">
        <f>enflows!DY8129</f>
        <v>3000</v>
      </c>
      <c r="M8129" s="2">
        <f>enflows!DZ8129</f>
        <v>2697.1841872340428</v>
      </c>
      <c r="N8129" s="2">
        <f>enflows!EA8129</f>
        <v>0</v>
      </c>
      <c r="O8129" s="24">
        <f>enflows!EK8129</f>
        <v>153.60463946297875</v>
      </c>
    </row>
    <row r="8130" spans="1:15" x14ac:dyDescent="0.25">
      <c r="A8130" s="2">
        <f>enflows!DN8130</f>
        <v>0</v>
      </c>
      <c r="B8130" s="24">
        <f>enflows!DO8130</f>
        <v>52.5</v>
      </c>
      <c r="C8130" s="24">
        <f>enflows!DP8130</f>
        <v>0</v>
      </c>
      <c r="D8130" s="2">
        <f>enflows!DQ8130</f>
        <v>0</v>
      </c>
      <c r="E8130" s="2">
        <f>enflows!DR8130</f>
        <v>0</v>
      </c>
      <c r="F8130" s="2">
        <f>enflows!DS8130</f>
        <v>0</v>
      </c>
      <c r="G8130" s="24">
        <f>enflows!DT8130</f>
        <v>0</v>
      </c>
      <c r="H8130" s="24">
        <f>enflows!DU8130</f>
        <v>52.5</v>
      </c>
      <c r="I8130" s="24">
        <f>enflows!DV8130</f>
        <v>0</v>
      </c>
      <c r="J8130" s="2">
        <f>enflows!DW8130</f>
        <v>3000</v>
      </c>
      <c r="K8130" s="2">
        <f>enflows!DX8130</f>
        <v>0</v>
      </c>
      <c r="L8130" s="2">
        <f>enflows!DY8130</f>
        <v>3000</v>
      </c>
      <c r="M8130" s="2">
        <f>enflows!DZ8130</f>
        <v>2778.2955656534955</v>
      </c>
      <c r="N8130" s="2">
        <f>enflows!EA8130</f>
        <v>0</v>
      </c>
      <c r="O8130" s="24">
        <f>enflows!EK8130</f>
        <v>157.97388586305775</v>
      </c>
    </row>
    <row r="8131" spans="1:15" x14ac:dyDescent="0.25">
      <c r="A8131" s="2">
        <f>enflows!DN8131</f>
        <v>0</v>
      </c>
      <c r="B8131" s="24">
        <f>enflows!DO8131</f>
        <v>52.5</v>
      </c>
      <c r="C8131" s="24">
        <f>enflows!DP8131</f>
        <v>0</v>
      </c>
      <c r="D8131" s="2">
        <f>enflows!DQ8131</f>
        <v>0</v>
      </c>
      <c r="E8131" s="2">
        <f>enflows!DR8131</f>
        <v>0</v>
      </c>
      <c r="F8131" s="2">
        <f>enflows!DS8131</f>
        <v>0</v>
      </c>
      <c r="G8131" s="24">
        <f>enflows!DT8131</f>
        <v>0</v>
      </c>
      <c r="H8131" s="24">
        <f>enflows!DU8131</f>
        <v>52.5</v>
      </c>
      <c r="I8131" s="24">
        <f>enflows!DV8131</f>
        <v>0</v>
      </c>
      <c r="J8131" s="2">
        <f>enflows!DW8131</f>
        <v>3000</v>
      </c>
      <c r="K8131" s="2">
        <f>enflows!DX8131</f>
        <v>0</v>
      </c>
      <c r="L8131" s="2">
        <f>enflows!DY8131</f>
        <v>3000</v>
      </c>
      <c r="M8131" s="2">
        <f>enflows!DZ8131</f>
        <v>2945.9257477203646</v>
      </c>
      <c r="N8131" s="2">
        <f>enflows!EA8131</f>
        <v>0</v>
      </c>
      <c r="O8131" s="24">
        <f>enflows!EK8131</f>
        <v>163.1453679087538</v>
      </c>
    </row>
    <row r="8132" spans="1:15" x14ac:dyDescent="0.25">
      <c r="A8132" s="2">
        <f>enflows!DN8132</f>
        <v>0</v>
      </c>
      <c r="B8132" s="24">
        <f>enflows!DO8132</f>
        <v>37.367159009822068</v>
      </c>
      <c r="C8132" s="24">
        <f>enflows!DP8132</f>
        <v>0</v>
      </c>
      <c r="D8132" s="2">
        <f>enflows!DQ8132</f>
        <v>0</v>
      </c>
      <c r="E8132" s="2">
        <f>enflows!DR8132</f>
        <v>0</v>
      </c>
      <c r="F8132" s="2">
        <f>enflows!DS8132</f>
        <v>0</v>
      </c>
      <c r="G8132" s="24">
        <f>enflows!DT8132</f>
        <v>15.132840990177932</v>
      </c>
      <c r="H8132" s="24">
        <f>enflows!DU8132</f>
        <v>52.5</v>
      </c>
      <c r="I8132" s="24">
        <f>enflows!DV8132</f>
        <v>15.132840990177932</v>
      </c>
      <c r="J8132" s="2">
        <f>enflows!DW8132</f>
        <v>3000</v>
      </c>
      <c r="K8132" s="2">
        <f>enflows!DX8132</f>
        <v>27.040375616738398</v>
      </c>
      <c r="L8132" s="2">
        <f>enflows!DY8132</f>
        <v>3027.0403756167384</v>
      </c>
      <c r="M8132" s="2">
        <f>enflows!DZ8132</f>
        <v>3021.632950388775</v>
      </c>
      <c r="N8132" s="2">
        <f>enflows!EA8132</f>
        <v>0</v>
      </c>
      <c r="O8132" s="24">
        <f>enflows!EK8132</f>
        <v>174.46908655544786</v>
      </c>
    </row>
    <row r="8133" spans="1:15" x14ac:dyDescent="0.25">
      <c r="A8133" s="2">
        <f>enflows!DN8133</f>
        <v>0</v>
      </c>
      <c r="B8133" s="24">
        <f>enflows!DO8133</f>
        <v>38.174434690980149</v>
      </c>
      <c r="C8133" s="24">
        <f>enflows!DP8133</f>
        <v>0</v>
      </c>
      <c r="D8133" s="2">
        <f>enflows!DQ8133</f>
        <v>0</v>
      </c>
      <c r="E8133" s="2">
        <f>enflows!DR8133</f>
        <v>0</v>
      </c>
      <c r="F8133" s="2">
        <f>enflows!DS8133</f>
        <v>0</v>
      </c>
      <c r="G8133" s="24">
        <f>enflows!DT8133</f>
        <v>14.325565309019851</v>
      </c>
      <c r="H8133" s="24">
        <f>enflows!DU8133</f>
        <v>52.5</v>
      </c>
      <c r="I8133" s="24">
        <f>enflows!DV8133</f>
        <v>29.458406299197783</v>
      </c>
      <c r="J8133" s="2">
        <f>enflows!DW8133</f>
        <v>3000</v>
      </c>
      <c r="K8133" s="2">
        <f>enflows!DX8133</f>
        <v>25.597881265615488</v>
      </c>
      <c r="L8133" s="2">
        <f>enflows!DY8133</f>
        <v>3025.5978812656153</v>
      </c>
      <c r="M8133" s="2">
        <f>enflows!DZ8133</f>
        <v>3025.5978812656153</v>
      </c>
      <c r="N8133" s="2">
        <f>enflows!EA8133</f>
        <v>0</v>
      </c>
      <c r="O8133" s="24">
        <f>enflows!EK8133</f>
        <v>181.23331308781033</v>
      </c>
    </row>
    <row r="8134" spans="1:15" x14ac:dyDescent="0.25">
      <c r="A8134" s="2">
        <f>enflows!DN8134</f>
        <v>0</v>
      </c>
      <c r="B8134" s="24">
        <f>enflows!DO8134</f>
        <v>47.240422695814111</v>
      </c>
      <c r="C8134" s="24">
        <f>enflows!DP8134</f>
        <v>0</v>
      </c>
      <c r="D8134" s="2">
        <f>enflows!DQ8134</f>
        <v>0</v>
      </c>
      <c r="E8134" s="2">
        <f>enflows!DR8134</f>
        <v>0</v>
      </c>
      <c r="F8134" s="2">
        <f>enflows!DS8134</f>
        <v>0</v>
      </c>
      <c r="G8134" s="24">
        <f>enflows!DT8134</f>
        <v>5.2595773041858891</v>
      </c>
      <c r="H8134" s="24">
        <f>enflows!DU8134</f>
        <v>52.5</v>
      </c>
      <c r="I8134" s="24">
        <f>enflows!DV8134</f>
        <v>34.717983603383672</v>
      </c>
      <c r="J8134" s="2">
        <f>enflows!DW8134</f>
        <v>3000</v>
      </c>
      <c r="K8134" s="2">
        <f>enflows!DX8134</f>
        <v>9.398165617597396</v>
      </c>
      <c r="L8134" s="2">
        <f>enflows!DY8134</f>
        <v>3009.3981656175974</v>
      </c>
      <c r="M8134" s="2">
        <f>enflows!DZ8134</f>
        <v>3009.3981656175974</v>
      </c>
      <c r="N8134" s="2">
        <f>enflows!EA8134</f>
        <v>0</v>
      </c>
      <c r="O8134" s="24">
        <f>enflows!EK8134</f>
        <v>180.26295012049408</v>
      </c>
    </row>
    <row r="8135" spans="1:15" x14ac:dyDescent="0.25">
      <c r="A8135" s="2">
        <f>enflows!DN8135</f>
        <v>0</v>
      </c>
      <c r="B8135" s="24">
        <f>enflows!DO8135</f>
        <v>39.038891511760646</v>
      </c>
      <c r="C8135" s="24">
        <f>enflows!DP8135</f>
        <v>0</v>
      </c>
      <c r="D8135" s="2">
        <f>enflows!DQ8135</f>
        <v>0</v>
      </c>
      <c r="E8135" s="2">
        <f>enflows!DR8135</f>
        <v>0</v>
      </c>
      <c r="F8135" s="2">
        <f>enflows!DS8135</f>
        <v>0</v>
      </c>
      <c r="G8135" s="24">
        <f>enflows!DT8135</f>
        <v>13.461108488239354</v>
      </c>
      <c r="H8135" s="24">
        <f>enflows!DU8135</f>
        <v>52.5</v>
      </c>
      <c r="I8135" s="24">
        <f>enflows!DV8135</f>
        <v>48.179092091623026</v>
      </c>
      <c r="J8135" s="2">
        <f>enflows!DW8135</f>
        <v>3000</v>
      </c>
      <c r="K8135" s="2">
        <f>enflows!DX8135</f>
        <v>24.053211817656049</v>
      </c>
      <c r="L8135" s="2">
        <f>enflows!DY8135</f>
        <v>3024.0532118176561</v>
      </c>
      <c r="M8135" s="2">
        <f>enflows!DZ8135</f>
        <v>3024.0532118176561</v>
      </c>
      <c r="N8135" s="2">
        <f>enflows!EA8135</f>
        <v>0</v>
      </c>
      <c r="O8135" s="24">
        <f>enflows!EK8135</f>
        <v>167.5627884668163</v>
      </c>
    </row>
    <row r="8136" spans="1:15" x14ac:dyDescent="0.25">
      <c r="A8136" s="2">
        <f>enflows!DN8136</f>
        <v>0</v>
      </c>
      <c r="B8136" s="24">
        <f>enflows!DO8136</f>
        <v>31.532221416703226</v>
      </c>
      <c r="C8136" s="24">
        <f>enflows!DP8136</f>
        <v>0</v>
      </c>
      <c r="D8136" s="2">
        <f>enflows!DQ8136</f>
        <v>0</v>
      </c>
      <c r="E8136" s="2">
        <f>enflows!DR8136</f>
        <v>0</v>
      </c>
      <c r="F8136" s="2">
        <f>enflows!DS8136</f>
        <v>0</v>
      </c>
      <c r="G8136" s="24">
        <f>enflows!DT8136</f>
        <v>20.967778583296774</v>
      </c>
      <c r="H8136" s="24">
        <f>enflows!DU8136</f>
        <v>52.5</v>
      </c>
      <c r="I8136" s="24">
        <f>enflows!DV8136</f>
        <v>69.146870674919796</v>
      </c>
      <c r="J8136" s="2">
        <f>enflows!DW8136</f>
        <v>3000</v>
      </c>
      <c r="K8136" s="2">
        <f>enflows!DX8136</f>
        <v>37.466633602305571</v>
      </c>
      <c r="L8136" s="2">
        <f>enflows!DY8136</f>
        <v>3037.4666336023056</v>
      </c>
      <c r="M8136" s="2">
        <f>enflows!DZ8136</f>
        <v>3037.4666336023056</v>
      </c>
      <c r="N8136" s="2">
        <f>enflows!EA8136</f>
        <v>0</v>
      </c>
      <c r="O8136" s="24">
        <f>enflows!EK8136</f>
        <v>166.75691818476656</v>
      </c>
    </row>
    <row r="8137" spans="1:15" x14ac:dyDescent="0.25">
      <c r="A8137" s="2">
        <f>enflows!DN8137</f>
        <v>0</v>
      </c>
      <c r="B8137" s="24">
        <f>enflows!DO8137</f>
        <v>30.38928642581671</v>
      </c>
      <c r="C8137" s="24">
        <f>enflows!DP8137</f>
        <v>0</v>
      </c>
      <c r="D8137" s="2">
        <f>enflows!DQ8137</f>
        <v>0</v>
      </c>
      <c r="E8137" s="2">
        <f>enflows!DR8137</f>
        <v>0</v>
      </c>
      <c r="F8137" s="2">
        <f>enflows!DS8137</f>
        <v>0</v>
      </c>
      <c r="G8137" s="24">
        <f>enflows!DT8137</f>
        <v>22.11071357418329</v>
      </c>
      <c r="H8137" s="24">
        <f>enflows!DU8137</f>
        <v>52.5</v>
      </c>
      <c r="I8137" s="24">
        <f>enflows!DV8137</f>
        <v>91.25758424910309</v>
      </c>
      <c r="J8137" s="2">
        <f>enflows!DW8137</f>
        <v>3000</v>
      </c>
      <c r="K8137" s="2">
        <f>enflows!DX8137</f>
        <v>39.508906529057676</v>
      </c>
      <c r="L8137" s="2">
        <f>enflows!DY8137</f>
        <v>3039.5089065290576</v>
      </c>
      <c r="M8137" s="2">
        <f>enflows!DZ8137</f>
        <v>3039.5089065290576</v>
      </c>
      <c r="N8137" s="2">
        <f>enflows!EA8137</f>
        <v>0</v>
      </c>
      <c r="O8137" s="24">
        <f>enflows!EK8137</f>
        <v>165.1973090698543</v>
      </c>
    </row>
    <row r="8138" spans="1:15" x14ac:dyDescent="0.25">
      <c r="A8138" s="2">
        <f>enflows!DN8138</f>
        <v>0</v>
      </c>
      <c r="B8138" s="24">
        <f>enflows!DO8138</f>
        <v>33.112120385527192</v>
      </c>
      <c r="C8138" s="24">
        <f>enflows!DP8138</f>
        <v>0</v>
      </c>
      <c r="D8138" s="2">
        <f>enflows!DQ8138</f>
        <v>0</v>
      </c>
      <c r="E8138" s="2">
        <f>enflows!DR8138</f>
        <v>0</v>
      </c>
      <c r="F8138" s="2">
        <f>enflows!DS8138</f>
        <v>0</v>
      </c>
      <c r="G8138" s="24">
        <f>enflows!DT8138</f>
        <v>19.387879614472808</v>
      </c>
      <c r="H8138" s="24">
        <f>enflows!DU8138</f>
        <v>52.5</v>
      </c>
      <c r="I8138" s="24">
        <f>enflows!DV8138</f>
        <v>110.6454638635759</v>
      </c>
      <c r="J8138" s="2">
        <f>enflows!DW8138</f>
        <v>3000</v>
      </c>
      <c r="K8138" s="2">
        <f>enflows!DX8138</f>
        <v>34.643564121748284</v>
      </c>
      <c r="L8138" s="2">
        <f>enflows!DY8138</f>
        <v>3034.6435641217481</v>
      </c>
      <c r="M8138" s="2">
        <f>enflows!DZ8138</f>
        <v>3034.6435641217481</v>
      </c>
      <c r="N8138" s="2">
        <f>enflows!EA8138</f>
        <v>0</v>
      </c>
      <c r="O8138" s="24">
        <f>enflows!EK8138</f>
        <v>156.13241137406393</v>
      </c>
    </row>
    <row r="8139" spans="1:15" x14ac:dyDescent="0.25">
      <c r="A8139" s="2">
        <f>enflows!DN8139</f>
        <v>0</v>
      </c>
      <c r="B8139" s="24">
        <f>enflows!DO8139</f>
        <v>31.741074810991588</v>
      </c>
      <c r="C8139" s="24">
        <f>enflows!DP8139</f>
        <v>0</v>
      </c>
      <c r="D8139" s="2">
        <f>enflows!DQ8139</f>
        <v>0</v>
      </c>
      <c r="E8139" s="2">
        <f>enflows!DR8139</f>
        <v>0</v>
      </c>
      <c r="F8139" s="2">
        <f>enflows!DS8139</f>
        <v>0</v>
      </c>
      <c r="G8139" s="24">
        <f>enflows!DT8139</f>
        <v>20.758925189008412</v>
      </c>
      <c r="H8139" s="24">
        <f>enflows!DU8139</f>
        <v>52.5</v>
      </c>
      <c r="I8139" s="24">
        <f>enflows!DV8139</f>
        <v>131.40438905258429</v>
      </c>
      <c r="J8139" s="2">
        <f>enflows!DW8139</f>
        <v>3000</v>
      </c>
      <c r="K8139" s="2">
        <f>enflows!DX8139</f>
        <v>37.093440344406837</v>
      </c>
      <c r="L8139" s="2">
        <f>enflows!DY8139</f>
        <v>3037.0934403444066</v>
      </c>
      <c r="M8139" s="2">
        <f>enflows!DZ8139</f>
        <v>3037.0934403444066</v>
      </c>
      <c r="N8139" s="2">
        <f>enflows!EA8139</f>
        <v>0</v>
      </c>
      <c r="O8139" s="24">
        <f>enflows!EK8139</f>
        <v>152.55320350849954</v>
      </c>
    </row>
    <row r="8140" spans="1:15" x14ac:dyDescent="0.25">
      <c r="A8140" s="2">
        <f>enflows!DN8140</f>
        <v>0</v>
      </c>
      <c r="B8140" s="24">
        <f>enflows!DO8140</f>
        <v>29.392669363359232</v>
      </c>
      <c r="C8140" s="24">
        <f>enflows!DP8140</f>
        <v>0</v>
      </c>
      <c r="D8140" s="2">
        <f>enflows!DQ8140</f>
        <v>0</v>
      </c>
      <c r="E8140" s="2">
        <f>enflows!DR8140</f>
        <v>0</v>
      </c>
      <c r="F8140" s="2">
        <f>enflows!DS8140</f>
        <v>0</v>
      </c>
      <c r="G8140" s="24">
        <f>enflows!DT8140</f>
        <v>23.107330636640768</v>
      </c>
      <c r="H8140" s="24">
        <f>enflows!DU8140</f>
        <v>52.5</v>
      </c>
      <c r="I8140" s="24">
        <f>enflows!DV8140</f>
        <v>154.51171968922506</v>
      </c>
      <c r="J8140" s="2">
        <f>enflows!DW8140</f>
        <v>3000</v>
      </c>
      <c r="K8140" s="2">
        <f>enflows!DX8140</f>
        <v>41.289728764115324</v>
      </c>
      <c r="L8140" s="2">
        <f>enflows!DY8140</f>
        <v>3041.2897287641154</v>
      </c>
      <c r="M8140" s="2">
        <f>enflows!DZ8140</f>
        <v>3041.2897287641154</v>
      </c>
      <c r="N8140" s="2">
        <f>enflows!EA8140</f>
        <v>0</v>
      </c>
      <c r="O8140" s="24">
        <f>enflows!EK8140</f>
        <v>142.94061725191341</v>
      </c>
    </row>
    <row r="8141" spans="1:15" x14ac:dyDescent="0.25">
      <c r="A8141" s="2">
        <f>enflows!DN8141</f>
        <v>0</v>
      </c>
      <c r="B8141" s="24">
        <f>enflows!DO8141</f>
        <v>207.01171968922506</v>
      </c>
      <c r="C8141" s="24">
        <f>enflows!DP8141</f>
        <v>0</v>
      </c>
      <c r="D8141" s="2">
        <f>enflows!DQ8141</f>
        <v>0</v>
      </c>
      <c r="E8141" s="2">
        <f>enflows!DR8141</f>
        <v>0</v>
      </c>
      <c r="F8141" s="2">
        <f>enflows!DS8141</f>
        <v>0</v>
      </c>
      <c r="G8141" s="24">
        <f>enflows!DT8141</f>
        <v>-154.51171968922506</v>
      </c>
      <c r="H8141" s="24">
        <f>enflows!DU8141</f>
        <v>52.5</v>
      </c>
      <c r="I8141" s="24">
        <f>enflows!DV8141</f>
        <v>0</v>
      </c>
      <c r="J8141" s="2">
        <f>enflows!DW8141</f>
        <v>3000</v>
      </c>
      <c r="K8141" s="2">
        <f>enflows!DX8141</f>
        <v>0</v>
      </c>
      <c r="L8141" s="2">
        <f>enflows!DY8141</f>
        <v>3000</v>
      </c>
      <c r="M8141" s="2">
        <f>enflows!DZ8141</f>
        <v>3000</v>
      </c>
      <c r="N8141" s="2">
        <f>enflows!EA8141</f>
        <v>0</v>
      </c>
      <c r="O8141" s="24">
        <f>enflows!EK8141</f>
        <v>145.64999999999998</v>
      </c>
    </row>
    <row r="8142" spans="1:15" x14ac:dyDescent="0.25">
      <c r="A8142" s="2">
        <f>enflows!DN8142</f>
        <v>0</v>
      </c>
      <c r="B8142" s="24">
        <f>enflows!DO8142</f>
        <v>23.017279157329426</v>
      </c>
      <c r="C8142" s="24">
        <f>enflows!DP8142</f>
        <v>0</v>
      </c>
      <c r="D8142" s="2">
        <f>enflows!DQ8142</f>
        <v>0</v>
      </c>
      <c r="E8142" s="2">
        <f>enflows!DR8142</f>
        <v>0</v>
      </c>
      <c r="F8142" s="2">
        <f>enflows!DS8142</f>
        <v>0</v>
      </c>
      <c r="G8142" s="24">
        <f>enflows!DT8142</f>
        <v>29.482720842670574</v>
      </c>
      <c r="H8142" s="24">
        <f>enflows!DU8142</f>
        <v>52.5</v>
      </c>
      <c r="I8142" s="24">
        <f>enflows!DV8142</f>
        <v>29.482720842670574</v>
      </c>
      <c r="J8142" s="2">
        <f>enflows!DW8142</f>
        <v>3000</v>
      </c>
      <c r="K8142" s="2">
        <f>enflows!DX8142</f>
        <v>52.681703740011379</v>
      </c>
      <c r="L8142" s="2">
        <f>enflows!DY8142</f>
        <v>3052.6817037400115</v>
      </c>
      <c r="M8142" s="2">
        <f>enflows!DZ8142</f>
        <v>3052.6817037400115</v>
      </c>
      <c r="N8142" s="2">
        <f>enflows!EA8142</f>
        <v>0</v>
      </c>
      <c r="O8142" s="24">
        <f>enflows!EK8142</f>
        <v>141.03389471278854</v>
      </c>
    </row>
    <row r="8143" spans="1:15" x14ac:dyDescent="0.25">
      <c r="A8143" s="2">
        <f>enflows!DN8143</f>
        <v>0</v>
      </c>
      <c r="B8143" s="24">
        <f>enflows!DO8143</f>
        <v>33.433967712220394</v>
      </c>
      <c r="C8143" s="24">
        <f>enflows!DP8143</f>
        <v>0</v>
      </c>
      <c r="D8143" s="2">
        <f>enflows!DQ8143</f>
        <v>0</v>
      </c>
      <c r="E8143" s="2">
        <f>enflows!DR8143</f>
        <v>0</v>
      </c>
      <c r="F8143" s="2">
        <f>enflows!DS8143</f>
        <v>0</v>
      </c>
      <c r="G8143" s="24">
        <f>enflows!DT8143</f>
        <v>19.066032287779606</v>
      </c>
      <c r="H8143" s="24">
        <f>enflows!DU8143</f>
        <v>52.5</v>
      </c>
      <c r="I8143" s="24">
        <f>enflows!DV8143</f>
        <v>48.54875313045018</v>
      </c>
      <c r="J8143" s="2">
        <f>enflows!DW8143</f>
        <v>3000</v>
      </c>
      <c r="K8143" s="2">
        <f>enflows!DX8143</f>
        <v>34.068465724119179</v>
      </c>
      <c r="L8143" s="2">
        <f>enflows!DY8143</f>
        <v>3034.0684657241191</v>
      </c>
      <c r="M8143" s="2">
        <f>enflows!DZ8143</f>
        <v>3034.0684657241191</v>
      </c>
      <c r="N8143" s="2">
        <f>enflows!EA8143</f>
        <v>0</v>
      </c>
      <c r="O8143" s="24">
        <f>enflows!EK8143</f>
        <v>112.26053323179239</v>
      </c>
    </row>
    <row r="8144" spans="1:15" x14ac:dyDescent="0.25">
      <c r="A8144" s="2">
        <f>enflows!DN8144</f>
        <v>0</v>
      </c>
      <c r="B8144" s="24">
        <f>enflows!DO8144</f>
        <v>30.247378561616046</v>
      </c>
      <c r="C8144" s="24">
        <f>enflows!DP8144</f>
        <v>0</v>
      </c>
      <c r="D8144" s="2">
        <f>enflows!DQ8144</f>
        <v>0</v>
      </c>
      <c r="E8144" s="2">
        <f>enflows!DR8144</f>
        <v>0</v>
      </c>
      <c r="F8144" s="2">
        <f>enflows!DS8144</f>
        <v>0</v>
      </c>
      <c r="G8144" s="24">
        <f>enflows!DT8144</f>
        <v>22.252621438383954</v>
      </c>
      <c r="H8144" s="24">
        <f>enflows!DU8144</f>
        <v>52.5</v>
      </c>
      <c r="I8144" s="24">
        <f>enflows!DV8144</f>
        <v>70.801374568834134</v>
      </c>
      <c r="J8144" s="2">
        <f>enflows!DW8144</f>
        <v>3000</v>
      </c>
      <c r="K8144" s="2">
        <f>enflows!DX8144</f>
        <v>39.762477022096334</v>
      </c>
      <c r="L8144" s="2">
        <f>enflows!DY8144</f>
        <v>3039.7624770220964</v>
      </c>
      <c r="M8144" s="2">
        <f>enflows!DZ8144</f>
        <v>3039.7624770220964</v>
      </c>
      <c r="N8144" s="2">
        <f>enflows!EA8144</f>
        <v>0</v>
      </c>
      <c r="O8144" s="24">
        <f>enflows!EK8144</f>
        <v>92.408779301471725</v>
      </c>
    </row>
    <row r="8145" spans="1:15" x14ac:dyDescent="0.25">
      <c r="A8145" s="2">
        <f>enflows!DN8145</f>
        <v>0</v>
      </c>
      <c r="B8145" s="24">
        <f>enflows!DO8145</f>
        <v>34.276290157066882</v>
      </c>
      <c r="C8145" s="24">
        <f>enflows!DP8145</f>
        <v>0</v>
      </c>
      <c r="D8145" s="2">
        <f>enflows!DQ8145</f>
        <v>0</v>
      </c>
      <c r="E8145" s="2">
        <f>enflows!DR8145</f>
        <v>0</v>
      </c>
      <c r="F8145" s="2">
        <f>enflows!DS8145</f>
        <v>0</v>
      </c>
      <c r="G8145" s="24">
        <f>enflows!DT8145</f>
        <v>18.223709842933118</v>
      </c>
      <c r="H8145" s="24">
        <f>enflows!DU8145</f>
        <v>52.5</v>
      </c>
      <c r="I8145" s="24">
        <f>enflows!DV8145</f>
        <v>89.025084411767253</v>
      </c>
      <c r="J8145" s="2">
        <f>enflows!DW8145</f>
        <v>3000</v>
      </c>
      <c r="K8145" s="2">
        <f>enflows!DX8145</f>
        <v>32.563347464180957</v>
      </c>
      <c r="L8145" s="2">
        <f>enflows!DY8145</f>
        <v>3032.5633474641809</v>
      </c>
      <c r="M8145" s="2">
        <f>enflows!DZ8145</f>
        <v>3032.5633474641809</v>
      </c>
      <c r="N8145" s="2">
        <f>enflows!EA8145</f>
        <v>0</v>
      </c>
      <c r="O8145" s="24">
        <f>enflows!EK8145</f>
        <v>109.59683937735549</v>
      </c>
    </row>
    <row r="8146" spans="1:15" x14ac:dyDescent="0.25">
      <c r="A8146" s="2">
        <f>enflows!DN8146</f>
        <v>0</v>
      </c>
      <c r="B8146" s="24">
        <f>enflows!DO8146</f>
        <v>64.330153129923119</v>
      </c>
      <c r="C8146" s="24">
        <f>enflows!DP8146</f>
        <v>0</v>
      </c>
      <c r="D8146" s="2">
        <f>enflows!DQ8146</f>
        <v>0</v>
      </c>
      <c r="E8146" s="2">
        <f>enflows!DR8146</f>
        <v>0</v>
      </c>
      <c r="F8146" s="2">
        <f>enflows!DS8146</f>
        <v>0</v>
      </c>
      <c r="G8146" s="24">
        <f>enflows!DT8146</f>
        <v>-11.830153129923119</v>
      </c>
      <c r="H8146" s="24">
        <f>enflows!DU8146</f>
        <v>52.5</v>
      </c>
      <c r="I8146" s="24">
        <f>enflows!DV8146</f>
        <v>77.194931281844134</v>
      </c>
      <c r="J8146" s="2">
        <f>enflows!DW8146</f>
        <v>3000</v>
      </c>
      <c r="K8146" s="2">
        <f>enflows!DX8146</f>
        <v>0</v>
      </c>
      <c r="L8146" s="2">
        <f>enflows!DY8146</f>
        <v>3000</v>
      </c>
      <c r="M8146" s="2">
        <f>enflows!DZ8146</f>
        <v>3000</v>
      </c>
      <c r="N8146" s="2">
        <f>enflows!EA8146</f>
        <v>0</v>
      </c>
      <c r="O8146" s="24">
        <f>enflows!EK8146</f>
        <v>128.01</v>
      </c>
    </row>
    <row r="8147" spans="1:15" x14ac:dyDescent="0.25">
      <c r="A8147" s="2">
        <f>enflows!DN8147</f>
        <v>0</v>
      </c>
      <c r="B8147" s="24">
        <f>enflows!DO8147</f>
        <v>56.939127411469855</v>
      </c>
      <c r="C8147" s="24">
        <f>enflows!DP8147</f>
        <v>0</v>
      </c>
      <c r="D8147" s="2">
        <f>enflows!DQ8147</f>
        <v>0</v>
      </c>
      <c r="E8147" s="2">
        <f>enflows!DR8147</f>
        <v>0</v>
      </c>
      <c r="F8147" s="2">
        <f>enflows!DS8147</f>
        <v>0</v>
      </c>
      <c r="G8147" s="24">
        <f>enflows!DT8147</f>
        <v>-4.4391274114698547</v>
      </c>
      <c r="H8147" s="24">
        <f>enflows!DU8147</f>
        <v>52.5</v>
      </c>
      <c r="I8147" s="24">
        <f>enflows!DV8147</f>
        <v>72.75580387037428</v>
      </c>
      <c r="J8147" s="2">
        <f>enflows!DW8147</f>
        <v>3000</v>
      </c>
      <c r="K8147" s="2">
        <f>enflows!DX8147</f>
        <v>0</v>
      </c>
      <c r="L8147" s="2">
        <f>enflows!DY8147</f>
        <v>3000</v>
      </c>
      <c r="M8147" s="2">
        <f>enflows!DZ8147</f>
        <v>3000</v>
      </c>
      <c r="N8147" s="2">
        <f>enflows!EA8147</f>
        <v>0</v>
      </c>
      <c r="O8147" s="24">
        <f>enflows!EK8147</f>
        <v>143.69999999999999</v>
      </c>
    </row>
    <row r="8148" spans="1:15" x14ac:dyDescent="0.25">
      <c r="A8148" s="2">
        <f>enflows!DN8148</f>
        <v>0</v>
      </c>
      <c r="B8148" s="24">
        <f>enflows!DO8148</f>
        <v>68.015650945998999</v>
      </c>
      <c r="C8148" s="24">
        <f>enflows!DP8148</f>
        <v>0</v>
      </c>
      <c r="D8148" s="2">
        <f>enflows!DQ8148</f>
        <v>0</v>
      </c>
      <c r="E8148" s="2">
        <f>enflows!DR8148</f>
        <v>0</v>
      </c>
      <c r="F8148" s="2">
        <f>enflows!DS8148</f>
        <v>0</v>
      </c>
      <c r="G8148" s="24">
        <f>enflows!DT8148</f>
        <v>-15.515650945998999</v>
      </c>
      <c r="H8148" s="24">
        <f>enflows!DU8148</f>
        <v>52.5</v>
      </c>
      <c r="I8148" s="24">
        <f>enflows!DV8148</f>
        <v>57.24015292437528</v>
      </c>
      <c r="J8148" s="2">
        <f>enflows!DW8148</f>
        <v>3000</v>
      </c>
      <c r="K8148" s="2">
        <f>enflows!DX8148</f>
        <v>0</v>
      </c>
      <c r="L8148" s="2">
        <f>enflows!DY8148</f>
        <v>3000</v>
      </c>
      <c r="M8148" s="2">
        <f>enflows!DZ8148</f>
        <v>3000</v>
      </c>
      <c r="N8148" s="2">
        <f>enflows!EA8148</f>
        <v>0</v>
      </c>
      <c r="O8148" s="24">
        <f>enflows!EK8148</f>
        <v>167.1</v>
      </c>
    </row>
    <row r="8149" spans="1:15" x14ac:dyDescent="0.25">
      <c r="A8149" s="2">
        <f>enflows!DN8149</f>
        <v>0</v>
      </c>
      <c r="B8149" s="24">
        <f>enflows!DO8149</f>
        <v>109.74015292437528</v>
      </c>
      <c r="C8149" s="24">
        <f>enflows!DP8149</f>
        <v>0</v>
      </c>
      <c r="D8149" s="2">
        <f>enflows!DQ8149</f>
        <v>0</v>
      </c>
      <c r="E8149" s="2">
        <f>enflows!DR8149</f>
        <v>0</v>
      </c>
      <c r="F8149" s="2">
        <f>enflows!DS8149</f>
        <v>0</v>
      </c>
      <c r="G8149" s="24">
        <f>enflows!DT8149</f>
        <v>-57.24015292437528</v>
      </c>
      <c r="H8149" s="24">
        <f>enflows!DU8149</f>
        <v>52.5</v>
      </c>
      <c r="I8149" s="24">
        <f>enflows!DV8149</f>
        <v>0</v>
      </c>
      <c r="J8149" s="2">
        <f>enflows!DW8149</f>
        <v>3000</v>
      </c>
      <c r="K8149" s="2">
        <f>enflows!DX8149</f>
        <v>0</v>
      </c>
      <c r="L8149" s="2">
        <f>enflows!DY8149</f>
        <v>3000</v>
      </c>
      <c r="M8149" s="2">
        <f>enflows!DZ8149</f>
        <v>2983.7777243161095</v>
      </c>
      <c r="N8149" s="2">
        <f>enflows!EA8149</f>
        <v>0</v>
      </c>
      <c r="O8149" s="24">
        <f>enflows!EK8149</f>
        <v>168.01652365624011</v>
      </c>
    </row>
    <row r="8150" spans="1:15" x14ac:dyDescent="0.25">
      <c r="A8150" s="2">
        <f>enflows!DN8150</f>
        <v>0</v>
      </c>
      <c r="B8150" s="24">
        <f>enflows!DO8150</f>
        <v>52.5</v>
      </c>
      <c r="C8150" s="24">
        <f>enflows!DP8150</f>
        <v>0</v>
      </c>
      <c r="D8150" s="2">
        <f>enflows!DQ8150</f>
        <v>0</v>
      </c>
      <c r="E8150" s="2">
        <f>enflows!DR8150</f>
        <v>0</v>
      </c>
      <c r="F8150" s="2">
        <f>enflows!DS8150</f>
        <v>0</v>
      </c>
      <c r="G8150" s="24">
        <f>enflows!DT8150</f>
        <v>0</v>
      </c>
      <c r="H8150" s="24">
        <f>enflows!DU8150</f>
        <v>52.5</v>
      </c>
      <c r="I8150" s="24">
        <f>enflows!DV8150</f>
        <v>0</v>
      </c>
      <c r="J8150" s="2">
        <f>enflows!DW8150</f>
        <v>3000</v>
      </c>
      <c r="K8150" s="2">
        <f>enflows!DX8150</f>
        <v>0</v>
      </c>
      <c r="L8150" s="2">
        <f>enflows!DY8150</f>
        <v>3000</v>
      </c>
      <c r="M8150" s="2">
        <f>enflows!DZ8150</f>
        <v>2972.9628738601823</v>
      </c>
      <c r="N8150" s="2">
        <f>enflows!EA8150</f>
        <v>0</v>
      </c>
      <c r="O8150" s="24">
        <f>enflows!EK8150</f>
        <v>192.94529051352583</v>
      </c>
    </row>
    <row r="8151" spans="1:15" x14ac:dyDescent="0.25">
      <c r="A8151" s="2">
        <f>enflows!DN8151</f>
        <v>0</v>
      </c>
      <c r="B8151" s="24">
        <f>enflows!DO8151</f>
        <v>52.5</v>
      </c>
      <c r="C8151" s="24">
        <f>enflows!DP8151</f>
        <v>0</v>
      </c>
      <c r="D8151" s="2">
        <f>enflows!DQ8151</f>
        <v>0</v>
      </c>
      <c r="E8151" s="2">
        <f>enflows!DR8151</f>
        <v>0</v>
      </c>
      <c r="F8151" s="2">
        <f>enflows!DS8151</f>
        <v>0</v>
      </c>
      <c r="G8151" s="24">
        <f>enflows!DT8151</f>
        <v>0</v>
      </c>
      <c r="H8151" s="24">
        <f>enflows!DU8151</f>
        <v>52.5</v>
      </c>
      <c r="I8151" s="24">
        <f>enflows!DV8151</f>
        <v>0</v>
      </c>
      <c r="J8151" s="2">
        <f>enflows!DW8151</f>
        <v>3000</v>
      </c>
      <c r="K8151" s="2">
        <f>enflows!DX8151</f>
        <v>0</v>
      </c>
      <c r="L8151" s="2">
        <f>enflows!DY8151</f>
        <v>3000</v>
      </c>
      <c r="M8151" s="2">
        <f>enflows!DZ8151</f>
        <v>2951.3331729483284</v>
      </c>
      <c r="N8151" s="2">
        <f>enflows!EA8151</f>
        <v>0</v>
      </c>
      <c r="O8151" s="24">
        <f>enflows!EK8151</f>
        <v>194.19772277999999</v>
      </c>
    </row>
    <row r="8152" spans="1:15" x14ac:dyDescent="0.25">
      <c r="A8152" s="2">
        <f>enflows!DN8152</f>
        <v>0</v>
      </c>
      <c r="B8152" s="24">
        <f>enflows!DO8152</f>
        <v>49.732917510870188</v>
      </c>
      <c r="C8152" s="24">
        <f>enflows!DP8152</f>
        <v>0</v>
      </c>
      <c r="D8152" s="2">
        <f>enflows!DQ8152</f>
        <v>0</v>
      </c>
      <c r="E8152" s="2">
        <f>enflows!DR8152</f>
        <v>0</v>
      </c>
      <c r="F8152" s="2">
        <f>enflows!DS8152</f>
        <v>0</v>
      </c>
      <c r="G8152" s="24">
        <f>enflows!DT8152</f>
        <v>2.7670824891298125</v>
      </c>
      <c r="H8152" s="24">
        <f>enflows!DU8152</f>
        <v>52.5</v>
      </c>
      <c r="I8152" s="24">
        <f>enflows!DV8152</f>
        <v>2.7670824891298125</v>
      </c>
      <c r="J8152" s="2">
        <f>enflows!DW8152</f>
        <v>3000</v>
      </c>
      <c r="K8152" s="2">
        <f>enflows!DX8152</f>
        <v>4.94440864852369</v>
      </c>
      <c r="L8152" s="2">
        <f>enflows!DY8152</f>
        <v>3004.9444086485237</v>
      </c>
      <c r="M8152" s="2">
        <f>enflows!DZ8152</f>
        <v>2950.8701563688883</v>
      </c>
      <c r="N8152" s="2">
        <f>enflows!EA8152</f>
        <v>0</v>
      </c>
      <c r="O8152" s="24">
        <f>enflows!EK8152</f>
        <v>187.38025492942441</v>
      </c>
    </row>
    <row r="8153" spans="1:15" x14ac:dyDescent="0.25">
      <c r="A8153" s="2">
        <f>enflows!DN8153</f>
        <v>0</v>
      </c>
      <c r="B8153" s="24">
        <f>enflows!DO8153</f>
        <v>55.267082489129812</v>
      </c>
      <c r="C8153" s="24">
        <f>enflows!DP8153</f>
        <v>0</v>
      </c>
      <c r="D8153" s="2">
        <f>enflows!DQ8153</f>
        <v>0</v>
      </c>
      <c r="E8153" s="2">
        <f>enflows!DR8153</f>
        <v>0</v>
      </c>
      <c r="F8153" s="2">
        <f>enflows!DS8153</f>
        <v>0</v>
      </c>
      <c r="G8153" s="24">
        <f>enflows!DT8153</f>
        <v>-2.7670824891298125</v>
      </c>
      <c r="H8153" s="24">
        <f>enflows!DU8153</f>
        <v>52.5</v>
      </c>
      <c r="I8153" s="24">
        <f>enflows!DV8153</f>
        <v>0</v>
      </c>
      <c r="J8153" s="2">
        <f>enflows!DW8153</f>
        <v>3000</v>
      </c>
      <c r="K8153" s="2">
        <f>enflows!DX8153</f>
        <v>0</v>
      </c>
      <c r="L8153" s="2">
        <f>enflows!DY8153</f>
        <v>3000</v>
      </c>
      <c r="M8153" s="2">
        <f>enflows!DZ8153</f>
        <v>2956.7405981762918</v>
      </c>
      <c r="N8153" s="2">
        <f>enflows!EA8153</f>
        <v>0</v>
      </c>
      <c r="O8153" s="24">
        <f>enflows!EK8153</f>
        <v>176.07390262139816</v>
      </c>
    </row>
    <row r="8154" spans="1:15" x14ac:dyDescent="0.25">
      <c r="A8154" s="2">
        <f>enflows!DN8154</f>
        <v>0</v>
      </c>
      <c r="B8154" s="24">
        <f>enflows!DO8154</f>
        <v>52.5</v>
      </c>
      <c r="C8154" s="24">
        <f>enflows!DP8154</f>
        <v>0</v>
      </c>
      <c r="D8154" s="2">
        <f>enflows!DQ8154</f>
        <v>0</v>
      </c>
      <c r="E8154" s="2">
        <f>enflows!DR8154</f>
        <v>0</v>
      </c>
      <c r="F8154" s="2">
        <f>enflows!DS8154</f>
        <v>0</v>
      </c>
      <c r="G8154" s="24">
        <f>enflows!DT8154</f>
        <v>0</v>
      </c>
      <c r="H8154" s="24">
        <f>enflows!DU8154</f>
        <v>52.5</v>
      </c>
      <c r="I8154" s="24">
        <f>enflows!DV8154</f>
        <v>0</v>
      </c>
      <c r="J8154" s="2">
        <f>enflows!DW8154</f>
        <v>3000</v>
      </c>
      <c r="K8154" s="2">
        <f>enflows!DX8154</f>
        <v>0</v>
      </c>
      <c r="L8154" s="2">
        <f>enflows!DY8154</f>
        <v>3000</v>
      </c>
      <c r="M8154" s="2">
        <f>enflows!DZ8154</f>
        <v>2972.9628738601823</v>
      </c>
      <c r="N8154" s="2">
        <f>enflows!EA8154</f>
        <v>0</v>
      </c>
      <c r="O8154" s="24">
        <f>enflows!EK8154</f>
        <v>174.21562440820668</v>
      </c>
    </row>
    <row r="8155" spans="1:15" x14ac:dyDescent="0.25">
      <c r="A8155" s="2">
        <f>enflows!DN8155</f>
        <v>0</v>
      </c>
      <c r="B8155" s="24">
        <f>enflows!DO8155</f>
        <v>52.5</v>
      </c>
      <c r="C8155" s="24">
        <f>enflows!DP8155</f>
        <v>0</v>
      </c>
      <c r="D8155" s="2">
        <f>enflows!DQ8155</f>
        <v>0</v>
      </c>
      <c r="E8155" s="2">
        <f>enflows!DR8155</f>
        <v>0</v>
      </c>
      <c r="F8155" s="2">
        <f>enflows!DS8155</f>
        <v>0</v>
      </c>
      <c r="G8155" s="24">
        <f>enflows!DT8155</f>
        <v>0</v>
      </c>
      <c r="H8155" s="24">
        <f>enflows!DU8155</f>
        <v>52.5</v>
      </c>
      <c r="I8155" s="24">
        <f>enflows!DV8155</f>
        <v>0</v>
      </c>
      <c r="J8155" s="2">
        <f>enflows!DW8155</f>
        <v>3000</v>
      </c>
      <c r="K8155" s="2">
        <f>enflows!DX8155</f>
        <v>0</v>
      </c>
      <c r="L8155" s="2">
        <f>enflows!DY8155</f>
        <v>3000</v>
      </c>
      <c r="M8155" s="2">
        <f>enflows!DZ8155</f>
        <v>2989.1851495440728</v>
      </c>
      <c r="N8155" s="2">
        <f>enflows!EA8155</f>
        <v>0</v>
      </c>
      <c r="O8155" s="24">
        <f>enflows!EK8155</f>
        <v>165.83999209670515</v>
      </c>
    </row>
    <row r="8156" spans="1:15" x14ac:dyDescent="0.25">
      <c r="A8156" s="2">
        <f>enflows!DN8156</f>
        <v>0</v>
      </c>
      <c r="B8156" s="24">
        <f>enflows!DO8156</f>
        <v>40.709816611726154</v>
      </c>
      <c r="C8156" s="24">
        <f>enflows!DP8156</f>
        <v>0</v>
      </c>
      <c r="D8156" s="2">
        <f>enflows!DQ8156</f>
        <v>0</v>
      </c>
      <c r="E8156" s="2">
        <f>enflows!DR8156</f>
        <v>0</v>
      </c>
      <c r="F8156" s="2">
        <f>enflows!DS8156</f>
        <v>0</v>
      </c>
      <c r="G8156" s="24">
        <f>enflows!DT8156</f>
        <v>11.790183388273846</v>
      </c>
      <c r="H8156" s="24">
        <f>enflows!DU8156</f>
        <v>52.5</v>
      </c>
      <c r="I8156" s="24">
        <f>enflows!DV8156</f>
        <v>11.790183388273846</v>
      </c>
      <c r="J8156" s="2">
        <f>enflows!DW8156</f>
        <v>3000</v>
      </c>
      <c r="K8156" s="2">
        <f>enflows!DX8156</f>
        <v>21.067490738591683</v>
      </c>
      <c r="L8156" s="2">
        <f>enflows!DY8156</f>
        <v>3021.0674907385915</v>
      </c>
      <c r="M8156" s="2">
        <f>enflows!DZ8156</f>
        <v>3021.0674907385915</v>
      </c>
      <c r="N8156" s="2">
        <f>enflows!EA8156</f>
        <v>0</v>
      </c>
      <c r="O8156" s="24">
        <f>enflows!EK8156</f>
        <v>172.95611384478437</v>
      </c>
    </row>
    <row r="8157" spans="1:15" x14ac:dyDescent="0.25">
      <c r="A8157" s="2">
        <f>enflows!DN8157</f>
        <v>0</v>
      </c>
      <c r="B8157" s="24">
        <f>enflows!DO8157</f>
        <v>36.584494080332227</v>
      </c>
      <c r="C8157" s="24">
        <f>enflows!DP8157</f>
        <v>0</v>
      </c>
      <c r="D8157" s="2">
        <f>enflows!DQ8157</f>
        <v>0</v>
      </c>
      <c r="E8157" s="2">
        <f>enflows!DR8157</f>
        <v>0</v>
      </c>
      <c r="F8157" s="2">
        <f>enflows!DS8157</f>
        <v>0</v>
      </c>
      <c r="G8157" s="24">
        <f>enflows!DT8157</f>
        <v>15.915505919667773</v>
      </c>
      <c r="H8157" s="24">
        <f>enflows!DU8157</f>
        <v>52.5</v>
      </c>
      <c r="I8157" s="24">
        <f>enflows!DV8157</f>
        <v>27.705689307941618</v>
      </c>
      <c r="J8157" s="2">
        <f>enflows!DW8157</f>
        <v>3000</v>
      </c>
      <c r="K8157" s="2">
        <f>enflows!DX8157</f>
        <v>28.43889382552614</v>
      </c>
      <c r="L8157" s="2">
        <f>enflows!DY8157</f>
        <v>3028.4388938255261</v>
      </c>
      <c r="M8157" s="2">
        <f>enflows!DZ8157</f>
        <v>3028.4388938255261</v>
      </c>
      <c r="N8157" s="2">
        <f>enflows!EA8157</f>
        <v>0</v>
      </c>
      <c r="O8157" s="24">
        <f>enflows!EK8157</f>
        <v>180.67666440563087</v>
      </c>
    </row>
    <row r="8158" spans="1:15" x14ac:dyDescent="0.25">
      <c r="A8158" s="2">
        <f>enflows!DN8158</f>
        <v>0</v>
      </c>
      <c r="B8158" s="24">
        <f>enflows!DO8158</f>
        <v>35.526661060545933</v>
      </c>
      <c r="C8158" s="24">
        <f>enflows!DP8158</f>
        <v>0</v>
      </c>
      <c r="D8158" s="2">
        <f>enflows!DQ8158</f>
        <v>0</v>
      </c>
      <c r="E8158" s="2">
        <f>enflows!DR8158</f>
        <v>0</v>
      </c>
      <c r="F8158" s="2">
        <f>enflows!DS8158</f>
        <v>0</v>
      </c>
      <c r="G8158" s="24">
        <f>enflows!DT8158</f>
        <v>16.973338939454067</v>
      </c>
      <c r="H8158" s="24">
        <f>enflows!DU8158</f>
        <v>52.5</v>
      </c>
      <c r="I8158" s="24">
        <f>enflows!DV8158</f>
        <v>44.679028247395685</v>
      </c>
      <c r="J8158" s="2">
        <f>enflows!DW8158</f>
        <v>3000</v>
      </c>
      <c r="K8158" s="2">
        <f>enflows!DX8158</f>
        <v>30.329100840413549</v>
      </c>
      <c r="L8158" s="2">
        <f>enflows!DY8158</f>
        <v>3030.3291008404135</v>
      </c>
      <c r="M8158" s="2">
        <f>enflows!DZ8158</f>
        <v>3030.3291008404135</v>
      </c>
      <c r="N8158" s="2">
        <f>enflows!EA8158</f>
        <v>0</v>
      </c>
      <c r="O8158" s="24">
        <f>enflows!EK8158</f>
        <v>179.09244985966845</v>
      </c>
    </row>
    <row r="8159" spans="1:15" x14ac:dyDescent="0.25">
      <c r="A8159" s="2">
        <f>enflows!DN8159</f>
        <v>0</v>
      </c>
      <c r="B8159" s="24">
        <f>enflows!DO8159</f>
        <v>40.524425929435083</v>
      </c>
      <c r="C8159" s="24">
        <f>enflows!DP8159</f>
        <v>0</v>
      </c>
      <c r="D8159" s="2">
        <f>enflows!DQ8159</f>
        <v>0</v>
      </c>
      <c r="E8159" s="2">
        <f>enflows!DR8159</f>
        <v>0</v>
      </c>
      <c r="F8159" s="2">
        <f>enflows!DS8159</f>
        <v>0</v>
      </c>
      <c r="G8159" s="24">
        <f>enflows!DT8159</f>
        <v>11.975574070564917</v>
      </c>
      <c r="H8159" s="24">
        <f>enflows!DU8159</f>
        <v>52.5</v>
      </c>
      <c r="I8159" s="24">
        <f>enflows!DV8159</f>
        <v>56.654602317960602</v>
      </c>
      <c r="J8159" s="2">
        <f>enflows!DW8159</f>
        <v>3000</v>
      </c>
      <c r="K8159" s="2">
        <f>enflows!DX8159</f>
        <v>21.398759248466845</v>
      </c>
      <c r="L8159" s="2">
        <f>enflows!DY8159</f>
        <v>3021.3987592484668</v>
      </c>
      <c r="M8159" s="2">
        <f>enflows!DZ8159</f>
        <v>3021.3987592484668</v>
      </c>
      <c r="N8159" s="2">
        <f>enflows!EA8159</f>
        <v>0</v>
      </c>
      <c r="O8159" s="24">
        <f>enflows!EK8159</f>
        <v>163.12531901182473</v>
      </c>
    </row>
    <row r="8160" spans="1:15" x14ac:dyDescent="0.25">
      <c r="A8160" s="2">
        <f>enflows!DN8160</f>
        <v>0</v>
      </c>
      <c r="B8160" s="24">
        <f>enflows!DO8160</f>
        <v>33.738915556489211</v>
      </c>
      <c r="C8160" s="24">
        <f>enflows!DP8160</f>
        <v>0</v>
      </c>
      <c r="D8160" s="2">
        <f>enflows!DQ8160</f>
        <v>0</v>
      </c>
      <c r="E8160" s="2">
        <f>enflows!DR8160</f>
        <v>0</v>
      </c>
      <c r="F8160" s="2">
        <f>enflows!DS8160</f>
        <v>0</v>
      </c>
      <c r="G8160" s="24">
        <f>enflows!DT8160</f>
        <v>18.761084443510789</v>
      </c>
      <c r="H8160" s="24">
        <f>enflows!DU8160</f>
        <v>52.5</v>
      </c>
      <c r="I8160" s="24">
        <f>enflows!DV8160</f>
        <v>75.415686761471392</v>
      </c>
      <c r="J8160" s="2">
        <f>enflows!DW8160</f>
        <v>3000</v>
      </c>
      <c r="K8160" s="2">
        <f>enflows!DX8160</f>
        <v>33.523564455553981</v>
      </c>
      <c r="L8160" s="2">
        <f>enflows!DY8160</f>
        <v>3033.5235644555542</v>
      </c>
      <c r="M8160" s="2">
        <f>enflows!DZ8160</f>
        <v>3033.5235644555542</v>
      </c>
      <c r="N8160" s="2">
        <f>enflows!EA8160</f>
        <v>0</v>
      </c>
      <c r="O8160" s="24">
        <f>enflows!EK8160</f>
        <v>158.28925959329081</v>
      </c>
    </row>
    <row r="8161" spans="1:15" x14ac:dyDescent="0.25">
      <c r="A8161" s="2">
        <f>enflows!DN8161</f>
        <v>0</v>
      </c>
      <c r="B8161" s="24">
        <f>enflows!DO8161</f>
        <v>29.229505834332368</v>
      </c>
      <c r="C8161" s="24">
        <f>enflows!DP8161</f>
        <v>0</v>
      </c>
      <c r="D8161" s="2">
        <f>enflows!DQ8161</f>
        <v>0</v>
      </c>
      <c r="E8161" s="2">
        <f>enflows!DR8161</f>
        <v>0</v>
      </c>
      <c r="F8161" s="2">
        <f>enflows!DS8161</f>
        <v>0</v>
      </c>
      <c r="G8161" s="24">
        <f>enflows!DT8161</f>
        <v>23.270494165667632</v>
      </c>
      <c r="H8161" s="24">
        <f>enflows!DU8161</f>
        <v>52.5</v>
      </c>
      <c r="I8161" s="24">
        <f>enflows!DV8161</f>
        <v>98.68618092713902</v>
      </c>
      <c r="J8161" s="2">
        <f>enflows!DW8161</f>
        <v>3000</v>
      </c>
      <c r="K8161" s="2">
        <f>enflows!DX8161</f>
        <v>41.58128030521079</v>
      </c>
      <c r="L8161" s="2">
        <f>enflows!DY8161</f>
        <v>3041.5812803052108</v>
      </c>
      <c r="M8161" s="2">
        <f>enflows!DZ8161</f>
        <v>3041.5812803052108</v>
      </c>
      <c r="N8161" s="2">
        <f>enflows!EA8161</f>
        <v>0</v>
      </c>
      <c r="O8161" s="24">
        <f>enflows!EK8161</f>
        <v>152.38322214329105</v>
      </c>
    </row>
    <row r="8162" spans="1:15" x14ac:dyDescent="0.25">
      <c r="A8162" s="2">
        <f>enflows!DN8162</f>
        <v>0</v>
      </c>
      <c r="B8162" s="24">
        <f>enflows!DO8162</f>
        <v>31.42549064392318</v>
      </c>
      <c r="C8162" s="24">
        <f>enflows!DP8162</f>
        <v>0</v>
      </c>
      <c r="D8162" s="2">
        <f>enflows!DQ8162</f>
        <v>0</v>
      </c>
      <c r="E8162" s="2">
        <f>enflows!DR8162</f>
        <v>0</v>
      </c>
      <c r="F8162" s="2">
        <f>enflows!DS8162</f>
        <v>0</v>
      </c>
      <c r="G8162" s="24">
        <f>enflows!DT8162</f>
        <v>21.07450935607682</v>
      </c>
      <c r="H8162" s="24">
        <f>enflows!DU8162</f>
        <v>52.5</v>
      </c>
      <c r="I8162" s="24">
        <f>enflows!DV8162</f>
        <v>119.76069028321584</v>
      </c>
      <c r="J8162" s="2">
        <f>enflows!DW8162</f>
        <v>3000</v>
      </c>
      <c r="K8162" s="2">
        <f>enflows!DX8162</f>
        <v>37.657347308192683</v>
      </c>
      <c r="L8162" s="2">
        <f>enflows!DY8162</f>
        <v>3037.6573473081926</v>
      </c>
      <c r="M8162" s="2">
        <f>enflows!DZ8162</f>
        <v>3037.6573473081926</v>
      </c>
      <c r="N8162" s="2">
        <f>enflows!EA8162</f>
        <v>0</v>
      </c>
      <c r="O8162" s="24">
        <f>enflows!EK8162</f>
        <v>154.85977156577164</v>
      </c>
    </row>
    <row r="8163" spans="1:15" x14ac:dyDescent="0.25">
      <c r="A8163" s="2">
        <f>enflows!DN8163</f>
        <v>0</v>
      </c>
      <c r="B8163" s="24">
        <f>enflows!DO8163</f>
        <v>28.839705351427348</v>
      </c>
      <c r="C8163" s="24">
        <f>enflows!DP8163</f>
        <v>0</v>
      </c>
      <c r="D8163" s="2">
        <f>enflows!DQ8163</f>
        <v>0</v>
      </c>
      <c r="E8163" s="2">
        <f>enflows!DR8163</f>
        <v>0</v>
      </c>
      <c r="F8163" s="2">
        <f>enflows!DS8163</f>
        <v>0</v>
      </c>
      <c r="G8163" s="24">
        <f>enflows!DT8163</f>
        <v>23.660294648572652</v>
      </c>
      <c r="H8163" s="24">
        <f>enflows!DU8163</f>
        <v>52.5</v>
      </c>
      <c r="I8163" s="24">
        <f>enflows!DV8163</f>
        <v>143.4209849317885</v>
      </c>
      <c r="J8163" s="2">
        <f>enflows!DW8163</f>
        <v>3000</v>
      </c>
      <c r="K8163" s="2">
        <f>enflows!DX8163</f>
        <v>42.277801961665055</v>
      </c>
      <c r="L8163" s="2">
        <f>enflows!DY8163</f>
        <v>3042.2778019616649</v>
      </c>
      <c r="M8163" s="2">
        <f>enflows!DZ8163</f>
        <v>3042.2778019616649</v>
      </c>
      <c r="N8163" s="2">
        <f>enflows!EA8163</f>
        <v>0</v>
      </c>
      <c r="O8163" s="24">
        <f>enflows!EK8163</f>
        <v>155.15616790004489</v>
      </c>
    </row>
    <row r="8164" spans="1:15" x14ac:dyDescent="0.25">
      <c r="A8164" s="2">
        <f>enflows!DN8164</f>
        <v>0</v>
      </c>
      <c r="B8164" s="24">
        <f>enflows!DO8164</f>
        <v>22.481779978630254</v>
      </c>
      <c r="C8164" s="24">
        <f>enflows!DP8164</f>
        <v>0</v>
      </c>
      <c r="D8164" s="2">
        <f>enflows!DQ8164</f>
        <v>0</v>
      </c>
      <c r="E8164" s="2">
        <f>enflows!DR8164</f>
        <v>0</v>
      </c>
      <c r="F8164" s="2">
        <f>enflows!DS8164</f>
        <v>0</v>
      </c>
      <c r="G8164" s="24">
        <f>enflows!DT8164</f>
        <v>30.018220021369746</v>
      </c>
      <c r="H8164" s="24">
        <f>enflows!DU8164</f>
        <v>52.5</v>
      </c>
      <c r="I8164" s="24">
        <f>enflows!DV8164</f>
        <v>173.43920495315825</v>
      </c>
      <c r="J8164" s="2">
        <f>enflows!DW8164</f>
        <v>3000</v>
      </c>
      <c r="K8164" s="2">
        <f>enflows!DX8164</f>
        <v>53.638569601740777</v>
      </c>
      <c r="L8164" s="2">
        <f>enflows!DY8164</f>
        <v>3053.638569601741</v>
      </c>
      <c r="M8164" s="2">
        <f>enflows!DZ8164</f>
        <v>3053.638569601741</v>
      </c>
      <c r="N8164" s="2">
        <f>enflows!EA8164</f>
        <v>0</v>
      </c>
      <c r="O8164" s="24">
        <f>enflows!EK8164</f>
        <v>147.49074291176407</v>
      </c>
    </row>
    <row r="8165" spans="1:15" x14ac:dyDescent="0.25">
      <c r="A8165" s="2">
        <f>enflows!DN8165</f>
        <v>0</v>
      </c>
      <c r="B8165" s="24">
        <f>enflows!DO8165</f>
        <v>225.93920495315825</v>
      </c>
      <c r="C8165" s="24">
        <f>enflows!DP8165</f>
        <v>0</v>
      </c>
      <c r="D8165" s="2">
        <f>enflows!DQ8165</f>
        <v>0</v>
      </c>
      <c r="E8165" s="2">
        <f>enflows!DR8165</f>
        <v>0</v>
      </c>
      <c r="F8165" s="2">
        <f>enflows!DS8165</f>
        <v>0</v>
      </c>
      <c r="G8165" s="24">
        <f>enflows!DT8165</f>
        <v>-173.43920495315825</v>
      </c>
      <c r="H8165" s="24">
        <f>enflows!DU8165</f>
        <v>52.5</v>
      </c>
      <c r="I8165" s="24">
        <f>enflows!DV8165</f>
        <v>0</v>
      </c>
      <c r="J8165" s="2">
        <f>enflows!DW8165</f>
        <v>3000</v>
      </c>
      <c r="K8165" s="2">
        <f>enflows!DX8165</f>
        <v>0</v>
      </c>
      <c r="L8165" s="2">
        <f>enflows!DY8165</f>
        <v>3000</v>
      </c>
      <c r="M8165" s="2">
        <f>enflows!DZ8165</f>
        <v>3000</v>
      </c>
      <c r="N8165" s="2">
        <f>enflows!EA8165</f>
        <v>0</v>
      </c>
      <c r="O8165" s="24">
        <f>enflows!EK8165</f>
        <v>137.1</v>
      </c>
    </row>
    <row r="8166" spans="1:15" x14ac:dyDescent="0.25">
      <c r="A8166" s="2">
        <f>enflows!DN8166</f>
        <v>0</v>
      </c>
      <c r="B8166" s="24">
        <f>enflows!DO8166</f>
        <v>24.629021856419016</v>
      </c>
      <c r="C8166" s="24">
        <f>enflows!DP8166</f>
        <v>0</v>
      </c>
      <c r="D8166" s="2">
        <f>enflows!DQ8166</f>
        <v>0</v>
      </c>
      <c r="E8166" s="2">
        <f>enflows!DR8166</f>
        <v>0</v>
      </c>
      <c r="F8166" s="2">
        <f>enflows!DS8166</f>
        <v>0</v>
      </c>
      <c r="G8166" s="24">
        <f>enflows!DT8166</f>
        <v>27.870978143580984</v>
      </c>
      <c r="H8166" s="24">
        <f>enflows!DU8166</f>
        <v>52.5</v>
      </c>
      <c r="I8166" s="24">
        <f>enflows!DV8166</f>
        <v>27.870978143580984</v>
      </c>
      <c r="J8166" s="2">
        <f>enflows!DW8166</f>
        <v>3000</v>
      </c>
      <c r="K8166" s="2">
        <f>enflows!DX8166</f>
        <v>49.801733745665608</v>
      </c>
      <c r="L8166" s="2">
        <f>enflows!DY8166</f>
        <v>3049.8017337456654</v>
      </c>
      <c r="M8166" s="2">
        <f>enflows!DZ8166</f>
        <v>3049.8017337456654</v>
      </c>
      <c r="N8166" s="2">
        <f>enflows!EA8166</f>
        <v>0</v>
      </c>
      <c r="O8166" s="24">
        <f>enflows!EK8166</f>
        <v>149.13530478016304</v>
      </c>
    </row>
    <row r="8167" spans="1:15" x14ac:dyDescent="0.25">
      <c r="A8167" s="2">
        <f>enflows!DN8167</f>
        <v>0</v>
      </c>
      <c r="B8167" s="24">
        <f>enflows!DO8167</f>
        <v>31.231412597817659</v>
      </c>
      <c r="C8167" s="24">
        <f>enflows!DP8167</f>
        <v>0</v>
      </c>
      <c r="D8167" s="2">
        <f>enflows!DQ8167</f>
        <v>0</v>
      </c>
      <c r="E8167" s="2">
        <f>enflows!DR8167</f>
        <v>0</v>
      </c>
      <c r="F8167" s="2">
        <f>enflows!DS8167</f>
        <v>0</v>
      </c>
      <c r="G8167" s="24">
        <f>enflows!DT8167</f>
        <v>21.268587402182341</v>
      </c>
      <c r="H8167" s="24">
        <f>enflows!DU8167</f>
        <v>52.5</v>
      </c>
      <c r="I8167" s="24">
        <f>enflows!DV8167</f>
        <v>49.139565545763325</v>
      </c>
      <c r="J8167" s="2">
        <f>enflows!DW8167</f>
        <v>3000</v>
      </c>
      <c r="K8167" s="2">
        <f>enflows!DX8167</f>
        <v>38.004138982608751</v>
      </c>
      <c r="L8167" s="2">
        <f>enflows!DY8167</f>
        <v>3038.0041389826088</v>
      </c>
      <c r="M8167" s="2">
        <f>enflows!DZ8167</f>
        <v>3038.0041389826088</v>
      </c>
      <c r="N8167" s="2">
        <f>enflows!EA8167</f>
        <v>0</v>
      </c>
      <c r="O8167" s="24">
        <f>enflows!EK8167</f>
        <v>136.71018625421738</v>
      </c>
    </row>
    <row r="8168" spans="1:15" x14ac:dyDescent="0.25">
      <c r="A8168" s="2">
        <f>enflows!DN8168</f>
        <v>0</v>
      </c>
      <c r="B8168" s="24">
        <f>enflows!DO8168</f>
        <v>28.364235318738785</v>
      </c>
      <c r="C8168" s="24">
        <f>enflows!DP8168</f>
        <v>0</v>
      </c>
      <c r="D8168" s="2">
        <f>enflows!DQ8168</f>
        <v>0</v>
      </c>
      <c r="E8168" s="2">
        <f>enflows!DR8168</f>
        <v>0</v>
      </c>
      <c r="F8168" s="2">
        <f>enflows!DS8168</f>
        <v>0</v>
      </c>
      <c r="G8168" s="24">
        <f>enflows!DT8168</f>
        <v>24.135764681261215</v>
      </c>
      <c r="H8168" s="24">
        <f>enflows!DU8168</f>
        <v>52.5</v>
      </c>
      <c r="I8168" s="24">
        <f>enflows!DV8168</f>
        <v>73.27533022702454</v>
      </c>
      <c r="J8168" s="2">
        <f>enflows!DW8168</f>
        <v>3000</v>
      </c>
      <c r="K8168" s="2">
        <f>enflows!DX8168</f>
        <v>43.127403717656968</v>
      </c>
      <c r="L8168" s="2">
        <f>enflows!DY8168</f>
        <v>3043.1274037176568</v>
      </c>
      <c r="M8168" s="2">
        <f>enflows!DZ8168</f>
        <v>3043.1274037176568</v>
      </c>
      <c r="N8168" s="2">
        <f>enflows!EA8168</f>
        <v>0</v>
      </c>
      <c r="O8168" s="24">
        <f>enflows!EK8168</f>
        <v>130.42844052333876</v>
      </c>
    </row>
    <row r="8169" spans="1:15" x14ac:dyDescent="0.25">
      <c r="A8169" s="2">
        <f>enflows!DN8169</f>
        <v>0</v>
      </c>
      <c r="B8169" s="24">
        <f>enflows!DO8169</f>
        <v>25.962216011922298</v>
      </c>
      <c r="C8169" s="24">
        <f>enflows!DP8169</f>
        <v>0</v>
      </c>
      <c r="D8169" s="2">
        <f>enflows!DQ8169</f>
        <v>0</v>
      </c>
      <c r="E8169" s="2">
        <f>enflows!DR8169</f>
        <v>0</v>
      </c>
      <c r="F8169" s="2">
        <f>enflows!DS8169</f>
        <v>0</v>
      </c>
      <c r="G8169" s="24">
        <f>enflows!DT8169</f>
        <v>26.537783988077702</v>
      </c>
      <c r="H8169" s="24">
        <f>enflows!DU8169</f>
        <v>52.5</v>
      </c>
      <c r="I8169" s="24">
        <f>enflows!DV8169</f>
        <v>99.813114215102246</v>
      </c>
      <c r="J8169" s="2">
        <f>enflows!DW8169</f>
        <v>3000</v>
      </c>
      <c r="K8169" s="2">
        <f>enflows!DX8169</f>
        <v>47.419492978168769</v>
      </c>
      <c r="L8169" s="2">
        <f>enflows!DY8169</f>
        <v>3047.4194929781688</v>
      </c>
      <c r="M8169" s="2">
        <f>enflows!DZ8169</f>
        <v>3047.4194929781688</v>
      </c>
      <c r="N8169" s="2">
        <f>enflows!EA8169</f>
        <v>0</v>
      </c>
      <c r="O8169" s="24">
        <f>enflows!EK8169</f>
        <v>123.42048946561582</v>
      </c>
    </row>
    <row r="8170" spans="1:15" x14ac:dyDescent="0.25">
      <c r="A8170" s="2">
        <f>enflows!DN8170</f>
        <v>0</v>
      </c>
      <c r="B8170" s="24">
        <f>enflows!DO8170</f>
        <v>56.155598469983744</v>
      </c>
      <c r="C8170" s="24">
        <f>enflows!DP8170</f>
        <v>0</v>
      </c>
      <c r="D8170" s="2">
        <f>enflows!DQ8170</f>
        <v>0</v>
      </c>
      <c r="E8170" s="2">
        <f>enflows!DR8170</f>
        <v>0</v>
      </c>
      <c r="F8170" s="2">
        <f>enflows!DS8170</f>
        <v>0</v>
      </c>
      <c r="G8170" s="24">
        <f>enflows!DT8170</f>
        <v>-3.6555984699837438</v>
      </c>
      <c r="H8170" s="24">
        <f>enflows!DU8170</f>
        <v>52.5</v>
      </c>
      <c r="I8170" s="24">
        <f>enflows!DV8170</f>
        <v>96.157515745118502</v>
      </c>
      <c r="J8170" s="2">
        <f>enflows!DW8170</f>
        <v>3000</v>
      </c>
      <c r="K8170" s="2">
        <f>enflows!DX8170</f>
        <v>0</v>
      </c>
      <c r="L8170" s="2">
        <f>enflows!DY8170</f>
        <v>3000</v>
      </c>
      <c r="M8170" s="2">
        <f>enflows!DZ8170</f>
        <v>3000</v>
      </c>
      <c r="N8170" s="2">
        <f>enflows!EA8170</f>
        <v>0</v>
      </c>
      <c r="O8170" s="24">
        <f>enflows!EK8170</f>
        <v>139.5</v>
      </c>
    </row>
    <row r="8171" spans="1:15" x14ac:dyDescent="0.25">
      <c r="A8171" s="2">
        <f>enflows!DN8171</f>
        <v>0</v>
      </c>
      <c r="B8171" s="24">
        <f>enflows!DO8171</f>
        <v>68.780977552707895</v>
      </c>
      <c r="C8171" s="24">
        <f>enflows!DP8171</f>
        <v>0</v>
      </c>
      <c r="D8171" s="2">
        <f>enflows!DQ8171</f>
        <v>0</v>
      </c>
      <c r="E8171" s="2">
        <f>enflows!DR8171</f>
        <v>0</v>
      </c>
      <c r="F8171" s="2">
        <f>enflows!DS8171</f>
        <v>0</v>
      </c>
      <c r="G8171" s="24">
        <f>enflows!DT8171</f>
        <v>-16.280977552707895</v>
      </c>
      <c r="H8171" s="24">
        <f>enflows!DU8171</f>
        <v>52.5</v>
      </c>
      <c r="I8171" s="24">
        <f>enflows!DV8171</f>
        <v>79.876538192410607</v>
      </c>
      <c r="J8171" s="2">
        <f>enflows!DW8171</f>
        <v>3000</v>
      </c>
      <c r="K8171" s="2">
        <f>enflows!DX8171</f>
        <v>0</v>
      </c>
      <c r="L8171" s="2">
        <f>enflows!DY8171</f>
        <v>3000</v>
      </c>
      <c r="M8171" s="2">
        <f>enflows!DZ8171</f>
        <v>3000</v>
      </c>
      <c r="N8171" s="2">
        <f>enflows!EA8171</f>
        <v>0</v>
      </c>
      <c r="O8171" s="24">
        <f>enflows!EK8171</f>
        <v>142.5</v>
      </c>
    </row>
    <row r="8172" spans="1:15" x14ac:dyDescent="0.25">
      <c r="A8172" s="2">
        <f>enflows!DN8172</f>
        <v>0</v>
      </c>
      <c r="B8172" s="24">
        <f>enflows!DO8172</f>
        <v>40.677741337179548</v>
      </c>
      <c r="C8172" s="24">
        <f>enflows!DP8172</f>
        <v>0</v>
      </c>
      <c r="D8172" s="2">
        <f>enflows!DQ8172</f>
        <v>0</v>
      </c>
      <c r="E8172" s="2">
        <f>enflows!DR8172</f>
        <v>0</v>
      </c>
      <c r="F8172" s="2">
        <f>enflows!DS8172</f>
        <v>0</v>
      </c>
      <c r="G8172" s="24">
        <f>enflows!DT8172</f>
        <v>11.822258662820452</v>
      </c>
      <c r="H8172" s="24">
        <f>enflows!DU8172</f>
        <v>52.5</v>
      </c>
      <c r="I8172" s="24">
        <f>enflows!DV8172</f>
        <v>91.698796855231052</v>
      </c>
      <c r="J8172" s="2">
        <f>enflows!DW8172</f>
        <v>3000</v>
      </c>
      <c r="K8172" s="2">
        <f>enflows!DX8172</f>
        <v>21.124804991236854</v>
      </c>
      <c r="L8172" s="2">
        <f>enflows!DY8172</f>
        <v>3021.1248049912369</v>
      </c>
      <c r="M8172" s="2">
        <f>enflows!DZ8172</f>
        <v>3015.7173797632736</v>
      </c>
      <c r="N8172" s="2">
        <f>enflows!EA8172</f>
        <v>0</v>
      </c>
      <c r="O8172" s="24">
        <f>enflows!EK8172</f>
        <v>147.46857987042407</v>
      </c>
    </row>
    <row r="8173" spans="1:15" x14ac:dyDescent="0.25">
      <c r="A8173" s="2">
        <f>enflows!DN8173</f>
        <v>0</v>
      </c>
      <c r="B8173" s="24">
        <f>enflows!DO8173</f>
        <v>76.943895713406732</v>
      </c>
      <c r="C8173" s="24">
        <f>enflows!DP8173</f>
        <v>0</v>
      </c>
      <c r="D8173" s="2">
        <f>enflows!DQ8173</f>
        <v>0</v>
      </c>
      <c r="E8173" s="2">
        <f>enflows!DR8173</f>
        <v>0</v>
      </c>
      <c r="F8173" s="2">
        <f>enflows!DS8173</f>
        <v>0</v>
      </c>
      <c r="G8173" s="24">
        <f>enflows!DT8173</f>
        <v>-24.443895713406732</v>
      </c>
      <c r="H8173" s="24">
        <f>enflows!DU8173</f>
        <v>52.5</v>
      </c>
      <c r="I8173" s="24">
        <f>enflows!DV8173</f>
        <v>67.25490114182432</v>
      </c>
      <c r="J8173" s="2">
        <f>enflows!DW8173</f>
        <v>3000</v>
      </c>
      <c r="K8173" s="2">
        <f>enflows!DX8173</f>
        <v>0</v>
      </c>
      <c r="L8173" s="2">
        <f>enflows!DY8173</f>
        <v>3000</v>
      </c>
      <c r="M8173" s="2">
        <f>enflows!DZ8173</f>
        <v>2967.5554486322189</v>
      </c>
      <c r="N8173" s="2">
        <f>enflows!EA8173</f>
        <v>0</v>
      </c>
      <c r="O8173" s="24">
        <f>enflows!EK8173</f>
        <v>142.44266153434651</v>
      </c>
    </row>
    <row r="8174" spans="1:15" x14ac:dyDescent="0.25">
      <c r="A8174" s="2">
        <f>enflows!DN8174</f>
        <v>0</v>
      </c>
      <c r="B8174" s="24">
        <f>enflows!DO8174</f>
        <v>98.77659560890767</v>
      </c>
      <c r="C8174" s="24">
        <f>enflows!DP8174</f>
        <v>0</v>
      </c>
      <c r="D8174" s="2">
        <f>enflows!DQ8174</f>
        <v>0</v>
      </c>
      <c r="E8174" s="2">
        <f>enflows!DR8174</f>
        <v>0</v>
      </c>
      <c r="F8174" s="2">
        <f>enflows!DS8174</f>
        <v>0</v>
      </c>
      <c r="G8174" s="24">
        <f>enflows!DT8174</f>
        <v>-46.27659560890767</v>
      </c>
      <c r="H8174" s="24">
        <f>enflows!DU8174</f>
        <v>52.5</v>
      </c>
      <c r="I8174" s="24">
        <f>enflows!DV8174</f>
        <v>20.97830553291665</v>
      </c>
      <c r="J8174" s="2">
        <f>enflows!DW8174</f>
        <v>3000</v>
      </c>
      <c r="K8174" s="2">
        <f>enflows!DX8174</f>
        <v>0</v>
      </c>
      <c r="L8174" s="2">
        <f>enflows!DY8174</f>
        <v>3000</v>
      </c>
      <c r="M8174" s="2">
        <f>enflows!DZ8174</f>
        <v>2902.6663458966564</v>
      </c>
      <c r="N8174" s="2">
        <f>enflows!EA8174</f>
        <v>0</v>
      </c>
      <c r="O8174" s="24">
        <f>enflows!EK8174</f>
        <v>165.30684839881459</v>
      </c>
    </row>
    <row r="8175" spans="1:15" x14ac:dyDescent="0.25">
      <c r="A8175" s="2">
        <f>enflows!DN8175</f>
        <v>0</v>
      </c>
      <c r="B8175" s="24">
        <f>enflows!DO8175</f>
        <v>73.100922613249566</v>
      </c>
      <c r="C8175" s="24">
        <f>enflows!DP8175</f>
        <v>0</v>
      </c>
      <c r="D8175" s="2">
        <f>enflows!DQ8175</f>
        <v>0</v>
      </c>
      <c r="E8175" s="2">
        <f>enflows!DR8175</f>
        <v>0</v>
      </c>
      <c r="F8175" s="2">
        <f>enflows!DS8175</f>
        <v>0</v>
      </c>
      <c r="G8175" s="24">
        <f>enflows!DT8175</f>
        <v>-20.600922613249566</v>
      </c>
      <c r="H8175" s="24">
        <f>enflows!DU8175</f>
        <v>52.5</v>
      </c>
      <c r="I8175" s="24">
        <f>enflows!DV8175</f>
        <v>0.37738291966708459</v>
      </c>
      <c r="J8175" s="2">
        <f>enflows!DW8175</f>
        <v>3000</v>
      </c>
      <c r="K8175" s="2">
        <f>enflows!DX8175</f>
        <v>0</v>
      </c>
      <c r="L8175" s="2">
        <f>enflows!DY8175</f>
        <v>3000</v>
      </c>
      <c r="M8175" s="2">
        <f>enflows!DZ8175</f>
        <v>2853.9995188449848</v>
      </c>
      <c r="N8175" s="2">
        <f>enflows!EA8175</f>
        <v>0</v>
      </c>
      <c r="O8175" s="24">
        <f>enflows!EK8175</f>
        <v>154.9436338780942</v>
      </c>
    </row>
    <row r="8176" spans="1:15" x14ac:dyDescent="0.25">
      <c r="A8176" s="2">
        <f>enflows!DN8176</f>
        <v>0</v>
      </c>
      <c r="B8176" s="24">
        <f>enflows!DO8176</f>
        <v>44.420343325616059</v>
      </c>
      <c r="C8176" s="24">
        <f>enflows!DP8176</f>
        <v>0</v>
      </c>
      <c r="D8176" s="2">
        <f>enflows!DQ8176</f>
        <v>0</v>
      </c>
      <c r="E8176" s="2">
        <f>enflows!DR8176</f>
        <v>0</v>
      </c>
      <c r="F8176" s="2">
        <f>enflows!DS8176</f>
        <v>0</v>
      </c>
      <c r="G8176" s="24">
        <f>enflows!DT8176</f>
        <v>8.0796566743839406</v>
      </c>
      <c r="H8176" s="24">
        <f>enflows!DU8176</f>
        <v>52.5</v>
      </c>
      <c r="I8176" s="24">
        <f>enflows!DV8176</f>
        <v>8.4570395940510252</v>
      </c>
      <c r="J8176" s="2">
        <f>enflows!DW8176</f>
        <v>3000</v>
      </c>
      <c r="K8176" s="2">
        <f>enflows!DX8176</f>
        <v>14.437272649030874</v>
      </c>
      <c r="L8176" s="2">
        <f>enflows!DY8176</f>
        <v>3014.437272649031</v>
      </c>
      <c r="M8176" s="2">
        <f>enflows!DZ8176</f>
        <v>2879.251641949943</v>
      </c>
      <c r="N8176" s="2">
        <f>enflows!EA8176</f>
        <v>0</v>
      </c>
      <c r="O8176" s="24">
        <f>enflows!EK8176</f>
        <v>155.94026892800889</v>
      </c>
    </row>
    <row r="8177" spans="1:15" x14ac:dyDescent="0.25">
      <c r="A8177" s="2">
        <f>enflows!DN8177</f>
        <v>0</v>
      </c>
      <c r="B8177" s="24">
        <f>enflows!DO8177</f>
        <v>45.98921836559829</v>
      </c>
      <c r="C8177" s="24">
        <f>enflows!DP8177</f>
        <v>0</v>
      </c>
      <c r="D8177" s="2">
        <f>enflows!DQ8177</f>
        <v>0</v>
      </c>
      <c r="E8177" s="2">
        <f>enflows!DR8177</f>
        <v>0</v>
      </c>
      <c r="F8177" s="2">
        <f>enflows!DS8177</f>
        <v>0</v>
      </c>
      <c r="G8177" s="24">
        <f>enflows!DT8177</f>
        <v>6.5107816344017095</v>
      </c>
      <c r="H8177" s="24">
        <f>enflows!DU8177</f>
        <v>52.5</v>
      </c>
      <c r="I8177" s="24">
        <f>enflows!DV8177</f>
        <v>14.967821228452735</v>
      </c>
      <c r="J8177" s="2">
        <f>enflows!DW8177</f>
        <v>3000</v>
      </c>
      <c r="K8177" s="2">
        <f>enflows!DX8177</f>
        <v>11.633901464176695</v>
      </c>
      <c r="L8177" s="2">
        <f>enflows!DY8177</f>
        <v>3011.6339014641767</v>
      </c>
      <c r="M8177" s="2">
        <f>enflows!DZ8177</f>
        <v>2925.1150978167602</v>
      </c>
      <c r="N8177" s="2">
        <f>enflows!EA8177</f>
        <v>0</v>
      </c>
      <c r="O8177" s="24">
        <f>enflows!EK8177</f>
        <v>153.56854263537991</v>
      </c>
    </row>
    <row r="8178" spans="1:15" x14ac:dyDescent="0.25">
      <c r="A8178" s="2">
        <f>enflows!DN8178</f>
        <v>0</v>
      </c>
      <c r="B8178" s="24">
        <f>enflows!DO8178</f>
        <v>49.619516538370121</v>
      </c>
      <c r="C8178" s="24">
        <f>enflows!DP8178</f>
        <v>0</v>
      </c>
      <c r="D8178" s="2">
        <f>enflows!DQ8178</f>
        <v>0</v>
      </c>
      <c r="E8178" s="2">
        <f>enflows!DR8178</f>
        <v>0</v>
      </c>
      <c r="F8178" s="2">
        <f>enflows!DS8178</f>
        <v>0</v>
      </c>
      <c r="G8178" s="24">
        <f>enflows!DT8178</f>
        <v>2.8804834616298791</v>
      </c>
      <c r="H8178" s="24">
        <f>enflows!DU8178</f>
        <v>52.5</v>
      </c>
      <c r="I8178" s="24">
        <f>enflows!DV8178</f>
        <v>17.848304690082614</v>
      </c>
      <c r="J8178" s="2">
        <f>enflows!DW8178</f>
        <v>3000</v>
      </c>
      <c r="K8178" s="2">
        <f>enflows!DX8178</f>
        <v>5.1470411148064912</v>
      </c>
      <c r="L8178" s="2">
        <f>enflows!DY8178</f>
        <v>3005.1470411148066</v>
      </c>
      <c r="M8178" s="2">
        <f>enflows!DZ8178</f>
        <v>2945.6653636072078</v>
      </c>
      <c r="N8178" s="2">
        <f>enflows!EA8178</f>
        <v>0</v>
      </c>
      <c r="O8178" s="24">
        <f>enflows!EK8178</f>
        <v>150.99480653850549</v>
      </c>
    </row>
    <row r="8179" spans="1:15" x14ac:dyDescent="0.25">
      <c r="A8179" s="2">
        <f>enflows!DN8179</f>
        <v>0</v>
      </c>
      <c r="B8179" s="24">
        <f>enflows!DO8179</f>
        <v>47.305289409323834</v>
      </c>
      <c r="C8179" s="24">
        <f>enflows!DP8179</f>
        <v>0</v>
      </c>
      <c r="D8179" s="2">
        <f>enflows!DQ8179</f>
        <v>0</v>
      </c>
      <c r="E8179" s="2">
        <f>enflows!DR8179</f>
        <v>0</v>
      </c>
      <c r="F8179" s="2">
        <f>enflows!DS8179</f>
        <v>0</v>
      </c>
      <c r="G8179" s="24">
        <f>enflows!DT8179</f>
        <v>5.1947105906761664</v>
      </c>
      <c r="H8179" s="24">
        <f>enflows!DU8179</f>
        <v>52.5</v>
      </c>
      <c r="I8179" s="24">
        <f>enflows!DV8179</f>
        <v>23.04301528075878</v>
      </c>
      <c r="J8179" s="2">
        <f>enflows!DW8179</f>
        <v>3000</v>
      </c>
      <c r="K8179" s="2">
        <f>enflows!DX8179</f>
        <v>9.282257421676702</v>
      </c>
      <c r="L8179" s="2">
        <f>enflows!DY8179</f>
        <v>3009.2822574216766</v>
      </c>
      <c r="M8179" s="2">
        <f>enflows!DZ8179</f>
        <v>2982.2451312818589</v>
      </c>
      <c r="N8179" s="2">
        <f>enflows!EA8179</f>
        <v>0</v>
      </c>
      <c r="O8179" s="24">
        <f>enflows!EK8179</f>
        <v>161.27981669972291</v>
      </c>
    </row>
    <row r="8180" spans="1:15" x14ac:dyDescent="0.25">
      <c r="A8180" s="2">
        <f>enflows!DN8180</f>
        <v>0</v>
      </c>
      <c r="B8180" s="24">
        <f>enflows!DO8180</f>
        <v>45.375178127162826</v>
      </c>
      <c r="C8180" s="24">
        <f>enflows!DP8180</f>
        <v>0</v>
      </c>
      <c r="D8180" s="2">
        <f>enflows!DQ8180</f>
        <v>0</v>
      </c>
      <c r="E8180" s="2">
        <f>enflows!DR8180</f>
        <v>0</v>
      </c>
      <c r="F8180" s="2">
        <f>enflows!DS8180</f>
        <v>0</v>
      </c>
      <c r="G8180" s="24">
        <f>enflows!DT8180</f>
        <v>7.1248218728371739</v>
      </c>
      <c r="H8180" s="24">
        <f>enflows!DU8180</f>
        <v>52.5</v>
      </c>
      <c r="I8180" s="24">
        <f>enflows!DV8180</f>
        <v>30.167837153595954</v>
      </c>
      <c r="J8180" s="2">
        <f>enflows!DW8180</f>
        <v>3000</v>
      </c>
      <c r="K8180" s="2">
        <f>enflows!DX8180</f>
        <v>12.731109761142442</v>
      </c>
      <c r="L8180" s="2">
        <f>enflows!DY8180</f>
        <v>3012.7311097611423</v>
      </c>
      <c r="M8180" s="2">
        <f>enflows!DZ8180</f>
        <v>3012.7311097611423</v>
      </c>
      <c r="N8180" s="2">
        <f>enflows!EA8180</f>
        <v>0</v>
      </c>
      <c r="O8180" s="24">
        <f>enflows!EK8180</f>
        <v>163.92269968210374</v>
      </c>
    </row>
    <row r="8181" spans="1:15" x14ac:dyDescent="0.25">
      <c r="A8181" s="2">
        <f>enflows!DN8181</f>
        <v>0</v>
      </c>
      <c r="B8181" s="24">
        <f>enflows!DO8181</f>
        <v>32.265487356572791</v>
      </c>
      <c r="C8181" s="24">
        <f>enflows!DP8181</f>
        <v>0</v>
      </c>
      <c r="D8181" s="2">
        <f>enflows!DQ8181</f>
        <v>0</v>
      </c>
      <c r="E8181" s="2">
        <f>enflows!DR8181</f>
        <v>0</v>
      </c>
      <c r="F8181" s="2">
        <f>enflows!DS8181</f>
        <v>0</v>
      </c>
      <c r="G8181" s="24">
        <f>enflows!DT8181</f>
        <v>20.234512643427209</v>
      </c>
      <c r="H8181" s="24">
        <f>enflows!DU8181</f>
        <v>52.5</v>
      </c>
      <c r="I8181" s="24">
        <f>enflows!DV8181</f>
        <v>50.402349797023163</v>
      </c>
      <c r="J8181" s="2">
        <f>enflows!DW8181</f>
        <v>3000</v>
      </c>
      <c r="K8181" s="2">
        <f>enflows!DX8181</f>
        <v>36.156384822588457</v>
      </c>
      <c r="L8181" s="2">
        <f>enflows!DY8181</f>
        <v>3036.1563848225883</v>
      </c>
      <c r="M8181" s="2">
        <f>enflows!DZ8181</f>
        <v>3036.1563848225883</v>
      </c>
      <c r="N8181" s="2">
        <f>enflows!EA8181</f>
        <v>0</v>
      </c>
      <c r="O8181" s="24">
        <f>enflows!EK8181</f>
        <v>181.31925930160494</v>
      </c>
    </row>
    <row r="8182" spans="1:15" x14ac:dyDescent="0.25">
      <c r="A8182" s="2">
        <f>enflows!DN8182</f>
        <v>0</v>
      </c>
      <c r="B8182" s="24">
        <f>enflows!DO8182</f>
        <v>47.112874661916422</v>
      </c>
      <c r="C8182" s="24">
        <f>enflows!DP8182</f>
        <v>0</v>
      </c>
      <c r="D8182" s="2">
        <f>enflows!DQ8182</f>
        <v>0</v>
      </c>
      <c r="E8182" s="2">
        <f>enflows!DR8182</f>
        <v>0</v>
      </c>
      <c r="F8182" s="2">
        <f>enflows!DS8182</f>
        <v>0</v>
      </c>
      <c r="G8182" s="24">
        <f>enflows!DT8182</f>
        <v>5.3871253380835782</v>
      </c>
      <c r="H8182" s="24">
        <f>enflows!DU8182</f>
        <v>52.5</v>
      </c>
      <c r="I8182" s="24">
        <f>enflows!DV8182</f>
        <v>55.789475135106741</v>
      </c>
      <c r="J8182" s="2">
        <f>enflows!DW8182</f>
        <v>3000</v>
      </c>
      <c r="K8182" s="2">
        <f>enflows!DX8182</f>
        <v>9.6260770023802387</v>
      </c>
      <c r="L8182" s="2">
        <f>enflows!DY8182</f>
        <v>3009.62607700238</v>
      </c>
      <c r="M8182" s="2">
        <f>enflows!DZ8182</f>
        <v>3009.62607700238</v>
      </c>
      <c r="N8182" s="2">
        <f>enflows!EA8182</f>
        <v>0</v>
      </c>
      <c r="O8182" s="24">
        <f>enflows!EK8182</f>
        <v>190.99087084657106</v>
      </c>
    </row>
    <row r="8183" spans="1:15" x14ac:dyDescent="0.25">
      <c r="A8183" s="2">
        <f>enflows!DN8183</f>
        <v>0</v>
      </c>
      <c r="B8183" s="24">
        <f>enflows!DO8183</f>
        <v>45.765961980756956</v>
      </c>
      <c r="C8183" s="24">
        <f>enflows!DP8183</f>
        <v>0</v>
      </c>
      <c r="D8183" s="2">
        <f>enflows!DQ8183</f>
        <v>0</v>
      </c>
      <c r="E8183" s="2">
        <f>enflows!DR8183</f>
        <v>0</v>
      </c>
      <c r="F8183" s="2">
        <f>enflows!DS8183</f>
        <v>0</v>
      </c>
      <c r="G8183" s="24">
        <f>enflows!DT8183</f>
        <v>6.7340380192430445</v>
      </c>
      <c r="H8183" s="24">
        <f>enflows!DU8183</f>
        <v>52.5</v>
      </c>
      <c r="I8183" s="24">
        <f>enflows!DV8183</f>
        <v>62.523513154349786</v>
      </c>
      <c r="J8183" s="2">
        <f>enflows!DW8183</f>
        <v>3000</v>
      </c>
      <c r="K8183" s="2">
        <f>enflows!DX8183</f>
        <v>12.032830951961779</v>
      </c>
      <c r="L8183" s="2">
        <f>enflows!DY8183</f>
        <v>3012.0328309519618</v>
      </c>
      <c r="M8183" s="2">
        <f>enflows!DZ8183</f>
        <v>3012.0328309519618</v>
      </c>
      <c r="N8183" s="2">
        <f>enflows!EA8183</f>
        <v>0</v>
      </c>
      <c r="O8183" s="24">
        <f>enflows!EK8183</f>
        <v>199.99897997521026</v>
      </c>
    </row>
    <row r="8184" spans="1:15" x14ac:dyDescent="0.25">
      <c r="A8184" s="2">
        <f>enflows!DN8184</f>
        <v>0</v>
      </c>
      <c r="B8184" s="24">
        <f>enflows!DO8184</f>
        <v>27.151068968589708</v>
      </c>
      <c r="C8184" s="24">
        <f>enflows!DP8184</f>
        <v>0</v>
      </c>
      <c r="D8184" s="2">
        <f>enflows!DQ8184</f>
        <v>0</v>
      </c>
      <c r="E8184" s="2">
        <f>enflows!DR8184</f>
        <v>0</v>
      </c>
      <c r="F8184" s="2">
        <f>enflows!DS8184</f>
        <v>0</v>
      </c>
      <c r="G8184" s="24">
        <f>enflows!DT8184</f>
        <v>25.348931031410292</v>
      </c>
      <c r="H8184" s="24">
        <f>enflows!DU8184</f>
        <v>52.5</v>
      </c>
      <c r="I8184" s="24">
        <f>enflows!DV8184</f>
        <v>87.872444185760074</v>
      </c>
      <c r="J8184" s="2">
        <f>enflows!DW8184</f>
        <v>3000</v>
      </c>
      <c r="K8184" s="2">
        <f>enflows!DX8184</f>
        <v>45.295170749300965</v>
      </c>
      <c r="L8184" s="2">
        <f>enflows!DY8184</f>
        <v>3045.2951707493012</v>
      </c>
      <c r="M8184" s="2">
        <f>enflows!DZ8184</f>
        <v>3045.2951707493012</v>
      </c>
      <c r="N8184" s="2">
        <f>enflows!EA8184</f>
        <v>0</v>
      </c>
      <c r="O8184" s="24">
        <f>enflows!EK8184</f>
        <v>177.02300827565688</v>
      </c>
    </row>
    <row r="8185" spans="1:15" x14ac:dyDescent="0.25">
      <c r="A8185" s="2">
        <f>enflows!DN8185</f>
        <v>0</v>
      </c>
      <c r="B8185" s="24">
        <f>enflows!DO8185</f>
        <v>29.374779655164314</v>
      </c>
      <c r="C8185" s="24">
        <f>enflows!DP8185</f>
        <v>0</v>
      </c>
      <c r="D8185" s="2">
        <f>enflows!DQ8185</f>
        <v>0</v>
      </c>
      <c r="E8185" s="2">
        <f>enflows!DR8185</f>
        <v>0</v>
      </c>
      <c r="F8185" s="2">
        <f>enflows!DS8185</f>
        <v>0</v>
      </c>
      <c r="G8185" s="24">
        <f>enflows!DT8185</f>
        <v>23.125220344835686</v>
      </c>
      <c r="H8185" s="24">
        <f>enflows!DU8185</f>
        <v>52.5</v>
      </c>
      <c r="I8185" s="24">
        <f>enflows!DV8185</f>
        <v>110.99766453059576</v>
      </c>
      <c r="J8185" s="2">
        <f>enflows!DW8185</f>
        <v>3000</v>
      </c>
      <c r="K8185" s="2">
        <f>enflows!DX8185</f>
        <v>41.321695295025044</v>
      </c>
      <c r="L8185" s="2">
        <f>enflows!DY8185</f>
        <v>3041.3216952950252</v>
      </c>
      <c r="M8185" s="2">
        <f>enflows!DZ8185</f>
        <v>3041.3216952950252</v>
      </c>
      <c r="N8185" s="2">
        <f>enflows!EA8185</f>
        <v>0</v>
      </c>
      <c r="O8185" s="24">
        <f>enflows!EK8185</f>
        <v>152.58310945295142</v>
      </c>
    </row>
    <row r="8186" spans="1:15" x14ac:dyDescent="0.25">
      <c r="A8186" s="2">
        <f>enflows!DN8186</f>
        <v>0</v>
      </c>
      <c r="B8186" s="24">
        <f>enflows!DO8186</f>
        <v>29.225205716286098</v>
      </c>
      <c r="C8186" s="24">
        <f>enflows!DP8186</f>
        <v>0</v>
      </c>
      <c r="D8186" s="2">
        <f>enflows!DQ8186</f>
        <v>0</v>
      </c>
      <c r="E8186" s="2">
        <f>enflows!DR8186</f>
        <v>0</v>
      </c>
      <c r="F8186" s="2">
        <f>enflows!DS8186</f>
        <v>0</v>
      </c>
      <c r="G8186" s="24">
        <f>enflows!DT8186</f>
        <v>23.274794283713902</v>
      </c>
      <c r="H8186" s="24">
        <f>enflows!DU8186</f>
        <v>52.5</v>
      </c>
      <c r="I8186" s="24">
        <f>enflows!DV8186</f>
        <v>134.27245881430966</v>
      </c>
      <c r="J8186" s="2">
        <f>enflows!DW8186</f>
        <v>3000</v>
      </c>
      <c r="K8186" s="2">
        <f>enflows!DX8186</f>
        <v>41.588964044651576</v>
      </c>
      <c r="L8186" s="2">
        <f>enflows!DY8186</f>
        <v>3041.5889640446517</v>
      </c>
      <c r="M8186" s="2">
        <f>enflows!DZ8186</f>
        <v>3041.5889640446517</v>
      </c>
      <c r="N8186" s="2">
        <f>enflows!EA8186</f>
        <v>0</v>
      </c>
      <c r="O8186" s="24">
        <f>enflows!EK8186</f>
        <v>152.2315276504348</v>
      </c>
    </row>
    <row r="8187" spans="1:15" x14ac:dyDescent="0.25">
      <c r="A8187" s="2">
        <f>enflows!DN8187</f>
        <v>0</v>
      </c>
      <c r="B8187" s="24">
        <f>enflows!DO8187</f>
        <v>24.411289387334925</v>
      </c>
      <c r="C8187" s="24">
        <f>enflows!DP8187</f>
        <v>0</v>
      </c>
      <c r="D8187" s="2">
        <f>enflows!DQ8187</f>
        <v>0</v>
      </c>
      <c r="E8187" s="2">
        <f>enflows!DR8187</f>
        <v>0</v>
      </c>
      <c r="F8187" s="2">
        <f>enflows!DS8187</f>
        <v>0</v>
      </c>
      <c r="G8187" s="24">
        <f>enflows!DT8187</f>
        <v>28.088710612665075</v>
      </c>
      <c r="H8187" s="24">
        <f>enflows!DU8187</f>
        <v>52.5</v>
      </c>
      <c r="I8187" s="24">
        <f>enflows!DV8187</f>
        <v>162.36116942697473</v>
      </c>
      <c r="J8187" s="2">
        <f>enflows!DW8187</f>
        <v>3000</v>
      </c>
      <c r="K8187" s="2">
        <f>enflows!DX8187</f>
        <v>50.190792730149418</v>
      </c>
      <c r="L8187" s="2">
        <f>enflows!DY8187</f>
        <v>3050.1907927301495</v>
      </c>
      <c r="M8187" s="2">
        <f>enflows!DZ8187</f>
        <v>3050.1907927301495</v>
      </c>
      <c r="N8187" s="2">
        <f>enflows!EA8187</f>
        <v>0</v>
      </c>
      <c r="O8187" s="24">
        <f>enflows!EK8187</f>
        <v>155.77324378472872</v>
      </c>
    </row>
    <row r="8188" spans="1:15" x14ac:dyDescent="0.25">
      <c r="A8188" s="2">
        <f>enflows!DN8188</f>
        <v>0</v>
      </c>
      <c r="B8188" s="24">
        <f>enflows!DO8188</f>
        <v>32.989002019706163</v>
      </c>
      <c r="C8188" s="24">
        <f>enflows!DP8188</f>
        <v>0</v>
      </c>
      <c r="D8188" s="2">
        <f>enflows!DQ8188</f>
        <v>0</v>
      </c>
      <c r="E8188" s="2">
        <f>enflows!DR8188</f>
        <v>0</v>
      </c>
      <c r="F8188" s="2">
        <f>enflows!DS8188</f>
        <v>0</v>
      </c>
      <c r="G8188" s="24">
        <f>enflows!DT8188</f>
        <v>19.510997980293837</v>
      </c>
      <c r="H8188" s="24">
        <f>enflows!DU8188</f>
        <v>52.5</v>
      </c>
      <c r="I8188" s="24">
        <f>enflows!DV8188</f>
        <v>181.87216740726856</v>
      </c>
      <c r="J8188" s="2">
        <f>enflows!DW8188</f>
        <v>3000</v>
      </c>
      <c r="K8188" s="2">
        <f>enflows!DX8188</f>
        <v>34.863560278403895</v>
      </c>
      <c r="L8188" s="2">
        <f>enflows!DY8188</f>
        <v>3034.8635602784038</v>
      </c>
      <c r="M8188" s="2">
        <f>enflows!DZ8188</f>
        <v>3034.8635602784038</v>
      </c>
      <c r="N8188" s="2">
        <f>enflows!EA8188</f>
        <v>0</v>
      </c>
      <c r="O8188" s="24">
        <f>enflows!EK8188</f>
        <v>138.0255947214618</v>
      </c>
    </row>
    <row r="8189" spans="1:15" x14ac:dyDescent="0.25">
      <c r="A8189" s="2">
        <f>enflows!DN8189</f>
        <v>0</v>
      </c>
      <c r="B8189" s="24">
        <f>enflows!DO8189</f>
        <v>33.559957786648454</v>
      </c>
      <c r="C8189" s="24">
        <f>enflows!DP8189</f>
        <v>0</v>
      </c>
      <c r="D8189" s="2">
        <f>enflows!DQ8189</f>
        <v>0</v>
      </c>
      <c r="E8189" s="2">
        <f>enflows!DR8189</f>
        <v>0</v>
      </c>
      <c r="F8189" s="2">
        <f>enflows!DS8189</f>
        <v>0</v>
      </c>
      <c r="G8189" s="24">
        <f>enflows!DT8189</f>
        <v>18.940042213351546</v>
      </c>
      <c r="H8189" s="24">
        <f>enflows!DU8189</f>
        <v>52.5</v>
      </c>
      <c r="I8189" s="24">
        <f>enflows!DV8189</f>
        <v>200.81220962062011</v>
      </c>
      <c r="J8189" s="2">
        <f>enflows!DW8189</f>
        <v>3000</v>
      </c>
      <c r="K8189" s="2">
        <f>enflows!DX8189</f>
        <v>33.843338205847708</v>
      </c>
      <c r="L8189" s="2">
        <f>enflows!DY8189</f>
        <v>3033.8433382058479</v>
      </c>
      <c r="M8189" s="2">
        <f>enflows!DZ8189</f>
        <v>3033.8433382058479</v>
      </c>
      <c r="N8189" s="2">
        <f>enflows!EA8189</f>
        <v>0</v>
      </c>
      <c r="O8189" s="24">
        <f>enflows!EK8189</f>
        <v>112.16118821347021</v>
      </c>
    </row>
    <row r="8190" spans="1:15" x14ac:dyDescent="0.25">
      <c r="A8190" s="2">
        <f>enflows!DN8190</f>
        <v>0</v>
      </c>
      <c r="B8190" s="24">
        <f>enflows!DO8190</f>
        <v>28.430231431087179</v>
      </c>
      <c r="C8190" s="24">
        <f>enflows!DP8190</f>
        <v>0</v>
      </c>
      <c r="D8190" s="2">
        <f>enflows!DQ8190</f>
        <v>0</v>
      </c>
      <c r="E8190" s="2">
        <f>enflows!DR8190</f>
        <v>0</v>
      </c>
      <c r="F8190" s="2">
        <f>enflows!DS8190</f>
        <v>0</v>
      </c>
      <c r="G8190" s="24">
        <f>enflows!DT8190</f>
        <v>24.069768568912821</v>
      </c>
      <c r="H8190" s="24">
        <f>enflows!DU8190</f>
        <v>52.5</v>
      </c>
      <c r="I8190" s="24">
        <f>enflows!DV8190</f>
        <v>224.88197818953293</v>
      </c>
      <c r="J8190" s="2">
        <f>enflows!DW8190</f>
        <v>3000</v>
      </c>
      <c r="K8190" s="2">
        <f>enflows!DX8190</f>
        <v>43.009477436114508</v>
      </c>
      <c r="L8190" s="2">
        <f>enflows!DY8190</f>
        <v>3043.0094774361146</v>
      </c>
      <c r="M8190" s="2">
        <f>enflows!DZ8190</f>
        <v>3043.0094774361146</v>
      </c>
      <c r="N8190" s="2">
        <f>enflows!EA8190</f>
        <v>0</v>
      </c>
      <c r="O8190" s="24">
        <f>enflows!EK8190</f>
        <v>108.81801891311545</v>
      </c>
    </row>
    <row r="8191" spans="1:15" x14ac:dyDescent="0.25">
      <c r="A8191" s="2">
        <f>enflows!DN8191</f>
        <v>0</v>
      </c>
      <c r="B8191" s="24">
        <f>enflows!DO8191</f>
        <v>28.891651225384209</v>
      </c>
      <c r="C8191" s="24">
        <f>enflows!DP8191</f>
        <v>0</v>
      </c>
      <c r="D8191" s="2">
        <f>enflows!DQ8191</f>
        <v>0</v>
      </c>
      <c r="E8191" s="2">
        <f>enflows!DR8191</f>
        <v>0</v>
      </c>
      <c r="F8191" s="2">
        <f>enflows!DS8191</f>
        <v>0</v>
      </c>
      <c r="G8191" s="24">
        <f>enflows!DT8191</f>
        <v>23.608348774615791</v>
      </c>
      <c r="H8191" s="24">
        <f>enflows!DU8191</f>
        <v>52.5</v>
      </c>
      <c r="I8191" s="24">
        <f>enflows!DV8191</f>
        <v>248.49032696414872</v>
      </c>
      <c r="J8191" s="2">
        <f>enflows!DW8191</f>
        <v>3000</v>
      </c>
      <c r="K8191" s="2">
        <f>enflows!DX8191</f>
        <v>42.184981588779024</v>
      </c>
      <c r="L8191" s="2">
        <f>enflows!DY8191</f>
        <v>3042.184981588779</v>
      </c>
      <c r="M8191" s="2">
        <f>enflows!DZ8191</f>
        <v>3042.184981588779</v>
      </c>
      <c r="N8191" s="2">
        <f>enflows!EA8191</f>
        <v>0</v>
      </c>
      <c r="O8191" s="24">
        <f>enflows!EK8191</f>
        <v>67.201866243296124</v>
      </c>
    </row>
    <row r="8192" spans="1:15" x14ac:dyDescent="0.25">
      <c r="A8192" s="2">
        <f>enflows!DN8192</f>
        <v>0</v>
      </c>
      <c r="B8192" s="24">
        <f>enflows!DO8192</f>
        <v>28.486889849698237</v>
      </c>
      <c r="C8192" s="24">
        <f>enflows!DP8192</f>
        <v>0</v>
      </c>
      <c r="D8192" s="2">
        <f>enflows!DQ8192</f>
        <v>0</v>
      </c>
      <c r="E8192" s="2">
        <f>enflows!DR8192</f>
        <v>0</v>
      </c>
      <c r="F8192" s="2">
        <f>enflows!DS8192</f>
        <v>0</v>
      </c>
      <c r="G8192" s="24">
        <f>enflows!DT8192</f>
        <v>24.013110150301763</v>
      </c>
      <c r="H8192" s="24">
        <f>enflows!DU8192</f>
        <v>52.5</v>
      </c>
      <c r="I8192" s="24">
        <f>enflows!DV8192</f>
        <v>272.50343711445049</v>
      </c>
      <c r="J8192" s="2">
        <f>enflows!DW8192</f>
        <v>3000</v>
      </c>
      <c r="K8192" s="2">
        <f>enflows!DX8192</f>
        <v>42.908236372252951</v>
      </c>
      <c r="L8192" s="2">
        <f>enflows!DY8192</f>
        <v>3042.9082363722528</v>
      </c>
      <c r="M8192" s="2">
        <f>enflows!DZ8192</f>
        <v>3042.9082363722528</v>
      </c>
      <c r="N8192" s="2">
        <f>enflows!EA8192</f>
        <v>0</v>
      </c>
      <c r="O8192" s="24">
        <f>enflows!EK8192</f>
        <v>49.112538935048157</v>
      </c>
    </row>
    <row r="8193" spans="1:15" x14ac:dyDescent="0.25">
      <c r="A8193" s="2">
        <f>enflows!DN8193</f>
        <v>0</v>
      </c>
      <c r="B8193" s="24">
        <f>enflows!DO8193</f>
        <v>36.33312153105053</v>
      </c>
      <c r="C8193" s="24">
        <f>enflows!DP8193</f>
        <v>0</v>
      </c>
      <c r="D8193" s="2">
        <f>enflows!DQ8193</f>
        <v>0</v>
      </c>
      <c r="E8193" s="2">
        <f>enflows!DR8193</f>
        <v>0</v>
      </c>
      <c r="F8193" s="2">
        <f>enflows!DS8193</f>
        <v>0</v>
      </c>
      <c r="G8193" s="24">
        <f>enflows!DT8193</f>
        <v>16.16687846894947</v>
      </c>
      <c r="H8193" s="24">
        <f>enflows!DU8193</f>
        <v>52.5</v>
      </c>
      <c r="I8193" s="24">
        <f>enflows!DV8193</f>
        <v>288.6703155834</v>
      </c>
      <c r="J8193" s="2">
        <f>enflows!DW8193</f>
        <v>3000</v>
      </c>
      <c r="K8193" s="2">
        <f>enflows!DX8193</f>
        <v>28.888063162382711</v>
      </c>
      <c r="L8193" s="2">
        <f>enflows!DY8193</f>
        <v>3028.8880631623829</v>
      </c>
      <c r="M8193" s="2">
        <f>enflows!DZ8193</f>
        <v>3028.8880631623829</v>
      </c>
      <c r="N8193" s="2">
        <f>enflows!EA8193</f>
        <v>0</v>
      </c>
      <c r="O8193" s="24">
        <f>enflows!EK8193</f>
        <v>45.463609828067362</v>
      </c>
    </row>
    <row r="8194" spans="1:15" x14ac:dyDescent="0.25">
      <c r="A8194" s="2">
        <f>enflows!DN8194</f>
        <v>0</v>
      </c>
      <c r="B8194" s="24">
        <f>enflows!DO8194</f>
        <v>23.932059133798564</v>
      </c>
      <c r="C8194" s="24">
        <f>enflows!DP8194</f>
        <v>0</v>
      </c>
      <c r="D8194" s="2">
        <f>enflows!DQ8194</f>
        <v>0</v>
      </c>
      <c r="E8194" s="2">
        <f>enflows!DR8194</f>
        <v>0</v>
      </c>
      <c r="F8194" s="2">
        <f>enflows!DS8194</f>
        <v>0</v>
      </c>
      <c r="G8194" s="24">
        <f>enflows!DT8194</f>
        <v>28.567940866201436</v>
      </c>
      <c r="H8194" s="24">
        <f>enflows!DU8194</f>
        <v>52.5</v>
      </c>
      <c r="I8194" s="24">
        <f>enflows!DV8194</f>
        <v>317.23825644960141</v>
      </c>
      <c r="J8194" s="2">
        <f>enflows!DW8194</f>
        <v>3000</v>
      </c>
      <c r="K8194" s="2">
        <f>enflows!DX8194</f>
        <v>51.047113501043583</v>
      </c>
      <c r="L8194" s="2">
        <f>enflows!DY8194</f>
        <v>3051.0471135010434</v>
      </c>
      <c r="M8194" s="2">
        <f>enflows!DZ8194</f>
        <v>3051.0471135010434</v>
      </c>
      <c r="N8194" s="2">
        <f>enflows!EA8194</f>
        <v>0</v>
      </c>
      <c r="O8194" s="24">
        <f>enflows!EK8194</f>
        <v>45.765706702515651</v>
      </c>
    </row>
    <row r="8195" spans="1:15" x14ac:dyDescent="0.25">
      <c r="A8195" s="2">
        <f>enflows!DN8195</f>
        <v>0</v>
      </c>
      <c r="B8195" s="24">
        <f>enflows!DO8195</f>
        <v>29.226216329077623</v>
      </c>
      <c r="C8195" s="24">
        <f>enflows!DP8195</f>
        <v>0</v>
      </c>
      <c r="D8195" s="2">
        <f>enflows!DQ8195</f>
        <v>0</v>
      </c>
      <c r="E8195" s="2">
        <f>enflows!DR8195</f>
        <v>0</v>
      </c>
      <c r="F8195" s="2">
        <f>enflows!DS8195</f>
        <v>0</v>
      </c>
      <c r="G8195" s="24">
        <f>enflows!DT8195</f>
        <v>23.273783670922377</v>
      </c>
      <c r="H8195" s="24">
        <f>enflows!DU8195</f>
        <v>52.5</v>
      </c>
      <c r="I8195" s="24">
        <f>enflows!DV8195</f>
        <v>340.51204012052381</v>
      </c>
      <c r="J8195" s="2">
        <f>enflows!DW8195</f>
        <v>3000</v>
      </c>
      <c r="K8195" s="2">
        <f>enflows!DX8195</f>
        <v>41.587158213908779</v>
      </c>
      <c r="L8195" s="2">
        <f>enflows!DY8195</f>
        <v>3041.5871582139089</v>
      </c>
      <c r="M8195" s="2">
        <f>enflows!DZ8195</f>
        <v>3041.5871582139089</v>
      </c>
      <c r="N8195" s="2">
        <f>enflows!EA8195</f>
        <v>0</v>
      </c>
      <c r="O8195" s="24">
        <f>enflows!EK8195</f>
        <v>45.654223244790771</v>
      </c>
    </row>
    <row r="8196" spans="1:15" x14ac:dyDescent="0.25">
      <c r="A8196" s="2">
        <f>enflows!DN8196</f>
        <v>0</v>
      </c>
      <c r="B8196" s="24">
        <f>enflows!DO8196</f>
        <v>51.116944695514519</v>
      </c>
      <c r="C8196" s="24">
        <f>enflows!DP8196</f>
        <v>0</v>
      </c>
      <c r="D8196" s="2">
        <f>enflows!DQ8196</f>
        <v>0</v>
      </c>
      <c r="E8196" s="2">
        <f>enflows!DR8196</f>
        <v>0</v>
      </c>
      <c r="F8196" s="2">
        <f>enflows!DS8196</f>
        <v>0</v>
      </c>
      <c r="G8196" s="24">
        <f>enflows!DT8196</f>
        <v>1.383055304485481</v>
      </c>
      <c r="H8196" s="24">
        <f>enflows!DU8196</f>
        <v>52.5</v>
      </c>
      <c r="I8196" s="24">
        <f>enflows!DV8196</f>
        <v>341.89509542500929</v>
      </c>
      <c r="J8196" s="2">
        <f>enflows!DW8196</f>
        <v>3000</v>
      </c>
      <c r="K8196" s="2">
        <f>enflows!DX8196</f>
        <v>2.471336013923858</v>
      </c>
      <c r="L8196" s="2">
        <f>enflows!DY8196</f>
        <v>3002.471336013924</v>
      </c>
      <c r="M8196" s="2">
        <f>enflows!DZ8196</f>
        <v>3002.471336013924</v>
      </c>
      <c r="N8196" s="2">
        <f>enflows!EA8196</f>
        <v>0</v>
      </c>
      <c r="O8196" s="24">
        <f>enflows!EK8196</f>
        <v>51.702556406159765</v>
      </c>
    </row>
    <row r="8197" spans="1:15" x14ac:dyDescent="0.25">
      <c r="A8197" s="2">
        <f>enflows!DN8197</f>
        <v>0</v>
      </c>
      <c r="B8197" s="24">
        <f>enflows!DO8197</f>
        <v>50.622140833176744</v>
      </c>
      <c r="C8197" s="24">
        <f>enflows!DP8197</f>
        <v>0</v>
      </c>
      <c r="D8197" s="2">
        <f>enflows!DQ8197</f>
        <v>0</v>
      </c>
      <c r="E8197" s="2">
        <f>enflows!DR8197</f>
        <v>0</v>
      </c>
      <c r="F8197" s="2">
        <f>enflows!DS8197</f>
        <v>0</v>
      </c>
      <c r="G8197" s="24">
        <f>enflows!DT8197</f>
        <v>1.8778591668232565</v>
      </c>
      <c r="H8197" s="24">
        <f>enflows!DU8197</f>
        <v>52.5</v>
      </c>
      <c r="I8197" s="24">
        <f>enflows!DV8197</f>
        <v>343.77295459183256</v>
      </c>
      <c r="J8197" s="2">
        <f>enflows!DW8197</f>
        <v>3000</v>
      </c>
      <c r="K8197" s="2">
        <f>enflows!DX8197</f>
        <v>3.3554847539331223</v>
      </c>
      <c r="L8197" s="2">
        <f>enflows!DY8197</f>
        <v>3003.3554847539331</v>
      </c>
      <c r="M8197" s="2">
        <f>enflows!DZ8197</f>
        <v>2992.5406342980059</v>
      </c>
      <c r="N8197" s="2">
        <f>enflows!EA8197</f>
        <v>0</v>
      </c>
      <c r="O8197" s="24">
        <f>enflows!EK8197</f>
        <v>134.36507447998045</v>
      </c>
    </row>
    <row r="8198" spans="1:15" x14ac:dyDescent="0.25">
      <c r="A8198" s="2">
        <f>enflows!DN8198</f>
        <v>0</v>
      </c>
      <c r="B8198" s="24">
        <f>enflows!DO8198</f>
        <v>33.17946530865791</v>
      </c>
      <c r="C8198" s="24">
        <f>enflows!DP8198</f>
        <v>0</v>
      </c>
      <c r="D8198" s="2">
        <f>enflows!DQ8198</f>
        <v>0</v>
      </c>
      <c r="E8198" s="2">
        <f>enflows!DR8198</f>
        <v>0</v>
      </c>
      <c r="F8198" s="2">
        <f>enflows!DS8198</f>
        <v>0</v>
      </c>
      <c r="G8198" s="24">
        <f>enflows!DT8198</f>
        <v>19.32053469134209</v>
      </c>
      <c r="H8198" s="24">
        <f>enflows!DU8198</f>
        <v>52.5</v>
      </c>
      <c r="I8198" s="24">
        <f>enflows!DV8198</f>
        <v>363.09348928317468</v>
      </c>
      <c r="J8198" s="2">
        <f>enflows!DW8198</f>
        <v>3000</v>
      </c>
      <c r="K8198" s="2">
        <f>enflows!DX8198</f>
        <v>34.523227694601722</v>
      </c>
      <c r="L8198" s="2">
        <f>enflows!DY8198</f>
        <v>3034.5232276946017</v>
      </c>
      <c r="M8198" s="2">
        <f>enflows!DZ8198</f>
        <v>3007.486101554784</v>
      </c>
      <c r="N8198" s="2">
        <f>enflows!EA8198</f>
        <v>0</v>
      </c>
      <c r="O8198" s="24">
        <f>enflows!EK8198</f>
        <v>140.59997524768616</v>
      </c>
    </row>
    <row r="8199" spans="1:15" x14ac:dyDescent="0.25">
      <c r="A8199" s="2">
        <f>enflows!DN8199</f>
        <v>0</v>
      </c>
      <c r="B8199" s="24">
        <f>enflows!DO8199</f>
        <v>34.377429604601957</v>
      </c>
      <c r="C8199" s="24">
        <f>enflows!DP8199</f>
        <v>0</v>
      </c>
      <c r="D8199" s="2">
        <f>enflows!DQ8199</f>
        <v>0</v>
      </c>
      <c r="E8199" s="2">
        <f>enflows!DR8199</f>
        <v>0</v>
      </c>
      <c r="F8199" s="2">
        <f>enflows!DS8199</f>
        <v>0</v>
      </c>
      <c r="G8199" s="24">
        <f>enflows!DT8199</f>
        <v>18.122570395398043</v>
      </c>
      <c r="H8199" s="24">
        <f>enflows!DU8199</f>
        <v>52.5</v>
      </c>
      <c r="I8199" s="24">
        <f>enflows!DV8199</f>
        <v>381.21605967857272</v>
      </c>
      <c r="J8199" s="2">
        <f>enflows!DW8199</f>
        <v>3000</v>
      </c>
      <c r="K8199" s="2">
        <f>enflows!DX8199</f>
        <v>32.382624713390612</v>
      </c>
      <c r="L8199" s="2">
        <f>enflows!DY8199</f>
        <v>3032.3826247133907</v>
      </c>
      <c r="M8199" s="2">
        <f>enflows!DZ8199</f>
        <v>2967.4935219778286</v>
      </c>
      <c r="N8199" s="2">
        <f>enflows!EA8199</f>
        <v>0</v>
      </c>
      <c r="O8199" s="24">
        <f>enflows!EK8199</f>
        <v>153.68648950323174</v>
      </c>
    </row>
    <row r="8200" spans="1:15" x14ac:dyDescent="0.25">
      <c r="A8200" s="2">
        <f>enflows!DN8200</f>
        <v>0</v>
      </c>
      <c r="B8200" s="24">
        <f>enflows!DO8200</f>
        <v>46.218104061930873</v>
      </c>
      <c r="C8200" s="24">
        <f>enflows!DP8200</f>
        <v>0</v>
      </c>
      <c r="D8200" s="2">
        <f>enflows!DQ8200</f>
        <v>0</v>
      </c>
      <c r="E8200" s="2">
        <f>enflows!DR8200</f>
        <v>0</v>
      </c>
      <c r="F8200" s="2">
        <f>enflows!DS8200</f>
        <v>0</v>
      </c>
      <c r="G8200" s="24">
        <f>enflows!DT8200</f>
        <v>6.2818959380691268</v>
      </c>
      <c r="H8200" s="24">
        <f>enflows!DU8200</f>
        <v>52.5</v>
      </c>
      <c r="I8200" s="24">
        <f>enflows!DV8200</f>
        <v>387.49795561664183</v>
      </c>
      <c r="J8200" s="2">
        <f>enflows!DW8200</f>
        <v>3000</v>
      </c>
      <c r="K8200" s="2">
        <f>enflows!DX8200</f>
        <v>11.224913144921317</v>
      </c>
      <c r="L8200" s="2">
        <f>enflows!DY8200</f>
        <v>3011.2249131449212</v>
      </c>
      <c r="M8200" s="2">
        <f>enflows!DZ8200</f>
        <v>2903.0764085856508</v>
      </c>
      <c r="N8200" s="2">
        <f>enflows!EA8200</f>
        <v>0</v>
      </c>
      <c r="O8200" s="24">
        <f>enflows!EK8200</f>
        <v>150.69869636968113</v>
      </c>
    </row>
    <row r="8201" spans="1:15" x14ac:dyDescent="0.25">
      <c r="A8201" s="2">
        <f>enflows!DN8201</f>
        <v>0</v>
      </c>
      <c r="B8201" s="24">
        <f>enflows!DO8201</f>
        <v>229.02879064976628</v>
      </c>
      <c r="C8201" s="24">
        <f>enflows!DP8201</f>
        <v>0</v>
      </c>
      <c r="D8201" s="2">
        <f>enflows!DQ8201</f>
        <v>0</v>
      </c>
      <c r="E8201" s="2">
        <f>enflows!DR8201</f>
        <v>0</v>
      </c>
      <c r="F8201" s="2">
        <f>enflows!DS8201</f>
        <v>0</v>
      </c>
      <c r="G8201" s="24">
        <f>enflows!DT8201</f>
        <v>-176.52879064976628</v>
      </c>
      <c r="H8201" s="24">
        <f>enflows!DU8201</f>
        <v>52.5</v>
      </c>
      <c r="I8201" s="24">
        <f>enflows!DV8201</f>
        <v>210.96916496687555</v>
      </c>
      <c r="J8201" s="2">
        <f>enflows!DW8201</f>
        <v>3000</v>
      </c>
      <c r="K8201" s="2">
        <f>enflows!DX8201</f>
        <v>0</v>
      </c>
      <c r="L8201" s="2">
        <f>enflows!DY8201</f>
        <v>3000</v>
      </c>
      <c r="M8201" s="2">
        <f>enflows!DZ8201</f>
        <v>2891.8514954407296</v>
      </c>
      <c r="N8201" s="2">
        <f>enflows!EA8201</f>
        <v>0</v>
      </c>
      <c r="O8201" s="24">
        <f>enflows!EK8201</f>
        <v>149.39304825446808</v>
      </c>
    </row>
    <row r="8202" spans="1:15" x14ac:dyDescent="0.25">
      <c r="A8202" s="2">
        <f>enflows!DN8202</f>
        <v>0</v>
      </c>
      <c r="B8202" s="24">
        <f>enflows!DO8202</f>
        <v>40.99181082394275</v>
      </c>
      <c r="C8202" s="24">
        <f>enflows!DP8202</f>
        <v>0</v>
      </c>
      <c r="D8202" s="2">
        <f>enflows!DQ8202</f>
        <v>0</v>
      </c>
      <c r="E8202" s="2">
        <f>enflows!DR8202</f>
        <v>0</v>
      </c>
      <c r="F8202" s="2">
        <f>enflows!DS8202</f>
        <v>0</v>
      </c>
      <c r="G8202" s="24">
        <f>enflows!DT8202</f>
        <v>11.50818917605725</v>
      </c>
      <c r="H8202" s="24">
        <f>enflows!DU8202</f>
        <v>52.5</v>
      </c>
      <c r="I8202" s="24">
        <f>enflows!DV8202</f>
        <v>222.4773541429328</v>
      </c>
      <c r="J8202" s="2">
        <f>enflows!DW8202</f>
        <v>3000</v>
      </c>
      <c r="K8202" s="2">
        <f>enflows!DX8202</f>
        <v>20.563604559847576</v>
      </c>
      <c r="L8202" s="2">
        <f>enflows!DY8202</f>
        <v>3020.5636045598476</v>
      </c>
      <c r="M8202" s="2">
        <f>enflows!DZ8202</f>
        <v>2901.6002495446501</v>
      </c>
      <c r="N8202" s="2">
        <f>enflows!EA8202</f>
        <v>0</v>
      </c>
      <c r="O8202" s="24">
        <f>enflows!EK8202</f>
        <v>149.92568489397206</v>
      </c>
    </row>
    <row r="8203" spans="1:15" x14ac:dyDescent="0.25">
      <c r="A8203" s="2">
        <f>enflows!DN8203</f>
        <v>0</v>
      </c>
      <c r="B8203" s="24">
        <f>enflows!DO8203</f>
        <v>41.386741386214169</v>
      </c>
      <c r="C8203" s="24">
        <f>enflows!DP8203</f>
        <v>0</v>
      </c>
      <c r="D8203" s="2">
        <f>enflows!DQ8203</f>
        <v>0</v>
      </c>
      <c r="E8203" s="2">
        <f>enflows!DR8203</f>
        <v>0</v>
      </c>
      <c r="F8203" s="2">
        <f>enflows!DS8203</f>
        <v>0</v>
      </c>
      <c r="G8203" s="24">
        <f>enflows!DT8203</f>
        <v>11.113258613785831</v>
      </c>
      <c r="H8203" s="24">
        <f>enflows!DU8203</f>
        <v>52.5</v>
      </c>
      <c r="I8203" s="24">
        <f>enflows!DV8203</f>
        <v>233.59061275671863</v>
      </c>
      <c r="J8203" s="2">
        <f>enflows!DW8203</f>
        <v>3000</v>
      </c>
      <c r="K8203" s="2">
        <f>enflows!DX8203</f>
        <v>19.857916133379589</v>
      </c>
      <c r="L8203" s="2">
        <f>enflows!DY8203</f>
        <v>3019.8579161333796</v>
      </c>
      <c r="M8203" s="2">
        <f>enflows!DZ8203</f>
        <v>2949.5613881698537</v>
      </c>
      <c r="N8203" s="2">
        <f>enflows!EA8203</f>
        <v>0</v>
      </c>
      <c r="O8203" s="24">
        <f>enflows!EK8203</f>
        <v>152.87576674884352</v>
      </c>
    </row>
    <row r="8204" spans="1:15" x14ac:dyDescent="0.25">
      <c r="A8204" s="2">
        <f>enflows!DN8204</f>
        <v>0</v>
      </c>
      <c r="B8204" s="24">
        <f>enflows!DO8204</f>
        <v>46.573930429212439</v>
      </c>
      <c r="C8204" s="24">
        <f>enflows!DP8204</f>
        <v>0</v>
      </c>
      <c r="D8204" s="2">
        <f>enflows!DQ8204</f>
        <v>0</v>
      </c>
      <c r="E8204" s="2">
        <f>enflows!DR8204</f>
        <v>0</v>
      </c>
      <c r="F8204" s="2">
        <f>enflows!DS8204</f>
        <v>0</v>
      </c>
      <c r="G8204" s="24">
        <f>enflows!DT8204</f>
        <v>5.9260695707875612</v>
      </c>
      <c r="H8204" s="24">
        <f>enflows!DU8204</f>
        <v>52.5</v>
      </c>
      <c r="I8204" s="24">
        <f>enflows!DV8204</f>
        <v>239.5166823275062</v>
      </c>
      <c r="J8204" s="2">
        <f>enflows!DW8204</f>
        <v>3000</v>
      </c>
      <c r="K8204" s="2">
        <f>enflows!DX8204</f>
        <v>10.589098717750764</v>
      </c>
      <c r="L8204" s="2">
        <f>enflows!DY8204</f>
        <v>3010.5890987177509</v>
      </c>
      <c r="M8204" s="2">
        <f>enflows!DZ8204</f>
        <v>3005.1816734897875</v>
      </c>
      <c r="N8204" s="2">
        <f>enflows!EA8204</f>
        <v>0</v>
      </c>
      <c r="O8204" s="24">
        <f>enflows!EK8204</f>
        <v>163.57203848804915</v>
      </c>
    </row>
    <row r="8205" spans="1:15" x14ac:dyDescent="0.25">
      <c r="A8205" s="2">
        <f>enflows!DN8205</f>
        <v>0</v>
      </c>
      <c r="B8205" s="24">
        <f>enflows!DO8205</f>
        <v>38.884388682555375</v>
      </c>
      <c r="C8205" s="24">
        <f>enflows!DP8205</f>
        <v>0</v>
      </c>
      <c r="D8205" s="2">
        <f>enflows!DQ8205</f>
        <v>0</v>
      </c>
      <c r="E8205" s="2">
        <f>enflows!DR8205</f>
        <v>0</v>
      </c>
      <c r="F8205" s="2">
        <f>enflows!DS8205</f>
        <v>0</v>
      </c>
      <c r="G8205" s="24">
        <f>enflows!DT8205</f>
        <v>13.615611317444625</v>
      </c>
      <c r="H8205" s="24">
        <f>enflows!DU8205</f>
        <v>52.5</v>
      </c>
      <c r="I8205" s="24">
        <f>enflows!DV8205</f>
        <v>253.13229364495083</v>
      </c>
      <c r="J8205" s="2">
        <f>enflows!DW8205</f>
        <v>3000</v>
      </c>
      <c r="K8205" s="2">
        <f>enflows!DX8205</f>
        <v>24.329287839222054</v>
      </c>
      <c r="L8205" s="2">
        <f>enflows!DY8205</f>
        <v>3024.3292878392222</v>
      </c>
      <c r="M8205" s="2">
        <f>enflows!DZ8205</f>
        <v>3024.3292878392222</v>
      </c>
      <c r="N8205" s="2">
        <f>enflows!EA8205</f>
        <v>0</v>
      </c>
      <c r="O8205" s="24">
        <f>enflows!EK8205</f>
        <v>162.49721263560139</v>
      </c>
    </row>
    <row r="8206" spans="1:15" x14ac:dyDescent="0.25">
      <c r="A8206" s="2">
        <f>enflows!DN8206</f>
        <v>0</v>
      </c>
      <c r="B8206" s="24">
        <f>enflows!DO8206</f>
        <v>36.96081175341692</v>
      </c>
      <c r="C8206" s="24">
        <f>enflows!DP8206</f>
        <v>0</v>
      </c>
      <c r="D8206" s="2">
        <f>enflows!DQ8206</f>
        <v>0</v>
      </c>
      <c r="E8206" s="2">
        <f>enflows!DR8206</f>
        <v>0</v>
      </c>
      <c r="F8206" s="2">
        <f>enflows!DS8206</f>
        <v>0</v>
      </c>
      <c r="G8206" s="24">
        <f>enflows!DT8206</f>
        <v>-36.96081175341692</v>
      </c>
      <c r="H8206" s="24">
        <f>enflows!DU8206</f>
        <v>0</v>
      </c>
      <c r="I8206" s="24">
        <f>enflows!DV8206</f>
        <v>216.17148189153392</v>
      </c>
      <c r="J8206" s="2">
        <f>enflows!DW8206</f>
        <v>0</v>
      </c>
      <c r="K8206" s="2">
        <f>enflows!DX8206</f>
        <v>0</v>
      </c>
      <c r="L8206" s="2">
        <f>enflows!DY8206</f>
        <v>0</v>
      </c>
      <c r="M8206" s="2">
        <f>enflows!DZ8206</f>
        <v>0</v>
      </c>
      <c r="N8206" s="2">
        <f>enflows!EA8206</f>
        <v>0</v>
      </c>
      <c r="O8206" s="24">
        <f>enflows!EK8206</f>
        <v>0</v>
      </c>
    </row>
    <row r="8207" spans="1:15" x14ac:dyDescent="0.25">
      <c r="A8207" s="2">
        <f>enflows!DN8207</f>
        <v>0</v>
      </c>
      <c r="B8207" s="24">
        <f>enflows!DO8207</f>
        <v>42.700442853337108</v>
      </c>
      <c r="C8207" s="24">
        <f>enflows!DP8207</f>
        <v>0</v>
      </c>
      <c r="D8207" s="2">
        <f>enflows!DQ8207</f>
        <v>0</v>
      </c>
      <c r="E8207" s="2">
        <f>enflows!DR8207</f>
        <v>0</v>
      </c>
      <c r="F8207" s="2">
        <f>enflows!DS8207</f>
        <v>0</v>
      </c>
      <c r="G8207" s="24">
        <f>enflows!DT8207</f>
        <v>9.7995571466628917</v>
      </c>
      <c r="H8207" s="24">
        <f>enflows!DU8207</f>
        <v>52.5</v>
      </c>
      <c r="I8207" s="24">
        <f>enflows!DV8207</f>
        <v>225.97103903819681</v>
      </c>
      <c r="J8207" s="2">
        <f>enflows!DW8207</f>
        <v>3000</v>
      </c>
      <c r="K8207" s="2">
        <f>enflows!DX8207</f>
        <v>17.510506209339486</v>
      </c>
      <c r="L8207" s="2">
        <f>enflows!DY8207</f>
        <v>3017.5105062093394</v>
      </c>
      <c r="M8207" s="2">
        <f>enflows!DZ8207</f>
        <v>3017.5105062093394</v>
      </c>
      <c r="N8207" s="2">
        <f>enflows!EA8207</f>
        <v>0</v>
      </c>
      <c r="O8207" s="24">
        <f>enflows!EK8207</f>
        <v>181.05063037256036</v>
      </c>
    </row>
    <row r="8208" spans="1:15" x14ac:dyDescent="0.25">
      <c r="A8208" s="2">
        <f>enflows!DN8208</f>
        <v>0</v>
      </c>
      <c r="B8208" s="24">
        <f>enflows!DO8208</f>
        <v>21.037015197706555</v>
      </c>
      <c r="C8208" s="24">
        <f>enflows!DP8208</f>
        <v>0</v>
      </c>
      <c r="D8208" s="2">
        <f>enflows!DQ8208</f>
        <v>0</v>
      </c>
      <c r="E8208" s="2">
        <f>enflows!DR8208</f>
        <v>0</v>
      </c>
      <c r="F8208" s="2">
        <f>enflows!DS8208</f>
        <v>0</v>
      </c>
      <c r="G8208" s="24">
        <f>enflows!DT8208</f>
        <v>31.462984802293445</v>
      </c>
      <c r="H8208" s="24">
        <f>enflows!DU8208</f>
        <v>52.5</v>
      </c>
      <c r="I8208" s="24">
        <f>enflows!DV8208</f>
        <v>257.43402384049023</v>
      </c>
      <c r="J8208" s="2">
        <f>enflows!DW8208</f>
        <v>3000</v>
      </c>
      <c r="K8208" s="2">
        <f>enflows!DX8208</f>
        <v>56.220172248551663</v>
      </c>
      <c r="L8208" s="2">
        <f>enflows!DY8208</f>
        <v>3056.2201722485515</v>
      </c>
      <c r="M8208" s="2">
        <f>enflows!DZ8208</f>
        <v>3056.2201722485515</v>
      </c>
      <c r="N8208" s="2">
        <f>enflows!EA8208</f>
        <v>0</v>
      </c>
      <c r="O8208" s="24">
        <f>enflows!EK8208</f>
        <v>177.26076999041598</v>
      </c>
    </row>
    <row r="8209" spans="1:15" x14ac:dyDescent="0.25">
      <c r="A8209" s="2">
        <f>enflows!DN8209</f>
        <v>0</v>
      </c>
      <c r="B8209" s="24">
        <f>enflows!DO8209</f>
        <v>24.941567960385878</v>
      </c>
      <c r="C8209" s="24">
        <f>enflows!DP8209</f>
        <v>0</v>
      </c>
      <c r="D8209" s="2">
        <f>enflows!DQ8209</f>
        <v>0</v>
      </c>
      <c r="E8209" s="2">
        <f>enflows!DR8209</f>
        <v>0</v>
      </c>
      <c r="F8209" s="2">
        <f>enflows!DS8209</f>
        <v>0</v>
      </c>
      <c r="G8209" s="24">
        <f>enflows!DT8209</f>
        <v>27.558432039614122</v>
      </c>
      <c r="H8209" s="24">
        <f>enflows!DU8209</f>
        <v>52.5</v>
      </c>
      <c r="I8209" s="24">
        <f>enflows!DV8209</f>
        <v>284.99245588010433</v>
      </c>
      <c r="J8209" s="2">
        <f>enflows!DW8209</f>
        <v>3000</v>
      </c>
      <c r="K8209" s="2">
        <f>enflows!DX8209</f>
        <v>49.243255396867944</v>
      </c>
      <c r="L8209" s="2">
        <f>enflows!DY8209</f>
        <v>3049.2432553968679</v>
      </c>
      <c r="M8209" s="2">
        <f>enflows!DZ8209</f>
        <v>3049.2432553968679</v>
      </c>
      <c r="N8209" s="2">
        <f>enflows!EA8209</f>
        <v>0</v>
      </c>
      <c r="O8209" s="24">
        <f>enflows!EK8209</f>
        <v>156.12125467631964</v>
      </c>
    </row>
    <row r="8210" spans="1:15" x14ac:dyDescent="0.25">
      <c r="A8210" s="2">
        <f>enflows!DN8210</f>
        <v>0</v>
      </c>
      <c r="B8210" s="24">
        <f>enflows!DO8210</f>
        <v>27.645297647824773</v>
      </c>
      <c r="C8210" s="24">
        <f>enflows!DP8210</f>
        <v>0</v>
      </c>
      <c r="D8210" s="2">
        <f>enflows!DQ8210</f>
        <v>0</v>
      </c>
      <c r="E8210" s="2">
        <f>enflows!DR8210</f>
        <v>0</v>
      </c>
      <c r="F8210" s="2">
        <f>enflows!DS8210</f>
        <v>0</v>
      </c>
      <c r="G8210" s="24">
        <f>enflows!DT8210</f>
        <v>24.854702352175227</v>
      </c>
      <c r="H8210" s="24">
        <f>enflows!DU8210</f>
        <v>52.5</v>
      </c>
      <c r="I8210" s="24">
        <f>enflows!DV8210</f>
        <v>309.84715823227958</v>
      </c>
      <c r="J8210" s="2">
        <f>enflows!DW8210</f>
        <v>3000</v>
      </c>
      <c r="K8210" s="2">
        <f>enflows!DX8210</f>
        <v>44.412049785051444</v>
      </c>
      <c r="L8210" s="2">
        <f>enflows!DY8210</f>
        <v>3044.4120497850513</v>
      </c>
      <c r="M8210" s="2">
        <f>enflows!DZ8210</f>
        <v>3044.4120497850513</v>
      </c>
      <c r="N8210" s="2">
        <f>enflows!EA8210</f>
        <v>0</v>
      </c>
      <c r="O8210" s="24">
        <f>enflows!EK8210</f>
        <v>152.22060248925257</v>
      </c>
    </row>
    <row r="8211" spans="1:15" x14ac:dyDescent="0.25">
      <c r="A8211" s="2">
        <f>enflows!DN8211</f>
        <v>0</v>
      </c>
      <c r="B8211" s="24">
        <f>enflows!DO8211</f>
        <v>24.728591246216975</v>
      </c>
      <c r="C8211" s="24">
        <f>enflows!DP8211</f>
        <v>0</v>
      </c>
      <c r="D8211" s="2">
        <f>enflows!DQ8211</f>
        <v>0</v>
      </c>
      <c r="E8211" s="2">
        <f>enflows!DR8211</f>
        <v>0</v>
      </c>
      <c r="F8211" s="2">
        <f>enflows!DS8211</f>
        <v>0</v>
      </c>
      <c r="G8211" s="24">
        <f>enflows!DT8211</f>
        <v>27.771408753783025</v>
      </c>
      <c r="H8211" s="24">
        <f>enflows!DU8211</f>
        <v>52.5</v>
      </c>
      <c r="I8211" s="24">
        <f>enflows!DV8211</f>
        <v>337.6185669860626</v>
      </c>
      <c r="J8211" s="2">
        <f>enflows!DW8211</f>
        <v>3000</v>
      </c>
      <c r="K8211" s="2">
        <f>enflows!DX8211</f>
        <v>49.623816479382704</v>
      </c>
      <c r="L8211" s="2">
        <f>enflows!DY8211</f>
        <v>3049.6238164793826</v>
      </c>
      <c r="M8211" s="2">
        <f>enflows!DZ8211</f>
        <v>3049.6238164793826</v>
      </c>
      <c r="N8211" s="2">
        <f>enflows!EA8211</f>
        <v>0</v>
      </c>
      <c r="O8211" s="24">
        <f>enflows!EK8211</f>
        <v>152.17622844232119</v>
      </c>
    </row>
    <row r="8212" spans="1:15" x14ac:dyDescent="0.25">
      <c r="A8212" s="2">
        <f>enflows!DN8212</f>
        <v>0</v>
      </c>
      <c r="B8212" s="24">
        <f>enflows!DO8212</f>
        <v>28.166994994463231</v>
      </c>
      <c r="C8212" s="24">
        <f>enflows!DP8212</f>
        <v>0</v>
      </c>
      <c r="D8212" s="2">
        <f>enflows!DQ8212</f>
        <v>0</v>
      </c>
      <c r="E8212" s="2">
        <f>enflows!DR8212</f>
        <v>0</v>
      </c>
      <c r="F8212" s="2">
        <f>enflows!DS8212</f>
        <v>0</v>
      </c>
      <c r="G8212" s="24">
        <f>enflows!DT8212</f>
        <v>24.333005005536769</v>
      </c>
      <c r="H8212" s="24">
        <f>enflows!DU8212</f>
        <v>52.5</v>
      </c>
      <c r="I8212" s="24">
        <f>enflows!DV8212</f>
        <v>361.95157199159939</v>
      </c>
      <c r="J8212" s="2">
        <f>enflows!DW8212</f>
        <v>3000</v>
      </c>
      <c r="K8212" s="2">
        <f>enflows!DX8212</f>
        <v>43.479845962879793</v>
      </c>
      <c r="L8212" s="2">
        <f>enflows!DY8212</f>
        <v>3043.4798459628796</v>
      </c>
      <c r="M8212" s="2">
        <f>enflows!DZ8212</f>
        <v>3043.4798459628796</v>
      </c>
      <c r="N8212" s="2">
        <f>enflows!EA8212</f>
        <v>0</v>
      </c>
      <c r="O8212" s="24">
        <f>enflows!EK8212</f>
        <v>138.78268097590731</v>
      </c>
    </row>
    <row r="8213" spans="1:15" x14ac:dyDescent="0.25">
      <c r="A8213" s="2">
        <f>enflows!DN8213</f>
        <v>0</v>
      </c>
      <c r="B8213" s="24">
        <f>enflows!DO8213</f>
        <v>26.184484297183843</v>
      </c>
      <c r="C8213" s="24">
        <f>enflows!DP8213</f>
        <v>0</v>
      </c>
      <c r="D8213" s="2">
        <f>enflows!DQ8213</f>
        <v>0</v>
      </c>
      <c r="E8213" s="2">
        <f>enflows!DR8213</f>
        <v>0</v>
      </c>
      <c r="F8213" s="2">
        <f>enflows!DS8213</f>
        <v>0</v>
      </c>
      <c r="G8213" s="24">
        <f>enflows!DT8213</f>
        <v>26.315515702816157</v>
      </c>
      <c r="H8213" s="24">
        <f>enflows!DU8213</f>
        <v>52.5</v>
      </c>
      <c r="I8213" s="24">
        <f>enflows!DV8213</f>
        <v>388.26708769441552</v>
      </c>
      <c r="J8213" s="2">
        <f>enflows!DW8213</f>
        <v>3000</v>
      </c>
      <c r="K8213" s="2">
        <f>enflows!DX8213</f>
        <v>47.022329093009233</v>
      </c>
      <c r="L8213" s="2">
        <f>enflows!DY8213</f>
        <v>3047.0223290930094</v>
      </c>
      <c r="M8213" s="2">
        <f>enflows!DZ8213</f>
        <v>3047.0223290930094</v>
      </c>
      <c r="N8213" s="2">
        <f>enflows!EA8213</f>
        <v>0</v>
      </c>
      <c r="O8213" s="24">
        <f>enflows!EK8213</f>
        <v>113.04452840935065</v>
      </c>
    </row>
    <row r="8214" spans="1:15" x14ac:dyDescent="0.25">
      <c r="A8214" s="2">
        <f>enflows!DN8214</f>
        <v>0</v>
      </c>
      <c r="B8214" s="24">
        <f>enflows!DO8214</f>
        <v>23.579174508538259</v>
      </c>
      <c r="C8214" s="24">
        <f>enflows!DP8214</f>
        <v>0</v>
      </c>
      <c r="D8214" s="2">
        <f>enflows!DQ8214</f>
        <v>0</v>
      </c>
      <c r="E8214" s="2">
        <f>enflows!DR8214</f>
        <v>0</v>
      </c>
      <c r="F8214" s="2">
        <f>enflows!DS8214</f>
        <v>0</v>
      </c>
      <c r="G8214" s="24">
        <f>enflows!DT8214</f>
        <v>28.920825491461741</v>
      </c>
      <c r="H8214" s="24">
        <f>enflows!DU8214</f>
        <v>52.5</v>
      </c>
      <c r="I8214" s="24">
        <f>enflows!DV8214</f>
        <v>417.18791318587728</v>
      </c>
      <c r="J8214" s="2">
        <f>enflows!DW8214</f>
        <v>3000</v>
      </c>
      <c r="K8214" s="2">
        <f>enflows!DX8214</f>
        <v>51.677671426194848</v>
      </c>
      <c r="L8214" s="2">
        <f>enflows!DY8214</f>
        <v>3051.677671426195</v>
      </c>
      <c r="M8214" s="2">
        <f>enflows!DZ8214</f>
        <v>3051.677671426195</v>
      </c>
      <c r="N8214" s="2">
        <f>enflows!EA8214</f>
        <v>0</v>
      </c>
      <c r="O8214" s="24">
        <f>enflows!EK8214</f>
        <v>100.94949737077853</v>
      </c>
    </row>
    <row r="8215" spans="1:15" x14ac:dyDescent="0.25">
      <c r="A8215" s="2">
        <f>enflows!DN8215</f>
        <v>0</v>
      </c>
      <c r="B8215" s="24">
        <f>enflows!DO8215</f>
        <v>33.024090414829324</v>
      </c>
      <c r="C8215" s="24">
        <f>enflows!DP8215</f>
        <v>0</v>
      </c>
      <c r="D8215" s="2">
        <f>enflows!DQ8215</f>
        <v>0</v>
      </c>
      <c r="E8215" s="2">
        <f>enflows!DR8215</f>
        <v>0</v>
      </c>
      <c r="F8215" s="2">
        <f>enflows!DS8215</f>
        <v>0</v>
      </c>
      <c r="G8215" s="24">
        <f>enflows!DT8215</f>
        <v>19.475909585170676</v>
      </c>
      <c r="H8215" s="24">
        <f>enflows!DU8215</f>
        <v>52.5</v>
      </c>
      <c r="I8215" s="24">
        <f>enflows!DV8215</f>
        <v>436.66382277104793</v>
      </c>
      <c r="J8215" s="2">
        <f>enflows!DW8215</f>
        <v>3000</v>
      </c>
      <c r="K8215" s="2">
        <f>enflows!DX8215</f>
        <v>34.800861979747701</v>
      </c>
      <c r="L8215" s="2">
        <f>enflows!DY8215</f>
        <v>3034.8008619797479</v>
      </c>
      <c r="M8215" s="2">
        <f>enflows!DZ8215</f>
        <v>3034.8008619797479</v>
      </c>
      <c r="N8215" s="2">
        <f>enflows!EA8215</f>
        <v>0</v>
      </c>
      <c r="O8215" s="24">
        <f>enflows!EK8215</f>
        <v>86.613216600902007</v>
      </c>
    </row>
    <row r="8216" spans="1:15" x14ac:dyDescent="0.25">
      <c r="A8216" s="2">
        <f>enflows!DN8216</f>
        <v>0</v>
      </c>
      <c r="B8216" s="24">
        <f>enflows!DO8216</f>
        <v>30.297327375948999</v>
      </c>
      <c r="C8216" s="24">
        <f>enflows!DP8216</f>
        <v>0</v>
      </c>
      <c r="D8216" s="2">
        <f>enflows!DQ8216</f>
        <v>0</v>
      </c>
      <c r="E8216" s="2">
        <f>enflows!DR8216</f>
        <v>0</v>
      </c>
      <c r="F8216" s="2">
        <f>enflows!DS8216</f>
        <v>0</v>
      </c>
      <c r="G8216" s="24">
        <f>enflows!DT8216</f>
        <v>22.202672624051001</v>
      </c>
      <c r="H8216" s="24">
        <f>enflows!DU8216</f>
        <v>52.5</v>
      </c>
      <c r="I8216" s="24">
        <f>enflows!DV8216</f>
        <v>458.86649539509892</v>
      </c>
      <c r="J8216" s="2">
        <f>enflows!DW8216</f>
        <v>3000</v>
      </c>
      <c r="K8216" s="2">
        <f>enflows!DX8216</f>
        <v>39.673225129338697</v>
      </c>
      <c r="L8216" s="2">
        <f>enflows!DY8216</f>
        <v>3039.6732251293388</v>
      </c>
      <c r="M8216" s="2">
        <f>enflows!DZ8216</f>
        <v>3039.6732251293388</v>
      </c>
      <c r="N8216" s="2">
        <f>enflows!EA8216</f>
        <v>0</v>
      </c>
      <c r="O8216" s="24">
        <f>enflows!EK8216</f>
        <v>45.595098376940079</v>
      </c>
    </row>
    <row r="8217" spans="1:15" x14ac:dyDescent="0.25">
      <c r="A8217" s="2">
        <f>enflows!DN8217</f>
        <v>0</v>
      </c>
      <c r="B8217" s="24">
        <f>enflows!DO8217</f>
        <v>31.686887382422263</v>
      </c>
      <c r="C8217" s="24">
        <f>enflows!DP8217</f>
        <v>0</v>
      </c>
      <c r="D8217" s="2">
        <f>enflows!DQ8217</f>
        <v>0</v>
      </c>
      <c r="E8217" s="2">
        <f>enflows!DR8217</f>
        <v>0</v>
      </c>
      <c r="F8217" s="2">
        <f>enflows!DS8217</f>
        <v>0</v>
      </c>
      <c r="G8217" s="24">
        <f>enflows!DT8217</f>
        <v>20.813112617577737</v>
      </c>
      <c r="H8217" s="24">
        <f>enflows!DU8217</f>
        <v>52.5</v>
      </c>
      <c r="I8217" s="24">
        <f>enflows!DV8217</f>
        <v>479.67960801267668</v>
      </c>
      <c r="J8217" s="2">
        <f>enflows!DW8217</f>
        <v>3000</v>
      </c>
      <c r="K8217" s="2">
        <f>enflows!DX8217</f>
        <v>37.190266077471151</v>
      </c>
      <c r="L8217" s="2">
        <f>enflows!DY8217</f>
        <v>3037.1902660774713</v>
      </c>
      <c r="M8217" s="2">
        <f>enflows!DZ8217</f>
        <v>3037.1902660774713</v>
      </c>
      <c r="N8217" s="2">
        <f>enflows!EA8217</f>
        <v>0</v>
      </c>
      <c r="O8217" s="24">
        <f>enflows!EK8217</f>
        <v>35.018803767873237</v>
      </c>
    </row>
    <row r="8218" spans="1:15" x14ac:dyDescent="0.25">
      <c r="A8218" s="2">
        <f>enflows!DN8218</f>
        <v>0</v>
      </c>
      <c r="B8218" s="24">
        <f>enflows!DO8218</f>
        <v>31.336622496664841</v>
      </c>
      <c r="C8218" s="24">
        <f>enflows!DP8218</f>
        <v>0</v>
      </c>
      <c r="D8218" s="2">
        <f>enflows!DQ8218</f>
        <v>0</v>
      </c>
      <c r="E8218" s="2">
        <f>enflows!DR8218</f>
        <v>0</v>
      </c>
      <c r="F8218" s="2">
        <f>enflows!DS8218</f>
        <v>0</v>
      </c>
      <c r="G8218" s="24">
        <f>enflows!DT8218</f>
        <v>21.163377503335159</v>
      </c>
      <c r="H8218" s="24">
        <f>enflows!DU8218</f>
        <v>52.5</v>
      </c>
      <c r="I8218" s="24">
        <f>enflows!DV8218</f>
        <v>500.84298551601182</v>
      </c>
      <c r="J8218" s="2">
        <f>enflows!DW8218</f>
        <v>3000</v>
      </c>
      <c r="K8218" s="2">
        <f>enflows!DX8218</f>
        <v>37.816142876307673</v>
      </c>
      <c r="L8218" s="2">
        <f>enflows!DY8218</f>
        <v>3037.8161428763078</v>
      </c>
      <c r="M8218" s="2">
        <f>enflows!DZ8218</f>
        <v>3037.8161428763078</v>
      </c>
      <c r="N8218" s="2">
        <f>enflows!EA8218</f>
        <v>0</v>
      </c>
      <c r="O8218" s="24">
        <f>enflows!EK8218</f>
        <v>45.871023757432248</v>
      </c>
    </row>
    <row r="8219" spans="1:15" x14ac:dyDescent="0.25">
      <c r="A8219" s="2">
        <f>enflows!DN8219</f>
        <v>0</v>
      </c>
      <c r="B8219" s="24">
        <f>enflows!DO8219</f>
        <v>25.258669751696004</v>
      </c>
      <c r="C8219" s="24">
        <f>enflows!DP8219</f>
        <v>0</v>
      </c>
      <c r="D8219" s="2">
        <f>enflows!DQ8219</f>
        <v>0</v>
      </c>
      <c r="E8219" s="2">
        <f>enflows!DR8219</f>
        <v>0</v>
      </c>
      <c r="F8219" s="2">
        <f>enflows!DS8219</f>
        <v>0</v>
      </c>
      <c r="G8219" s="24">
        <f>enflows!DT8219</f>
        <v>27.241330248303996</v>
      </c>
      <c r="H8219" s="24">
        <f>enflows!DU8219</f>
        <v>52.5</v>
      </c>
      <c r="I8219" s="24">
        <f>enflows!DV8219</f>
        <v>528.08431576431576</v>
      </c>
      <c r="J8219" s="2">
        <f>enflows!DW8219</f>
        <v>3000</v>
      </c>
      <c r="K8219" s="2">
        <f>enflows!DX8219</f>
        <v>48.676636640262245</v>
      </c>
      <c r="L8219" s="2">
        <f>enflows!DY8219</f>
        <v>3048.6766366402621</v>
      </c>
      <c r="M8219" s="2">
        <f>enflows!DZ8219</f>
        <v>3048.6766366402621</v>
      </c>
      <c r="N8219" s="2">
        <f>enflows!EA8219</f>
        <v>0</v>
      </c>
      <c r="O8219" s="24">
        <f>enflows!EK8219</f>
        <v>137.19044864881178</v>
      </c>
    </row>
    <row r="8220" spans="1:15" x14ac:dyDescent="0.25">
      <c r="A8220" s="2">
        <f>enflows!DN8220</f>
        <v>0</v>
      </c>
      <c r="B8220" s="24">
        <f>enflows!DO8220</f>
        <v>42.195222713698648</v>
      </c>
      <c r="C8220" s="24">
        <f>enflows!DP8220</f>
        <v>0</v>
      </c>
      <c r="D8220" s="2">
        <f>enflows!DQ8220</f>
        <v>0</v>
      </c>
      <c r="E8220" s="2">
        <f>enflows!DR8220</f>
        <v>0</v>
      </c>
      <c r="F8220" s="2">
        <f>enflows!DS8220</f>
        <v>0</v>
      </c>
      <c r="G8220" s="24">
        <f>enflows!DT8220</f>
        <v>10.304777286301352</v>
      </c>
      <c r="H8220" s="24">
        <f>enflows!DU8220</f>
        <v>52.5</v>
      </c>
      <c r="I8220" s="24">
        <f>enflows!DV8220</f>
        <v>538.38909305061713</v>
      </c>
      <c r="J8220" s="2">
        <f>enflows!DW8220</f>
        <v>3000</v>
      </c>
      <c r="K8220" s="2">
        <f>enflows!DX8220</f>
        <v>18.413267452508034</v>
      </c>
      <c r="L8220" s="2">
        <f>enflows!DY8220</f>
        <v>3018.4132674525081</v>
      </c>
      <c r="M8220" s="2">
        <f>enflows!DZ8220</f>
        <v>3013.0058422245447</v>
      </c>
      <c r="N8220" s="2">
        <f>enflows!EA8220</f>
        <v>0</v>
      </c>
      <c r="O8220" s="24">
        <f>enflows!EK8220</f>
        <v>171.44003242257659</v>
      </c>
    </row>
    <row r="8221" spans="1:15" x14ac:dyDescent="0.25">
      <c r="A8221" s="2">
        <f>enflows!DN8221</f>
        <v>0</v>
      </c>
      <c r="B8221" s="24">
        <f>enflows!DO8221</f>
        <v>42.293097465667344</v>
      </c>
      <c r="C8221" s="24">
        <f>enflows!DP8221</f>
        <v>0</v>
      </c>
      <c r="D8221" s="2">
        <f>enflows!DQ8221</f>
        <v>0</v>
      </c>
      <c r="E8221" s="2">
        <f>enflows!DR8221</f>
        <v>0</v>
      </c>
      <c r="F8221" s="2">
        <f>enflows!DS8221</f>
        <v>0</v>
      </c>
      <c r="G8221" s="24">
        <f>enflows!DT8221</f>
        <v>10.206902534332656</v>
      </c>
      <c r="H8221" s="24">
        <f>enflows!DU8221</f>
        <v>52.5</v>
      </c>
      <c r="I8221" s="24">
        <f>enflows!DV8221</f>
        <v>548.59599558494983</v>
      </c>
      <c r="J8221" s="2">
        <f>enflows!DW8221</f>
        <v>3000</v>
      </c>
      <c r="K8221" s="2">
        <f>enflows!DX8221</f>
        <v>18.238378278799907</v>
      </c>
      <c r="L8221" s="2">
        <f>enflows!DY8221</f>
        <v>3018.2383782787997</v>
      </c>
      <c r="M8221" s="2">
        <f>enflows!DZ8221</f>
        <v>2974.9789764550915</v>
      </c>
      <c r="N8221" s="2">
        <f>enflows!EA8221</f>
        <v>0</v>
      </c>
      <c r="O8221" s="24">
        <f>enflows!EK8221</f>
        <v>173.53052369662549</v>
      </c>
    </row>
    <row r="8222" spans="1:15" x14ac:dyDescent="0.25">
      <c r="A8222" s="2">
        <f>enflows!DN8222</f>
        <v>0</v>
      </c>
      <c r="B8222" s="24">
        <f>enflows!DO8222</f>
        <v>44.505397650745721</v>
      </c>
      <c r="C8222" s="24">
        <f>enflows!DP8222</f>
        <v>0</v>
      </c>
      <c r="D8222" s="2">
        <f>enflows!DQ8222</f>
        <v>0</v>
      </c>
      <c r="E8222" s="2">
        <f>enflows!DR8222</f>
        <v>0</v>
      </c>
      <c r="F8222" s="2">
        <f>enflows!DS8222</f>
        <v>0</v>
      </c>
      <c r="G8222" s="24">
        <f>enflows!DT8222</f>
        <v>7.9946023492542793</v>
      </c>
      <c r="H8222" s="24">
        <f>enflows!DU8222</f>
        <v>52.5</v>
      </c>
      <c r="I8222" s="24">
        <f>enflows!DV8222</f>
        <v>556.59059793420408</v>
      </c>
      <c r="J8222" s="2">
        <f>enflows!DW8222</f>
        <v>3000</v>
      </c>
      <c r="K8222" s="2">
        <f>enflows!DX8222</f>
        <v>14.285291874183176</v>
      </c>
      <c r="L8222" s="2">
        <f>enflows!DY8222</f>
        <v>3014.2852918741833</v>
      </c>
      <c r="M8222" s="2">
        <f>enflows!DZ8222</f>
        <v>2900.7293620869491</v>
      </c>
      <c r="N8222" s="2">
        <f>enflows!EA8222</f>
        <v>0</v>
      </c>
      <c r="O8222" s="24">
        <f>enflows!EK8222</f>
        <v>177.37960049161691</v>
      </c>
    </row>
    <row r="8223" spans="1:15" x14ac:dyDescent="0.25">
      <c r="A8223" s="2">
        <f>enflows!DN8223</f>
        <v>0</v>
      </c>
      <c r="B8223" s="24">
        <f>enflows!DO8223</f>
        <v>38.962010711117742</v>
      </c>
      <c r="C8223" s="24">
        <f>enflows!DP8223</f>
        <v>0</v>
      </c>
      <c r="D8223" s="2">
        <f>enflows!DQ8223</f>
        <v>0</v>
      </c>
      <c r="E8223" s="2">
        <f>enflows!DR8223</f>
        <v>0</v>
      </c>
      <c r="F8223" s="2">
        <f>enflows!DS8223</f>
        <v>0</v>
      </c>
      <c r="G8223" s="24">
        <f>enflows!DT8223</f>
        <v>13.537989288882258</v>
      </c>
      <c r="H8223" s="24">
        <f>enflows!DU8223</f>
        <v>52.5</v>
      </c>
      <c r="I8223" s="24">
        <f>enflows!DV8223</f>
        <v>570.12858722308636</v>
      </c>
      <c r="J8223" s="2">
        <f>enflows!DW8223</f>
        <v>3000</v>
      </c>
      <c r="K8223" s="2">
        <f>enflows!DX8223</f>
        <v>24.190587590549519</v>
      </c>
      <c r="L8223" s="2">
        <f>enflows!DY8223</f>
        <v>3024.1905875905495</v>
      </c>
      <c r="M8223" s="2">
        <f>enflows!DZ8223</f>
        <v>2737.5970505084824</v>
      </c>
      <c r="N8223" s="2">
        <f>enflows!EA8223</f>
        <v>0</v>
      </c>
      <c r="O8223" s="24">
        <f>enflows!EK8223</f>
        <v>167.73257128465474</v>
      </c>
    </row>
    <row r="8224" spans="1:15" x14ac:dyDescent="0.25">
      <c r="A8224" s="2">
        <f>enflows!DN8224</f>
        <v>0</v>
      </c>
      <c r="B8224" s="24">
        <f>enflows!DO8224</f>
        <v>29.100816333145048</v>
      </c>
      <c r="C8224" s="24">
        <f>enflows!DP8224</f>
        <v>0</v>
      </c>
      <c r="D8224" s="2">
        <f>enflows!DQ8224</f>
        <v>0</v>
      </c>
      <c r="E8224" s="2">
        <f>enflows!DR8224</f>
        <v>0</v>
      </c>
      <c r="F8224" s="2">
        <f>enflows!DS8224</f>
        <v>0</v>
      </c>
      <c r="G8224" s="24">
        <f>enflows!DT8224</f>
        <v>23.399183666854952</v>
      </c>
      <c r="H8224" s="24">
        <f>enflows!DU8224</f>
        <v>52.5</v>
      </c>
      <c r="I8224" s="24">
        <f>enflows!DV8224</f>
        <v>593.52777088994128</v>
      </c>
      <c r="J8224" s="2">
        <f>enflows!DW8224</f>
        <v>3000</v>
      </c>
      <c r="K8224" s="2">
        <f>enflows!DX8224</f>
        <v>41.8112313403333</v>
      </c>
      <c r="L8224" s="2">
        <f>enflows!DY8224</f>
        <v>3041.8112313403335</v>
      </c>
      <c r="M8224" s="2">
        <f>enflows!DZ8224</f>
        <v>2787.6622456260479</v>
      </c>
      <c r="N8224" s="2">
        <f>enflows!EA8224</f>
        <v>0</v>
      </c>
      <c r="O8224" s="24">
        <f>enflows!EK8224</f>
        <v>165.02960494106205</v>
      </c>
    </row>
    <row r="8225" spans="1:15" x14ac:dyDescent="0.25">
      <c r="A8225" s="2">
        <f>enflows!DN8225</f>
        <v>0</v>
      </c>
      <c r="B8225" s="24">
        <f>enflows!DO8225</f>
        <v>51.469804940891848</v>
      </c>
      <c r="C8225" s="24">
        <f>enflows!DP8225</f>
        <v>0</v>
      </c>
      <c r="D8225" s="2">
        <f>enflows!DQ8225</f>
        <v>0</v>
      </c>
      <c r="E8225" s="2">
        <f>enflows!DR8225</f>
        <v>0</v>
      </c>
      <c r="F8225" s="2">
        <f>enflows!DS8225</f>
        <v>0</v>
      </c>
      <c r="G8225" s="24">
        <f>enflows!DT8225</f>
        <v>1.0301950591081521</v>
      </c>
      <c r="H8225" s="24">
        <f>enflows!DU8225</f>
        <v>52.5</v>
      </c>
      <c r="I8225" s="24">
        <f>enflows!DV8225</f>
        <v>594.55796594904939</v>
      </c>
      <c r="J8225" s="2">
        <f>enflows!DW8225</f>
        <v>3000</v>
      </c>
      <c r="K8225" s="2">
        <f>enflows!DX8225</f>
        <v>1.8408216523832586</v>
      </c>
      <c r="L8225" s="2">
        <f>enflows!DY8225</f>
        <v>3001.8408216523831</v>
      </c>
      <c r="M8225" s="2">
        <f>enflows!DZ8225</f>
        <v>2758.5066863940247</v>
      </c>
      <c r="N8225" s="2">
        <f>enflows!EA8225</f>
        <v>0</v>
      </c>
      <c r="O8225" s="24">
        <f>enflows!EK8225</f>
        <v>155.11083097593598</v>
      </c>
    </row>
    <row r="8226" spans="1:15" x14ac:dyDescent="0.25">
      <c r="A8226" s="2">
        <f>enflows!DN8226</f>
        <v>0</v>
      </c>
      <c r="B8226" s="24">
        <f>enflows!DO8226</f>
        <v>45.81185890870249</v>
      </c>
      <c r="C8226" s="24">
        <f>enflows!DP8226</f>
        <v>0</v>
      </c>
      <c r="D8226" s="2">
        <f>enflows!DQ8226</f>
        <v>0</v>
      </c>
      <c r="E8226" s="2">
        <f>enflows!DR8226</f>
        <v>0</v>
      </c>
      <c r="F8226" s="2">
        <f>enflows!DS8226</f>
        <v>0</v>
      </c>
      <c r="G8226" s="24">
        <f>enflows!DT8226</f>
        <v>6.6881410912975099</v>
      </c>
      <c r="H8226" s="24">
        <f>enflows!DU8226</f>
        <v>52.5</v>
      </c>
      <c r="I8226" s="24">
        <f>enflows!DV8226</f>
        <v>601.24610704034694</v>
      </c>
      <c r="J8226" s="2">
        <f>enflows!DW8226</f>
        <v>3000</v>
      </c>
      <c r="K8226" s="2">
        <f>enflows!DX8226</f>
        <v>11.950819241661831</v>
      </c>
      <c r="L8226" s="2">
        <f>enflows!DY8226</f>
        <v>3011.950819241662</v>
      </c>
      <c r="M8226" s="2">
        <f>enflows!DZ8226</f>
        <v>2898.3948894544278</v>
      </c>
      <c r="N8226" s="2">
        <f>enflows!EA8226</f>
        <v>0</v>
      </c>
      <c r="O8226" s="24">
        <f>enflows!EK8226</f>
        <v>163.03471253181158</v>
      </c>
    </row>
    <row r="8227" spans="1:15" x14ac:dyDescent="0.25">
      <c r="A8227" s="2">
        <f>enflows!DN8227</f>
        <v>0</v>
      </c>
      <c r="B8227" s="24">
        <f>enflows!DO8227</f>
        <v>35.444801175260807</v>
      </c>
      <c r="C8227" s="24">
        <f>enflows!DP8227</f>
        <v>0</v>
      </c>
      <c r="D8227" s="2">
        <f>enflows!DQ8227</f>
        <v>0</v>
      </c>
      <c r="E8227" s="2">
        <f>enflows!DR8227</f>
        <v>0</v>
      </c>
      <c r="F8227" s="2">
        <f>enflows!DS8227</f>
        <v>0</v>
      </c>
      <c r="G8227" s="24">
        <f>enflows!DT8227</f>
        <v>17.055198824739193</v>
      </c>
      <c r="H8227" s="24">
        <f>enflows!DU8227</f>
        <v>52.5</v>
      </c>
      <c r="I8227" s="24">
        <f>enflows!DV8227</f>
        <v>618.30130586508608</v>
      </c>
      <c r="J8227" s="2">
        <f>enflows!DW8227</f>
        <v>3000</v>
      </c>
      <c r="K8227" s="2">
        <f>enflows!DX8227</f>
        <v>30.475373575816612</v>
      </c>
      <c r="L8227" s="2">
        <f>enflows!DY8227</f>
        <v>3030.4753735758168</v>
      </c>
      <c r="M8227" s="2">
        <f>enflows!DZ8227</f>
        <v>3003.4382474359991</v>
      </c>
      <c r="N8227" s="2">
        <f>enflows!EA8227</f>
        <v>0</v>
      </c>
      <c r="O8227" s="24">
        <f>enflows!EK8227</f>
        <v>169.06353894817238</v>
      </c>
    </row>
    <row r="8228" spans="1:15" x14ac:dyDescent="0.25">
      <c r="A8228" s="2">
        <f>enflows!DN8228</f>
        <v>0</v>
      </c>
      <c r="B8228" s="24">
        <f>enflows!DO8228</f>
        <v>29.132547305399999</v>
      </c>
      <c r="C8228" s="24">
        <f>enflows!DP8228</f>
        <v>0</v>
      </c>
      <c r="D8228" s="2">
        <f>enflows!DQ8228</f>
        <v>0</v>
      </c>
      <c r="E8228" s="2">
        <f>enflows!DR8228</f>
        <v>0</v>
      </c>
      <c r="F8228" s="2">
        <f>enflows!DS8228</f>
        <v>0</v>
      </c>
      <c r="G8228" s="24">
        <f>enflows!DT8228</f>
        <v>23.367452694600001</v>
      </c>
      <c r="H8228" s="24">
        <f>enflows!DU8228</f>
        <v>52.5</v>
      </c>
      <c r="I8228" s="24">
        <f>enflows!DV8228</f>
        <v>641.66875855968613</v>
      </c>
      <c r="J8228" s="2">
        <f>enflows!DW8228</f>
        <v>3000</v>
      </c>
      <c r="K8228" s="2">
        <f>enflows!DX8228</f>
        <v>41.754532310123764</v>
      </c>
      <c r="L8228" s="2">
        <f>enflows!DY8228</f>
        <v>3041.754532310124</v>
      </c>
      <c r="M8228" s="2">
        <f>enflows!DZ8228</f>
        <v>3036.3471070821606</v>
      </c>
      <c r="N8228" s="2">
        <f>enflows!EA8228</f>
        <v>0</v>
      </c>
      <c r="O8228" s="24">
        <f>enflows!EK8228</f>
        <v>169.70143981482195</v>
      </c>
    </row>
    <row r="8229" spans="1:15" x14ac:dyDescent="0.25">
      <c r="A8229" s="2">
        <f>enflows!DN8229</f>
        <v>0</v>
      </c>
      <c r="B8229" s="24">
        <f>enflows!DO8229</f>
        <v>35.997218040925652</v>
      </c>
      <c r="C8229" s="24">
        <f>enflows!DP8229</f>
        <v>0</v>
      </c>
      <c r="D8229" s="2">
        <f>enflows!DQ8229</f>
        <v>0</v>
      </c>
      <c r="E8229" s="2">
        <f>enflows!DR8229</f>
        <v>0</v>
      </c>
      <c r="F8229" s="2">
        <f>enflows!DS8229</f>
        <v>0</v>
      </c>
      <c r="G8229" s="24">
        <f>enflows!DT8229</f>
        <v>16.502781959074348</v>
      </c>
      <c r="H8229" s="24">
        <f>enflows!DU8229</f>
        <v>52.5</v>
      </c>
      <c r="I8229" s="24">
        <f>enflows!DV8229</f>
        <v>658.17154051876048</v>
      </c>
      <c r="J8229" s="2">
        <f>enflows!DW8229</f>
        <v>3000</v>
      </c>
      <c r="K8229" s="2">
        <f>enflows!DX8229</f>
        <v>29.488278055927513</v>
      </c>
      <c r="L8229" s="2">
        <f>enflows!DY8229</f>
        <v>3029.4882780559274</v>
      </c>
      <c r="M8229" s="2">
        <f>enflows!DZ8229</f>
        <v>3029.4882780559274</v>
      </c>
      <c r="N8229" s="2">
        <f>enflows!EA8229</f>
        <v>0</v>
      </c>
      <c r="O8229" s="24">
        <f>enflows!EK8229</f>
        <v>171.13579282737933</v>
      </c>
    </row>
    <row r="8230" spans="1:15" x14ac:dyDescent="0.25">
      <c r="A8230" s="2">
        <f>enflows!DN8230</f>
        <v>0</v>
      </c>
      <c r="B8230" s="24">
        <f>enflows!DO8230</f>
        <v>34.383672989437507</v>
      </c>
      <c r="C8230" s="24">
        <f>enflows!DP8230</f>
        <v>0</v>
      </c>
      <c r="D8230" s="2">
        <f>enflows!DQ8230</f>
        <v>0</v>
      </c>
      <c r="E8230" s="2">
        <f>enflows!DR8230</f>
        <v>0</v>
      </c>
      <c r="F8230" s="2">
        <f>enflows!DS8230</f>
        <v>0</v>
      </c>
      <c r="G8230" s="24">
        <f>enflows!DT8230</f>
        <v>18.116327010562493</v>
      </c>
      <c r="H8230" s="24">
        <f>enflows!DU8230</f>
        <v>52.5</v>
      </c>
      <c r="I8230" s="24">
        <f>enflows!DV8230</f>
        <v>676.28786752932297</v>
      </c>
      <c r="J8230" s="2">
        <f>enflows!DW8230</f>
        <v>3000</v>
      </c>
      <c r="K8230" s="2">
        <f>enflows!DX8230</f>
        <v>32.371468614467567</v>
      </c>
      <c r="L8230" s="2">
        <f>enflows!DY8230</f>
        <v>3032.3714686144676</v>
      </c>
      <c r="M8230" s="2">
        <f>enflows!DZ8230</f>
        <v>3032.3714686144676</v>
      </c>
      <c r="N8230" s="2">
        <f>enflows!EA8230</f>
        <v>0</v>
      </c>
      <c r="O8230" s="24">
        <f>enflows!EK8230</f>
        <v>189.03803735342592</v>
      </c>
    </row>
    <row r="8231" spans="1:15" x14ac:dyDescent="0.25">
      <c r="A8231" s="2">
        <f>enflows!DN8231</f>
        <v>0</v>
      </c>
      <c r="B8231" s="24">
        <f>enflows!DO8231</f>
        <v>43.946077173002898</v>
      </c>
      <c r="C8231" s="24">
        <f>enflows!DP8231</f>
        <v>0</v>
      </c>
      <c r="D8231" s="2">
        <f>enflows!DQ8231</f>
        <v>0</v>
      </c>
      <c r="E8231" s="2">
        <f>enflows!DR8231</f>
        <v>0</v>
      </c>
      <c r="F8231" s="2">
        <f>enflows!DS8231</f>
        <v>0</v>
      </c>
      <c r="G8231" s="24">
        <f>enflows!DT8231</f>
        <v>8.5539228269971019</v>
      </c>
      <c r="H8231" s="24">
        <f>enflows!DU8231</f>
        <v>52.5</v>
      </c>
      <c r="I8231" s="24">
        <f>enflows!DV8231</f>
        <v>684.84179035632008</v>
      </c>
      <c r="J8231" s="2">
        <f>enflows!DW8231</f>
        <v>3000</v>
      </c>
      <c r="K8231" s="2">
        <f>enflows!DX8231</f>
        <v>15.284723231329927</v>
      </c>
      <c r="L8231" s="2">
        <f>enflows!DY8231</f>
        <v>3015.2847232313297</v>
      </c>
      <c r="M8231" s="2">
        <f>enflows!DZ8231</f>
        <v>3015.2847232313297</v>
      </c>
      <c r="N8231" s="2">
        <f>enflows!EA8231</f>
        <v>0</v>
      </c>
      <c r="O8231" s="24">
        <f>enflows!EK8231</f>
        <v>165.35821422200613</v>
      </c>
    </row>
    <row r="8232" spans="1:15" x14ac:dyDescent="0.25">
      <c r="A8232" s="2">
        <f>enflows!DN8232</f>
        <v>0</v>
      </c>
      <c r="B8232" s="24">
        <f>enflows!DO8232</f>
        <v>29.22998739158357</v>
      </c>
      <c r="C8232" s="24">
        <f>enflows!DP8232</f>
        <v>0</v>
      </c>
      <c r="D8232" s="2">
        <f>enflows!DQ8232</f>
        <v>0</v>
      </c>
      <c r="E8232" s="2">
        <f>enflows!DR8232</f>
        <v>0</v>
      </c>
      <c r="F8232" s="2">
        <f>enflows!DS8232</f>
        <v>0</v>
      </c>
      <c r="G8232" s="24">
        <f>enflows!DT8232</f>
        <v>23.27001260841643</v>
      </c>
      <c r="H8232" s="24">
        <f>enflows!DU8232</f>
        <v>52.5</v>
      </c>
      <c r="I8232" s="24">
        <f>enflows!DV8232</f>
        <v>708.11180296473651</v>
      </c>
      <c r="J8232" s="2">
        <f>enflows!DW8232</f>
        <v>3000</v>
      </c>
      <c r="K8232" s="2">
        <f>enflows!DX8232</f>
        <v>41.580419826404331</v>
      </c>
      <c r="L8232" s="2">
        <f>enflows!DY8232</f>
        <v>3041.5804198264045</v>
      </c>
      <c r="M8232" s="2">
        <f>enflows!DZ8232</f>
        <v>3041.5804198264045</v>
      </c>
      <c r="N8232" s="2">
        <f>enflows!EA8232</f>
        <v>0</v>
      </c>
      <c r="O8232" s="24">
        <f>enflows!EK8232</f>
        <v>163.08954211109179</v>
      </c>
    </row>
    <row r="8233" spans="1:15" x14ac:dyDescent="0.25">
      <c r="A8233" s="2">
        <f>enflows!DN8233</f>
        <v>0</v>
      </c>
      <c r="B8233" s="24">
        <f>enflows!DO8233</f>
        <v>27.087202887955485</v>
      </c>
      <c r="C8233" s="24">
        <f>enflows!DP8233</f>
        <v>0</v>
      </c>
      <c r="D8233" s="2">
        <f>enflows!DQ8233</f>
        <v>0</v>
      </c>
      <c r="E8233" s="2">
        <f>enflows!DR8233</f>
        <v>0</v>
      </c>
      <c r="F8233" s="2">
        <f>enflows!DS8233</f>
        <v>0</v>
      </c>
      <c r="G8233" s="24">
        <f>enflows!DT8233</f>
        <v>25.412797112044515</v>
      </c>
      <c r="H8233" s="24">
        <f>enflows!DU8233</f>
        <v>52.5</v>
      </c>
      <c r="I8233" s="24">
        <f>enflows!DV8233</f>
        <v>733.52460007678098</v>
      </c>
      <c r="J8233" s="2">
        <f>enflows!DW8233</f>
        <v>3000</v>
      </c>
      <c r="K8233" s="2">
        <f>enflows!DX8233</f>
        <v>45.40929094726242</v>
      </c>
      <c r="L8233" s="2">
        <f>enflows!DY8233</f>
        <v>3045.4092909472624</v>
      </c>
      <c r="M8233" s="2">
        <f>enflows!DZ8233</f>
        <v>3045.4092909472624</v>
      </c>
      <c r="N8233" s="2">
        <f>enflows!EA8233</f>
        <v>0</v>
      </c>
      <c r="O8233" s="24">
        <f>enflows!EK8233</f>
        <v>149.59050437132953</v>
      </c>
    </row>
    <row r="8234" spans="1:15" x14ac:dyDescent="0.25">
      <c r="A8234" s="2">
        <f>enflows!DN8234</f>
        <v>0</v>
      </c>
      <c r="B8234" s="24">
        <f>enflows!DO8234</f>
        <v>31.799524842114206</v>
      </c>
      <c r="C8234" s="24">
        <f>enflows!DP8234</f>
        <v>0</v>
      </c>
      <c r="D8234" s="2">
        <f>enflows!DQ8234</f>
        <v>0</v>
      </c>
      <c r="E8234" s="2">
        <f>enflows!DR8234</f>
        <v>0</v>
      </c>
      <c r="F8234" s="2">
        <f>enflows!DS8234</f>
        <v>0</v>
      </c>
      <c r="G8234" s="24">
        <f>enflows!DT8234</f>
        <v>20.700475157885794</v>
      </c>
      <c r="H8234" s="24">
        <f>enflows!DU8234</f>
        <v>52.5</v>
      </c>
      <c r="I8234" s="24">
        <f>enflows!DV8234</f>
        <v>754.22507523466675</v>
      </c>
      <c r="J8234" s="2">
        <f>enflows!DW8234</f>
        <v>3000</v>
      </c>
      <c r="K8234" s="2">
        <f>enflows!DX8234</f>
        <v>36.98899790710167</v>
      </c>
      <c r="L8234" s="2">
        <f>enflows!DY8234</f>
        <v>3036.9889979071017</v>
      </c>
      <c r="M8234" s="2">
        <f>enflows!DZ8234</f>
        <v>3036.9889979071017</v>
      </c>
      <c r="N8234" s="2">
        <f>enflows!EA8234</f>
        <v>0</v>
      </c>
      <c r="O8234" s="24">
        <f>enflows!EK8234</f>
        <v>144.56067630037805</v>
      </c>
    </row>
    <row r="8235" spans="1:15" x14ac:dyDescent="0.25">
      <c r="A8235" s="2">
        <f>enflows!DN8235</f>
        <v>0</v>
      </c>
      <c r="B8235" s="24">
        <f>enflows!DO8235</f>
        <v>27.44589809450088</v>
      </c>
      <c r="C8235" s="24">
        <f>enflows!DP8235</f>
        <v>0</v>
      </c>
      <c r="D8235" s="2">
        <f>enflows!DQ8235</f>
        <v>0</v>
      </c>
      <c r="E8235" s="2">
        <f>enflows!DR8235</f>
        <v>0</v>
      </c>
      <c r="F8235" s="2">
        <f>enflows!DS8235</f>
        <v>0</v>
      </c>
      <c r="G8235" s="24">
        <f>enflows!DT8235</f>
        <v>25.05410190549912</v>
      </c>
      <c r="H8235" s="24">
        <f>enflows!DU8235</f>
        <v>52.5</v>
      </c>
      <c r="I8235" s="24">
        <f>enflows!DV8235</f>
        <v>779.27917714016587</v>
      </c>
      <c r="J8235" s="2">
        <f>enflows!DW8235</f>
        <v>3000</v>
      </c>
      <c r="K8235" s="2">
        <f>enflows!DX8235</f>
        <v>44.768350285610957</v>
      </c>
      <c r="L8235" s="2">
        <f>enflows!DY8235</f>
        <v>3044.7683502856112</v>
      </c>
      <c r="M8235" s="2">
        <f>enflows!DZ8235</f>
        <v>3044.7683502856112</v>
      </c>
      <c r="N8235" s="2">
        <f>enflows!EA8235</f>
        <v>0</v>
      </c>
      <c r="O8235" s="24">
        <f>enflows!EK8235</f>
        <v>142.95187404590945</v>
      </c>
    </row>
    <row r="8236" spans="1:15" x14ac:dyDescent="0.25">
      <c r="A8236" s="2">
        <f>enflows!DN8236</f>
        <v>0</v>
      </c>
      <c r="B8236" s="24">
        <f>enflows!DO8236</f>
        <v>27.983801150272257</v>
      </c>
      <c r="C8236" s="24">
        <f>enflows!DP8236</f>
        <v>0</v>
      </c>
      <c r="D8236" s="2">
        <f>enflows!DQ8236</f>
        <v>0</v>
      </c>
      <c r="E8236" s="2">
        <f>enflows!DR8236</f>
        <v>0</v>
      </c>
      <c r="F8236" s="2">
        <f>enflows!DS8236</f>
        <v>0</v>
      </c>
      <c r="G8236" s="24">
        <f>enflows!DT8236</f>
        <v>24.516198849727743</v>
      </c>
      <c r="H8236" s="24">
        <f>enflows!DU8236</f>
        <v>52.5</v>
      </c>
      <c r="I8236" s="24">
        <f>enflows!DV8236</f>
        <v>803.79537598989361</v>
      </c>
      <c r="J8236" s="2">
        <f>enflows!DW8236</f>
        <v>3000</v>
      </c>
      <c r="K8236" s="2">
        <f>enflows!DX8236</f>
        <v>43.807189015041203</v>
      </c>
      <c r="L8236" s="2">
        <f>enflows!DY8236</f>
        <v>3043.8071890150413</v>
      </c>
      <c r="M8236" s="2">
        <f>enflows!DZ8236</f>
        <v>3043.8071890150413</v>
      </c>
      <c r="N8236" s="2">
        <f>enflows!EA8236</f>
        <v>0</v>
      </c>
      <c r="O8236" s="24">
        <f>enflows!EK8236</f>
        <v>138.18884638128287</v>
      </c>
    </row>
    <row r="8237" spans="1:15" x14ac:dyDescent="0.25">
      <c r="A8237" s="2">
        <f>enflows!DN8237</f>
        <v>0</v>
      </c>
      <c r="B8237" s="24">
        <f>enflows!DO8237</f>
        <v>32.993060620368482</v>
      </c>
      <c r="C8237" s="24">
        <f>enflows!DP8237</f>
        <v>0</v>
      </c>
      <c r="D8237" s="2">
        <f>enflows!DQ8237</f>
        <v>0</v>
      </c>
      <c r="E8237" s="2">
        <f>enflows!DR8237</f>
        <v>0</v>
      </c>
      <c r="F8237" s="2">
        <f>enflows!DS8237</f>
        <v>0</v>
      </c>
      <c r="G8237" s="24">
        <f>enflows!DT8237</f>
        <v>19.506939379631518</v>
      </c>
      <c r="H8237" s="24">
        <f>enflows!DU8237</f>
        <v>52.5</v>
      </c>
      <c r="I8237" s="24">
        <f>enflows!DV8237</f>
        <v>823.3023153695251</v>
      </c>
      <c r="J8237" s="2">
        <f>enflows!DW8237</f>
        <v>3000</v>
      </c>
      <c r="K8237" s="2">
        <f>enflows!DX8237</f>
        <v>34.856308098429317</v>
      </c>
      <c r="L8237" s="2">
        <f>enflows!DY8237</f>
        <v>3034.8563080984295</v>
      </c>
      <c r="M8237" s="2">
        <f>enflows!DZ8237</f>
        <v>3034.8563080984295</v>
      </c>
      <c r="N8237" s="2">
        <f>enflows!EA8237</f>
        <v>0</v>
      </c>
      <c r="O8237" s="24">
        <f>enflows!EK8237</f>
        <v>138.3894476492884</v>
      </c>
    </row>
    <row r="8238" spans="1:15" x14ac:dyDescent="0.25">
      <c r="A8238" s="2">
        <f>enflows!DN8238</f>
        <v>0</v>
      </c>
      <c r="B8238" s="24">
        <f>enflows!DO8238</f>
        <v>31.49201007388077</v>
      </c>
      <c r="C8238" s="24">
        <f>enflows!DP8238</f>
        <v>0</v>
      </c>
      <c r="D8238" s="2">
        <f>enflows!DQ8238</f>
        <v>0</v>
      </c>
      <c r="E8238" s="2">
        <f>enflows!DR8238</f>
        <v>0</v>
      </c>
      <c r="F8238" s="2">
        <f>enflows!DS8238</f>
        <v>0</v>
      </c>
      <c r="G8238" s="24">
        <f>enflows!DT8238</f>
        <v>21.00798992611923</v>
      </c>
      <c r="H8238" s="24">
        <f>enflows!DU8238</f>
        <v>52.5</v>
      </c>
      <c r="I8238" s="24">
        <f>enflows!DV8238</f>
        <v>844.3103052956443</v>
      </c>
      <c r="J8238" s="2">
        <f>enflows!DW8238</f>
        <v>3000</v>
      </c>
      <c r="K8238" s="2">
        <f>enflows!DX8238</f>
        <v>37.538485927634198</v>
      </c>
      <c r="L8238" s="2">
        <f>enflows!DY8238</f>
        <v>3037.5384859276342</v>
      </c>
      <c r="M8238" s="2">
        <f>enflows!DZ8238</f>
        <v>3037.5384859276342</v>
      </c>
      <c r="N8238" s="2">
        <f>enflows!EA8238</f>
        <v>0</v>
      </c>
      <c r="O8238" s="24">
        <f>enflows!EK8238</f>
        <v>139.72677035267117</v>
      </c>
    </row>
    <row r="8239" spans="1:15" x14ac:dyDescent="0.25">
      <c r="A8239" s="2">
        <f>enflows!DN8239</f>
        <v>0</v>
      </c>
      <c r="B8239" s="24">
        <f>enflows!DO8239</f>
        <v>24.046437731769316</v>
      </c>
      <c r="C8239" s="24">
        <f>enflows!DP8239</f>
        <v>0</v>
      </c>
      <c r="D8239" s="2">
        <f>enflows!DQ8239</f>
        <v>0</v>
      </c>
      <c r="E8239" s="2">
        <f>enflows!DR8239</f>
        <v>0</v>
      </c>
      <c r="F8239" s="2">
        <f>enflows!DS8239</f>
        <v>0</v>
      </c>
      <c r="G8239" s="24">
        <f>enflows!DT8239</f>
        <v>28.453562268230684</v>
      </c>
      <c r="H8239" s="24">
        <f>enflows!DU8239</f>
        <v>52.5</v>
      </c>
      <c r="I8239" s="24">
        <f>enflows!DV8239</f>
        <v>872.76386756387501</v>
      </c>
      <c r="J8239" s="2">
        <f>enflows!DW8239</f>
        <v>3000</v>
      </c>
      <c r="K8239" s="2">
        <f>enflows!DX8239</f>
        <v>50.842734147976145</v>
      </c>
      <c r="L8239" s="2">
        <f>enflows!DY8239</f>
        <v>3050.842734147976</v>
      </c>
      <c r="M8239" s="2">
        <f>enflows!DZ8239</f>
        <v>3050.842734147976</v>
      </c>
      <c r="N8239" s="2">
        <f>enflows!EA8239</f>
        <v>0</v>
      </c>
      <c r="O8239" s="24">
        <f>enflows!EK8239</f>
        <v>140.3387657708069</v>
      </c>
    </row>
    <row r="8240" spans="1:15" x14ac:dyDescent="0.25">
      <c r="A8240" s="2">
        <f>enflows!DN8240</f>
        <v>0</v>
      </c>
      <c r="B8240" s="24">
        <f>enflows!DO8240</f>
        <v>26.183131684679445</v>
      </c>
      <c r="C8240" s="24">
        <f>enflows!DP8240</f>
        <v>0</v>
      </c>
      <c r="D8240" s="2">
        <f>enflows!DQ8240</f>
        <v>0</v>
      </c>
      <c r="E8240" s="2">
        <f>enflows!DR8240</f>
        <v>0</v>
      </c>
      <c r="F8240" s="2">
        <f>enflows!DS8240</f>
        <v>0</v>
      </c>
      <c r="G8240" s="24">
        <f>enflows!DT8240</f>
        <v>26.316868315320555</v>
      </c>
      <c r="H8240" s="24">
        <f>enflows!DU8240</f>
        <v>52.5</v>
      </c>
      <c r="I8240" s="24">
        <f>enflows!DV8240</f>
        <v>899.08073587919557</v>
      </c>
      <c r="J8240" s="2">
        <f>enflows!DW8240</f>
        <v>3000</v>
      </c>
      <c r="K8240" s="2">
        <f>enflows!DX8240</f>
        <v>47.024746031785405</v>
      </c>
      <c r="L8240" s="2">
        <f>enflows!DY8240</f>
        <v>3047.0247460317855</v>
      </c>
      <c r="M8240" s="2">
        <f>enflows!DZ8240</f>
        <v>3047.0247460317855</v>
      </c>
      <c r="N8240" s="2">
        <f>enflows!EA8240</f>
        <v>0</v>
      </c>
      <c r="O8240" s="24">
        <f>enflows!EK8240</f>
        <v>141.53429945317643</v>
      </c>
    </row>
    <row r="8241" spans="1:15" x14ac:dyDescent="0.25">
      <c r="A8241" s="2">
        <f>enflows!DN8241</f>
        <v>0</v>
      </c>
      <c r="B8241" s="24">
        <f>enflows!DO8241</f>
        <v>46.782203318485699</v>
      </c>
      <c r="C8241" s="24">
        <f>enflows!DP8241</f>
        <v>0</v>
      </c>
      <c r="D8241" s="2">
        <f>enflows!DQ8241</f>
        <v>0</v>
      </c>
      <c r="E8241" s="2">
        <f>enflows!DR8241</f>
        <v>0</v>
      </c>
      <c r="F8241" s="2">
        <f>enflows!DS8241</f>
        <v>0</v>
      </c>
      <c r="G8241" s="24">
        <f>enflows!DT8241</f>
        <v>5.7177966815143009</v>
      </c>
      <c r="H8241" s="24">
        <f>enflows!DU8241</f>
        <v>52.5</v>
      </c>
      <c r="I8241" s="24">
        <f>enflows!DV8241</f>
        <v>904.79853256070987</v>
      </c>
      <c r="J8241" s="2">
        <f>enflows!DW8241</f>
        <v>3000</v>
      </c>
      <c r="K8241" s="2">
        <f>enflows!DX8241</f>
        <v>10.216942745161898</v>
      </c>
      <c r="L8241" s="2">
        <f>enflows!DY8241</f>
        <v>3010.2169427451618</v>
      </c>
      <c r="M8241" s="2">
        <f>enflows!DZ8241</f>
        <v>3010.2169427451618</v>
      </c>
      <c r="N8241" s="2">
        <f>enflows!EA8241</f>
        <v>0</v>
      </c>
      <c r="O8241" s="24">
        <f>enflows!EK8241</f>
        <v>141.75111583386968</v>
      </c>
    </row>
    <row r="8242" spans="1:15" x14ac:dyDescent="0.25">
      <c r="A8242" s="2">
        <f>enflows!DN8242</f>
        <v>0</v>
      </c>
      <c r="B8242" s="24">
        <f>enflows!DO8242</f>
        <v>75.623622963724927</v>
      </c>
      <c r="C8242" s="24">
        <f>enflows!DP8242</f>
        <v>0</v>
      </c>
      <c r="D8242" s="2">
        <f>enflows!DQ8242</f>
        <v>0</v>
      </c>
      <c r="E8242" s="2">
        <f>enflows!DR8242</f>
        <v>0</v>
      </c>
      <c r="F8242" s="2">
        <f>enflows!DS8242</f>
        <v>0</v>
      </c>
      <c r="G8242" s="24">
        <f>enflows!DT8242</f>
        <v>-23.123622963724927</v>
      </c>
      <c r="H8242" s="24">
        <f>enflows!DU8242</f>
        <v>52.5</v>
      </c>
      <c r="I8242" s="24">
        <f>enflows!DV8242</f>
        <v>881.67490959698489</v>
      </c>
      <c r="J8242" s="2">
        <f>enflows!DW8242</f>
        <v>3000</v>
      </c>
      <c r="K8242" s="2">
        <f>enflows!DX8242</f>
        <v>0</v>
      </c>
      <c r="L8242" s="2">
        <f>enflows!DY8242</f>
        <v>3000</v>
      </c>
      <c r="M8242" s="2">
        <f>enflows!DZ8242</f>
        <v>3000</v>
      </c>
      <c r="N8242" s="2">
        <f>enflows!EA8242</f>
        <v>0</v>
      </c>
      <c r="O8242" s="24">
        <f>enflows!EK8242</f>
        <v>149.79000000000002</v>
      </c>
    </row>
    <row r="8243" spans="1:15" x14ac:dyDescent="0.25">
      <c r="A8243" s="2">
        <f>enflows!DN8243</f>
        <v>0</v>
      </c>
      <c r="B8243" s="24">
        <f>enflows!DO8243</f>
        <v>123.94539742222504</v>
      </c>
      <c r="C8243" s="24">
        <f>enflows!DP8243</f>
        <v>0</v>
      </c>
      <c r="D8243" s="2">
        <f>enflows!DQ8243</f>
        <v>0</v>
      </c>
      <c r="E8243" s="2">
        <f>enflows!DR8243</f>
        <v>0</v>
      </c>
      <c r="F8243" s="2">
        <f>enflows!DS8243</f>
        <v>0</v>
      </c>
      <c r="G8243" s="24">
        <f>enflows!DT8243</f>
        <v>-71.445397422225042</v>
      </c>
      <c r="H8243" s="24">
        <f>enflows!DU8243</f>
        <v>52.5</v>
      </c>
      <c r="I8243" s="24">
        <f>enflows!DV8243</f>
        <v>810.22951217475986</v>
      </c>
      <c r="J8243" s="2">
        <f>enflows!DW8243</f>
        <v>3000</v>
      </c>
      <c r="K8243" s="2">
        <f>enflows!DX8243</f>
        <v>0</v>
      </c>
      <c r="L8243" s="2">
        <f>enflows!DY8243</f>
        <v>3000</v>
      </c>
      <c r="M8243" s="2">
        <f>enflows!DZ8243</f>
        <v>3000</v>
      </c>
      <c r="N8243" s="2">
        <f>enflows!EA8243</f>
        <v>0</v>
      </c>
      <c r="O8243" s="24">
        <f>enflows!EK8243</f>
        <v>183.32999999999998</v>
      </c>
    </row>
    <row r="8244" spans="1:15" x14ac:dyDescent="0.25">
      <c r="A8244" s="2">
        <f>enflows!DN8244</f>
        <v>0</v>
      </c>
      <c r="B8244" s="24">
        <f>enflows!DO8244</f>
        <v>507.45513770355672</v>
      </c>
      <c r="C8244" s="24">
        <f>enflows!DP8244</f>
        <v>0</v>
      </c>
      <c r="D8244" s="2">
        <f>enflows!DQ8244</f>
        <v>0</v>
      </c>
      <c r="E8244" s="2">
        <f>enflows!DR8244</f>
        <v>0</v>
      </c>
      <c r="F8244" s="2">
        <f>enflows!DS8244</f>
        <v>0</v>
      </c>
      <c r="G8244" s="24">
        <f>enflows!DT8244</f>
        <v>-454.95513770355672</v>
      </c>
      <c r="H8244" s="24">
        <f>enflows!DU8244</f>
        <v>52.5</v>
      </c>
      <c r="I8244" s="24">
        <f>enflows!DV8244</f>
        <v>355.27437447120315</v>
      </c>
      <c r="J8244" s="2">
        <f>enflows!DW8244</f>
        <v>3000</v>
      </c>
      <c r="K8244" s="2">
        <f>enflows!DX8244</f>
        <v>0</v>
      </c>
      <c r="L8244" s="2">
        <f>enflows!DY8244</f>
        <v>3000</v>
      </c>
      <c r="M8244" s="2">
        <f>enflows!DZ8244</f>
        <v>2983.7777243161095</v>
      </c>
      <c r="N8244" s="2">
        <f>enflows!EA8244</f>
        <v>0</v>
      </c>
      <c r="O8244" s="24">
        <f>enflows!EK8244</f>
        <v>203.19526302592703</v>
      </c>
    </row>
    <row r="8245" spans="1:15" x14ac:dyDescent="0.25">
      <c r="A8245" s="2">
        <f>enflows!DN8245</f>
        <v>0</v>
      </c>
      <c r="B8245" s="24">
        <f>enflows!DO8245</f>
        <v>111.85112222629617</v>
      </c>
      <c r="C8245" s="24">
        <f>enflows!DP8245</f>
        <v>0</v>
      </c>
      <c r="D8245" s="2">
        <f>enflows!DQ8245</f>
        <v>0</v>
      </c>
      <c r="E8245" s="2">
        <f>enflows!DR8245</f>
        <v>0</v>
      </c>
      <c r="F8245" s="2">
        <f>enflows!DS8245</f>
        <v>0</v>
      </c>
      <c r="G8245" s="24">
        <f>enflows!DT8245</f>
        <v>-111.85112222629617</v>
      </c>
      <c r="H8245" s="24">
        <f>enflows!DU8245</f>
        <v>0</v>
      </c>
      <c r="I8245" s="24">
        <f>enflows!DV8245</f>
        <v>243.42325224490696</v>
      </c>
      <c r="J8245" s="2">
        <f>enflows!DW8245</f>
        <v>0</v>
      </c>
      <c r="K8245" s="2">
        <f>enflows!DX8245</f>
        <v>0</v>
      </c>
      <c r="L8245" s="2">
        <f>enflows!DY8245</f>
        <v>0</v>
      </c>
      <c r="M8245" s="2">
        <f>enflows!DZ8245</f>
        <v>0</v>
      </c>
      <c r="N8245" s="2">
        <f>enflows!EA8245</f>
        <v>102.74107933130699</v>
      </c>
      <c r="O8245" s="24">
        <f>enflows!EK8245</f>
        <v>0</v>
      </c>
    </row>
    <row r="8246" spans="1:15" x14ac:dyDescent="0.25">
      <c r="A8246" s="2">
        <f>enflows!DN8246</f>
        <v>0</v>
      </c>
      <c r="B8246" s="24">
        <f>enflows!DO8246</f>
        <v>80.995437665571004</v>
      </c>
      <c r="C8246" s="24">
        <f>enflows!DP8246</f>
        <v>0</v>
      </c>
      <c r="D8246" s="2">
        <f>enflows!DQ8246</f>
        <v>0</v>
      </c>
      <c r="E8246" s="2">
        <f>enflows!DR8246</f>
        <v>0</v>
      </c>
      <c r="F8246" s="2">
        <f>enflows!DS8246</f>
        <v>0</v>
      </c>
      <c r="G8246" s="24">
        <f>enflows!DT8246</f>
        <v>-28.495437665571004</v>
      </c>
      <c r="H8246" s="24">
        <f>enflows!DU8246</f>
        <v>52.5</v>
      </c>
      <c r="I8246" s="24">
        <f>enflows!DV8246</f>
        <v>214.92781457933597</v>
      </c>
      <c r="J8246" s="2">
        <f>enflows!DW8246</f>
        <v>3000</v>
      </c>
      <c r="K8246" s="2">
        <f>enflows!DX8246</f>
        <v>0</v>
      </c>
      <c r="L8246" s="2">
        <f>enflows!DY8246</f>
        <v>3000</v>
      </c>
      <c r="M8246" s="2">
        <f>enflows!DZ8246</f>
        <v>2745.8510142857144</v>
      </c>
      <c r="N8246" s="2">
        <f>enflows!EA8246</f>
        <v>0</v>
      </c>
      <c r="O8246" s="24">
        <f>enflows!EK8246</f>
        <v>192.01736142899998</v>
      </c>
    </row>
    <row r="8247" spans="1:15" x14ac:dyDescent="0.25">
      <c r="A8247" s="2">
        <f>enflows!DN8247</f>
        <v>0</v>
      </c>
      <c r="B8247" s="24">
        <f>enflows!DO8247</f>
        <v>128.75252495715421</v>
      </c>
      <c r="C8247" s="24">
        <f>enflows!DP8247</f>
        <v>0</v>
      </c>
      <c r="D8247" s="2">
        <f>enflows!DQ8247</f>
        <v>0</v>
      </c>
      <c r="E8247" s="2">
        <f>enflows!DR8247</f>
        <v>0</v>
      </c>
      <c r="F8247" s="2">
        <f>enflows!DS8247</f>
        <v>0</v>
      </c>
      <c r="G8247" s="24">
        <f>enflows!DT8247</f>
        <v>-76.252524957154208</v>
      </c>
      <c r="H8247" s="24">
        <f>enflows!DU8247</f>
        <v>52.5</v>
      </c>
      <c r="I8247" s="24">
        <f>enflows!DV8247</f>
        <v>138.67528962218177</v>
      </c>
      <c r="J8247" s="2">
        <f>enflows!DW8247</f>
        <v>3000.0000000000005</v>
      </c>
      <c r="K8247" s="2">
        <f>enflows!DX8247</f>
        <v>0</v>
      </c>
      <c r="L8247" s="2">
        <f>enflows!DY8247</f>
        <v>3000.0000000000005</v>
      </c>
      <c r="M8247" s="2">
        <f>enflows!DZ8247</f>
        <v>2578.2208322188453</v>
      </c>
      <c r="N8247" s="2">
        <f>enflows!EA8247</f>
        <v>0</v>
      </c>
      <c r="O8247" s="24">
        <f>enflows!EK8247</f>
        <v>170.1625749264438</v>
      </c>
    </row>
    <row r="8248" spans="1:15" x14ac:dyDescent="0.25">
      <c r="A8248" s="2">
        <f>enflows!DN8248</f>
        <v>0</v>
      </c>
      <c r="B8248" s="24">
        <f>enflows!DO8248</f>
        <v>76.156085986620468</v>
      </c>
      <c r="C8248" s="24">
        <f>enflows!DP8248</f>
        <v>0</v>
      </c>
      <c r="D8248" s="2">
        <f>enflows!DQ8248</f>
        <v>0</v>
      </c>
      <c r="E8248" s="2">
        <f>enflows!DR8248</f>
        <v>0</v>
      </c>
      <c r="F8248" s="2">
        <f>enflows!DS8248</f>
        <v>0</v>
      </c>
      <c r="G8248" s="24">
        <f>enflows!DT8248</f>
        <v>-23.656085986620468</v>
      </c>
      <c r="H8248" s="24">
        <f>enflows!DU8248</f>
        <v>52.5</v>
      </c>
      <c r="I8248" s="24">
        <f>enflows!DV8248</f>
        <v>115.0192036355613</v>
      </c>
      <c r="J8248" s="2">
        <f>enflows!DW8248</f>
        <v>2999.9999999999995</v>
      </c>
      <c r="K8248" s="2">
        <f>enflows!DX8248</f>
        <v>0</v>
      </c>
      <c r="L8248" s="2">
        <f>enflows!DY8248</f>
        <v>2999.9999999999995</v>
      </c>
      <c r="M8248" s="2">
        <f>enflows!DZ8248</f>
        <v>2561.9985565349539</v>
      </c>
      <c r="N8248" s="2">
        <f>enflows!EA8248</f>
        <v>0</v>
      </c>
      <c r="O8248" s="24">
        <f>enflows!EK8248</f>
        <v>166.2737063191185</v>
      </c>
    </row>
    <row r="8249" spans="1:15" x14ac:dyDescent="0.25">
      <c r="A8249" s="2">
        <f>enflows!DN8249</f>
        <v>0</v>
      </c>
      <c r="B8249" s="24">
        <f>enflows!DO8249</f>
        <v>61.208771237681752</v>
      </c>
      <c r="C8249" s="24">
        <f>enflows!DP8249</f>
        <v>0</v>
      </c>
      <c r="D8249" s="2">
        <f>enflows!DQ8249</f>
        <v>0</v>
      </c>
      <c r="E8249" s="2">
        <f>enflows!DR8249</f>
        <v>0</v>
      </c>
      <c r="F8249" s="2">
        <f>enflows!DS8249</f>
        <v>0</v>
      </c>
      <c r="G8249" s="24">
        <f>enflows!DT8249</f>
        <v>-8.7087712376817521</v>
      </c>
      <c r="H8249" s="24">
        <f>enflows!DU8249</f>
        <v>52.5</v>
      </c>
      <c r="I8249" s="24">
        <f>enflows!DV8249</f>
        <v>106.31043239787954</v>
      </c>
      <c r="J8249" s="2">
        <f>enflows!DW8249</f>
        <v>3000.0000000000005</v>
      </c>
      <c r="K8249" s="2">
        <f>enflows!DX8249</f>
        <v>0</v>
      </c>
      <c r="L8249" s="2">
        <f>enflows!DY8249</f>
        <v>3000.0000000000005</v>
      </c>
      <c r="M8249" s="2">
        <f>enflows!DZ8249</f>
        <v>2578.2208322188453</v>
      </c>
      <c r="N8249" s="2">
        <f>enflows!EA8249</f>
        <v>0</v>
      </c>
      <c r="O8249" s="24">
        <f>enflows!EK8249</f>
        <v>160.7262866805228</v>
      </c>
    </row>
    <row r="8250" spans="1:15" x14ac:dyDescent="0.25">
      <c r="A8250" s="2">
        <f>enflows!DN8250</f>
        <v>0</v>
      </c>
      <c r="B8250" s="24">
        <f>enflows!DO8250</f>
        <v>118.34784040150286</v>
      </c>
      <c r="C8250" s="24">
        <f>enflows!DP8250</f>
        <v>0</v>
      </c>
      <c r="D8250" s="2">
        <f>enflows!DQ8250</f>
        <v>0</v>
      </c>
      <c r="E8250" s="2">
        <f>enflows!DR8250</f>
        <v>0</v>
      </c>
      <c r="F8250" s="2">
        <f>enflows!DS8250</f>
        <v>0</v>
      </c>
      <c r="G8250" s="24">
        <f>enflows!DT8250</f>
        <v>-65.847840401502864</v>
      </c>
      <c r="H8250" s="24">
        <f>enflows!DU8250</f>
        <v>52.5</v>
      </c>
      <c r="I8250" s="24">
        <f>enflows!DV8250</f>
        <v>40.462591996376673</v>
      </c>
      <c r="J8250" s="2">
        <f>enflows!DW8250</f>
        <v>3000</v>
      </c>
      <c r="K8250" s="2">
        <f>enflows!DX8250</f>
        <v>0</v>
      </c>
      <c r="L8250" s="2">
        <f>enflows!DY8250</f>
        <v>3000</v>
      </c>
      <c r="M8250" s="2">
        <f>enflows!DZ8250</f>
        <v>2810.7401170212765</v>
      </c>
      <c r="N8250" s="2">
        <f>enflows!EA8250</f>
        <v>0</v>
      </c>
      <c r="O8250" s="24">
        <f>enflows!EK8250</f>
        <v>174.23777985414895</v>
      </c>
    </row>
    <row r="8251" spans="1:15" x14ac:dyDescent="0.25">
      <c r="A8251" s="2">
        <f>enflows!DN8251</f>
        <v>0</v>
      </c>
      <c r="B8251" s="24">
        <f>enflows!DO8251</f>
        <v>83.958318197238981</v>
      </c>
      <c r="C8251" s="24">
        <f>enflows!DP8251</f>
        <v>0</v>
      </c>
      <c r="D8251" s="2">
        <f>enflows!DQ8251</f>
        <v>0</v>
      </c>
      <c r="E8251" s="2">
        <f>enflows!DR8251</f>
        <v>0</v>
      </c>
      <c r="F8251" s="2">
        <f>enflows!DS8251</f>
        <v>0</v>
      </c>
      <c r="G8251" s="24">
        <f>enflows!DT8251</f>
        <v>-31.458318197238981</v>
      </c>
      <c r="H8251" s="24">
        <f>enflows!DU8251</f>
        <v>52.5</v>
      </c>
      <c r="I8251" s="24">
        <f>enflows!DV8251</f>
        <v>9.0042737991376924</v>
      </c>
      <c r="J8251" s="2">
        <f>enflows!DW8251</f>
        <v>3000</v>
      </c>
      <c r="K8251" s="2">
        <f>enflows!DX8251</f>
        <v>0</v>
      </c>
      <c r="L8251" s="2">
        <f>enflows!DY8251</f>
        <v>3000</v>
      </c>
      <c r="M8251" s="2">
        <f>enflows!DZ8251</f>
        <v>2935.1108972644379</v>
      </c>
      <c r="N8251" s="2">
        <f>enflows!EA8251</f>
        <v>0</v>
      </c>
      <c r="O8251" s="24">
        <f>enflows!EK8251</f>
        <v>181.47790677786017</v>
      </c>
    </row>
    <row r="8252" spans="1:15" x14ac:dyDescent="0.25">
      <c r="A8252" s="2">
        <f>enflows!DN8252</f>
        <v>0</v>
      </c>
      <c r="B8252" s="24">
        <f>enflows!DO8252</f>
        <v>40.716765030335175</v>
      </c>
      <c r="C8252" s="24">
        <f>enflows!DP8252</f>
        <v>0</v>
      </c>
      <c r="D8252" s="2">
        <f>enflows!DQ8252</f>
        <v>0</v>
      </c>
      <c r="E8252" s="2">
        <f>enflows!DR8252</f>
        <v>0</v>
      </c>
      <c r="F8252" s="2">
        <f>enflows!DS8252</f>
        <v>0</v>
      </c>
      <c r="G8252" s="24">
        <f>enflows!DT8252</f>
        <v>11.783234969664825</v>
      </c>
      <c r="H8252" s="24">
        <f>enflows!DU8252</f>
        <v>52.5</v>
      </c>
      <c r="I8252" s="24">
        <f>enflows!DV8252</f>
        <v>20.787508768802518</v>
      </c>
      <c r="J8252" s="2">
        <f>enflows!DW8252</f>
        <v>3000</v>
      </c>
      <c r="K8252" s="2">
        <f>enflows!DX8252</f>
        <v>21.055074838018076</v>
      </c>
      <c r="L8252" s="2">
        <f>enflows!DY8252</f>
        <v>3021.0550748380183</v>
      </c>
      <c r="M8252" s="2">
        <f>enflows!DZ8252</f>
        <v>3015.6476496100549</v>
      </c>
      <c r="N8252" s="2">
        <f>enflows!EA8252</f>
        <v>0</v>
      </c>
      <c r="O8252" s="24">
        <f>enflows!EK8252</f>
        <v>184.61794910912755</v>
      </c>
    </row>
    <row r="8253" spans="1:15" x14ac:dyDescent="0.25">
      <c r="A8253" s="2">
        <f>enflows!DN8253</f>
        <v>0</v>
      </c>
      <c r="B8253" s="24">
        <f>enflows!DO8253</f>
        <v>44.128576468274709</v>
      </c>
      <c r="C8253" s="24">
        <f>enflows!DP8253</f>
        <v>0</v>
      </c>
      <c r="D8253" s="2">
        <f>enflows!DQ8253</f>
        <v>0</v>
      </c>
      <c r="E8253" s="2">
        <f>enflows!DR8253</f>
        <v>0</v>
      </c>
      <c r="F8253" s="2">
        <f>enflows!DS8253</f>
        <v>0</v>
      </c>
      <c r="G8253" s="24">
        <f>enflows!DT8253</f>
        <v>8.3714235317252914</v>
      </c>
      <c r="H8253" s="24">
        <f>enflows!DU8253</f>
        <v>52.5</v>
      </c>
      <c r="I8253" s="24">
        <f>enflows!DV8253</f>
        <v>29.158932300527809</v>
      </c>
      <c r="J8253" s="2">
        <f>enflows!DW8253</f>
        <v>3000</v>
      </c>
      <c r="K8253" s="2">
        <f>enflows!DX8253</f>
        <v>14.958621245777922</v>
      </c>
      <c r="L8253" s="2">
        <f>enflows!DY8253</f>
        <v>3014.958621245778</v>
      </c>
      <c r="M8253" s="2">
        <f>enflows!DZ8253</f>
        <v>3014.958621245778</v>
      </c>
      <c r="N8253" s="2">
        <f>enflows!EA8253</f>
        <v>0</v>
      </c>
      <c r="O8253" s="24">
        <f>enflows!EK8253</f>
        <v>182.13365030945744</v>
      </c>
    </row>
    <row r="8254" spans="1:15" x14ac:dyDescent="0.25">
      <c r="A8254" s="2">
        <f>enflows!DN8254</f>
        <v>0</v>
      </c>
      <c r="B8254" s="24">
        <f>enflows!DO8254</f>
        <v>55.695682561909351</v>
      </c>
      <c r="C8254" s="24">
        <f>enflows!DP8254</f>
        <v>0</v>
      </c>
      <c r="D8254" s="2">
        <f>enflows!DQ8254</f>
        <v>0</v>
      </c>
      <c r="E8254" s="2">
        <f>enflows!DR8254</f>
        <v>0</v>
      </c>
      <c r="F8254" s="2">
        <f>enflows!DS8254</f>
        <v>0</v>
      </c>
      <c r="G8254" s="24">
        <f>enflows!DT8254</f>
        <v>-3.1956825619093507</v>
      </c>
      <c r="H8254" s="24">
        <f>enflows!DU8254</f>
        <v>52.5</v>
      </c>
      <c r="I8254" s="24">
        <f>enflows!DV8254</f>
        <v>25.963249738618458</v>
      </c>
      <c r="J8254" s="2">
        <f>enflows!DW8254</f>
        <v>3000</v>
      </c>
      <c r="K8254" s="2">
        <f>enflows!DX8254</f>
        <v>0</v>
      </c>
      <c r="L8254" s="2">
        <f>enflows!DY8254</f>
        <v>3000</v>
      </c>
      <c r="M8254" s="2">
        <f>enflows!DZ8254</f>
        <v>3000</v>
      </c>
      <c r="N8254" s="2">
        <f>enflows!EA8254</f>
        <v>0</v>
      </c>
      <c r="O8254" s="24">
        <f>enflows!EK8254</f>
        <v>186.63</v>
      </c>
    </row>
    <row r="8255" spans="1:15" x14ac:dyDescent="0.25">
      <c r="A8255" s="2">
        <f>enflows!DN8255</f>
        <v>0</v>
      </c>
      <c r="B8255" s="24">
        <f>enflows!DO8255</f>
        <v>34.301529846427023</v>
      </c>
      <c r="C8255" s="24">
        <f>enflows!DP8255</f>
        <v>0</v>
      </c>
      <c r="D8255" s="2">
        <f>enflows!DQ8255</f>
        <v>0</v>
      </c>
      <c r="E8255" s="2">
        <f>enflows!DR8255</f>
        <v>0</v>
      </c>
      <c r="F8255" s="2">
        <f>enflows!DS8255</f>
        <v>0</v>
      </c>
      <c r="G8255" s="24">
        <f>enflows!DT8255</f>
        <v>18.198470153572977</v>
      </c>
      <c r="H8255" s="24">
        <f>enflows!DU8255</f>
        <v>52.5</v>
      </c>
      <c r="I8255" s="24">
        <f>enflows!DV8255</f>
        <v>44.161719892191435</v>
      </c>
      <c r="J8255" s="2">
        <f>enflows!DW8255</f>
        <v>3000</v>
      </c>
      <c r="K8255" s="2">
        <f>enflows!DX8255</f>
        <v>32.518247493779434</v>
      </c>
      <c r="L8255" s="2">
        <f>enflows!DY8255</f>
        <v>3032.5182474937797</v>
      </c>
      <c r="M8255" s="2">
        <f>enflows!DZ8255</f>
        <v>3032.5182474937797</v>
      </c>
      <c r="N8255" s="2">
        <f>enflows!EA8255</f>
        <v>0</v>
      </c>
      <c r="O8255" s="24">
        <f>enflows!EK8255</f>
        <v>145.25762405495203</v>
      </c>
    </row>
    <row r="8256" spans="1:15" x14ac:dyDescent="0.25">
      <c r="A8256" s="2">
        <f>enflows!DN8256</f>
        <v>0</v>
      </c>
      <c r="B8256" s="24">
        <f>enflows!DO8256</f>
        <v>35.606464018011401</v>
      </c>
      <c r="C8256" s="24">
        <f>enflows!DP8256</f>
        <v>0</v>
      </c>
      <c r="D8256" s="2">
        <f>enflows!DQ8256</f>
        <v>0</v>
      </c>
      <c r="E8256" s="2">
        <f>enflows!DR8256</f>
        <v>0</v>
      </c>
      <c r="F8256" s="2">
        <f>enflows!DS8256</f>
        <v>0</v>
      </c>
      <c r="G8256" s="24">
        <f>enflows!DT8256</f>
        <v>16.893535981988599</v>
      </c>
      <c r="H8256" s="24">
        <f>enflows!DU8256</f>
        <v>52.5</v>
      </c>
      <c r="I8256" s="24">
        <f>enflows!DV8256</f>
        <v>61.055255874180034</v>
      </c>
      <c r="J8256" s="2">
        <f>enflows!DW8256</f>
        <v>3000</v>
      </c>
      <c r="K8256" s="2">
        <f>enflows!DX8256</f>
        <v>30.186503561647886</v>
      </c>
      <c r="L8256" s="2">
        <f>enflows!DY8256</f>
        <v>3030.1865035616479</v>
      </c>
      <c r="M8256" s="2">
        <f>enflows!DZ8256</f>
        <v>3030.1865035616479</v>
      </c>
      <c r="N8256" s="2">
        <f>enflows!EA8256</f>
        <v>0</v>
      </c>
      <c r="O8256" s="24">
        <f>enflows!EK8256</f>
        <v>140.2976351149043</v>
      </c>
    </row>
    <row r="8257" spans="1:15" x14ac:dyDescent="0.25">
      <c r="A8257" s="2">
        <f>enflows!DN8257</f>
        <v>0</v>
      </c>
      <c r="B8257" s="24">
        <f>enflows!DO8257</f>
        <v>26.594185295197757</v>
      </c>
      <c r="C8257" s="24">
        <f>enflows!DP8257</f>
        <v>0</v>
      </c>
      <c r="D8257" s="2">
        <f>enflows!DQ8257</f>
        <v>0</v>
      </c>
      <c r="E8257" s="2">
        <f>enflows!DR8257</f>
        <v>0</v>
      </c>
      <c r="F8257" s="2">
        <f>enflows!DS8257</f>
        <v>0</v>
      </c>
      <c r="G8257" s="24">
        <f>enflows!DT8257</f>
        <v>25.905814704802243</v>
      </c>
      <c r="H8257" s="24">
        <f>enflows!DU8257</f>
        <v>52.5</v>
      </c>
      <c r="I8257" s="24">
        <f>enflows!DV8257</f>
        <v>86.961070578982273</v>
      </c>
      <c r="J8257" s="2">
        <f>enflows!DW8257</f>
        <v>3000</v>
      </c>
      <c r="K8257" s="2">
        <f>enflows!DX8257</f>
        <v>46.290247860936589</v>
      </c>
      <c r="L8257" s="2">
        <f>enflows!DY8257</f>
        <v>3046.2902478609367</v>
      </c>
      <c r="M8257" s="2">
        <f>enflows!DZ8257</f>
        <v>3046.2902478609367</v>
      </c>
      <c r="N8257" s="2">
        <f>enflows!EA8257</f>
        <v>0</v>
      </c>
      <c r="O8257" s="24">
        <f>enflows!EK8257</f>
        <v>146.95304155681157</v>
      </c>
    </row>
    <row r="8258" spans="1:15" x14ac:dyDescent="0.25">
      <c r="A8258" s="2">
        <f>enflows!DN8258</f>
        <v>0</v>
      </c>
      <c r="B8258" s="24">
        <f>enflows!DO8258</f>
        <v>30.76096966094196</v>
      </c>
      <c r="C8258" s="24">
        <f>enflows!DP8258</f>
        <v>0</v>
      </c>
      <c r="D8258" s="2">
        <f>enflows!DQ8258</f>
        <v>0</v>
      </c>
      <c r="E8258" s="2">
        <f>enflows!DR8258</f>
        <v>0</v>
      </c>
      <c r="F8258" s="2">
        <f>enflows!DS8258</f>
        <v>0</v>
      </c>
      <c r="G8258" s="24">
        <f>enflows!DT8258</f>
        <v>21.73903033905804</v>
      </c>
      <c r="H8258" s="24">
        <f>enflows!DU8258</f>
        <v>52.5</v>
      </c>
      <c r="I8258" s="24">
        <f>enflows!DV8258</f>
        <v>108.70010091804031</v>
      </c>
      <c r="J8258" s="2">
        <f>enflows!DW8258</f>
        <v>3000</v>
      </c>
      <c r="K8258" s="2">
        <f>enflows!DX8258</f>
        <v>38.844757986510075</v>
      </c>
      <c r="L8258" s="2">
        <f>enflows!DY8258</f>
        <v>3038.8447579865101</v>
      </c>
      <c r="M8258" s="2">
        <f>enflows!DZ8258</f>
        <v>3038.8447579865101</v>
      </c>
      <c r="N8258" s="2">
        <f>enflows!EA8258</f>
        <v>0</v>
      </c>
      <c r="O8258" s="24">
        <f>enflows!EK8258</f>
        <v>151.94223789932551</v>
      </c>
    </row>
    <row r="8259" spans="1:15" x14ac:dyDescent="0.25">
      <c r="A8259" s="2">
        <f>enflows!DN8259</f>
        <v>0</v>
      </c>
      <c r="B8259" s="24">
        <f>enflows!DO8259</f>
        <v>23.739186409950122</v>
      </c>
      <c r="C8259" s="24">
        <f>enflows!DP8259</f>
        <v>0</v>
      </c>
      <c r="D8259" s="2">
        <f>enflows!DQ8259</f>
        <v>0</v>
      </c>
      <c r="E8259" s="2">
        <f>enflows!DR8259</f>
        <v>0</v>
      </c>
      <c r="F8259" s="2">
        <f>enflows!DS8259</f>
        <v>0</v>
      </c>
      <c r="G8259" s="24">
        <f>enflows!DT8259</f>
        <v>28.760813590049878</v>
      </c>
      <c r="H8259" s="24">
        <f>enflows!DU8259</f>
        <v>52.5</v>
      </c>
      <c r="I8259" s="24">
        <f>enflows!DV8259</f>
        <v>137.46091450809018</v>
      </c>
      <c r="J8259" s="2">
        <f>enflows!DW8259</f>
        <v>3000</v>
      </c>
      <c r="K8259" s="2">
        <f>enflows!DX8259</f>
        <v>51.391751424779805</v>
      </c>
      <c r="L8259" s="2">
        <f>enflows!DY8259</f>
        <v>3051.3917514247796</v>
      </c>
      <c r="M8259" s="2">
        <f>enflows!DZ8259</f>
        <v>3051.3917514247796</v>
      </c>
      <c r="N8259" s="2">
        <f>enflows!EA8259</f>
        <v>0</v>
      </c>
      <c r="O8259" s="24">
        <f>enflows!EK8259</f>
        <v>137.61776798925757</v>
      </c>
    </row>
    <row r="8260" spans="1:15" x14ac:dyDescent="0.25">
      <c r="A8260" s="2">
        <f>enflows!DN8260</f>
        <v>0</v>
      </c>
      <c r="B8260" s="24">
        <f>enflows!DO8260</f>
        <v>26.043823155885839</v>
      </c>
      <c r="C8260" s="24">
        <f>enflows!DP8260</f>
        <v>0</v>
      </c>
      <c r="D8260" s="2">
        <f>enflows!DQ8260</f>
        <v>0</v>
      </c>
      <c r="E8260" s="2">
        <f>enflows!DR8260</f>
        <v>0</v>
      </c>
      <c r="F8260" s="2">
        <f>enflows!DS8260</f>
        <v>0</v>
      </c>
      <c r="G8260" s="24">
        <f>enflows!DT8260</f>
        <v>26.456176844114161</v>
      </c>
      <c r="H8260" s="24">
        <f>enflows!DU8260</f>
        <v>52.5</v>
      </c>
      <c r="I8260" s="24">
        <f>enflows!DV8260</f>
        <v>163.91709135220435</v>
      </c>
      <c r="J8260" s="2">
        <f>enflows!DW8260</f>
        <v>3000</v>
      </c>
      <c r="K8260" s="2">
        <f>enflows!DX8260</f>
        <v>47.273671857916753</v>
      </c>
      <c r="L8260" s="2">
        <f>enflows!DY8260</f>
        <v>3047.2736718579167</v>
      </c>
      <c r="M8260" s="2">
        <f>enflows!DZ8260</f>
        <v>3047.2736718579167</v>
      </c>
      <c r="N8260" s="2">
        <f>enflows!EA8260</f>
        <v>0</v>
      </c>
      <c r="O8260" s="24">
        <f>enflows!EK8260</f>
        <v>121.70811045400521</v>
      </c>
    </row>
    <row r="8261" spans="1:15" x14ac:dyDescent="0.25">
      <c r="A8261" s="2">
        <f>enflows!DN8261</f>
        <v>0</v>
      </c>
      <c r="B8261" s="24">
        <f>enflows!DO8261</f>
        <v>23.379446782925857</v>
      </c>
      <c r="C8261" s="24">
        <f>enflows!DP8261</f>
        <v>0</v>
      </c>
      <c r="D8261" s="2">
        <f>enflows!DQ8261</f>
        <v>0</v>
      </c>
      <c r="E8261" s="2">
        <f>enflows!DR8261</f>
        <v>0</v>
      </c>
      <c r="F8261" s="2">
        <f>enflows!DS8261</f>
        <v>0</v>
      </c>
      <c r="G8261" s="24">
        <f>enflows!DT8261</f>
        <v>29.120553217074143</v>
      </c>
      <c r="H8261" s="24">
        <f>enflows!DU8261</f>
        <v>52.5</v>
      </c>
      <c r="I8261" s="24">
        <f>enflows!DV8261</f>
        <v>193.03764456927848</v>
      </c>
      <c r="J8261" s="2">
        <f>enflows!DW8261</f>
        <v>3000</v>
      </c>
      <c r="K8261" s="2">
        <f>enflows!DX8261</f>
        <v>52.034558327018139</v>
      </c>
      <c r="L8261" s="2">
        <f>enflows!DY8261</f>
        <v>3052.0345583270182</v>
      </c>
      <c r="M8261" s="2">
        <f>enflows!DZ8261</f>
        <v>3052.0345583270182</v>
      </c>
      <c r="N8261" s="2">
        <f>enflows!EA8261</f>
        <v>0</v>
      </c>
      <c r="O8261" s="24">
        <f>enflows!EK8261</f>
        <v>137.34155512471582</v>
      </c>
    </row>
    <row r="8262" spans="1:15" x14ac:dyDescent="0.25">
      <c r="A8262" s="2">
        <f>enflows!DN8262</f>
        <v>0</v>
      </c>
      <c r="B8262" s="24">
        <f>enflows!DO8262</f>
        <v>27.801111951214708</v>
      </c>
      <c r="C8262" s="24">
        <f>enflows!DP8262</f>
        <v>0</v>
      </c>
      <c r="D8262" s="2">
        <f>enflows!DQ8262</f>
        <v>0</v>
      </c>
      <c r="E8262" s="2">
        <f>enflows!DR8262</f>
        <v>0</v>
      </c>
      <c r="F8262" s="2">
        <f>enflows!DS8262</f>
        <v>0</v>
      </c>
      <c r="G8262" s="24">
        <f>enflows!DT8262</f>
        <v>24.698888048785292</v>
      </c>
      <c r="H8262" s="24">
        <f>enflows!DU8262</f>
        <v>52.5</v>
      </c>
      <c r="I8262" s="24">
        <f>enflows!DV8262</f>
        <v>217.73653261806379</v>
      </c>
      <c r="J8262" s="2">
        <f>enflows!DW8262</f>
        <v>3000</v>
      </c>
      <c r="K8262" s="2">
        <f>enflows!DX8262</f>
        <v>44.133630333419134</v>
      </c>
      <c r="L8262" s="2">
        <f>enflows!DY8262</f>
        <v>3044.1336303334192</v>
      </c>
      <c r="M8262" s="2">
        <f>enflows!DZ8262</f>
        <v>3044.1336303334192</v>
      </c>
      <c r="N8262" s="2">
        <f>enflows!EA8262</f>
        <v>0</v>
      </c>
      <c r="O8262" s="24">
        <f>enflows!EK8262</f>
        <v>91.628422273035909</v>
      </c>
    </row>
    <row r="8263" spans="1:15" x14ac:dyDescent="0.25">
      <c r="A8263" s="2">
        <f>enflows!DN8263</f>
        <v>0</v>
      </c>
      <c r="B8263" s="24">
        <f>enflows!DO8263</f>
        <v>27.769707263302827</v>
      </c>
      <c r="C8263" s="24">
        <f>enflows!DP8263</f>
        <v>0</v>
      </c>
      <c r="D8263" s="2">
        <f>enflows!DQ8263</f>
        <v>0</v>
      </c>
      <c r="E8263" s="2">
        <f>enflows!DR8263</f>
        <v>0</v>
      </c>
      <c r="F8263" s="2">
        <f>enflows!DS8263</f>
        <v>0</v>
      </c>
      <c r="G8263" s="24">
        <f>enflows!DT8263</f>
        <v>24.730292736697173</v>
      </c>
      <c r="H8263" s="24">
        <f>enflows!DU8263</f>
        <v>52.5</v>
      </c>
      <c r="I8263" s="24">
        <f>enflows!DV8263</f>
        <v>242.46682535476097</v>
      </c>
      <c r="J8263" s="2">
        <f>enflows!DW8263</f>
        <v>3000</v>
      </c>
      <c r="K8263" s="2">
        <f>enflows!DX8263</f>
        <v>44.189746336872474</v>
      </c>
      <c r="L8263" s="2">
        <f>enflows!DY8263</f>
        <v>3044.1897463368723</v>
      </c>
      <c r="M8263" s="2">
        <f>enflows!DZ8263</f>
        <v>3044.1897463368723</v>
      </c>
      <c r="N8263" s="2">
        <f>enflows!EA8263</f>
        <v>0</v>
      </c>
      <c r="O8263" s="24">
        <f>enflows!EK8263</f>
        <v>109.59083086812741</v>
      </c>
    </row>
    <row r="8264" spans="1:15" x14ac:dyDescent="0.25">
      <c r="A8264" s="2">
        <f>enflows!DN8264</f>
        <v>0</v>
      </c>
      <c r="B8264" s="24">
        <f>enflows!DO8264</f>
        <v>32.089701785866694</v>
      </c>
      <c r="C8264" s="24">
        <f>enflows!DP8264</f>
        <v>0</v>
      </c>
      <c r="D8264" s="2">
        <f>enflows!DQ8264</f>
        <v>0</v>
      </c>
      <c r="E8264" s="2">
        <f>enflows!DR8264</f>
        <v>0</v>
      </c>
      <c r="F8264" s="2">
        <f>enflows!DS8264</f>
        <v>0</v>
      </c>
      <c r="G8264" s="24">
        <f>enflows!DT8264</f>
        <v>20.410298214133306</v>
      </c>
      <c r="H8264" s="24">
        <f>enflows!DU8264</f>
        <v>52.5</v>
      </c>
      <c r="I8264" s="24">
        <f>enflows!DV8264</f>
        <v>262.87712356889426</v>
      </c>
      <c r="J8264" s="2">
        <f>enflows!DW8264</f>
        <v>3000</v>
      </c>
      <c r="K8264" s="2">
        <f>enflows!DX8264</f>
        <v>36.470490274630201</v>
      </c>
      <c r="L8264" s="2">
        <f>enflows!DY8264</f>
        <v>3036.4704902746303</v>
      </c>
      <c r="M8264" s="2">
        <f>enflows!DZ8264</f>
        <v>3036.4704902746303</v>
      </c>
      <c r="N8264" s="2">
        <f>enflows!EA8264</f>
        <v>0</v>
      </c>
      <c r="O8264" s="24">
        <f>enflows!EK8264</f>
        <v>137.46101909473251</v>
      </c>
    </row>
    <row r="8265" spans="1:15" x14ac:dyDescent="0.25">
      <c r="A8265" s="2">
        <f>enflows!DN8265</f>
        <v>0</v>
      </c>
      <c r="B8265" s="24">
        <f>enflows!DO8265</f>
        <v>32.509404296897046</v>
      </c>
      <c r="C8265" s="24">
        <f>enflows!DP8265</f>
        <v>0</v>
      </c>
      <c r="D8265" s="2">
        <f>enflows!DQ8265</f>
        <v>0</v>
      </c>
      <c r="E8265" s="2">
        <f>enflows!DR8265</f>
        <v>0</v>
      </c>
      <c r="F8265" s="2">
        <f>enflows!DS8265</f>
        <v>0</v>
      </c>
      <c r="G8265" s="24">
        <f>enflows!DT8265</f>
        <v>19.990595703102954</v>
      </c>
      <c r="H8265" s="24">
        <f>enflows!DU8265</f>
        <v>52.5</v>
      </c>
      <c r="I8265" s="24">
        <f>enflows!DV8265</f>
        <v>282.8677192719972</v>
      </c>
      <c r="J8265" s="2">
        <f>enflows!DW8265</f>
        <v>3000</v>
      </c>
      <c r="K8265" s="2">
        <f>enflows!DX8265</f>
        <v>35.720537668049907</v>
      </c>
      <c r="L8265" s="2">
        <f>enflows!DY8265</f>
        <v>3035.7205376680499</v>
      </c>
      <c r="M8265" s="2">
        <f>enflows!DZ8265</f>
        <v>3035.7205376680499</v>
      </c>
      <c r="N8265" s="2">
        <f>enflows!EA8265</f>
        <v>0</v>
      </c>
      <c r="O8265" s="24">
        <f>enflows!EK8265</f>
        <v>137.54849756173934</v>
      </c>
    </row>
    <row r="8266" spans="1:15" x14ac:dyDescent="0.25">
      <c r="A8266" s="2">
        <f>enflows!DN8266</f>
        <v>0</v>
      </c>
      <c r="B8266" s="24">
        <f>enflows!DO8266</f>
        <v>35.74825207472967</v>
      </c>
      <c r="C8266" s="24">
        <f>enflows!DP8266</f>
        <v>0</v>
      </c>
      <c r="D8266" s="2">
        <f>enflows!DQ8266</f>
        <v>0</v>
      </c>
      <c r="E8266" s="2">
        <f>enflows!DR8266</f>
        <v>0</v>
      </c>
      <c r="F8266" s="2">
        <f>enflows!DS8266</f>
        <v>0</v>
      </c>
      <c r="G8266" s="24">
        <f>enflows!DT8266</f>
        <v>16.75174792527033</v>
      </c>
      <c r="H8266" s="24">
        <f>enflows!DU8266</f>
        <v>52.5</v>
      </c>
      <c r="I8266" s="24">
        <f>enflows!DV8266</f>
        <v>299.61946719726757</v>
      </c>
      <c r="J8266" s="2">
        <f>enflows!DW8266</f>
        <v>3000</v>
      </c>
      <c r="K8266" s="2">
        <f>enflows!DX8266</f>
        <v>29.93314714865723</v>
      </c>
      <c r="L8266" s="2">
        <f>enflows!DY8266</f>
        <v>3029.9331471486571</v>
      </c>
      <c r="M8266" s="2">
        <f>enflows!DZ8266</f>
        <v>3029.9331471486571</v>
      </c>
      <c r="N8266" s="2">
        <f>enflows!EA8266</f>
        <v>0</v>
      </c>
      <c r="O8266" s="24">
        <f>enflows!EK8266</f>
        <v>148.80001685647056</v>
      </c>
    </row>
    <row r="8267" spans="1:15" x14ac:dyDescent="0.25">
      <c r="A8267" s="2">
        <f>enflows!DN8267</f>
        <v>0</v>
      </c>
      <c r="B8267" s="24">
        <f>enflows!DO8267</f>
        <v>94.781639938695889</v>
      </c>
      <c r="C8267" s="24">
        <f>enflows!DP8267</f>
        <v>0</v>
      </c>
      <c r="D8267" s="2">
        <f>enflows!DQ8267</f>
        <v>0</v>
      </c>
      <c r="E8267" s="2">
        <f>enflows!DR8267</f>
        <v>0</v>
      </c>
      <c r="F8267" s="2">
        <f>enflows!DS8267</f>
        <v>0</v>
      </c>
      <c r="G8267" s="24">
        <f>enflows!DT8267</f>
        <v>-42.281639938695889</v>
      </c>
      <c r="H8267" s="24">
        <f>enflows!DU8267</f>
        <v>52.5</v>
      </c>
      <c r="I8267" s="24">
        <f>enflows!DV8267</f>
        <v>257.33782725857168</v>
      </c>
      <c r="J8267" s="2">
        <f>enflows!DW8267</f>
        <v>3000</v>
      </c>
      <c r="K8267" s="2">
        <f>enflows!DX8267</f>
        <v>0</v>
      </c>
      <c r="L8267" s="2">
        <f>enflows!DY8267</f>
        <v>3000</v>
      </c>
      <c r="M8267" s="2">
        <f>enflows!DZ8267</f>
        <v>3000</v>
      </c>
      <c r="N8267" s="2">
        <f>enflows!EA8267</f>
        <v>0</v>
      </c>
      <c r="O8267" s="24">
        <f>enflows!EK8267</f>
        <v>156.41999999999999</v>
      </c>
    </row>
    <row r="8268" spans="1:15" x14ac:dyDescent="0.25">
      <c r="A8268" s="2">
        <f>enflows!DN8268</f>
        <v>0</v>
      </c>
      <c r="B8268" s="24">
        <f>enflows!DO8268</f>
        <v>104.24688219283323</v>
      </c>
      <c r="C8268" s="24">
        <f>enflows!DP8268</f>
        <v>0</v>
      </c>
      <c r="D8268" s="2">
        <f>enflows!DQ8268</f>
        <v>0</v>
      </c>
      <c r="E8268" s="2">
        <f>enflows!DR8268</f>
        <v>0</v>
      </c>
      <c r="F8268" s="2">
        <f>enflows!DS8268</f>
        <v>0</v>
      </c>
      <c r="G8268" s="24">
        <f>enflows!DT8268</f>
        <v>-51.746882192833226</v>
      </c>
      <c r="H8268" s="24">
        <f>enflows!DU8268</f>
        <v>52.5</v>
      </c>
      <c r="I8268" s="24">
        <f>enflows!DV8268</f>
        <v>205.59094506573845</v>
      </c>
      <c r="J8268" s="2">
        <f>enflows!DW8268</f>
        <v>3000</v>
      </c>
      <c r="K8268" s="2">
        <f>enflows!DX8268</f>
        <v>0</v>
      </c>
      <c r="L8268" s="2">
        <f>enflows!DY8268</f>
        <v>3000</v>
      </c>
      <c r="M8268" s="2">
        <f>enflows!DZ8268</f>
        <v>3000</v>
      </c>
      <c r="N8268" s="2">
        <f>enflows!EA8268</f>
        <v>0</v>
      </c>
      <c r="O8268" s="24">
        <f>enflows!EK8268</f>
        <v>162.51000000000002</v>
      </c>
    </row>
    <row r="8269" spans="1:15" x14ac:dyDescent="0.25">
      <c r="A8269" s="2">
        <f>enflows!DN8269</f>
        <v>0</v>
      </c>
      <c r="B8269" s="24">
        <f>enflows!DO8269</f>
        <v>72.396130044369457</v>
      </c>
      <c r="C8269" s="24">
        <f>enflows!DP8269</f>
        <v>0</v>
      </c>
      <c r="D8269" s="2">
        <f>enflows!DQ8269</f>
        <v>0</v>
      </c>
      <c r="E8269" s="2">
        <f>enflows!DR8269</f>
        <v>0</v>
      </c>
      <c r="F8269" s="2">
        <f>enflows!DS8269</f>
        <v>0</v>
      </c>
      <c r="G8269" s="24">
        <f>enflows!DT8269</f>
        <v>-19.896130044369457</v>
      </c>
      <c r="H8269" s="24">
        <f>enflows!DU8269</f>
        <v>52.5</v>
      </c>
      <c r="I8269" s="24">
        <f>enflows!DV8269</f>
        <v>185.69481502136898</v>
      </c>
      <c r="J8269" s="2">
        <f>enflows!DW8269</f>
        <v>3000</v>
      </c>
      <c r="K8269" s="2">
        <f>enflows!DX8269</f>
        <v>0</v>
      </c>
      <c r="L8269" s="2">
        <f>enflows!DY8269</f>
        <v>3000</v>
      </c>
      <c r="M8269" s="2">
        <f>enflows!DZ8269</f>
        <v>2983.7777243161095</v>
      </c>
      <c r="N8269" s="2">
        <f>enflows!EA8269</f>
        <v>0</v>
      </c>
      <c r="O8269" s="24">
        <f>enflows!EK8269</f>
        <v>198.83894754842555</v>
      </c>
    </row>
    <row r="8270" spans="1:15" x14ac:dyDescent="0.25">
      <c r="A8270" s="2">
        <f>enflows!DN8270</f>
        <v>0</v>
      </c>
      <c r="B8270" s="24">
        <f>enflows!DO8270</f>
        <v>68.54245119351576</v>
      </c>
      <c r="C8270" s="24">
        <f>enflows!DP8270</f>
        <v>0</v>
      </c>
      <c r="D8270" s="2">
        <f>enflows!DQ8270</f>
        <v>0</v>
      </c>
      <c r="E8270" s="2">
        <f>enflows!DR8270</f>
        <v>0</v>
      </c>
      <c r="F8270" s="2">
        <f>enflows!DS8270</f>
        <v>0</v>
      </c>
      <c r="G8270" s="24">
        <f>enflows!DT8270</f>
        <v>-16.04245119351576</v>
      </c>
      <c r="H8270" s="24">
        <f>enflows!DU8270</f>
        <v>52.5</v>
      </c>
      <c r="I8270" s="24">
        <f>enflows!DV8270</f>
        <v>169.65236382785321</v>
      </c>
      <c r="J8270" s="2">
        <f>enflows!DW8270</f>
        <v>3000</v>
      </c>
      <c r="K8270" s="2">
        <f>enflows!DX8270</f>
        <v>0</v>
      </c>
      <c r="L8270" s="2">
        <f>enflows!DY8270</f>
        <v>3000</v>
      </c>
      <c r="M8270" s="2">
        <f>enflows!DZ8270</f>
        <v>2913.4811963525835</v>
      </c>
      <c r="N8270" s="2">
        <f>enflows!EA8270</f>
        <v>0</v>
      </c>
      <c r="O8270" s="24">
        <f>enflows!EK8270</f>
        <v>198.20412578786627</v>
      </c>
    </row>
    <row r="8271" spans="1:15" x14ac:dyDescent="0.25">
      <c r="A8271" s="2">
        <f>enflows!DN8271</f>
        <v>0</v>
      </c>
      <c r="B8271" s="24">
        <f>enflows!DO8271</f>
        <v>92.688336348993019</v>
      </c>
      <c r="C8271" s="24">
        <f>enflows!DP8271</f>
        <v>0</v>
      </c>
      <c r="D8271" s="2">
        <f>enflows!DQ8271</f>
        <v>0</v>
      </c>
      <c r="E8271" s="2">
        <f>enflows!DR8271</f>
        <v>0</v>
      </c>
      <c r="F8271" s="2">
        <f>enflows!DS8271</f>
        <v>0</v>
      </c>
      <c r="G8271" s="24">
        <f>enflows!DT8271</f>
        <v>-40.188336348993019</v>
      </c>
      <c r="H8271" s="24">
        <f>enflows!DU8271</f>
        <v>52.5</v>
      </c>
      <c r="I8271" s="24">
        <f>enflows!DV8271</f>
        <v>129.4640274788602</v>
      </c>
      <c r="J8271" s="2">
        <f>enflows!DW8271</f>
        <v>3000</v>
      </c>
      <c r="K8271" s="2">
        <f>enflows!DX8271</f>
        <v>0</v>
      </c>
      <c r="L8271" s="2">
        <f>enflows!DY8271</f>
        <v>3000</v>
      </c>
      <c r="M8271" s="2">
        <f>enflows!DZ8271</f>
        <v>2886.4440702127658</v>
      </c>
      <c r="N8271" s="2">
        <f>enflows!EA8271</f>
        <v>0</v>
      </c>
      <c r="O8271" s="24">
        <f>enflows!EK8271</f>
        <v>196.36479009657447</v>
      </c>
    </row>
    <row r="8272" spans="1:15" x14ac:dyDescent="0.25">
      <c r="A8272" s="2">
        <f>enflows!DN8272</f>
        <v>0</v>
      </c>
      <c r="B8272" s="24">
        <f>enflows!DO8272</f>
        <v>59.545875581729717</v>
      </c>
      <c r="C8272" s="24">
        <f>enflows!DP8272</f>
        <v>0</v>
      </c>
      <c r="D8272" s="2">
        <f>enflows!DQ8272</f>
        <v>0</v>
      </c>
      <c r="E8272" s="2">
        <f>enflows!DR8272</f>
        <v>0</v>
      </c>
      <c r="F8272" s="2">
        <f>enflows!DS8272</f>
        <v>0</v>
      </c>
      <c r="G8272" s="24">
        <f>enflows!DT8272</f>
        <v>-7.0458755817297174</v>
      </c>
      <c r="H8272" s="24">
        <f>enflows!DU8272</f>
        <v>52.5</v>
      </c>
      <c r="I8272" s="24">
        <f>enflows!DV8272</f>
        <v>122.41815189713049</v>
      </c>
      <c r="J8272" s="2">
        <f>enflows!DW8272</f>
        <v>3000</v>
      </c>
      <c r="K8272" s="2">
        <f>enflows!DX8272</f>
        <v>0</v>
      </c>
      <c r="L8272" s="2">
        <f>enflows!DY8272</f>
        <v>3000</v>
      </c>
      <c r="M8272" s="2">
        <f>enflows!DZ8272</f>
        <v>2821.5549674772037</v>
      </c>
      <c r="N8272" s="2">
        <f>enflows!EA8272</f>
        <v>0</v>
      </c>
      <c r="O8272" s="24">
        <f>enflows!EK8272</f>
        <v>181.65170880618234</v>
      </c>
    </row>
    <row r="8273" spans="1:15" x14ac:dyDescent="0.25">
      <c r="A8273" s="2">
        <f>enflows!DN8273</f>
        <v>0</v>
      </c>
      <c r="B8273" s="24">
        <f>enflows!DO8273</f>
        <v>174.91815189713049</v>
      </c>
      <c r="C8273" s="24">
        <f>enflows!DP8273</f>
        <v>0</v>
      </c>
      <c r="D8273" s="2">
        <f>enflows!DQ8273</f>
        <v>0</v>
      </c>
      <c r="E8273" s="2">
        <f>enflows!DR8273</f>
        <v>0</v>
      </c>
      <c r="F8273" s="2">
        <f>enflows!DS8273</f>
        <v>0</v>
      </c>
      <c r="G8273" s="24">
        <f>enflows!DT8273</f>
        <v>-122.41815189713049</v>
      </c>
      <c r="H8273" s="24">
        <f>enflows!DU8273</f>
        <v>52.5</v>
      </c>
      <c r="I8273" s="24">
        <f>enflows!DV8273</f>
        <v>0</v>
      </c>
      <c r="J8273" s="2">
        <f>enflows!DW8273</f>
        <v>3000</v>
      </c>
      <c r="K8273" s="2">
        <f>enflows!DX8273</f>
        <v>0</v>
      </c>
      <c r="L8273" s="2">
        <f>enflows!DY8273</f>
        <v>3000</v>
      </c>
      <c r="M8273" s="2">
        <f>enflows!DZ8273</f>
        <v>2843.1846683890576</v>
      </c>
      <c r="N8273" s="2">
        <f>enflows!EA8273</f>
        <v>0</v>
      </c>
      <c r="O8273" s="24">
        <f>enflows!EK8273</f>
        <v>183.78345696466869</v>
      </c>
    </row>
    <row r="8274" spans="1:15" x14ac:dyDescent="0.25">
      <c r="A8274" s="2">
        <f>enflows!DN8274</f>
        <v>0</v>
      </c>
      <c r="B8274" s="24">
        <f>enflows!DO8274</f>
        <v>47.264603872503343</v>
      </c>
      <c r="C8274" s="24">
        <f>enflows!DP8274</f>
        <v>0</v>
      </c>
      <c r="D8274" s="2">
        <f>enflows!DQ8274</f>
        <v>0</v>
      </c>
      <c r="E8274" s="2">
        <f>enflows!DR8274</f>
        <v>0</v>
      </c>
      <c r="F8274" s="2">
        <f>enflows!DS8274</f>
        <v>0</v>
      </c>
      <c r="G8274" s="24">
        <f>enflows!DT8274</f>
        <v>5.2353961274966565</v>
      </c>
      <c r="H8274" s="24">
        <f>enflows!DU8274</f>
        <v>52.5</v>
      </c>
      <c r="I8274" s="24">
        <f>enflows!DV8274</f>
        <v>5.2353961274966565</v>
      </c>
      <c r="J8274" s="2">
        <f>enflows!DW8274</f>
        <v>3000</v>
      </c>
      <c r="K8274" s="2">
        <f>enflows!DX8274</f>
        <v>9.3549570686569847</v>
      </c>
      <c r="L8274" s="2">
        <f>enflows!DY8274</f>
        <v>3009.3549570686569</v>
      </c>
      <c r="M8274" s="2">
        <f>enflows!DZ8274</f>
        <v>2879.5767515975322</v>
      </c>
      <c r="N8274" s="2">
        <f>enflows!EA8274</f>
        <v>0</v>
      </c>
      <c r="O8274" s="24">
        <f>enflows!EK8274</f>
        <v>192.41331854174706</v>
      </c>
    </row>
    <row r="8275" spans="1:15" x14ac:dyDescent="0.25">
      <c r="A8275" s="2">
        <f>enflows!DN8275</f>
        <v>0</v>
      </c>
      <c r="B8275" s="24">
        <f>enflows!DO8275</f>
        <v>47.803174986424011</v>
      </c>
      <c r="C8275" s="24">
        <f>enflows!DP8275</f>
        <v>0</v>
      </c>
      <c r="D8275" s="2">
        <f>enflows!DQ8275</f>
        <v>0</v>
      </c>
      <c r="E8275" s="2">
        <f>enflows!DR8275</f>
        <v>0</v>
      </c>
      <c r="F8275" s="2">
        <f>enflows!DS8275</f>
        <v>0</v>
      </c>
      <c r="G8275" s="24">
        <f>enflows!DT8275</f>
        <v>4.6968250135759888</v>
      </c>
      <c r="H8275" s="24">
        <f>enflows!DU8275</f>
        <v>52.5</v>
      </c>
      <c r="I8275" s="24">
        <f>enflows!DV8275</f>
        <v>9.9322211410726453</v>
      </c>
      <c r="J8275" s="2">
        <f>enflows!DW8275</f>
        <v>3000</v>
      </c>
      <c r="K8275" s="2">
        <f>enflows!DX8275</f>
        <v>8.3926020669628301</v>
      </c>
      <c r="L8275" s="2">
        <f>enflows!DY8275</f>
        <v>3008.3926020669628</v>
      </c>
      <c r="M8275" s="2">
        <f>enflows!DZ8275</f>
        <v>2938.0960741034369</v>
      </c>
      <c r="N8275" s="2">
        <f>enflows!EA8275</f>
        <v>0</v>
      </c>
      <c r="O8275" s="24">
        <f>enflows!EK8275</f>
        <v>194.76638875231683</v>
      </c>
    </row>
    <row r="8276" spans="1:15" x14ac:dyDescent="0.25">
      <c r="A8276" s="2">
        <f>enflows!DN8276</f>
        <v>0</v>
      </c>
      <c r="B8276" s="24">
        <f>enflows!DO8276</f>
        <v>60.191711120488151</v>
      </c>
      <c r="C8276" s="24">
        <f>enflows!DP8276</f>
        <v>0</v>
      </c>
      <c r="D8276" s="2">
        <f>enflows!DQ8276</f>
        <v>0</v>
      </c>
      <c r="E8276" s="2">
        <f>enflows!DR8276</f>
        <v>0</v>
      </c>
      <c r="F8276" s="2">
        <f>enflows!DS8276</f>
        <v>0</v>
      </c>
      <c r="G8276" s="24">
        <f>enflows!DT8276</f>
        <v>-7.6917111204881508</v>
      </c>
      <c r="H8276" s="24">
        <f>enflows!DU8276</f>
        <v>52.5</v>
      </c>
      <c r="I8276" s="24">
        <f>enflows!DV8276</f>
        <v>2.2405100205844946</v>
      </c>
      <c r="J8276" s="2">
        <f>enflows!DW8276</f>
        <v>3000</v>
      </c>
      <c r="K8276" s="2">
        <f>enflows!DX8276</f>
        <v>0</v>
      </c>
      <c r="L8276" s="2">
        <f>enflows!DY8276</f>
        <v>3000</v>
      </c>
      <c r="M8276" s="2">
        <f>enflows!DZ8276</f>
        <v>2994.5925747720366</v>
      </c>
      <c r="N8276" s="2">
        <f>enflows!EA8276</f>
        <v>0</v>
      </c>
      <c r="O8276" s="24">
        <f>enflows!EK8276</f>
        <v>200.00883806902428</v>
      </c>
    </row>
    <row r="8277" spans="1:15" x14ac:dyDescent="0.25">
      <c r="A8277" s="2">
        <f>enflows!DN8277</f>
        <v>0</v>
      </c>
      <c r="B8277" s="24">
        <f>enflows!DO8277</f>
        <v>50.626780317473823</v>
      </c>
      <c r="C8277" s="24">
        <f>enflows!DP8277</f>
        <v>0</v>
      </c>
      <c r="D8277" s="2">
        <f>enflows!DQ8277</f>
        <v>0</v>
      </c>
      <c r="E8277" s="2">
        <f>enflows!DR8277</f>
        <v>0</v>
      </c>
      <c r="F8277" s="2">
        <f>enflows!DS8277</f>
        <v>0</v>
      </c>
      <c r="G8277" s="24">
        <f>enflows!DT8277</f>
        <v>1.8732196825261767</v>
      </c>
      <c r="H8277" s="24">
        <f>enflows!DU8277</f>
        <v>52.5</v>
      </c>
      <c r="I8277" s="24">
        <f>enflows!DV8277</f>
        <v>4.1137297031106712</v>
      </c>
      <c r="J8277" s="2">
        <f>enflows!DW8277</f>
        <v>3000</v>
      </c>
      <c r="K8277" s="2">
        <f>enflows!DX8277</f>
        <v>3.3471946121056608</v>
      </c>
      <c r="L8277" s="2">
        <f>enflows!DY8277</f>
        <v>3003.3471946121058</v>
      </c>
      <c r="M8277" s="2">
        <f>enflows!DZ8277</f>
        <v>3003.3471946121058</v>
      </c>
      <c r="N8277" s="2">
        <f>enflows!EA8277</f>
        <v>0</v>
      </c>
      <c r="O8277" s="24">
        <f>enflows!EK8277</f>
        <v>203.8071406263775</v>
      </c>
    </row>
    <row r="8278" spans="1:15" x14ac:dyDescent="0.25">
      <c r="A8278" s="2">
        <f>enflows!DN8278</f>
        <v>0</v>
      </c>
      <c r="B8278" s="24">
        <f>enflows!DO8278</f>
        <v>4.1137297031106712</v>
      </c>
      <c r="C8278" s="24">
        <f>enflows!DP8278</f>
        <v>0</v>
      </c>
      <c r="D8278" s="2">
        <f>enflows!DQ8278</f>
        <v>0</v>
      </c>
      <c r="E8278" s="2">
        <f>enflows!DR8278</f>
        <v>0</v>
      </c>
      <c r="F8278" s="2">
        <f>enflows!DS8278</f>
        <v>0</v>
      </c>
      <c r="G8278" s="24">
        <f>enflows!DT8278</f>
        <v>-4.1137297031106712</v>
      </c>
      <c r="H8278" s="24">
        <f>enflows!DU8278</f>
        <v>0</v>
      </c>
      <c r="I8278" s="24">
        <f>enflows!DV8278</f>
        <v>0</v>
      </c>
      <c r="J8278" s="2">
        <f>enflows!DW8278</f>
        <v>0</v>
      </c>
      <c r="K8278" s="2">
        <f>enflows!DX8278</f>
        <v>0</v>
      </c>
      <c r="L8278" s="2">
        <f>enflows!DY8278</f>
        <v>0</v>
      </c>
      <c r="M8278" s="2">
        <f>enflows!DZ8278</f>
        <v>0</v>
      </c>
      <c r="N8278" s="2">
        <f>enflows!EA8278</f>
        <v>0</v>
      </c>
      <c r="O8278" s="24">
        <f>enflows!EK8278</f>
        <v>0</v>
      </c>
    </row>
    <row r="8279" spans="1:15" x14ac:dyDescent="0.25">
      <c r="A8279" s="2">
        <f>enflows!DN8279</f>
        <v>0</v>
      </c>
      <c r="B8279" s="24">
        <f>enflows!DO8279</f>
        <v>0</v>
      </c>
      <c r="C8279" s="24">
        <f>enflows!DP8279</f>
        <v>0</v>
      </c>
      <c r="D8279" s="2">
        <f>enflows!DQ8279</f>
        <v>0</v>
      </c>
      <c r="E8279" s="2">
        <f>enflows!DR8279</f>
        <v>0</v>
      </c>
      <c r="F8279" s="2">
        <f>enflows!DS8279</f>
        <v>0</v>
      </c>
      <c r="G8279" s="24">
        <f>enflows!DT8279</f>
        <v>0</v>
      </c>
      <c r="H8279" s="24">
        <f>enflows!DU8279</f>
        <v>0</v>
      </c>
      <c r="I8279" s="24">
        <f>enflows!DV8279</f>
        <v>0</v>
      </c>
      <c r="J8279" s="2">
        <f>enflows!DW8279</f>
        <v>0</v>
      </c>
      <c r="K8279" s="2">
        <f>enflows!DX8279</f>
        <v>0</v>
      </c>
      <c r="L8279" s="2">
        <f>enflows!DY8279</f>
        <v>0</v>
      </c>
      <c r="M8279" s="2">
        <f>enflows!DZ8279</f>
        <v>0</v>
      </c>
      <c r="N8279" s="2">
        <f>enflows!EA8279</f>
        <v>0</v>
      </c>
      <c r="O8279" s="24">
        <f>enflows!EK8279</f>
        <v>0</v>
      </c>
    </row>
    <row r="8280" spans="1:15" x14ac:dyDescent="0.25">
      <c r="A8280" s="2">
        <f>enflows!DN8280</f>
        <v>0</v>
      </c>
      <c r="B8280" s="24">
        <f>enflows!DO8280</f>
        <v>25.349337999034315</v>
      </c>
      <c r="C8280" s="24">
        <f>enflows!DP8280</f>
        <v>0</v>
      </c>
      <c r="D8280" s="2">
        <f>enflows!DQ8280</f>
        <v>0</v>
      </c>
      <c r="E8280" s="2">
        <f>enflows!DR8280</f>
        <v>0</v>
      </c>
      <c r="F8280" s="2">
        <f>enflows!DS8280</f>
        <v>0</v>
      </c>
      <c r="G8280" s="24">
        <f>enflows!DT8280</f>
        <v>27.150662000965685</v>
      </c>
      <c r="H8280" s="24">
        <f>enflows!DU8280</f>
        <v>52.5</v>
      </c>
      <c r="I8280" s="24">
        <f>enflows!DV8280</f>
        <v>27.150662000965685</v>
      </c>
      <c r="J8280" s="2">
        <f>enflows!DW8280</f>
        <v>3000</v>
      </c>
      <c r="K8280" s="2">
        <f>enflows!DX8280</f>
        <v>48.514624532546939</v>
      </c>
      <c r="L8280" s="2">
        <f>enflows!DY8280</f>
        <v>3048.5146245325468</v>
      </c>
      <c r="M8280" s="2">
        <f>enflows!DZ8280</f>
        <v>3048.5146245325468</v>
      </c>
      <c r="N8280" s="2">
        <f>enflows!EA8280</f>
        <v>0</v>
      </c>
      <c r="O8280" s="24">
        <f>enflows!EK8280</f>
        <v>208.70131119549814</v>
      </c>
    </row>
    <row r="8281" spans="1:15" x14ac:dyDescent="0.25">
      <c r="A8281" s="2">
        <f>enflows!DN8281</f>
        <v>0</v>
      </c>
      <c r="B8281" s="24">
        <f>enflows!DO8281</f>
        <v>32.605986039803405</v>
      </c>
      <c r="C8281" s="24">
        <f>enflows!DP8281</f>
        <v>0</v>
      </c>
      <c r="D8281" s="2">
        <f>enflows!DQ8281</f>
        <v>0</v>
      </c>
      <c r="E8281" s="2">
        <f>enflows!DR8281</f>
        <v>0</v>
      </c>
      <c r="F8281" s="2">
        <f>enflows!DS8281</f>
        <v>0</v>
      </c>
      <c r="G8281" s="24">
        <f>enflows!DT8281</f>
        <v>19.894013960196599</v>
      </c>
      <c r="H8281" s="24">
        <f>enflows!DU8281</f>
        <v>52.5</v>
      </c>
      <c r="I8281" s="24">
        <f>enflows!DV8281</f>
        <v>47.044675961162284</v>
      </c>
      <c r="J8281" s="2">
        <f>enflows!DW8281</f>
        <v>3000</v>
      </c>
      <c r="K8281" s="2">
        <f>enflows!DX8281</f>
        <v>35.547958929688605</v>
      </c>
      <c r="L8281" s="2">
        <f>enflows!DY8281</f>
        <v>3035.5479589296888</v>
      </c>
      <c r="M8281" s="2">
        <f>enflows!DZ8281</f>
        <v>3035.5479589296888</v>
      </c>
      <c r="N8281" s="2">
        <f>enflows!EA8281</f>
        <v>0</v>
      </c>
      <c r="O8281" s="24">
        <f>enflows!EK8281</f>
        <v>188.87179400460522</v>
      </c>
    </row>
    <row r="8282" spans="1:15" x14ac:dyDescent="0.25">
      <c r="A8282" s="2">
        <f>enflows!DN8282</f>
        <v>0</v>
      </c>
      <c r="B8282" s="24">
        <f>enflows!DO8282</f>
        <v>23.605404417603147</v>
      </c>
      <c r="C8282" s="24">
        <f>enflows!DP8282</f>
        <v>0</v>
      </c>
      <c r="D8282" s="2">
        <f>enflows!DQ8282</f>
        <v>0</v>
      </c>
      <c r="E8282" s="2">
        <f>enflows!DR8282</f>
        <v>0</v>
      </c>
      <c r="F8282" s="2">
        <f>enflows!DS8282</f>
        <v>0</v>
      </c>
      <c r="G8282" s="24">
        <f>enflows!DT8282</f>
        <v>28.894595582396853</v>
      </c>
      <c r="H8282" s="24">
        <f>enflows!DU8282</f>
        <v>52.5</v>
      </c>
      <c r="I8282" s="24">
        <f>enflows!DV8282</f>
        <v>75.93927154355913</v>
      </c>
      <c r="J8282" s="2">
        <f>enflows!DW8282</f>
        <v>3000</v>
      </c>
      <c r="K8282" s="2">
        <f>enflows!DX8282</f>
        <v>51.630802064786259</v>
      </c>
      <c r="L8282" s="2">
        <f>enflows!DY8282</f>
        <v>3051.6308020647862</v>
      </c>
      <c r="M8282" s="2">
        <f>enflows!DZ8282</f>
        <v>3051.6308020647862</v>
      </c>
      <c r="N8282" s="2">
        <f>enflows!EA8282</f>
        <v>0</v>
      </c>
      <c r="O8282" s="24">
        <f>enflows!EK8282</f>
        <v>182.18235888326774</v>
      </c>
    </row>
    <row r="8283" spans="1:15" x14ac:dyDescent="0.25">
      <c r="A8283" s="2">
        <f>enflows!DN8283</f>
        <v>0</v>
      </c>
      <c r="B8283" s="24">
        <f>enflows!DO8283</f>
        <v>29.346875934221423</v>
      </c>
      <c r="C8283" s="24">
        <f>enflows!DP8283</f>
        <v>0</v>
      </c>
      <c r="D8283" s="2">
        <f>enflows!DQ8283</f>
        <v>0</v>
      </c>
      <c r="E8283" s="2">
        <f>enflows!DR8283</f>
        <v>0</v>
      </c>
      <c r="F8283" s="2">
        <f>enflows!DS8283</f>
        <v>0</v>
      </c>
      <c r="G8283" s="24">
        <f>enflows!DT8283</f>
        <v>23.153124065778577</v>
      </c>
      <c r="H8283" s="24">
        <f>enflows!DU8283</f>
        <v>52.5</v>
      </c>
      <c r="I8283" s="24">
        <f>enflows!DV8283</f>
        <v>99.0923956093377</v>
      </c>
      <c r="J8283" s="2">
        <f>enflows!DW8283</f>
        <v>3000</v>
      </c>
      <c r="K8283" s="2">
        <f>enflows!DX8283</f>
        <v>41.371555535801392</v>
      </c>
      <c r="L8283" s="2">
        <f>enflows!DY8283</f>
        <v>3041.3715555358012</v>
      </c>
      <c r="M8283" s="2">
        <f>enflows!DZ8283</f>
        <v>3041.3715555358012</v>
      </c>
      <c r="N8283" s="2">
        <f>enflows!EA8283</f>
        <v>0</v>
      </c>
      <c r="O8283" s="24">
        <f>enflows!EK8283</f>
        <v>160.06738496784922</v>
      </c>
    </row>
    <row r="8284" spans="1:15" x14ac:dyDescent="0.25">
      <c r="A8284" s="2">
        <f>enflows!DN8284</f>
        <v>0</v>
      </c>
      <c r="B8284" s="24">
        <f>enflows!DO8284</f>
        <v>24.348622756692237</v>
      </c>
      <c r="C8284" s="24">
        <f>enflows!DP8284</f>
        <v>0</v>
      </c>
      <c r="D8284" s="2">
        <f>enflows!DQ8284</f>
        <v>0</v>
      </c>
      <c r="E8284" s="2">
        <f>enflows!DR8284</f>
        <v>0</v>
      </c>
      <c r="F8284" s="2">
        <f>enflows!DS8284</f>
        <v>0</v>
      </c>
      <c r="G8284" s="24">
        <f>enflows!DT8284</f>
        <v>28.151377243307763</v>
      </c>
      <c r="H8284" s="24">
        <f>enflows!DU8284</f>
        <v>52.5</v>
      </c>
      <c r="I8284" s="24">
        <f>enflows!DV8284</f>
        <v>127.24377285264546</v>
      </c>
      <c r="J8284" s="2">
        <f>enflows!DW8284</f>
        <v>3000</v>
      </c>
      <c r="K8284" s="2">
        <f>enflows!DX8284</f>
        <v>50.302769670389097</v>
      </c>
      <c r="L8284" s="2">
        <f>enflows!DY8284</f>
        <v>3050.3027696703889</v>
      </c>
      <c r="M8284" s="2">
        <f>enflows!DZ8284</f>
        <v>3050.3027696703889</v>
      </c>
      <c r="N8284" s="2">
        <f>enflows!EA8284</f>
        <v>0</v>
      </c>
      <c r="O8284" s="24">
        <f>enflows!EK8284</f>
        <v>159.1342954937042</v>
      </c>
    </row>
    <row r="8285" spans="1:15" x14ac:dyDescent="0.25">
      <c r="A8285" s="2">
        <f>enflows!DN8285</f>
        <v>0</v>
      </c>
      <c r="B8285" s="24">
        <f>enflows!DO8285</f>
        <v>22.406597752178254</v>
      </c>
      <c r="C8285" s="24">
        <f>enflows!DP8285</f>
        <v>0</v>
      </c>
      <c r="D8285" s="2">
        <f>enflows!DQ8285</f>
        <v>0</v>
      </c>
      <c r="E8285" s="2">
        <f>enflows!DR8285</f>
        <v>0</v>
      </c>
      <c r="F8285" s="2">
        <f>enflows!DS8285</f>
        <v>0</v>
      </c>
      <c r="G8285" s="24">
        <f>enflows!DT8285</f>
        <v>30.093402247821746</v>
      </c>
      <c r="H8285" s="24">
        <f>enflows!DU8285</f>
        <v>52.5</v>
      </c>
      <c r="I8285" s="24">
        <f>enflows!DV8285</f>
        <v>157.33717510046722</v>
      </c>
      <c r="J8285" s="2">
        <f>enflows!DW8285</f>
        <v>3000</v>
      </c>
      <c r="K8285" s="2">
        <f>enflows!DX8285</f>
        <v>53.772910248304385</v>
      </c>
      <c r="L8285" s="2">
        <f>enflows!DY8285</f>
        <v>3053.7729102483045</v>
      </c>
      <c r="M8285" s="2">
        <f>enflows!DZ8285</f>
        <v>3053.7729102483045</v>
      </c>
      <c r="N8285" s="2">
        <f>enflows!EA8285</f>
        <v>0</v>
      </c>
      <c r="O8285" s="24">
        <f>enflows!EK8285</f>
        <v>158.79619133291183</v>
      </c>
    </row>
    <row r="8286" spans="1:15" x14ac:dyDescent="0.25">
      <c r="A8286" s="2">
        <f>enflows!DN8286</f>
        <v>0</v>
      </c>
      <c r="B8286" s="24">
        <f>enflows!DO8286</f>
        <v>30.744157852149346</v>
      </c>
      <c r="C8286" s="24">
        <f>enflows!DP8286</f>
        <v>0</v>
      </c>
      <c r="D8286" s="2">
        <f>enflows!DQ8286</f>
        <v>0</v>
      </c>
      <c r="E8286" s="2">
        <f>enflows!DR8286</f>
        <v>0</v>
      </c>
      <c r="F8286" s="2">
        <f>enflows!DS8286</f>
        <v>0</v>
      </c>
      <c r="G8286" s="24">
        <f>enflows!DT8286</f>
        <v>21.755842147850654</v>
      </c>
      <c r="H8286" s="24">
        <f>enflows!DU8286</f>
        <v>52.5</v>
      </c>
      <c r="I8286" s="24">
        <f>enflows!DV8286</f>
        <v>179.09301724831789</v>
      </c>
      <c r="J8286" s="2">
        <f>enflows!DW8286</f>
        <v>3000</v>
      </c>
      <c r="K8286" s="2">
        <f>enflows!DX8286</f>
        <v>38.874798454446278</v>
      </c>
      <c r="L8286" s="2">
        <f>enflows!DY8286</f>
        <v>3038.8747984544461</v>
      </c>
      <c r="M8286" s="2">
        <f>enflows!DZ8286</f>
        <v>3038.8747984544461</v>
      </c>
      <c r="N8286" s="2">
        <f>enflows!EA8286</f>
        <v>0</v>
      </c>
      <c r="O8286" s="24">
        <f>enflows!EK8286</f>
        <v>154.46600600543951</v>
      </c>
    </row>
    <row r="8287" spans="1:15" x14ac:dyDescent="0.25">
      <c r="A8287" s="2">
        <f>enflows!DN8287</f>
        <v>0</v>
      </c>
      <c r="B8287" s="24">
        <f>enflows!DO8287</f>
        <v>26.907486177536281</v>
      </c>
      <c r="C8287" s="24">
        <f>enflows!DP8287</f>
        <v>0</v>
      </c>
      <c r="D8287" s="2">
        <f>enflows!DQ8287</f>
        <v>0</v>
      </c>
      <c r="E8287" s="2">
        <f>enflows!DR8287</f>
        <v>0</v>
      </c>
      <c r="F8287" s="2">
        <f>enflows!DS8287</f>
        <v>0</v>
      </c>
      <c r="G8287" s="24">
        <f>enflows!DT8287</f>
        <v>25.592513822463719</v>
      </c>
      <c r="H8287" s="24">
        <f>enflows!DU8287</f>
        <v>52.5</v>
      </c>
      <c r="I8287" s="24">
        <f>enflows!DV8287</f>
        <v>204.68553107078162</v>
      </c>
      <c r="J8287" s="2">
        <f>enflows!DW8287</f>
        <v>3000</v>
      </c>
      <c r="K8287" s="2">
        <f>enflows!DX8287</f>
        <v>45.730420823502712</v>
      </c>
      <c r="L8287" s="2">
        <f>enflows!DY8287</f>
        <v>3045.7304208235028</v>
      </c>
      <c r="M8287" s="2">
        <f>enflows!DZ8287</f>
        <v>3045.7304208235028</v>
      </c>
      <c r="N8287" s="2">
        <f>enflows!EA8287</f>
        <v>0</v>
      </c>
      <c r="O8287" s="24">
        <f>enflows!EK8287</f>
        <v>152.3474356495916</v>
      </c>
    </row>
    <row r="8288" spans="1:15" x14ac:dyDescent="0.25">
      <c r="A8288" s="2">
        <f>enflows!DN8288</f>
        <v>0</v>
      </c>
      <c r="B8288" s="24">
        <f>enflows!DO8288</f>
        <v>26.7396925390488</v>
      </c>
      <c r="C8288" s="24">
        <f>enflows!DP8288</f>
        <v>0</v>
      </c>
      <c r="D8288" s="2">
        <f>enflows!DQ8288</f>
        <v>0</v>
      </c>
      <c r="E8288" s="2">
        <f>enflows!DR8288</f>
        <v>0</v>
      </c>
      <c r="F8288" s="2">
        <f>enflows!DS8288</f>
        <v>0</v>
      </c>
      <c r="G8288" s="24">
        <f>enflows!DT8288</f>
        <v>25.7603074609512</v>
      </c>
      <c r="H8288" s="24">
        <f>enflows!DU8288</f>
        <v>52.5</v>
      </c>
      <c r="I8288" s="24">
        <f>enflows!DV8288</f>
        <v>230.44583853173282</v>
      </c>
      <c r="J8288" s="2">
        <f>enflows!DW8288</f>
        <v>3000</v>
      </c>
      <c r="K8288" s="2">
        <f>enflows!DX8288</f>
        <v>46.030245754838845</v>
      </c>
      <c r="L8288" s="2">
        <f>enflows!DY8288</f>
        <v>3046.0302457548387</v>
      </c>
      <c r="M8288" s="2">
        <f>enflows!DZ8288</f>
        <v>3046.0302457548387</v>
      </c>
      <c r="N8288" s="2">
        <f>enflows!EA8288</f>
        <v>0</v>
      </c>
      <c r="O8288" s="24">
        <f>enflows!EK8288</f>
        <v>151.23540170172774</v>
      </c>
    </row>
    <row r="8289" spans="1:15" x14ac:dyDescent="0.25">
      <c r="A8289" s="2">
        <f>enflows!DN8289</f>
        <v>0</v>
      </c>
      <c r="B8289" s="24">
        <f>enflows!DO8289</f>
        <v>25.305525305248612</v>
      </c>
      <c r="C8289" s="24">
        <f>enflows!DP8289</f>
        <v>0</v>
      </c>
      <c r="D8289" s="2">
        <f>enflows!DQ8289</f>
        <v>0</v>
      </c>
      <c r="E8289" s="2">
        <f>enflows!DR8289</f>
        <v>0</v>
      </c>
      <c r="F8289" s="2">
        <f>enflows!DS8289</f>
        <v>0</v>
      </c>
      <c r="G8289" s="24">
        <f>enflows!DT8289</f>
        <v>27.194474694751388</v>
      </c>
      <c r="H8289" s="24">
        <f>enflows!DU8289</f>
        <v>52.5</v>
      </c>
      <c r="I8289" s="24">
        <f>enflows!DV8289</f>
        <v>257.64031322648418</v>
      </c>
      <c r="J8289" s="2">
        <f>enflows!DW8289</f>
        <v>3000</v>
      </c>
      <c r="K8289" s="2">
        <f>enflows!DX8289</f>
        <v>48.592911993408748</v>
      </c>
      <c r="L8289" s="2">
        <f>enflows!DY8289</f>
        <v>3048.592911993409</v>
      </c>
      <c r="M8289" s="2">
        <f>enflows!DZ8289</f>
        <v>3048.592911993409</v>
      </c>
      <c r="N8289" s="2">
        <f>enflows!EA8289</f>
        <v>0</v>
      </c>
      <c r="O8289" s="24">
        <f>enflows!EK8289</f>
        <v>152.97839232382927</v>
      </c>
    </row>
    <row r="8290" spans="1:15" x14ac:dyDescent="0.25">
      <c r="A8290" s="2">
        <f>enflows!DN8290</f>
        <v>0</v>
      </c>
      <c r="B8290" s="24">
        <f>enflows!DO8290</f>
        <v>29.818031934393872</v>
      </c>
      <c r="C8290" s="24">
        <f>enflows!DP8290</f>
        <v>0</v>
      </c>
      <c r="D8290" s="2">
        <f>enflows!DQ8290</f>
        <v>0</v>
      </c>
      <c r="E8290" s="2">
        <f>enflows!DR8290</f>
        <v>0</v>
      </c>
      <c r="F8290" s="2">
        <f>enflows!DS8290</f>
        <v>0</v>
      </c>
      <c r="G8290" s="24">
        <f>enflows!DT8290</f>
        <v>22.681968065606128</v>
      </c>
      <c r="H8290" s="24">
        <f>enflows!DU8290</f>
        <v>52.5</v>
      </c>
      <c r="I8290" s="24">
        <f>enflows!DV8290</f>
        <v>280.32228129209034</v>
      </c>
      <c r="J8290" s="2">
        <f>enflows!DW8290</f>
        <v>3000</v>
      </c>
      <c r="K8290" s="2">
        <f>enflows!DX8290</f>
        <v>40.52966238255857</v>
      </c>
      <c r="L8290" s="2">
        <f>enflows!DY8290</f>
        <v>3040.5296623825584</v>
      </c>
      <c r="M8290" s="2">
        <f>enflows!DZ8290</f>
        <v>3040.5296623825584</v>
      </c>
      <c r="N8290" s="2">
        <f>enflows!EA8290</f>
        <v>0</v>
      </c>
      <c r="O8290" s="24">
        <f>enflows!EK8290</f>
        <v>158.04673185064539</v>
      </c>
    </row>
    <row r="8291" spans="1:15" x14ac:dyDescent="0.25">
      <c r="A8291" s="2">
        <f>enflows!DN8291</f>
        <v>0</v>
      </c>
      <c r="B8291" s="24">
        <f>enflows!DO8291</f>
        <v>24.094327089290246</v>
      </c>
      <c r="C8291" s="24">
        <f>enflows!DP8291</f>
        <v>0</v>
      </c>
      <c r="D8291" s="2">
        <f>enflows!DQ8291</f>
        <v>0</v>
      </c>
      <c r="E8291" s="2">
        <f>enflows!DR8291</f>
        <v>0</v>
      </c>
      <c r="F8291" s="2">
        <f>enflows!DS8291</f>
        <v>0</v>
      </c>
      <c r="G8291" s="24">
        <f>enflows!DT8291</f>
        <v>28.405672910709754</v>
      </c>
      <c r="H8291" s="24">
        <f>enflows!DU8291</f>
        <v>52.5</v>
      </c>
      <c r="I8291" s="24">
        <f>enflows!DV8291</f>
        <v>308.72795420280011</v>
      </c>
      <c r="J8291" s="2">
        <f>enflows!DW8291</f>
        <v>3000</v>
      </c>
      <c r="K8291" s="2">
        <f>enflows!DX8291</f>
        <v>50.757162230829145</v>
      </c>
      <c r="L8291" s="2">
        <f>enflows!DY8291</f>
        <v>3050.7571622308292</v>
      </c>
      <c r="M8291" s="2">
        <f>enflows!DZ8291</f>
        <v>3050.7571622308292</v>
      </c>
      <c r="N8291" s="2">
        <f>enflows!EA8291</f>
        <v>0</v>
      </c>
      <c r="O8291" s="24">
        <f>enflows!EK8291</f>
        <v>195.24845838277307</v>
      </c>
    </row>
    <row r="8292" spans="1:15" x14ac:dyDescent="0.25">
      <c r="A8292" s="2">
        <f>enflows!DN8292</f>
        <v>0</v>
      </c>
      <c r="B8292" s="24">
        <f>enflows!DO8292</f>
        <v>39.802778830001913</v>
      </c>
      <c r="C8292" s="24">
        <f>enflows!DP8292</f>
        <v>0</v>
      </c>
      <c r="D8292" s="2">
        <f>enflows!DQ8292</f>
        <v>0</v>
      </c>
      <c r="E8292" s="2">
        <f>enflows!DR8292</f>
        <v>0</v>
      </c>
      <c r="F8292" s="2">
        <f>enflows!DS8292</f>
        <v>0</v>
      </c>
      <c r="G8292" s="24">
        <f>enflows!DT8292</f>
        <v>-39.802778830001913</v>
      </c>
      <c r="H8292" s="24">
        <f>enflows!DU8292</f>
        <v>0</v>
      </c>
      <c r="I8292" s="24">
        <f>enflows!DV8292</f>
        <v>268.92517537279821</v>
      </c>
      <c r="J8292" s="2">
        <f>enflows!DW8292</f>
        <v>0</v>
      </c>
      <c r="K8292" s="2">
        <f>enflows!DX8292</f>
        <v>0</v>
      </c>
      <c r="L8292" s="2">
        <f>enflows!DY8292</f>
        <v>0</v>
      </c>
      <c r="M8292" s="2">
        <f>enflows!DZ8292</f>
        <v>0</v>
      </c>
      <c r="N8292" s="2">
        <f>enflows!EA8292</f>
        <v>5.4074252279635253</v>
      </c>
      <c r="O8292" s="24">
        <f>enflows!EK8292</f>
        <v>0</v>
      </c>
    </row>
    <row r="8293" spans="1:15" x14ac:dyDescent="0.25">
      <c r="A8293" s="2">
        <f>enflows!DN8293</f>
        <v>0</v>
      </c>
      <c r="B8293" s="24">
        <f>enflows!DO8293</f>
        <v>248.4700214605293</v>
      </c>
      <c r="C8293" s="24">
        <f>enflows!DP8293</f>
        <v>0</v>
      </c>
      <c r="D8293" s="2">
        <f>enflows!DQ8293</f>
        <v>0</v>
      </c>
      <c r="E8293" s="2">
        <f>enflows!DR8293</f>
        <v>0</v>
      </c>
      <c r="F8293" s="2">
        <f>enflows!DS8293</f>
        <v>0</v>
      </c>
      <c r="G8293" s="24">
        <f>enflows!DT8293</f>
        <v>-248.4700214605293</v>
      </c>
      <c r="H8293" s="24">
        <f>enflows!DU8293</f>
        <v>0</v>
      </c>
      <c r="I8293" s="24">
        <f>enflows!DV8293</f>
        <v>20.455153912268912</v>
      </c>
      <c r="J8293" s="2">
        <f>enflows!DW8293</f>
        <v>0</v>
      </c>
      <c r="K8293" s="2">
        <f>enflows!DX8293</f>
        <v>0</v>
      </c>
      <c r="L8293" s="2">
        <f>enflows!DY8293</f>
        <v>0</v>
      </c>
      <c r="M8293" s="2">
        <f>enflows!DZ8293</f>
        <v>0</v>
      </c>
      <c r="N8293" s="2">
        <f>enflows!EA8293</f>
        <v>86.518803647416405</v>
      </c>
      <c r="O8293" s="24">
        <f>enflows!EK8293</f>
        <v>0</v>
      </c>
    </row>
    <row r="8294" spans="1:15" x14ac:dyDescent="0.25">
      <c r="A8294" s="2">
        <f>enflows!DN8294</f>
        <v>0</v>
      </c>
      <c r="B8294" s="24">
        <f>enflows!DO8294</f>
        <v>20.455153912268912</v>
      </c>
      <c r="C8294" s="24">
        <f>enflows!DP8294</f>
        <v>0</v>
      </c>
      <c r="D8294" s="2">
        <f>enflows!DQ8294</f>
        <v>0</v>
      </c>
      <c r="E8294" s="2">
        <f>enflows!DR8294</f>
        <v>0</v>
      </c>
      <c r="F8294" s="2">
        <f>enflows!DS8294</f>
        <v>0</v>
      </c>
      <c r="G8294" s="24">
        <f>enflows!DT8294</f>
        <v>-20.455153912268912</v>
      </c>
      <c r="H8294" s="24">
        <f>enflows!DU8294</f>
        <v>0</v>
      </c>
      <c r="I8294" s="24">
        <f>enflows!DV8294</f>
        <v>0</v>
      </c>
      <c r="J8294" s="2">
        <f>enflows!DW8294</f>
        <v>0</v>
      </c>
      <c r="K8294" s="2">
        <f>enflows!DX8294</f>
        <v>0</v>
      </c>
      <c r="L8294" s="2">
        <f>enflows!DY8294</f>
        <v>0</v>
      </c>
      <c r="M8294" s="2">
        <f>enflows!DZ8294</f>
        <v>0</v>
      </c>
      <c r="N8294" s="2">
        <f>enflows!EA8294</f>
        <v>183.85245775075987</v>
      </c>
      <c r="O8294" s="24">
        <f>enflows!EK8294</f>
        <v>0</v>
      </c>
    </row>
    <row r="8295" spans="1:15" x14ac:dyDescent="0.25">
      <c r="A8295" s="2">
        <f>enflows!DN8295</f>
        <v>0</v>
      </c>
      <c r="B8295" s="24">
        <f>enflows!DO8295</f>
        <v>34.801727284705336</v>
      </c>
      <c r="C8295" s="24">
        <f>enflows!DP8295</f>
        <v>0</v>
      </c>
      <c r="D8295" s="2">
        <f>enflows!DQ8295</f>
        <v>0</v>
      </c>
      <c r="E8295" s="2">
        <f>enflows!DR8295</f>
        <v>0</v>
      </c>
      <c r="F8295" s="2">
        <f>enflows!DS8295</f>
        <v>0</v>
      </c>
      <c r="G8295" s="24">
        <f>enflows!DT8295</f>
        <v>17.698272715294664</v>
      </c>
      <c r="H8295" s="24">
        <f>enflows!DU8295</f>
        <v>52.5</v>
      </c>
      <c r="I8295" s="24">
        <f>enflows!DV8295</f>
        <v>17.698272715294664</v>
      </c>
      <c r="J8295" s="2">
        <f>enflows!DW8295</f>
        <v>3000</v>
      </c>
      <c r="K8295" s="2">
        <f>enflows!DX8295</f>
        <v>31.62446115039852</v>
      </c>
      <c r="L8295" s="2">
        <f>enflows!DY8295</f>
        <v>3031.6244611503985</v>
      </c>
      <c r="M8295" s="2">
        <f>enflows!DZ8295</f>
        <v>2772.0680502081491</v>
      </c>
      <c r="N8295" s="2">
        <f>enflows!EA8295</f>
        <v>0</v>
      </c>
      <c r="O8295" s="24">
        <f>enflows!EK8295</f>
        <v>191.2726954643623</v>
      </c>
    </row>
    <row r="8296" spans="1:15" x14ac:dyDescent="0.25">
      <c r="A8296" s="2">
        <f>enflows!DN8296</f>
        <v>0</v>
      </c>
      <c r="B8296" s="24">
        <f>enflows!DO8296</f>
        <v>54.551454045844757</v>
      </c>
      <c r="C8296" s="24">
        <f>enflows!DP8296</f>
        <v>0</v>
      </c>
      <c r="D8296" s="2">
        <f>enflows!DQ8296</f>
        <v>0</v>
      </c>
      <c r="E8296" s="2">
        <f>enflows!DR8296</f>
        <v>0</v>
      </c>
      <c r="F8296" s="2">
        <f>enflows!DS8296</f>
        <v>0</v>
      </c>
      <c r="G8296" s="24">
        <f>enflows!DT8296</f>
        <v>-2.051454045844757</v>
      </c>
      <c r="H8296" s="24">
        <f>enflows!DU8296</f>
        <v>52.5</v>
      </c>
      <c r="I8296" s="24">
        <f>enflows!DV8296</f>
        <v>15.646818669449907</v>
      </c>
      <c r="J8296" s="2">
        <f>enflows!DW8296</f>
        <v>3000</v>
      </c>
      <c r="K8296" s="2">
        <f>enflows!DX8296</f>
        <v>0</v>
      </c>
      <c r="L8296" s="2">
        <f>enflows!DY8296</f>
        <v>3000</v>
      </c>
      <c r="M8296" s="2">
        <f>enflows!DZ8296</f>
        <v>2702.5916124620062</v>
      </c>
      <c r="N8296" s="2">
        <f>enflows!EA8296</f>
        <v>0</v>
      </c>
      <c r="O8296" s="24">
        <f>enflows!EK8296</f>
        <v>174.83065141016718</v>
      </c>
    </row>
    <row r="8297" spans="1:15" x14ac:dyDescent="0.25">
      <c r="A8297" s="2">
        <f>enflows!DN8297</f>
        <v>0</v>
      </c>
      <c r="B8297" s="24">
        <f>enflows!DO8297</f>
        <v>47.743182498855703</v>
      </c>
      <c r="C8297" s="24">
        <f>enflows!DP8297</f>
        <v>0</v>
      </c>
      <c r="D8297" s="2">
        <f>enflows!DQ8297</f>
        <v>0</v>
      </c>
      <c r="E8297" s="2">
        <f>enflows!DR8297</f>
        <v>0</v>
      </c>
      <c r="F8297" s="2">
        <f>enflows!DS8297</f>
        <v>0</v>
      </c>
      <c r="G8297" s="24">
        <f>enflows!DT8297</f>
        <v>4.7568175011442939</v>
      </c>
      <c r="H8297" s="24">
        <f>enflows!DU8297</f>
        <v>52.5</v>
      </c>
      <c r="I8297" s="24">
        <f>enflows!DV8297</f>
        <v>20.403636170594201</v>
      </c>
      <c r="J8297" s="2">
        <f>enflows!DW8297</f>
        <v>2999.9999999999995</v>
      </c>
      <c r="K8297" s="2">
        <f>enflows!DX8297</f>
        <v>8.4998006689360093</v>
      </c>
      <c r="L8297" s="2">
        <f>enflows!DY8297</f>
        <v>3008.4998006689357</v>
      </c>
      <c r="M8297" s="2">
        <f>enflows!DZ8297</f>
        <v>2684.0542869911242</v>
      </c>
      <c r="N8297" s="2">
        <f>enflows!EA8297</f>
        <v>0</v>
      </c>
      <c r="O8297" s="24">
        <f>enflows!EK8297</f>
        <v>171.77947436743196</v>
      </c>
    </row>
    <row r="8298" spans="1:15" x14ac:dyDescent="0.25">
      <c r="A8298" s="2">
        <f>enflows!DN8298</f>
        <v>0</v>
      </c>
      <c r="B8298" s="24">
        <f>enflows!DO8298</f>
        <v>38.005968927083508</v>
      </c>
      <c r="C8298" s="24">
        <f>enflows!DP8298</f>
        <v>0</v>
      </c>
      <c r="D8298" s="2">
        <f>enflows!DQ8298</f>
        <v>0</v>
      </c>
      <c r="E8298" s="2">
        <f>enflows!DR8298</f>
        <v>0</v>
      </c>
      <c r="F8298" s="2">
        <f>enflows!DS8298</f>
        <v>0</v>
      </c>
      <c r="G8298" s="24">
        <f>enflows!DT8298</f>
        <v>14.494031072916496</v>
      </c>
      <c r="H8298" s="24">
        <f>enflows!DU8298</f>
        <v>52.5</v>
      </c>
      <c r="I8298" s="24">
        <f>enflows!DV8298</f>
        <v>34.897667243510696</v>
      </c>
      <c r="J8298" s="2">
        <f>enflows!DW8298</f>
        <v>3000</v>
      </c>
      <c r="K8298" s="2">
        <f>enflows!DX8298</f>
        <v>25.89890719572886</v>
      </c>
      <c r="L8298" s="2">
        <f>enflows!DY8298</f>
        <v>3025.898907195729</v>
      </c>
      <c r="M8298" s="2">
        <f>enflows!DZ8298</f>
        <v>2793.3796223932973</v>
      </c>
      <c r="N8298" s="2">
        <f>enflows!EA8298</f>
        <v>0</v>
      </c>
      <c r="O8298" s="24">
        <f>enflows!EK8298</f>
        <v>172.82639723747329</v>
      </c>
    </row>
    <row r="8299" spans="1:15" x14ac:dyDescent="0.25">
      <c r="A8299" s="2">
        <f>enflows!DN8299</f>
        <v>0</v>
      </c>
      <c r="B8299" s="24">
        <f>enflows!DO8299</f>
        <v>49.760892239938237</v>
      </c>
      <c r="C8299" s="24">
        <f>enflows!DP8299</f>
        <v>0</v>
      </c>
      <c r="D8299" s="2">
        <f>enflows!DQ8299</f>
        <v>0</v>
      </c>
      <c r="E8299" s="2">
        <f>enflows!DR8299</f>
        <v>0</v>
      </c>
      <c r="F8299" s="2">
        <f>enflows!DS8299</f>
        <v>0</v>
      </c>
      <c r="G8299" s="24">
        <f>enflows!DT8299</f>
        <v>2.7391077600617635</v>
      </c>
      <c r="H8299" s="24">
        <f>enflows!DU8299</f>
        <v>52.5</v>
      </c>
      <c r="I8299" s="24">
        <f>enflows!DV8299</f>
        <v>37.63677500357246</v>
      </c>
      <c r="J8299" s="2">
        <f>enflows!DW8299</f>
        <v>3000</v>
      </c>
      <c r="K8299" s="2">
        <f>enflows!DX8299</f>
        <v>4.8944215256650336</v>
      </c>
      <c r="L8299" s="2">
        <f>enflows!DY8299</f>
        <v>3004.8944215256652</v>
      </c>
      <c r="M8299" s="2">
        <f>enflows!DZ8299</f>
        <v>2923.7830431062121</v>
      </c>
      <c r="N8299" s="2">
        <f>enflows!EA8299</f>
        <v>0</v>
      </c>
      <c r="O8299" s="24">
        <f>enflows!EK8299</f>
        <v>181.71311612905106</v>
      </c>
    </row>
    <row r="8300" spans="1:15" x14ac:dyDescent="0.25">
      <c r="A8300" s="2">
        <f>enflows!DN8300</f>
        <v>0</v>
      </c>
      <c r="B8300" s="24">
        <f>enflows!DO8300</f>
        <v>45.917221932593002</v>
      </c>
      <c r="C8300" s="24">
        <f>enflows!DP8300</f>
        <v>0</v>
      </c>
      <c r="D8300" s="2">
        <f>enflows!DQ8300</f>
        <v>0</v>
      </c>
      <c r="E8300" s="2">
        <f>enflows!DR8300</f>
        <v>0</v>
      </c>
      <c r="F8300" s="2">
        <f>enflows!DS8300</f>
        <v>0</v>
      </c>
      <c r="G8300" s="24">
        <f>enflows!DT8300</f>
        <v>6.5827780674069984</v>
      </c>
      <c r="H8300" s="24">
        <f>enflows!DU8300</f>
        <v>52.5</v>
      </c>
      <c r="I8300" s="24">
        <f>enflows!DV8300</f>
        <v>44.219553070979458</v>
      </c>
      <c r="J8300" s="2">
        <f>enflows!DW8300</f>
        <v>3000</v>
      </c>
      <c r="K8300" s="2">
        <f>enflows!DX8300</f>
        <v>11.76254952125943</v>
      </c>
      <c r="L8300" s="2">
        <f>enflows!DY8300</f>
        <v>3011.7625495212596</v>
      </c>
      <c r="M8300" s="2">
        <f>enflows!DZ8300</f>
        <v>3006.3551242932963</v>
      </c>
      <c r="N8300" s="2">
        <f>enflows!EA8300</f>
        <v>0</v>
      </c>
      <c r="O8300" s="24">
        <f>enflows!EK8300</f>
        <v>191.65513917369765</v>
      </c>
    </row>
    <row r="8301" spans="1:15" x14ac:dyDescent="0.25">
      <c r="A8301" s="2">
        <f>enflows!DN8301</f>
        <v>0</v>
      </c>
      <c r="B8301" s="24">
        <f>enflows!DO8301</f>
        <v>37.850675892632076</v>
      </c>
      <c r="C8301" s="24">
        <f>enflows!DP8301</f>
        <v>0</v>
      </c>
      <c r="D8301" s="2">
        <f>enflows!DQ8301</f>
        <v>0</v>
      </c>
      <c r="E8301" s="2">
        <f>enflows!DR8301</f>
        <v>0</v>
      </c>
      <c r="F8301" s="2">
        <f>enflows!DS8301</f>
        <v>0</v>
      </c>
      <c r="G8301" s="24">
        <f>enflows!DT8301</f>
        <v>14.649324107367924</v>
      </c>
      <c r="H8301" s="24">
        <f>enflows!DU8301</f>
        <v>52.5</v>
      </c>
      <c r="I8301" s="24">
        <f>enflows!DV8301</f>
        <v>58.868877178347383</v>
      </c>
      <c r="J8301" s="2">
        <f>enflows!DW8301</f>
        <v>3000</v>
      </c>
      <c r="K8301" s="2">
        <f>enflows!DX8301</f>
        <v>26.176395209047392</v>
      </c>
      <c r="L8301" s="2">
        <f>enflows!DY8301</f>
        <v>3026.1763952090473</v>
      </c>
      <c r="M8301" s="2">
        <f>enflows!DZ8301</f>
        <v>3026.1763952090473</v>
      </c>
      <c r="N8301" s="2">
        <f>enflows!EA8301</f>
        <v>0</v>
      </c>
      <c r="O8301" s="24">
        <f>enflows!EK8301</f>
        <v>189.71099821565517</v>
      </c>
    </row>
    <row r="8302" spans="1:15" x14ac:dyDescent="0.25">
      <c r="A8302" s="2">
        <f>enflows!DN8302</f>
        <v>0</v>
      </c>
      <c r="B8302" s="24">
        <f>enflows!DO8302</f>
        <v>56.712237904111447</v>
      </c>
      <c r="C8302" s="24">
        <f>enflows!DP8302</f>
        <v>0</v>
      </c>
      <c r="D8302" s="2">
        <f>enflows!DQ8302</f>
        <v>0</v>
      </c>
      <c r="E8302" s="2">
        <f>enflows!DR8302</f>
        <v>0</v>
      </c>
      <c r="F8302" s="2">
        <f>enflows!DS8302</f>
        <v>0</v>
      </c>
      <c r="G8302" s="24">
        <f>enflows!DT8302</f>
        <v>-4.2122379041114471</v>
      </c>
      <c r="H8302" s="24">
        <f>enflows!DU8302</f>
        <v>52.5</v>
      </c>
      <c r="I8302" s="24">
        <f>enflows!DV8302</f>
        <v>54.656639274235935</v>
      </c>
      <c r="J8302" s="2">
        <f>enflows!DW8302</f>
        <v>3000</v>
      </c>
      <c r="K8302" s="2">
        <f>enflows!DX8302</f>
        <v>0</v>
      </c>
      <c r="L8302" s="2">
        <f>enflows!DY8302</f>
        <v>3000</v>
      </c>
      <c r="M8302" s="2">
        <f>enflows!DZ8302</f>
        <v>3000</v>
      </c>
      <c r="N8302" s="2">
        <f>enflows!EA8302</f>
        <v>0</v>
      </c>
      <c r="O8302" s="24">
        <f>enflows!EK8302</f>
        <v>201.39</v>
      </c>
    </row>
    <row r="8303" spans="1:15" x14ac:dyDescent="0.25">
      <c r="A8303" s="2">
        <f>enflows!DN8303</f>
        <v>0</v>
      </c>
      <c r="B8303" s="24">
        <f>enflows!DO8303</f>
        <v>71.755329108811708</v>
      </c>
      <c r="C8303" s="24">
        <f>enflows!DP8303</f>
        <v>0</v>
      </c>
      <c r="D8303" s="2">
        <f>enflows!DQ8303</f>
        <v>0</v>
      </c>
      <c r="E8303" s="2">
        <f>enflows!DR8303</f>
        <v>0</v>
      </c>
      <c r="F8303" s="2">
        <f>enflows!DS8303</f>
        <v>0</v>
      </c>
      <c r="G8303" s="24">
        <f>enflows!DT8303</f>
        <v>-19.255329108811708</v>
      </c>
      <c r="H8303" s="24">
        <f>enflows!DU8303</f>
        <v>52.5</v>
      </c>
      <c r="I8303" s="24">
        <f>enflows!DV8303</f>
        <v>35.401310165424228</v>
      </c>
      <c r="J8303" s="2">
        <f>enflows!DW8303</f>
        <v>3000</v>
      </c>
      <c r="K8303" s="2">
        <f>enflows!DX8303</f>
        <v>0</v>
      </c>
      <c r="L8303" s="2">
        <f>enflows!DY8303</f>
        <v>3000</v>
      </c>
      <c r="M8303" s="2">
        <f>enflows!DZ8303</f>
        <v>3000</v>
      </c>
      <c r="N8303" s="2">
        <f>enflows!EA8303</f>
        <v>0</v>
      </c>
      <c r="O8303" s="24">
        <f>enflows!EK8303</f>
        <v>186.14999999999998</v>
      </c>
    </row>
    <row r="8304" spans="1:15" x14ac:dyDescent="0.25">
      <c r="A8304" s="2">
        <f>enflows!DN8304</f>
        <v>0</v>
      </c>
      <c r="B8304" s="24">
        <f>enflows!DO8304</f>
        <v>46.977144481264034</v>
      </c>
      <c r="C8304" s="24">
        <f>enflows!DP8304</f>
        <v>0</v>
      </c>
      <c r="D8304" s="2">
        <f>enflows!DQ8304</f>
        <v>0</v>
      </c>
      <c r="E8304" s="2">
        <f>enflows!DR8304</f>
        <v>0</v>
      </c>
      <c r="F8304" s="2">
        <f>enflows!DS8304</f>
        <v>0</v>
      </c>
      <c r="G8304" s="24">
        <f>enflows!DT8304</f>
        <v>5.522855518735966</v>
      </c>
      <c r="H8304" s="24">
        <f>enflows!DU8304</f>
        <v>52.5</v>
      </c>
      <c r="I8304" s="24">
        <f>enflows!DV8304</f>
        <v>40.924165684160194</v>
      </c>
      <c r="J8304" s="2">
        <f>enflows!DW8304</f>
        <v>3000</v>
      </c>
      <c r="K8304" s="2">
        <f>enflows!DX8304</f>
        <v>9.8686087959641711</v>
      </c>
      <c r="L8304" s="2">
        <f>enflows!DY8304</f>
        <v>3009.8686087959641</v>
      </c>
      <c r="M8304" s="2">
        <f>enflows!DZ8304</f>
        <v>3009.8686087959641</v>
      </c>
      <c r="N8304" s="2">
        <f>enflows!EA8304</f>
        <v>0</v>
      </c>
      <c r="O8304" s="24">
        <f>enflows!EK8304</f>
        <v>166.62632618294458</v>
      </c>
    </row>
    <row r="8305" spans="1:15" x14ac:dyDescent="0.25">
      <c r="A8305" s="2">
        <f>enflows!DN8305</f>
        <v>0</v>
      </c>
      <c r="B8305" s="24">
        <f>enflows!DO8305</f>
        <v>92.595185764979632</v>
      </c>
      <c r="C8305" s="24">
        <f>enflows!DP8305</f>
        <v>0</v>
      </c>
      <c r="D8305" s="2">
        <f>enflows!DQ8305</f>
        <v>0</v>
      </c>
      <c r="E8305" s="2">
        <f>enflows!DR8305</f>
        <v>0</v>
      </c>
      <c r="F8305" s="2">
        <f>enflows!DS8305</f>
        <v>0</v>
      </c>
      <c r="G8305" s="24">
        <f>enflows!DT8305</f>
        <v>-40.095185764979632</v>
      </c>
      <c r="H8305" s="24">
        <f>enflows!DU8305</f>
        <v>52.5</v>
      </c>
      <c r="I8305" s="24">
        <f>enflows!DV8305</f>
        <v>0.82897991918056135</v>
      </c>
      <c r="J8305" s="2">
        <f>enflows!DW8305</f>
        <v>3000</v>
      </c>
      <c r="K8305" s="2">
        <f>enflows!DX8305</f>
        <v>0</v>
      </c>
      <c r="L8305" s="2">
        <f>enflows!DY8305</f>
        <v>3000</v>
      </c>
      <c r="M8305" s="2">
        <f>enflows!DZ8305</f>
        <v>3000</v>
      </c>
      <c r="N8305" s="2">
        <f>enflows!EA8305</f>
        <v>0</v>
      </c>
      <c r="O8305" s="24">
        <f>enflows!EK8305</f>
        <v>159.12</v>
      </c>
    </row>
    <row r="8306" spans="1:15" x14ac:dyDescent="0.25">
      <c r="A8306" s="2">
        <f>enflows!DN8306</f>
        <v>0</v>
      </c>
      <c r="B8306" s="24">
        <f>enflows!DO8306</f>
        <v>53.328979919180561</v>
      </c>
      <c r="C8306" s="24">
        <f>enflows!DP8306</f>
        <v>0</v>
      </c>
      <c r="D8306" s="2">
        <f>enflows!DQ8306</f>
        <v>0</v>
      </c>
      <c r="E8306" s="2">
        <f>enflows!DR8306</f>
        <v>0</v>
      </c>
      <c r="F8306" s="2">
        <f>enflows!DS8306</f>
        <v>0</v>
      </c>
      <c r="G8306" s="24">
        <f>enflows!DT8306</f>
        <v>-0.82897991918056135</v>
      </c>
      <c r="H8306" s="24">
        <f>enflows!DU8306</f>
        <v>52.5</v>
      </c>
      <c r="I8306" s="24">
        <f>enflows!DV8306</f>
        <v>0</v>
      </c>
      <c r="J8306" s="2">
        <f>enflows!DW8306</f>
        <v>3000</v>
      </c>
      <c r="K8306" s="2">
        <f>enflows!DX8306</f>
        <v>0</v>
      </c>
      <c r="L8306" s="2">
        <f>enflows!DY8306</f>
        <v>3000</v>
      </c>
      <c r="M8306" s="2">
        <f>enflows!DZ8306</f>
        <v>3000</v>
      </c>
      <c r="N8306" s="2">
        <f>enflows!EA8306</f>
        <v>0</v>
      </c>
      <c r="O8306" s="24">
        <f>enflows!EK8306</f>
        <v>153.39000000000001</v>
      </c>
    </row>
    <row r="8307" spans="1:15" x14ac:dyDescent="0.25">
      <c r="A8307" s="2">
        <f>enflows!DN8307</f>
        <v>0</v>
      </c>
      <c r="B8307" s="24">
        <f>enflows!DO8307</f>
        <v>52.5</v>
      </c>
      <c r="C8307" s="24">
        <f>enflows!DP8307</f>
        <v>0</v>
      </c>
      <c r="D8307" s="2">
        <f>enflows!DQ8307</f>
        <v>0</v>
      </c>
      <c r="E8307" s="2">
        <f>enflows!DR8307</f>
        <v>0</v>
      </c>
      <c r="F8307" s="2">
        <f>enflows!DS8307</f>
        <v>0</v>
      </c>
      <c r="G8307" s="24">
        <f>enflows!DT8307</f>
        <v>0</v>
      </c>
      <c r="H8307" s="24">
        <f>enflows!DU8307</f>
        <v>52.5</v>
      </c>
      <c r="I8307" s="24">
        <f>enflows!DV8307</f>
        <v>0</v>
      </c>
      <c r="J8307" s="2">
        <f>enflows!DW8307</f>
        <v>3000</v>
      </c>
      <c r="K8307" s="2">
        <f>enflows!DX8307</f>
        <v>0</v>
      </c>
      <c r="L8307" s="2">
        <f>enflows!DY8307</f>
        <v>3000</v>
      </c>
      <c r="M8307" s="2">
        <f>enflows!DZ8307</f>
        <v>3000</v>
      </c>
      <c r="N8307" s="2">
        <f>enflows!EA8307</f>
        <v>0</v>
      </c>
      <c r="O8307" s="24">
        <f>enflows!EK8307</f>
        <v>150.20999999999998</v>
      </c>
    </row>
    <row r="8308" spans="1:15" x14ac:dyDescent="0.25">
      <c r="A8308" s="2">
        <f>enflows!DN8308</f>
        <v>0</v>
      </c>
      <c r="B8308" s="24">
        <f>enflows!DO8308</f>
        <v>52.5</v>
      </c>
      <c r="C8308" s="24">
        <f>enflows!DP8308</f>
        <v>0</v>
      </c>
      <c r="D8308" s="2">
        <f>enflows!DQ8308</f>
        <v>0</v>
      </c>
      <c r="E8308" s="2">
        <f>enflows!DR8308</f>
        <v>0</v>
      </c>
      <c r="F8308" s="2">
        <f>enflows!DS8308</f>
        <v>0</v>
      </c>
      <c r="G8308" s="24">
        <f>enflows!DT8308</f>
        <v>0</v>
      </c>
      <c r="H8308" s="24">
        <f>enflows!DU8308</f>
        <v>52.5</v>
      </c>
      <c r="I8308" s="24">
        <f>enflows!DV8308</f>
        <v>0</v>
      </c>
      <c r="J8308" s="2">
        <f>enflows!DW8308</f>
        <v>3000</v>
      </c>
      <c r="K8308" s="2">
        <f>enflows!DX8308</f>
        <v>0</v>
      </c>
      <c r="L8308" s="2">
        <f>enflows!DY8308</f>
        <v>3000</v>
      </c>
      <c r="M8308" s="2">
        <f>enflows!DZ8308</f>
        <v>3000</v>
      </c>
      <c r="N8308" s="2">
        <f>enflows!EA8308</f>
        <v>0</v>
      </c>
      <c r="O8308" s="24">
        <f>enflows!EK8308</f>
        <v>147.81</v>
      </c>
    </row>
    <row r="8309" spans="1:15" x14ac:dyDescent="0.25">
      <c r="A8309" s="2">
        <f>enflows!DN8309</f>
        <v>0</v>
      </c>
      <c r="B8309" s="24">
        <f>enflows!DO8309</f>
        <v>52.5</v>
      </c>
      <c r="C8309" s="24">
        <f>enflows!DP8309</f>
        <v>0</v>
      </c>
      <c r="D8309" s="2">
        <f>enflows!DQ8309</f>
        <v>0</v>
      </c>
      <c r="E8309" s="2">
        <f>enflows!DR8309</f>
        <v>0</v>
      </c>
      <c r="F8309" s="2">
        <f>enflows!DS8309</f>
        <v>0</v>
      </c>
      <c r="G8309" s="24">
        <f>enflows!DT8309</f>
        <v>0</v>
      </c>
      <c r="H8309" s="24">
        <f>enflows!DU8309</f>
        <v>52.5</v>
      </c>
      <c r="I8309" s="24">
        <f>enflows!DV8309</f>
        <v>0</v>
      </c>
      <c r="J8309" s="2">
        <f>enflows!DW8309</f>
        <v>3000</v>
      </c>
      <c r="K8309" s="2">
        <f>enflows!DX8309</f>
        <v>0</v>
      </c>
      <c r="L8309" s="2">
        <f>enflows!DY8309</f>
        <v>3000</v>
      </c>
      <c r="M8309" s="2">
        <f>enflows!DZ8309</f>
        <v>3000</v>
      </c>
      <c r="N8309" s="2">
        <f>enflows!EA8309</f>
        <v>0</v>
      </c>
      <c r="O8309" s="24">
        <f>enflows!EK8309</f>
        <v>135.30000000000001</v>
      </c>
    </row>
    <row r="8310" spans="1:15" x14ac:dyDescent="0.25">
      <c r="A8310" s="2">
        <f>enflows!DN8310</f>
        <v>0</v>
      </c>
      <c r="B8310" s="24">
        <f>enflows!DO8310</f>
        <v>41.500824905884478</v>
      </c>
      <c r="C8310" s="24">
        <f>enflows!DP8310</f>
        <v>0</v>
      </c>
      <c r="D8310" s="2">
        <f>enflows!DQ8310</f>
        <v>0</v>
      </c>
      <c r="E8310" s="2">
        <f>enflows!DR8310</f>
        <v>0</v>
      </c>
      <c r="F8310" s="2">
        <f>enflows!DS8310</f>
        <v>0</v>
      </c>
      <c r="G8310" s="24">
        <f>enflows!DT8310</f>
        <v>10.999175094115522</v>
      </c>
      <c r="H8310" s="24">
        <f>enflows!DU8310</f>
        <v>52.5</v>
      </c>
      <c r="I8310" s="24">
        <f>enflows!DV8310</f>
        <v>10.999175094115522</v>
      </c>
      <c r="J8310" s="2">
        <f>enflows!DW8310</f>
        <v>3000</v>
      </c>
      <c r="K8310" s="2">
        <f>enflows!DX8310</f>
        <v>19.654064046017609</v>
      </c>
      <c r="L8310" s="2">
        <f>enflows!DY8310</f>
        <v>3019.6540640460175</v>
      </c>
      <c r="M8310" s="2">
        <f>enflows!DZ8310</f>
        <v>3019.6540640460175</v>
      </c>
      <c r="N8310" s="2">
        <f>enflows!EA8310</f>
        <v>0</v>
      </c>
      <c r="O8310" s="24">
        <f>enflows!EK8310</f>
        <v>131.11337946087809</v>
      </c>
    </row>
    <row r="8311" spans="1:15" x14ac:dyDescent="0.25">
      <c r="A8311" s="2">
        <f>enflows!DN8311</f>
        <v>0</v>
      </c>
      <c r="B8311" s="24">
        <f>enflows!DO8311</f>
        <v>22.314050169781755</v>
      </c>
      <c r="C8311" s="24">
        <f>enflows!DP8311</f>
        <v>0</v>
      </c>
      <c r="D8311" s="2">
        <f>enflows!DQ8311</f>
        <v>0</v>
      </c>
      <c r="E8311" s="2">
        <f>enflows!DR8311</f>
        <v>0</v>
      </c>
      <c r="F8311" s="2">
        <f>enflows!DS8311</f>
        <v>0</v>
      </c>
      <c r="G8311" s="24">
        <f>enflows!DT8311</f>
        <v>30.185949830218242</v>
      </c>
      <c r="H8311" s="24">
        <f>enflows!DU8311</f>
        <v>52.5</v>
      </c>
      <c r="I8311" s="24">
        <f>enflows!DV8311</f>
        <v>41.185124924333763</v>
      </c>
      <c r="J8311" s="2">
        <f>enflows!DW8311</f>
        <v>3000</v>
      </c>
      <c r="K8311" s="2">
        <f>enflows!DX8311</f>
        <v>53.938280477995328</v>
      </c>
      <c r="L8311" s="2">
        <f>enflows!DY8311</f>
        <v>3053.9382804779952</v>
      </c>
      <c r="M8311" s="2">
        <f>enflows!DZ8311</f>
        <v>3053.9382804779952</v>
      </c>
      <c r="N8311" s="2">
        <f>enflows!EA8311</f>
        <v>0</v>
      </c>
      <c r="O8311" s="24">
        <f>enflows!EK8311</f>
        <v>134.37328434103179</v>
      </c>
    </row>
    <row r="8312" spans="1:15" x14ac:dyDescent="0.25">
      <c r="A8312" s="2">
        <f>enflows!DN8312</f>
        <v>0</v>
      </c>
      <c r="B8312" s="24">
        <f>enflows!DO8312</f>
        <v>93.685124924333763</v>
      </c>
      <c r="C8312" s="24">
        <f>enflows!DP8312</f>
        <v>0</v>
      </c>
      <c r="D8312" s="2">
        <f>enflows!DQ8312</f>
        <v>0</v>
      </c>
      <c r="E8312" s="2">
        <f>enflows!DR8312</f>
        <v>0</v>
      </c>
      <c r="F8312" s="2">
        <f>enflows!DS8312</f>
        <v>0</v>
      </c>
      <c r="G8312" s="24">
        <f>enflows!DT8312</f>
        <v>-41.185124924333763</v>
      </c>
      <c r="H8312" s="24">
        <f>enflows!DU8312</f>
        <v>52.5</v>
      </c>
      <c r="I8312" s="24">
        <f>enflows!DV8312</f>
        <v>0</v>
      </c>
      <c r="J8312" s="2">
        <f>enflows!DW8312</f>
        <v>3000</v>
      </c>
      <c r="K8312" s="2">
        <f>enflows!DX8312</f>
        <v>0</v>
      </c>
      <c r="L8312" s="2">
        <f>enflows!DY8312</f>
        <v>3000</v>
      </c>
      <c r="M8312" s="2">
        <f>enflows!DZ8312</f>
        <v>3000</v>
      </c>
      <c r="N8312" s="2">
        <f>enflows!EA8312</f>
        <v>0</v>
      </c>
      <c r="O8312" s="24">
        <f>enflows!EK8312</f>
        <v>104.7</v>
      </c>
    </row>
    <row r="8313" spans="1:15" x14ac:dyDescent="0.25">
      <c r="A8313" s="2">
        <f>enflows!DN8313</f>
        <v>0</v>
      </c>
      <c r="B8313" s="24">
        <f>enflows!DO8313</f>
        <v>35.915799404119262</v>
      </c>
      <c r="C8313" s="24">
        <f>enflows!DP8313</f>
        <v>0</v>
      </c>
      <c r="D8313" s="2">
        <f>enflows!DQ8313</f>
        <v>0</v>
      </c>
      <c r="E8313" s="2">
        <f>enflows!DR8313</f>
        <v>0</v>
      </c>
      <c r="F8313" s="2">
        <f>enflows!DS8313</f>
        <v>0</v>
      </c>
      <c r="G8313" s="24">
        <f>enflows!DT8313</f>
        <v>16.584200595880738</v>
      </c>
      <c r="H8313" s="24">
        <f>enflows!DU8313</f>
        <v>52.5</v>
      </c>
      <c r="I8313" s="24">
        <f>enflows!DV8313</f>
        <v>16.584200595880738</v>
      </c>
      <c r="J8313" s="2">
        <f>enflows!DW8313</f>
        <v>3000</v>
      </c>
      <c r="K8313" s="2">
        <f>enflows!DX8313</f>
        <v>29.633762338943278</v>
      </c>
      <c r="L8313" s="2">
        <f>enflows!DY8313</f>
        <v>3029.6337623389431</v>
      </c>
      <c r="M8313" s="2">
        <f>enflows!DZ8313</f>
        <v>3029.6337623389431</v>
      </c>
      <c r="N8313" s="2">
        <f>enflows!EA8313</f>
        <v>0</v>
      </c>
      <c r="O8313" s="24">
        <f>enflows!EK8313</f>
        <v>109.06681544420196</v>
      </c>
    </row>
    <row r="8314" spans="1:15" x14ac:dyDescent="0.25">
      <c r="A8314" s="2">
        <f>enflows!DN8314</f>
        <v>0</v>
      </c>
      <c r="B8314" s="24">
        <f>enflows!DO8314</f>
        <v>56.305844949460493</v>
      </c>
      <c r="C8314" s="24">
        <f>enflows!DP8314</f>
        <v>0</v>
      </c>
      <c r="D8314" s="2">
        <f>enflows!DQ8314</f>
        <v>0</v>
      </c>
      <c r="E8314" s="2">
        <f>enflows!DR8314</f>
        <v>0</v>
      </c>
      <c r="F8314" s="2">
        <f>enflows!DS8314</f>
        <v>0</v>
      </c>
      <c r="G8314" s="24">
        <f>enflows!DT8314</f>
        <v>-3.8058449494604929</v>
      </c>
      <c r="H8314" s="24">
        <f>enflows!DU8314</f>
        <v>52.5</v>
      </c>
      <c r="I8314" s="24">
        <f>enflows!DV8314</f>
        <v>12.778355646420245</v>
      </c>
      <c r="J8314" s="2">
        <f>enflows!DW8314</f>
        <v>3000</v>
      </c>
      <c r="K8314" s="2">
        <f>enflows!DX8314</f>
        <v>0</v>
      </c>
      <c r="L8314" s="2">
        <f>enflows!DY8314</f>
        <v>3000</v>
      </c>
      <c r="M8314" s="2">
        <f>enflows!DZ8314</f>
        <v>3000</v>
      </c>
      <c r="N8314" s="2">
        <f>enflows!EA8314</f>
        <v>0</v>
      </c>
      <c r="O8314" s="24">
        <f>enflows!EK8314</f>
        <v>127.8</v>
      </c>
    </row>
    <row r="8315" spans="1:15" x14ac:dyDescent="0.25">
      <c r="A8315" s="2">
        <f>enflows!DN8315</f>
        <v>0</v>
      </c>
      <c r="B8315" s="24">
        <f>enflows!DO8315</f>
        <v>65.278355646420238</v>
      </c>
      <c r="C8315" s="24">
        <f>enflows!DP8315</f>
        <v>0</v>
      </c>
      <c r="D8315" s="2">
        <f>enflows!DQ8315</f>
        <v>0</v>
      </c>
      <c r="E8315" s="2">
        <f>enflows!DR8315</f>
        <v>0</v>
      </c>
      <c r="F8315" s="2">
        <f>enflows!DS8315</f>
        <v>0</v>
      </c>
      <c r="G8315" s="24">
        <f>enflows!DT8315</f>
        <v>-12.778355646420245</v>
      </c>
      <c r="H8315" s="24">
        <f>enflows!DU8315</f>
        <v>52.5</v>
      </c>
      <c r="I8315" s="24">
        <f>enflows!DV8315</f>
        <v>0</v>
      </c>
      <c r="J8315" s="2">
        <f>enflows!DW8315</f>
        <v>3000</v>
      </c>
      <c r="K8315" s="2">
        <f>enflows!DX8315</f>
        <v>0</v>
      </c>
      <c r="L8315" s="2">
        <f>enflows!DY8315</f>
        <v>3000</v>
      </c>
      <c r="M8315" s="2">
        <f>enflows!DZ8315</f>
        <v>3000</v>
      </c>
      <c r="N8315" s="2">
        <f>enflows!EA8315</f>
        <v>0</v>
      </c>
      <c r="O8315" s="24">
        <f>enflows!EK8315</f>
        <v>143.48999999999998</v>
      </c>
    </row>
    <row r="8316" spans="1:15" x14ac:dyDescent="0.25">
      <c r="A8316" s="2">
        <f>enflows!DN8316</f>
        <v>0</v>
      </c>
      <c r="B8316" s="24">
        <f>enflows!DO8316</f>
        <v>52.5</v>
      </c>
      <c r="C8316" s="24">
        <f>enflows!DP8316</f>
        <v>0</v>
      </c>
      <c r="D8316" s="2">
        <f>enflows!DQ8316</f>
        <v>0</v>
      </c>
      <c r="E8316" s="2">
        <f>enflows!DR8316</f>
        <v>0</v>
      </c>
      <c r="F8316" s="2">
        <f>enflows!DS8316</f>
        <v>0</v>
      </c>
      <c r="G8316" s="24">
        <f>enflows!DT8316</f>
        <v>0</v>
      </c>
      <c r="H8316" s="24">
        <f>enflows!DU8316</f>
        <v>52.5</v>
      </c>
      <c r="I8316" s="24">
        <f>enflows!DV8316</f>
        <v>0</v>
      </c>
      <c r="J8316" s="2">
        <f>enflows!DW8316</f>
        <v>3000</v>
      </c>
      <c r="K8316" s="2">
        <f>enflows!DX8316</f>
        <v>0</v>
      </c>
      <c r="L8316" s="2">
        <f>enflows!DY8316</f>
        <v>3000</v>
      </c>
      <c r="M8316" s="2">
        <f>enflows!DZ8316</f>
        <v>2994.5925747720366</v>
      </c>
      <c r="N8316" s="2">
        <f>enflows!EA8316</f>
        <v>0</v>
      </c>
      <c r="O8316" s="24">
        <f>enflows!EK8316</f>
        <v>164.01383532026443</v>
      </c>
    </row>
    <row r="8317" spans="1:15" x14ac:dyDescent="0.25">
      <c r="A8317" s="2">
        <f>enflows!DN8317</f>
        <v>0</v>
      </c>
      <c r="B8317" s="24">
        <f>enflows!DO8317</f>
        <v>52.5</v>
      </c>
      <c r="C8317" s="24">
        <f>enflows!DP8317</f>
        <v>0</v>
      </c>
      <c r="D8317" s="2">
        <f>enflows!DQ8317</f>
        <v>0</v>
      </c>
      <c r="E8317" s="2">
        <f>enflows!DR8317</f>
        <v>0</v>
      </c>
      <c r="F8317" s="2">
        <f>enflows!DS8317</f>
        <v>0</v>
      </c>
      <c r="G8317" s="24">
        <f>enflows!DT8317</f>
        <v>0</v>
      </c>
      <c r="H8317" s="24">
        <f>enflows!DU8317</f>
        <v>52.5</v>
      </c>
      <c r="I8317" s="24">
        <f>enflows!DV8317</f>
        <v>0</v>
      </c>
      <c r="J8317" s="2">
        <f>enflows!DW8317</f>
        <v>3000</v>
      </c>
      <c r="K8317" s="2">
        <f>enflows!DX8317</f>
        <v>0</v>
      </c>
      <c r="L8317" s="2">
        <f>enflows!DY8317</f>
        <v>3000</v>
      </c>
      <c r="M8317" s="2">
        <f>enflows!DZ8317</f>
        <v>2972.9628738601823</v>
      </c>
      <c r="N8317" s="2">
        <f>enflows!EA8317</f>
        <v>0</v>
      </c>
      <c r="O8317" s="24">
        <f>enflows!EK8317</f>
        <v>178.37777243161094</v>
      </c>
    </row>
    <row r="8318" spans="1:15" x14ac:dyDescent="0.25">
      <c r="A8318" s="2">
        <f>enflows!DN8318</f>
        <v>0</v>
      </c>
      <c r="B8318" s="24">
        <f>enflows!DO8318</f>
        <v>47.712305165804999</v>
      </c>
      <c r="C8318" s="24">
        <f>enflows!DP8318</f>
        <v>0</v>
      </c>
      <c r="D8318" s="2">
        <f>enflows!DQ8318</f>
        <v>0</v>
      </c>
      <c r="E8318" s="2">
        <f>enflows!DR8318</f>
        <v>0</v>
      </c>
      <c r="F8318" s="2">
        <f>enflows!DS8318</f>
        <v>0</v>
      </c>
      <c r="G8318" s="24">
        <f>enflows!DT8318</f>
        <v>4.7876948341950012</v>
      </c>
      <c r="H8318" s="24">
        <f>enflows!DU8318</f>
        <v>52.5</v>
      </c>
      <c r="I8318" s="24">
        <f>enflows!DV8318</f>
        <v>4.7876948341950012</v>
      </c>
      <c r="J8318" s="2">
        <f>enflows!DW8318</f>
        <v>3000</v>
      </c>
      <c r="K8318" s="2">
        <f>enflows!DX8318</f>
        <v>8.5549743593406173</v>
      </c>
      <c r="L8318" s="2">
        <f>enflows!DY8318</f>
        <v>3008.5549743593406</v>
      </c>
      <c r="M8318" s="2">
        <f>enflows!DZ8318</f>
        <v>2965.2955725356323</v>
      </c>
      <c r="N8318" s="2">
        <f>enflows!EA8318</f>
        <v>0</v>
      </c>
      <c r="O8318" s="24">
        <f>enflows!EK8318</f>
        <v>174.65590922234875</v>
      </c>
    </row>
    <row r="8319" spans="1:15" x14ac:dyDescent="0.25">
      <c r="A8319" s="2">
        <f>enflows!DN8319</f>
        <v>0</v>
      </c>
      <c r="B8319" s="24">
        <f>enflows!DO8319</f>
        <v>29.53724021906995</v>
      </c>
      <c r="C8319" s="24">
        <f>enflows!DP8319</f>
        <v>0</v>
      </c>
      <c r="D8319" s="2">
        <f>enflows!DQ8319</f>
        <v>0</v>
      </c>
      <c r="E8319" s="2">
        <f>enflows!DR8319</f>
        <v>0</v>
      </c>
      <c r="F8319" s="2">
        <f>enflows!DS8319</f>
        <v>0</v>
      </c>
      <c r="G8319" s="24">
        <f>enflows!DT8319</f>
        <v>22.96275978093005</v>
      </c>
      <c r="H8319" s="24">
        <f>enflows!DU8319</f>
        <v>52.5</v>
      </c>
      <c r="I8319" s="24">
        <f>enflows!DV8319</f>
        <v>27.750454615125051</v>
      </c>
      <c r="J8319" s="2">
        <f>enflows!DW8319</f>
        <v>3000</v>
      </c>
      <c r="K8319" s="2">
        <f>enflows!DX8319</f>
        <v>41.031399859173519</v>
      </c>
      <c r="L8319" s="2">
        <f>enflows!DY8319</f>
        <v>3041.0313998591737</v>
      </c>
      <c r="M8319" s="2">
        <f>enflows!DZ8319</f>
        <v>2976.1422971236116</v>
      </c>
      <c r="N8319" s="2">
        <f>enflows!EA8319</f>
        <v>0</v>
      </c>
      <c r="O8319" s="24">
        <f>enflows!EK8319</f>
        <v>166.12826302543999</v>
      </c>
    </row>
    <row r="8320" spans="1:15" x14ac:dyDescent="0.25">
      <c r="A8320" s="2">
        <f>enflows!DN8320</f>
        <v>0</v>
      </c>
      <c r="B8320" s="24">
        <f>enflows!DO8320</f>
        <v>48.655144812610786</v>
      </c>
      <c r="C8320" s="24">
        <f>enflows!DP8320</f>
        <v>0</v>
      </c>
      <c r="D8320" s="2">
        <f>enflows!DQ8320</f>
        <v>0</v>
      </c>
      <c r="E8320" s="2">
        <f>enflows!DR8320</f>
        <v>0</v>
      </c>
      <c r="F8320" s="2">
        <f>enflows!DS8320</f>
        <v>0</v>
      </c>
      <c r="G8320" s="24">
        <f>enflows!DT8320</f>
        <v>3.8448551873892143</v>
      </c>
      <c r="H8320" s="24">
        <f>enflows!DU8320</f>
        <v>52.5</v>
      </c>
      <c r="I8320" s="24">
        <f>enflows!DV8320</f>
        <v>31.595309802514265</v>
      </c>
      <c r="J8320" s="2">
        <f>enflows!DW8320</f>
        <v>3000</v>
      </c>
      <c r="K8320" s="2">
        <f>enflows!DX8320</f>
        <v>6.8702452187563106</v>
      </c>
      <c r="L8320" s="2">
        <f>enflows!DY8320</f>
        <v>3006.8702452187563</v>
      </c>
      <c r="M8320" s="2">
        <f>enflows!DZ8320</f>
        <v>2931.166292027267</v>
      </c>
      <c r="N8320" s="2">
        <f>enflows!EA8320</f>
        <v>0</v>
      </c>
      <c r="O8320" s="24">
        <f>enflows!EK8320</f>
        <v>166.05057044334467</v>
      </c>
    </row>
    <row r="8321" spans="1:15" x14ac:dyDescent="0.25">
      <c r="A8321" s="2">
        <f>enflows!DN8321</f>
        <v>0</v>
      </c>
      <c r="B8321" s="24">
        <f>enflows!DO8321</f>
        <v>84.095309802514265</v>
      </c>
      <c r="C8321" s="24">
        <f>enflows!DP8321</f>
        <v>0</v>
      </c>
      <c r="D8321" s="2">
        <f>enflows!DQ8321</f>
        <v>0</v>
      </c>
      <c r="E8321" s="2">
        <f>enflows!DR8321</f>
        <v>0</v>
      </c>
      <c r="F8321" s="2">
        <f>enflows!DS8321</f>
        <v>0</v>
      </c>
      <c r="G8321" s="24">
        <f>enflows!DT8321</f>
        <v>-31.595309802514265</v>
      </c>
      <c r="H8321" s="24">
        <f>enflows!DU8321</f>
        <v>52.5</v>
      </c>
      <c r="I8321" s="24">
        <f>enflows!DV8321</f>
        <v>0</v>
      </c>
      <c r="J8321" s="2">
        <f>enflows!DW8321</f>
        <v>3000</v>
      </c>
      <c r="K8321" s="2">
        <f>enflows!DX8321</f>
        <v>0</v>
      </c>
      <c r="L8321" s="2">
        <f>enflows!DY8321</f>
        <v>3000</v>
      </c>
      <c r="M8321" s="2">
        <f>enflows!DZ8321</f>
        <v>2913.4811963525835</v>
      </c>
      <c r="N8321" s="2">
        <f>enflows!EA8321</f>
        <v>0</v>
      </c>
      <c r="O8321" s="24">
        <f>enflows!EK8321</f>
        <v>169.76854931146505</v>
      </c>
    </row>
    <row r="8322" spans="1:15" x14ac:dyDescent="0.25">
      <c r="A8322" s="2">
        <f>enflows!DN8322</f>
        <v>0</v>
      </c>
      <c r="B8322" s="24">
        <f>enflows!DO8322</f>
        <v>38.504671207172656</v>
      </c>
      <c r="C8322" s="24">
        <f>enflows!DP8322</f>
        <v>0</v>
      </c>
      <c r="D8322" s="2">
        <f>enflows!DQ8322</f>
        <v>0</v>
      </c>
      <c r="E8322" s="2">
        <f>enflows!DR8322</f>
        <v>0</v>
      </c>
      <c r="F8322" s="2">
        <f>enflows!DS8322</f>
        <v>0</v>
      </c>
      <c r="G8322" s="24">
        <f>enflows!DT8322</f>
        <v>13.995328792827344</v>
      </c>
      <c r="H8322" s="24">
        <f>enflows!DU8322</f>
        <v>52.5</v>
      </c>
      <c r="I8322" s="24">
        <f>enflows!DV8322</f>
        <v>13.995328792827344</v>
      </c>
      <c r="J8322" s="2">
        <f>enflows!DW8322</f>
        <v>3000</v>
      </c>
      <c r="K8322" s="2">
        <f>enflows!DX8322</f>
        <v>25.007792501317734</v>
      </c>
      <c r="L8322" s="2">
        <f>enflows!DY8322</f>
        <v>3025.0077925013179</v>
      </c>
      <c r="M8322" s="2">
        <f>enflows!DZ8322</f>
        <v>2992.5632411335368</v>
      </c>
      <c r="N8322" s="2">
        <f>enflows!EA8322</f>
        <v>0</v>
      </c>
      <c r="O8322" s="24">
        <f>enflows!EK8322</f>
        <v>166.98502885525133</v>
      </c>
    </row>
    <row r="8323" spans="1:15" x14ac:dyDescent="0.25">
      <c r="A8323" s="2">
        <f>enflows!DN8323</f>
        <v>0</v>
      </c>
      <c r="B8323" s="24">
        <f>enflows!DO8323</f>
        <v>42.108945049429551</v>
      </c>
      <c r="C8323" s="24">
        <f>enflows!DP8323</f>
        <v>0</v>
      </c>
      <c r="D8323" s="2">
        <f>enflows!DQ8323</f>
        <v>0</v>
      </c>
      <c r="E8323" s="2">
        <f>enflows!DR8323</f>
        <v>0</v>
      </c>
      <c r="F8323" s="2">
        <f>enflows!DS8323</f>
        <v>0</v>
      </c>
      <c r="G8323" s="24">
        <f>enflows!DT8323</f>
        <v>10.391054950570449</v>
      </c>
      <c r="H8323" s="24">
        <f>enflows!DU8323</f>
        <v>52.5</v>
      </c>
      <c r="I8323" s="24">
        <f>enflows!DV8323</f>
        <v>24.386383743397793</v>
      </c>
      <c r="J8323" s="2">
        <f>enflows!DW8323</f>
        <v>3000</v>
      </c>
      <c r="K8323" s="2">
        <f>enflows!DX8323</f>
        <v>18.567434171809815</v>
      </c>
      <c r="L8323" s="2">
        <f>enflows!DY8323</f>
        <v>3018.56743417181</v>
      </c>
      <c r="M8323" s="2">
        <f>enflows!DZ8323</f>
        <v>3002.3451584879194</v>
      </c>
      <c r="N8323" s="2">
        <f>enflows!EA8323</f>
        <v>0</v>
      </c>
      <c r="O8323" s="24">
        <f>enflows!EK8323</f>
        <v>159.36448101253876</v>
      </c>
    </row>
    <row r="8324" spans="1:15" x14ac:dyDescent="0.25">
      <c r="A8324" s="2">
        <f>enflows!DN8324</f>
        <v>0</v>
      </c>
      <c r="B8324" s="24">
        <f>enflows!DO8324</f>
        <v>38.030546530718809</v>
      </c>
      <c r="C8324" s="24">
        <f>enflows!DP8324</f>
        <v>0</v>
      </c>
      <c r="D8324" s="2">
        <f>enflows!DQ8324</f>
        <v>0</v>
      </c>
      <c r="E8324" s="2">
        <f>enflows!DR8324</f>
        <v>0</v>
      </c>
      <c r="F8324" s="2">
        <f>enflows!DS8324</f>
        <v>0</v>
      </c>
      <c r="G8324" s="24">
        <f>enflows!DT8324</f>
        <v>14.469453469281191</v>
      </c>
      <c r="H8324" s="24">
        <f>enflows!DU8324</f>
        <v>52.5</v>
      </c>
      <c r="I8324" s="24">
        <f>enflows!DV8324</f>
        <v>38.855837212678985</v>
      </c>
      <c r="J8324" s="2">
        <f>enflows!DW8324</f>
        <v>3000</v>
      </c>
      <c r="K8324" s="2">
        <f>enflows!DX8324</f>
        <v>25.854990284523005</v>
      </c>
      <c r="L8324" s="2">
        <f>enflows!DY8324</f>
        <v>3025.854990284523</v>
      </c>
      <c r="M8324" s="2">
        <f>enflows!DZ8324</f>
        <v>3025.854990284523</v>
      </c>
      <c r="N8324" s="2">
        <f>enflows!EA8324</f>
        <v>0</v>
      </c>
      <c r="O8324" s="24">
        <f>enflows!EK8324</f>
        <v>162.60944717789027</v>
      </c>
    </row>
    <row r="8325" spans="1:15" x14ac:dyDescent="0.25">
      <c r="A8325" s="2">
        <f>enflows!DN8325</f>
        <v>0</v>
      </c>
      <c r="B8325" s="24">
        <f>enflows!DO8325</f>
        <v>42.143123509124834</v>
      </c>
      <c r="C8325" s="24">
        <f>enflows!DP8325</f>
        <v>0</v>
      </c>
      <c r="D8325" s="2">
        <f>enflows!DQ8325</f>
        <v>0</v>
      </c>
      <c r="E8325" s="2">
        <f>enflows!DR8325</f>
        <v>0</v>
      </c>
      <c r="F8325" s="2">
        <f>enflows!DS8325</f>
        <v>0</v>
      </c>
      <c r="G8325" s="24">
        <f>enflows!DT8325</f>
        <v>10.356876490875166</v>
      </c>
      <c r="H8325" s="24">
        <f>enflows!DU8325</f>
        <v>52.5</v>
      </c>
      <c r="I8325" s="24">
        <f>enflows!DV8325</f>
        <v>49.212713703554151</v>
      </c>
      <c r="J8325" s="2">
        <f>enflows!DW8325</f>
        <v>3000</v>
      </c>
      <c r="K8325" s="2">
        <f>enflows!DX8325</f>
        <v>18.506361806828124</v>
      </c>
      <c r="L8325" s="2">
        <f>enflows!DY8325</f>
        <v>3018.506361806828</v>
      </c>
      <c r="M8325" s="2">
        <f>enflows!DZ8325</f>
        <v>3018.506361806828</v>
      </c>
      <c r="N8325" s="2">
        <f>enflows!EA8325</f>
        <v>0</v>
      </c>
      <c r="O8325" s="24">
        <f>enflows!EK8325</f>
        <v>167.67802839836929</v>
      </c>
    </row>
    <row r="8326" spans="1:15" x14ac:dyDescent="0.25">
      <c r="A8326" s="2">
        <f>enflows!DN8326</f>
        <v>0</v>
      </c>
      <c r="B8326" s="24">
        <f>enflows!DO8326</f>
        <v>33.357362786503884</v>
      </c>
      <c r="C8326" s="24">
        <f>enflows!DP8326</f>
        <v>0</v>
      </c>
      <c r="D8326" s="2">
        <f>enflows!DQ8326</f>
        <v>0</v>
      </c>
      <c r="E8326" s="2">
        <f>enflows!DR8326</f>
        <v>0</v>
      </c>
      <c r="F8326" s="2">
        <f>enflows!DS8326</f>
        <v>0</v>
      </c>
      <c r="G8326" s="24">
        <f>enflows!DT8326</f>
        <v>19.142637213496116</v>
      </c>
      <c r="H8326" s="24">
        <f>enflows!DU8326</f>
        <v>52.5</v>
      </c>
      <c r="I8326" s="24">
        <f>enflows!DV8326</f>
        <v>68.355350917050259</v>
      </c>
      <c r="J8326" s="2">
        <f>enflows!DW8326</f>
        <v>3000</v>
      </c>
      <c r="K8326" s="2">
        <f>enflows!DX8326</f>
        <v>34.205348545184386</v>
      </c>
      <c r="L8326" s="2">
        <f>enflows!DY8326</f>
        <v>3034.2053485451843</v>
      </c>
      <c r="M8326" s="2">
        <f>enflows!DZ8326</f>
        <v>3034.2053485451843</v>
      </c>
      <c r="N8326" s="2">
        <f>enflows!EA8326</f>
        <v>0</v>
      </c>
      <c r="O8326" s="24">
        <f>enflows!EK8326</f>
        <v>198.92250265062231</v>
      </c>
    </row>
    <row r="8327" spans="1:15" x14ac:dyDescent="0.25">
      <c r="A8327" s="2">
        <f>enflows!DN8327</f>
        <v>0</v>
      </c>
      <c r="B8327" s="24">
        <f>enflows!DO8327</f>
        <v>60.567549170419085</v>
      </c>
      <c r="C8327" s="24">
        <f>enflows!DP8327</f>
        <v>0</v>
      </c>
      <c r="D8327" s="2">
        <f>enflows!DQ8327</f>
        <v>0</v>
      </c>
      <c r="E8327" s="2">
        <f>enflows!DR8327</f>
        <v>0</v>
      </c>
      <c r="F8327" s="2">
        <f>enflows!DS8327</f>
        <v>0</v>
      </c>
      <c r="G8327" s="24">
        <f>enflows!DT8327</f>
        <v>-8.0675491704190847</v>
      </c>
      <c r="H8327" s="24">
        <f>enflows!DU8327</f>
        <v>52.5</v>
      </c>
      <c r="I8327" s="24">
        <f>enflows!DV8327</f>
        <v>60.287801746631175</v>
      </c>
      <c r="J8327" s="2">
        <f>enflows!DW8327</f>
        <v>3000</v>
      </c>
      <c r="K8327" s="2">
        <f>enflows!DX8327</f>
        <v>0</v>
      </c>
      <c r="L8327" s="2">
        <f>enflows!DY8327</f>
        <v>3000</v>
      </c>
      <c r="M8327" s="2">
        <f>enflows!DZ8327</f>
        <v>3000</v>
      </c>
      <c r="N8327" s="2">
        <f>enflows!EA8327</f>
        <v>0</v>
      </c>
      <c r="O8327" s="24">
        <f>enflows!EK8327</f>
        <v>184.77</v>
      </c>
    </row>
    <row r="8328" spans="1:15" x14ac:dyDescent="0.25">
      <c r="A8328" s="2">
        <f>enflows!DN8328</f>
        <v>0</v>
      </c>
      <c r="B8328" s="24">
        <f>enflows!DO8328</f>
        <v>75.353008342878098</v>
      </c>
      <c r="C8328" s="24">
        <f>enflows!DP8328</f>
        <v>0</v>
      </c>
      <c r="D8328" s="2">
        <f>enflows!DQ8328</f>
        <v>0</v>
      </c>
      <c r="E8328" s="2">
        <f>enflows!DR8328</f>
        <v>0</v>
      </c>
      <c r="F8328" s="2">
        <f>enflows!DS8328</f>
        <v>0</v>
      </c>
      <c r="G8328" s="24">
        <f>enflows!DT8328</f>
        <v>-22.853008342878098</v>
      </c>
      <c r="H8328" s="24">
        <f>enflows!DU8328</f>
        <v>52.5</v>
      </c>
      <c r="I8328" s="24">
        <f>enflows!DV8328</f>
        <v>37.434793403753076</v>
      </c>
      <c r="J8328" s="2">
        <f>enflows!DW8328</f>
        <v>3000</v>
      </c>
      <c r="K8328" s="2">
        <f>enflows!DX8328</f>
        <v>0</v>
      </c>
      <c r="L8328" s="2">
        <f>enflows!DY8328</f>
        <v>3000</v>
      </c>
      <c r="M8328" s="2">
        <f>enflows!DZ8328</f>
        <v>3000</v>
      </c>
      <c r="N8328" s="2">
        <f>enflows!EA8328</f>
        <v>0</v>
      </c>
      <c r="O8328" s="24">
        <f>enflows!EK8328</f>
        <v>173.37</v>
      </c>
    </row>
    <row r="8329" spans="1:15" x14ac:dyDescent="0.25">
      <c r="A8329" s="2">
        <f>enflows!DN8329</f>
        <v>0</v>
      </c>
      <c r="B8329" s="24">
        <f>enflows!DO8329</f>
        <v>45.402811677022811</v>
      </c>
      <c r="C8329" s="24">
        <f>enflows!DP8329</f>
        <v>0</v>
      </c>
      <c r="D8329" s="2">
        <f>enflows!DQ8329</f>
        <v>0</v>
      </c>
      <c r="E8329" s="2">
        <f>enflows!DR8329</f>
        <v>0</v>
      </c>
      <c r="F8329" s="2">
        <f>enflows!DS8329</f>
        <v>0</v>
      </c>
      <c r="G8329" s="24">
        <f>enflows!DT8329</f>
        <v>7.097188322977189</v>
      </c>
      <c r="H8329" s="24">
        <f>enflows!DU8329</f>
        <v>52.5</v>
      </c>
      <c r="I8329" s="24">
        <f>enflows!DV8329</f>
        <v>44.531981726730265</v>
      </c>
      <c r="J8329" s="2">
        <f>enflows!DW8329</f>
        <v>3000</v>
      </c>
      <c r="K8329" s="2">
        <f>enflows!DX8329</f>
        <v>12.681732280184116</v>
      </c>
      <c r="L8329" s="2">
        <f>enflows!DY8329</f>
        <v>3012.681732280184</v>
      </c>
      <c r="M8329" s="2">
        <f>enflows!DZ8329</f>
        <v>3012.681732280184</v>
      </c>
      <c r="N8329" s="2">
        <f>enflows!EA8329</f>
        <v>0</v>
      </c>
      <c r="O8329" s="24">
        <f>enflows!EK8329</f>
        <v>161.60024811950908</v>
      </c>
    </row>
    <row r="8330" spans="1:15" x14ac:dyDescent="0.25">
      <c r="A8330" s="2">
        <f>enflows!DN8330</f>
        <v>0</v>
      </c>
      <c r="B8330" s="24">
        <f>enflows!DO8330</f>
        <v>92.350498470358559</v>
      </c>
      <c r="C8330" s="24">
        <f>enflows!DP8330</f>
        <v>0</v>
      </c>
      <c r="D8330" s="2">
        <f>enflows!DQ8330</f>
        <v>0</v>
      </c>
      <c r="E8330" s="2">
        <f>enflows!DR8330</f>
        <v>0</v>
      </c>
      <c r="F8330" s="2">
        <f>enflows!DS8330</f>
        <v>0</v>
      </c>
      <c r="G8330" s="24">
        <f>enflows!DT8330</f>
        <v>-39.850498470358559</v>
      </c>
      <c r="H8330" s="24">
        <f>enflows!DU8330</f>
        <v>52.5</v>
      </c>
      <c r="I8330" s="24">
        <f>enflows!DV8330</f>
        <v>4.6814832563717061</v>
      </c>
      <c r="J8330" s="2">
        <f>enflows!DW8330</f>
        <v>3000</v>
      </c>
      <c r="K8330" s="2">
        <f>enflows!DX8330</f>
        <v>0</v>
      </c>
      <c r="L8330" s="2">
        <f>enflows!DY8330</f>
        <v>3000</v>
      </c>
      <c r="M8330" s="2">
        <f>enflows!DZ8330</f>
        <v>3000</v>
      </c>
      <c r="N8330" s="2">
        <f>enflows!EA8330</f>
        <v>0</v>
      </c>
      <c r="O8330" s="24">
        <f>enflows!EK8330</f>
        <v>154.53</v>
      </c>
    </row>
    <row r="8331" spans="1:15" x14ac:dyDescent="0.25">
      <c r="A8331" s="2">
        <f>enflows!DN8331</f>
        <v>0</v>
      </c>
      <c r="B8331" s="24">
        <f>enflows!DO8331</f>
        <v>40.948879948854398</v>
      </c>
      <c r="C8331" s="24">
        <f>enflows!DP8331</f>
        <v>0</v>
      </c>
      <c r="D8331" s="2">
        <f>enflows!DQ8331</f>
        <v>0</v>
      </c>
      <c r="E8331" s="2">
        <f>enflows!DR8331</f>
        <v>0</v>
      </c>
      <c r="F8331" s="2">
        <f>enflows!DS8331</f>
        <v>0</v>
      </c>
      <c r="G8331" s="24">
        <f>enflows!DT8331</f>
        <v>11.551120051145602</v>
      </c>
      <c r="H8331" s="24">
        <f>enflows!DU8331</f>
        <v>52.5</v>
      </c>
      <c r="I8331" s="24">
        <f>enflows!DV8331</f>
        <v>16.232603307517309</v>
      </c>
      <c r="J8331" s="2">
        <f>enflows!DW8331</f>
        <v>3000</v>
      </c>
      <c r="K8331" s="2">
        <f>enflows!DX8331</f>
        <v>20.640316327895476</v>
      </c>
      <c r="L8331" s="2">
        <f>enflows!DY8331</f>
        <v>3020.6403163278956</v>
      </c>
      <c r="M8331" s="2">
        <f>enflows!DZ8331</f>
        <v>3020.6403163278956</v>
      </c>
      <c r="N8331" s="2">
        <f>enflows!EA8331</f>
        <v>0</v>
      </c>
      <c r="O8331" s="24">
        <f>enflows!EK8331</f>
        <v>151.1528414290479</v>
      </c>
    </row>
    <row r="8332" spans="1:15" x14ac:dyDescent="0.25">
      <c r="A8332" s="2">
        <f>enflows!DN8332</f>
        <v>0</v>
      </c>
      <c r="B8332" s="24">
        <f>enflows!DO8332</f>
        <v>68.732603307517309</v>
      </c>
      <c r="C8332" s="24">
        <f>enflows!DP8332</f>
        <v>0</v>
      </c>
      <c r="D8332" s="2">
        <f>enflows!DQ8332</f>
        <v>0</v>
      </c>
      <c r="E8332" s="2">
        <f>enflows!DR8332</f>
        <v>0</v>
      </c>
      <c r="F8332" s="2">
        <f>enflows!DS8332</f>
        <v>0</v>
      </c>
      <c r="G8332" s="24">
        <f>enflows!DT8332</f>
        <v>-16.232603307517309</v>
      </c>
      <c r="H8332" s="24">
        <f>enflows!DU8332</f>
        <v>52.5</v>
      </c>
      <c r="I8332" s="24">
        <f>enflows!DV8332</f>
        <v>0</v>
      </c>
      <c r="J8332" s="2">
        <f>enflows!DW8332</f>
        <v>3000</v>
      </c>
      <c r="K8332" s="2">
        <f>enflows!DX8332</f>
        <v>0</v>
      </c>
      <c r="L8332" s="2">
        <f>enflows!DY8332</f>
        <v>3000</v>
      </c>
      <c r="M8332" s="2">
        <f>enflows!DZ8332</f>
        <v>3000</v>
      </c>
      <c r="N8332" s="2">
        <f>enflows!EA8332</f>
        <v>0</v>
      </c>
      <c r="O8332" s="24">
        <f>enflows!EK8332</f>
        <v>146.88000000000002</v>
      </c>
    </row>
    <row r="8333" spans="1:15" x14ac:dyDescent="0.25">
      <c r="A8333" s="2">
        <f>enflows!DN8333</f>
        <v>0</v>
      </c>
      <c r="B8333" s="24">
        <f>enflows!DO8333</f>
        <v>52.5</v>
      </c>
      <c r="C8333" s="24">
        <f>enflows!DP8333</f>
        <v>0</v>
      </c>
      <c r="D8333" s="2">
        <f>enflows!DQ8333</f>
        <v>0</v>
      </c>
      <c r="E8333" s="2">
        <f>enflows!DR8333</f>
        <v>0</v>
      </c>
      <c r="F8333" s="2">
        <f>enflows!DS8333</f>
        <v>0</v>
      </c>
      <c r="G8333" s="24">
        <f>enflows!DT8333</f>
        <v>0</v>
      </c>
      <c r="H8333" s="24">
        <f>enflows!DU8333</f>
        <v>52.5</v>
      </c>
      <c r="I8333" s="24">
        <f>enflows!DV8333</f>
        <v>0</v>
      </c>
      <c r="J8333" s="2">
        <f>enflows!DW8333</f>
        <v>3000</v>
      </c>
      <c r="K8333" s="2">
        <f>enflows!DX8333</f>
        <v>0</v>
      </c>
      <c r="L8333" s="2">
        <f>enflows!DY8333</f>
        <v>3000</v>
      </c>
      <c r="M8333" s="2">
        <f>enflows!DZ8333</f>
        <v>3000</v>
      </c>
      <c r="N8333" s="2">
        <f>enflows!EA8333</f>
        <v>0</v>
      </c>
      <c r="O8333" s="24">
        <f>enflows!EK8333</f>
        <v>148.17000000000002</v>
      </c>
    </row>
    <row r="8334" spans="1:15" x14ac:dyDescent="0.25">
      <c r="A8334" s="2">
        <f>enflows!DN8334</f>
        <v>0</v>
      </c>
      <c r="B8334" s="24">
        <f>enflows!DO8334</f>
        <v>52.5</v>
      </c>
      <c r="C8334" s="24">
        <f>enflows!DP8334</f>
        <v>0</v>
      </c>
      <c r="D8334" s="2">
        <f>enflows!DQ8334</f>
        <v>0</v>
      </c>
      <c r="E8334" s="2">
        <f>enflows!DR8334</f>
        <v>0</v>
      </c>
      <c r="F8334" s="2">
        <f>enflows!DS8334</f>
        <v>0</v>
      </c>
      <c r="G8334" s="24">
        <f>enflows!DT8334</f>
        <v>0</v>
      </c>
      <c r="H8334" s="24">
        <f>enflows!DU8334</f>
        <v>52.5</v>
      </c>
      <c r="I8334" s="24">
        <f>enflows!DV8334</f>
        <v>0</v>
      </c>
      <c r="J8334" s="2">
        <f>enflows!DW8334</f>
        <v>3000</v>
      </c>
      <c r="K8334" s="2">
        <f>enflows!DX8334</f>
        <v>0</v>
      </c>
      <c r="L8334" s="2">
        <f>enflows!DY8334</f>
        <v>3000</v>
      </c>
      <c r="M8334" s="2">
        <f>enflows!DZ8334</f>
        <v>3000</v>
      </c>
      <c r="N8334" s="2">
        <f>enflows!EA8334</f>
        <v>0</v>
      </c>
      <c r="O8334" s="24">
        <f>enflows!EK8334</f>
        <v>142.85999999999999</v>
      </c>
    </row>
    <row r="8335" spans="1:15" x14ac:dyDescent="0.25">
      <c r="A8335" s="2">
        <f>enflows!DN8335</f>
        <v>0</v>
      </c>
      <c r="B8335" s="24">
        <f>enflows!DO8335</f>
        <v>52.5</v>
      </c>
      <c r="C8335" s="24">
        <f>enflows!DP8335</f>
        <v>0</v>
      </c>
      <c r="D8335" s="2">
        <f>enflows!DQ8335</f>
        <v>0</v>
      </c>
      <c r="E8335" s="2">
        <f>enflows!DR8335</f>
        <v>0</v>
      </c>
      <c r="F8335" s="2">
        <f>enflows!DS8335</f>
        <v>0</v>
      </c>
      <c r="G8335" s="24">
        <f>enflows!DT8335</f>
        <v>0</v>
      </c>
      <c r="H8335" s="24">
        <f>enflows!DU8335</f>
        <v>52.5</v>
      </c>
      <c r="I8335" s="24">
        <f>enflows!DV8335</f>
        <v>0</v>
      </c>
      <c r="J8335" s="2">
        <f>enflows!DW8335</f>
        <v>3000</v>
      </c>
      <c r="K8335" s="2">
        <f>enflows!DX8335</f>
        <v>0</v>
      </c>
      <c r="L8335" s="2">
        <f>enflows!DY8335</f>
        <v>3000</v>
      </c>
      <c r="M8335" s="2">
        <f>enflows!DZ8335</f>
        <v>3000</v>
      </c>
      <c r="N8335" s="2">
        <f>enflows!EA8335</f>
        <v>0</v>
      </c>
      <c r="O8335" s="24">
        <f>enflows!EK8335</f>
        <v>140.48999999999998</v>
      </c>
    </row>
    <row r="8336" spans="1:15" x14ac:dyDescent="0.25">
      <c r="A8336" s="2">
        <f>enflows!DN8336</f>
        <v>0</v>
      </c>
      <c r="B8336" s="24">
        <f>enflows!DO8336</f>
        <v>20.859036779221704</v>
      </c>
      <c r="C8336" s="24">
        <f>enflows!DP8336</f>
        <v>0</v>
      </c>
      <c r="D8336" s="2">
        <f>enflows!DQ8336</f>
        <v>0</v>
      </c>
      <c r="E8336" s="2">
        <f>enflows!DR8336</f>
        <v>0</v>
      </c>
      <c r="F8336" s="2">
        <f>enflows!DS8336</f>
        <v>0</v>
      </c>
      <c r="G8336" s="24">
        <f>enflows!DT8336</f>
        <v>31.640963220778296</v>
      </c>
      <c r="H8336" s="24">
        <f>enflows!DU8336</f>
        <v>52.5</v>
      </c>
      <c r="I8336" s="24">
        <f>enflows!DV8336</f>
        <v>31.640963220778296</v>
      </c>
      <c r="J8336" s="2">
        <f>enflows!DW8336</f>
        <v>3000</v>
      </c>
      <c r="K8336" s="2">
        <f>enflows!DX8336</f>
        <v>56.538196028133243</v>
      </c>
      <c r="L8336" s="2">
        <f>enflows!DY8336</f>
        <v>3056.5381960281334</v>
      </c>
      <c r="M8336" s="2">
        <f>enflows!DZ8336</f>
        <v>3056.5381960281334</v>
      </c>
      <c r="N8336" s="2">
        <f>enflows!EA8336</f>
        <v>0</v>
      </c>
      <c r="O8336" s="24">
        <f>enflows!EK8336</f>
        <v>123.78979693913938</v>
      </c>
    </row>
    <row r="8337" spans="1:15" x14ac:dyDescent="0.25">
      <c r="A8337" s="2">
        <f>enflows!DN8337</f>
        <v>0</v>
      </c>
      <c r="B8337" s="24">
        <f>enflows!DO8337</f>
        <v>22.75280212585778</v>
      </c>
      <c r="C8337" s="24">
        <f>enflows!DP8337</f>
        <v>0</v>
      </c>
      <c r="D8337" s="2">
        <f>enflows!DQ8337</f>
        <v>0</v>
      </c>
      <c r="E8337" s="2">
        <f>enflows!DR8337</f>
        <v>0</v>
      </c>
      <c r="F8337" s="2">
        <f>enflows!DS8337</f>
        <v>0</v>
      </c>
      <c r="G8337" s="24">
        <f>enflows!DT8337</f>
        <v>29.74719787414222</v>
      </c>
      <c r="H8337" s="24">
        <f>enflows!DU8337</f>
        <v>52.5</v>
      </c>
      <c r="I8337" s="24">
        <f>enflows!DV8337</f>
        <v>61.38816109492052</v>
      </c>
      <c r="J8337" s="2">
        <f>enflows!DW8337</f>
        <v>3000</v>
      </c>
      <c r="K8337" s="2">
        <f>enflows!DX8337</f>
        <v>53.154289044888039</v>
      </c>
      <c r="L8337" s="2">
        <f>enflows!DY8337</f>
        <v>3053.1542890448882</v>
      </c>
      <c r="M8337" s="2">
        <f>enflows!DZ8337</f>
        <v>3053.1542890448882</v>
      </c>
      <c r="N8337" s="2">
        <f>enflows!EA8337</f>
        <v>0</v>
      </c>
      <c r="O8337" s="24">
        <f>enflows!EK8337</f>
        <v>112.72245635153728</v>
      </c>
    </row>
    <row r="8338" spans="1:15" x14ac:dyDescent="0.25">
      <c r="A8338" s="2">
        <f>enflows!DN8338</f>
        <v>0</v>
      </c>
      <c r="B8338" s="24">
        <f>enflows!DO8338</f>
        <v>34.410521539021474</v>
      </c>
      <c r="C8338" s="24">
        <f>enflows!DP8338</f>
        <v>0</v>
      </c>
      <c r="D8338" s="2">
        <f>enflows!DQ8338</f>
        <v>0</v>
      </c>
      <c r="E8338" s="2">
        <f>enflows!DR8338</f>
        <v>0</v>
      </c>
      <c r="F8338" s="2">
        <f>enflows!DS8338</f>
        <v>0</v>
      </c>
      <c r="G8338" s="24">
        <f>enflows!DT8338</f>
        <v>18.089478460978526</v>
      </c>
      <c r="H8338" s="24">
        <f>enflows!DU8338</f>
        <v>52.5</v>
      </c>
      <c r="I8338" s="24">
        <f>enflows!DV8338</f>
        <v>79.477639555899046</v>
      </c>
      <c r="J8338" s="2">
        <f>enflows!DW8338</f>
        <v>3000</v>
      </c>
      <c r="K8338" s="2">
        <f>enflows!DX8338</f>
        <v>32.3234938246719</v>
      </c>
      <c r="L8338" s="2">
        <f>enflows!DY8338</f>
        <v>3032.3234938246719</v>
      </c>
      <c r="M8338" s="2">
        <f>enflows!DZ8338</f>
        <v>3032.3234938246719</v>
      </c>
      <c r="N8338" s="2">
        <f>enflows!EA8338</f>
        <v>0</v>
      </c>
      <c r="O8338" s="24">
        <f>enflows!EK8338</f>
        <v>105.88873640435754</v>
      </c>
    </row>
    <row r="8339" spans="1:15" x14ac:dyDescent="0.25">
      <c r="A8339" s="2">
        <f>enflows!DN8339</f>
        <v>0</v>
      </c>
      <c r="B8339" s="24">
        <f>enflows!DO8339</f>
        <v>70.851553751688499</v>
      </c>
      <c r="C8339" s="24">
        <f>enflows!DP8339</f>
        <v>0</v>
      </c>
      <c r="D8339" s="2">
        <f>enflows!DQ8339</f>
        <v>0</v>
      </c>
      <c r="E8339" s="2">
        <f>enflows!DR8339</f>
        <v>0</v>
      </c>
      <c r="F8339" s="2">
        <f>enflows!DS8339</f>
        <v>0</v>
      </c>
      <c r="G8339" s="24">
        <f>enflows!DT8339</f>
        <v>-18.351553751688499</v>
      </c>
      <c r="H8339" s="24">
        <f>enflows!DU8339</f>
        <v>52.5</v>
      </c>
      <c r="I8339" s="24">
        <f>enflows!DV8339</f>
        <v>61.126085804210547</v>
      </c>
      <c r="J8339" s="2">
        <f>enflows!DW8339</f>
        <v>3000</v>
      </c>
      <c r="K8339" s="2">
        <f>enflows!DX8339</f>
        <v>0</v>
      </c>
      <c r="L8339" s="2">
        <f>enflows!DY8339</f>
        <v>3000</v>
      </c>
      <c r="M8339" s="2">
        <f>enflows!DZ8339</f>
        <v>3000</v>
      </c>
      <c r="N8339" s="2">
        <f>enflows!EA8339</f>
        <v>0</v>
      </c>
      <c r="O8339" s="24">
        <f>enflows!EK8339</f>
        <v>111.75</v>
      </c>
    </row>
    <row r="8340" spans="1:15" x14ac:dyDescent="0.25">
      <c r="A8340" s="2">
        <f>enflows!DN8340</f>
        <v>0</v>
      </c>
      <c r="B8340" s="24">
        <f>enflows!DO8340</f>
        <v>45.133683092900654</v>
      </c>
      <c r="C8340" s="24">
        <f>enflows!DP8340</f>
        <v>0</v>
      </c>
      <c r="D8340" s="2">
        <f>enflows!DQ8340</f>
        <v>0</v>
      </c>
      <c r="E8340" s="2">
        <f>enflows!DR8340</f>
        <v>0</v>
      </c>
      <c r="F8340" s="2">
        <f>enflows!DS8340</f>
        <v>0</v>
      </c>
      <c r="G8340" s="24">
        <f>enflows!DT8340</f>
        <v>7.3663169070993462</v>
      </c>
      <c r="H8340" s="24">
        <f>enflows!DU8340</f>
        <v>52.5</v>
      </c>
      <c r="I8340" s="24">
        <f>enflows!DV8340</f>
        <v>68.492402711309893</v>
      </c>
      <c r="J8340" s="2">
        <f>enflows!DW8340</f>
        <v>3000</v>
      </c>
      <c r="K8340" s="2">
        <f>enflows!DX8340</f>
        <v>13.162629291431873</v>
      </c>
      <c r="L8340" s="2">
        <f>enflows!DY8340</f>
        <v>3013.162629291432</v>
      </c>
      <c r="M8340" s="2">
        <f>enflows!DZ8340</f>
        <v>3007.7552040634687</v>
      </c>
      <c r="N8340" s="2">
        <f>enflows!EA8340</f>
        <v>0</v>
      </c>
      <c r="O8340" s="24">
        <f>enflows!EK8340</f>
        <v>129.78463705533866</v>
      </c>
    </row>
    <row r="8341" spans="1:15" x14ac:dyDescent="0.25">
      <c r="A8341" s="2">
        <f>enflows!DN8341</f>
        <v>0</v>
      </c>
      <c r="B8341" s="24">
        <f>enflows!DO8341</f>
        <v>69.358706886049433</v>
      </c>
      <c r="C8341" s="24">
        <f>enflows!DP8341</f>
        <v>0</v>
      </c>
      <c r="D8341" s="2">
        <f>enflows!DQ8341</f>
        <v>0</v>
      </c>
      <c r="E8341" s="2">
        <f>enflows!DR8341</f>
        <v>0</v>
      </c>
      <c r="F8341" s="2">
        <f>enflows!DS8341</f>
        <v>0</v>
      </c>
      <c r="G8341" s="24">
        <f>enflows!DT8341</f>
        <v>-16.858706886049433</v>
      </c>
      <c r="H8341" s="24">
        <f>enflows!DU8341</f>
        <v>52.5</v>
      </c>
      <c r="I8341" s="24">
        <f>enflows!DV8341</f>
        <v>51.63369582526046</v>
      </c>
      <c r="J8341" s="2">
        <f>enflows!DW8341</f>
        <v>3000</v>
      </c>
      <c r="K8341" s="2">
        <f>enflows!DX8341</f>
        <v>0</v>
      </c>
      <c r="L8341" s="2">
        <f>enflows!DY8341</f>
        <v>3000</v>
      </c>
      <c r="M8341" s="2">
        <f>enflows!DZ8341</f>
        <v>2929.7034720364741</v>
      </c>
      <c r="N8341" s="2">
        <f>enflows!EA8341</f>
        <v>0</v>
      </c>
      <c r="O8341" s="24">
        <f>enflows!EK8341</f>
        <v>143.23320274786323</v>
      </c>
    </row>
    <row r="8342" spans="1:15" x14ac:dyDescent="0.25">
      <c r="A8342" s="2">
        <f>enflows!DN8342</f>
        <v>0</v>
      </c>
      <c r="B8342" s="24">
        <f>enflows!DO8342</f>
        <v>92.435963140175559</v>
      </c>
      <c r="C8342" s="24">
        <f>enflows!DP8342</f>
        <v>0</v>
      </c>
      <c r="D8342" s="2">
        <f>enflows!DQ8342</f>
        <v>0</v>
      </c>
      <c r="E8342" s="2">
        <f>enflows!DR8342</f>
        <v>0</v>
      </c>
      <c r="F8342" s="2">
        <f>enflows!DS8342</f>
        <v>0</v>
      </c>
      <c r="G8342" s="24">
        <f>enflows!DT8342</f>
        <v>-39.935963140175559</v>
      </c>
      <c r="H8342" s="24">
        <f>enflows!DU8342</f>
        <v>52.5</v>
      </c>
      <c r="I8342" s="24">
        <f>enflows!DV8342</f>
        <v>11.697732685084901</v>
      </c>
      <c r="J8342" s="2">
        <f>enflows!DW8342</f>
        <v>3000</v>
      </c>
      <c r="K8342" s="2">
        <f>enflows!DX8342</f>
        <v>0</v>
      </c>
      <c r="L8342" s="2">
        <f>enflows!DY8342</f>
        <v>3000</v>
      </c>
      <c r="M8342" s="2">
        <f>enflows!DZ8342</f>
        <v>2767.4807151975683</v>
      </c>
      <c r="N8342" s="2">
        <f>enflows!EA8342</f>
        <v>0</v>
      </c>
      <c r="O8342" s="24">
        <f>enflows!EK8342</f>
        <v>139.92382496038906</v>
      </c>
    </row>
    <row r="8343" spans="1:15" x14ac:dyDescent="0.25">
      <c r="A8343" s="2">
        <f>enflows!DN8343</f>
        <v>0</v>
      </c>
      <c r="B8343" s="24">
        <f>enflows!DO8343</f>
        <v>59.114641771965879</v>
      </c>
      <c r="C8343" s="24">
        <f>enflows!DP8343</f>
        <v>0</v>
      </c>
      <c r="D8343" s="2">
        <f>enflows!DQ8343</f>
        <v>0</v>
      </c>
      <c r="E8343" s="2">
        <f>enflows!DR8343</f>
        <v>0</v>
      </c>
      <c r="F8343" s="2">
        <f>enflows!DS8343</f>
        <v>0</v>
      </c>
      <c r="G8343" s="24">
        <f>enflows!DT8343</f>
        <v>-6.6146417719658785</v>
      </c>
      <c r="H8343" s="24">
        <f>enflows!DU8343</f>
        <v>52.5</v>
      </c>
      <c r="I8343" s="24">
        <f>enflows!DV8343</f>
        <v>5.0830909131190225</v>
      </c>
      <c r="J8343" s="2">
        <f>enflows!DW8343</f>
        <v>3000</v>
      </c>
      <c r="K8343" s="2">
        <f>enflows!DX8343</f>
        <v>0</v>
      </c>
      <c r="L8343" s="2">
        <f>enflows!DY8343</f>
        <v>3000</v>
      </c>
      <c r="M8343" s="2">
        <f>enflows!DZ8343</f>
        <v>2799.9252665653494</v>
      </c>
      <c r="N8343" s="2">
        <f>enflows!EA8343</f>
        <v>0</v>
      </c>
      <c r="O8343" s="24">
        <f>enflows!EK8343</f>
        <v>140.83624090823707</v>
      </c>
    </row>
    <row r="8344" spans="1:15" x14ac:dyDescent="0.25">
      <c r="A8344" s="2">
        <f>enflows!DN8344</f>
        <v>0</v>
      </c>
      <c r="B8344" s="24">
        <f>enflows!DO8344</f>
        <v>47.923741099620727</v>
      </c>
      <c r="C8344" s="24">
        <f>enflows!DP8344</f>
        <v>0</v>
      </c>
      <c r="D8344" s="2">
        <f>enflows!DQ8344</f>
        <v>0</v>
      </c>
      <c r="E8344" s="2">
        <f>enflows!DR8344</f>
        <v>0</v>
      </c>
      <c r="F8344" s="2">
        <f>enflows!DS8344</f>
        <v>0</v>
      </c>
      <c r="G8344" s="24">
        <f>enflows!DT8344</f>
        <v>4.5762589003792797</v>
      </c>
      <c r="H8344" s="24">
        <f>enflows!DU8344</f>
        <v>52.5</v>
      </c>
      <c r="I8344" s="24">
        <f>enflows!DV8344</f>
        <v>9.6593498134983022</v>
      </c>
      <c r="J8344" s="2">
        <f>enflows!DW8344</f>
        <v>3000.0000000000005</v>
      </c>
      <c r="K8344" s="2">
        <f>enflows!DX8344</f>
        <v>8.1771664465393261</v>
      </c>
      <c r="L8344" s="2">
        <f>enflows!DY8344</f>
        <v>3008.1771664465396</v>
      </c>
      <c r="M8344" s="2">
        <f>enflows!DZ8344</f>
        <v>2597.2128491213116</v>
      </c>
      <c r="N8344" s="2">
        <f>enflows!EA8344</f>
        <v>0</v>
      </c>
      <c r="O8344" s="24">
        <f>enflows!EK8344</f>
        <v>130.01647522701285</v>
      </c>
    </row>
    <row r="8345" spans="1:15" x14ac:dyDescent="0.25">
      <c r="A8345" s="2">
        <f>enflows!DN8345</f>
        <v>0</v>
      </c>
      <c r="B8345" s="24">
        <f>enflows!DO8345</f>
        <v>47.86447216026896</v>
      </c>
      <c r="C8345" s="24">
        <f>enflows!DP8345</f>
        <v>0</v>
      </c>
      <c r="D8345" s="2">
        <f>enflows!DQ8345</f>
        <v>0</v>
      </c>
      <c r="E8345" s="2">
        <f>enflows!DR8345</f>
        <v>0</v>
      </c>
      <c r="F8345" s="2">
        <f>enflows!DS8345</f>
        <v>0</v>
      </c>
      <c r="G8345" s="24">
        <f>enflows!DT8345</f>
        <v>4.63552783973104</v>
      </c>
      <c r="H8345" s="24">
        <f>enflows!DU8345</f>
        <v>52.5</v>
      </c>
      <c r="I8345" s="24">
        <f>enflows!DV8345</f>
        <v>14.294877653229342</v>
      </c>
      <c r="J8345" s="2">
        <f>enflows!DW8345</f>
        <v>3000</v>
      </c>
      <c r="K8345" s="2">
        <f>enflows!DX8345</f>
        <v>8.2830721640128324</v>
      </c>
      <c r="L8345" s="2">
        <f>enflows!DY8345</f>
        <v>3008.283072164013</v>
      </c>
      <c r="M8345" s="2">
        <f>enflows!DZ8345</f>
        <v>2770.3563621336179</v>
      </c>
      <c r="N8345" s="2">
        <f>enflows!EA8345</f>
        <v>0</v>
      </c>
      <c r="O8345" s="24">
        <f>enflows!EK8345</f>
        <v>139.84758916050504</v>
      </c>
    </row>
    <row r="8346" spans="1:15" x14ac:dyDescent="0.25">
      <c r="A8346" s="2">
        <f>enflows!DN8346</f>
        <v>0</v>
      </c>
      <c r="B8346" s="24">
        <f>enflows!DO8346</f>
        <v>46.071492542089729</v>
      </c>
      <c r="C8346" s="24">
        <f>enflows!DP8346</f>
        <v>0</v>
      </c>
      <c r="D8346" s="2">
        <f>enflows!DQ8346</f>
        <v>0</v>
      </c>
      <c r="E8346" s="2">
        <f>enflows!DR8346</f>
        <v>0</v>
      </c>
      <c r="F8346" s="2">
        <f>enflows!DS8346</f>
        <v>0</v>
      </c>
      <c r="G8346" s="24">
        <f>enflows!DT8346</f>
        <v>6.4285074579102712</v>
      </c>
      <c r="H8346" s="24">
        <f>enflows!DU8346</f>
        <v>52.5</v>
      </c>
      <c r="I8346" s="24">
        <f>enflows!DV8346</f>
        <v>20.723385111139613</v>
      </c>
      <c r="J8346" s="2">
        <f>enflows!DW8346</f>
        <v>3000</v>
      </c>
      <c r="K8346" s="2">
        <f>enflows!DX8346</f>
        <v>11.486888445449393</v>
      </c>
      <c r="L8346" s="2">
        <f>enflows!DY8346</f>
        <v>3011.4868884454495</v>
      </c>
      <c r="M8346" s="2">
        <f>enflows!DZ8346</f>
        <v>2876.3012577463614</v>
      </c>
      <c r="N8346" s="2">
        <f>enflows!EA8346</f>
        <v>0</v>
      </c>
      <c r="O8346" s="24">
        <f>enflows!EK8346</f>
        <v>146.63383811990951</v>
      </c>
    </row>
    <row r="8347" spans="1:15" x14ac:dyDescent="0.25">
      <c r="A8347" s="2">
        <f>enflows!DN8347</f>
        <v>0</v>
      </c>
      <c r="B8347" s="24">
        <f>enflows!DO8347</f>
        <v>49.789493941569177</v>
      </c>
      <c r="C8347" s="24">
        <f>enflows!DP8347</f>
        <v>0</v>
      </c>
      <c r="D8347" s="2">
        <f>enflows!DQ8347</f>
        <v>0</v>
      </c>
      <c r="E8347" s="2">
        <f>enflows!DR8347</f>
        <v>0</v>
      </c>
      <c r="F8347" s="2">
        <f>enflows!DS8347</f>
        <v>0</v>
      </c>
      <c r="G8347" s="24">
        <f>enflows!DT8347</f>
        <v>2.7105060584308234</v>
      </c>
      <c r="H8347" s="24">
        <f>enflows!DU8347</f>
        <v>52.5</v>
      </c>
      <c r="I8347" s="24">
        <f>enflows!DV8347</f>
        <v>23.433891169570437</v>
      </c>
      <c r="J8347" s="2">
        <f>enflows!DW8347</f>
        <v>3000</v>
      </c>
      <c r="K8347" s="2">
        <f>enflows!DX8347</f>
        <v>4.8433140861643826</v>
      </c>
      <c r="L8347" s="2">
        <f>enflows!DY8347</f>
        <v>3004.8433140861644</v>
      </c>
      <c r="M8347" s="2">
        <f>enflows!DZ8347</f>
        <v>2972.3987627183833</v>
      </c>
      <c r="N8347" s="2">
        <f>enflows!EA8347</f>
        <v>0</v>
      </c>
      <c r="O8347" s="24">
        <f>enflows!EK8347</f>
        <v>151.11675309660262</v>
      </c>
    </row>
    <row r="8348" spans="1:15" x14ac:dyDescent="0.25">
      <c r="A8348" s="2">
        <f>enflows!DN8348</f>
        <v>0</v>
      </c>
      <c r="B8348" s="24">
        <f>enflows!DO8348</f>
        <v>45.333014560329985</v>
      </c>
      <c r="C8348" s="24">
        <f>enflows!DP8348</f>
        <v>0</v>
      </c>
      <c r="D8348" s="2">
        <f>enflows!DQ8348</f>
        <v>0</v>
      </c>
      <c r="E8348" s="2">
        <f>enflows!DR8348</f>
        <v>0</v>
      </c>
      <c r="F8348" s="2">
        <f>enflows!DS8348</f>
        <v>0</v>
      </c>
      <c r="G8348" s="24">
        <f>enflows!DT8348</f>
        <v>7.1669854396700146</v>
      </c>
      <c r="H8348" s="24">
        <f>enflows!DU8348</f>
        <v>52.5</v>
      </c>
      <c r="I8348" s="24">
        <f>enflows!DV8348</f>
        <v>30.600876609240451</v>
      </c>
      <c r="J8348" s="2">
        <f>enflows!DW8348</f>
        <v>3000</v>
      </c>
      <c r="K8348" s="2">
        <f>enflows!DX8348</f>
        <v>12.806450451316973</v>
      </c>
      <c r="L8348" s="2">
        <f>enflows!DY8348</f>
        <v>3012.8064504513168</v>
      </c>
      <c r="M8348" s="2">
        <f>enflows!DZ8348</f>
        <v>3012.8064504513168</v>
      </c>
      <c r="N8348" s="2">
        <f>enflows!EA8348</f>
        <v>0</v>
      </c>
      <c r="O8348" s="24">
        <f>enflows!EK8348</f>
        <v>153.71338510202619</v>
      </c>
    </row>
    <row r="8349" spans="1:15" x14ac:dyDescent="0.25">
      <c r="A8349" s="2">
        <f>enflows!DN8349</f>
        <v>0</v>
      </c>
      <c r="B8349" s="24">
        <f>enflows!DO8349</f>
        <v>31.684767846174939</v>
      </c>
      <c r="C8349" s="24">
        <f>enflows!DP8349</f>
        <v>0</v>
      </c>
      <c r="D8349" s="2">
        <f>enflows!DQ8349</f>
        <v>0</v>
      </c>
      <c r="E8349" s="2">
        <f>enflows!DR8349</f>
        <v>0</v>
      </c>
      <c r="F8349" s="2">
        <f>enflows!DS8349</f>
        <v>0</v>
      </c>
      <c r="G8349" s="24">
        <f>enflows!DT8349</f>
        <v>20.815232153825058</v>
      </c>
      <c r="H8349" s="24">
        <f>enflows!DU8349</f>
        <v>52.5</v>
      </c>
      <c r="I8349" s="24">
        <f>enflows!DV8349</f>
        <v>51.416108763065509</v>
      </c>
      <c r="J8349" s="2">
        <f>enflows!DW8349</f>
        <v>3000</v>
      </c>
      <c r="K8349" s="2">
        <f>enflows!DX8349</f>
        <v>37.194053407047804</v>
      </c>
      <c r="L8349" s="2">
        <f>enflows!DY8349</f>
        <v>3037.1940534070477</v>
      </c>
      <c r="M8349" s="2">
        <f>enflows!DZ8349</f>
        <v>3037.1940534070477</v>
      </c>
      <c r="N8349" s="2">
        <f>enflows!EA8349</f>
        <v>0</v>
      </c>
      <c r="O8349" s="24">
        <f>enflows!EK8349</f>
        <v>155.95991464245191</v>
      </c>
    </row>
    <row r="8350" spans="1:15" x14ac:dyDescent="0.25">
      <c r="A8350" s="2">
        <f>enflows!DN8350</f>
        <v>0</v>
      </c>
      <c r="B8350" s="24">
        <f>enflows!DO8350</f>
        <v>51.817509598774166</v>
      </c>
      <c r="C8350" s="24">
        <f>enflows!DP8350</f>
        <v>0</v>
      </c>
      <c r="D8350" s="2">
        <f>enflows!DQ8350</f>
        <v>0</v>
      </c>
      <c r="E8350" s="2">
        <f>enflows!DR8350</f>
        <v>0</v>
      </c>
      <c r="F8350" s="2">
        <f>enflows!DS8350</f>
        <v>0</v>
      </c>
      <c r="G8350" s="24">
        <f>enflows!DT8350</f>
        <v>0.68249040122583438</v>
      </c>
      <c r="H8350" s="24">
        <f>enflows!DU8350</f>
        <v>52.5</v>
      </c>
      <c r="I8350" s="24">
        <f>enflows!DV8350</f>
        <v>52.098599164291343</v>
      </c>
      <c r="J8350" s="2">
        <f>enflows!DW8350</f>
        <v>3000</v>
      </c>
      <c r="K8350" s="2">
        <f>enflows!DX8350</f>
        <v>1.2195196404920439</v>
      </c>
      <c r="L8350" s="2">
        <f>enflows!DY8350</f>
        <v>3001.2195196404919</v>
      </c>
      <c r="M8350" s="2">
        <f>enflows!DZ8350</f>
        <v>3001.2195196404919</v>
      </c>
      <c r="N8350" s="2">
        <f>enflows!EA8350</f>
        <v>0</v>
      </c>
      <c r="O8350" s="24">
        <f>enflows!EK8350</f>
        <v>167.0778906583862</v>
      </c>
    </row>
    <row r="8351" spans="1:15" x14ac:dyDescent="0.25">
      <c r="A8351" s="2">
        <f>enflows!DN8351</f>
        <v>0</v>
      </c>
      <c r="B8351" s="24">
        <f>enflows!DO8351</f>
        <v>34.841228237340836</v>
      </c>
      <c r="C8351" s="24">
        <f>enflows!DP8351</f>
        <v>0</v>
      </c>
      <c r="D8351" s="2">
        <f>enflows!DQ8351</f>
        <v>0</v>
      </c>
      <c r="E8351" s="2">
        <f>enflows!DR8351</f>
        <v>0</v>
      </c>
      <c r="F8351" s="2">
        <f>enflows!DS8351</f>
        <v>0</v>
      </c>
      <c r="G8351" s="24">
        <f>enflows!DT8351</f>
        <v>17.658771762659164</v>
      </c>
      <c r="H8351" s="24">
        <f>enflows!DU8351</f>
        <v>52.5</v>
      </c>
      <c r="I8351" s="24">
        <f>enflows!DV8351</f>
        <v>69.7573709269505</v>
      </c>
      <c r="J8351" s="2">
        <f>enflows!DW8351</f>
        <v>3000</v>
      </c>
      <c r="K8351" s="2">
        <f>enflows!DX8351</f>
        <v>31.55387819791946</v>
      </c>
      <c r="L8351" s="2">
        <f>enflows!DY8351</f>
        <v>3031.5538781979194</v>
      </c>
      <c r="M8351" s="2">
        <f>enflows!DZ8351</f>
        <v>3031.5538781979194</v>
      </c>
      <c r="N8351" s="2">
        <f>enflows!EA8351</f>
        <v>0</v>
      </c>
      <c r="O8351" s="24">
        <f>enflows!EK8351</f>
        <v>166.76577883966755</v>
      </c>
    </row>
    <row r="8352" spans="1:15" x14ac:dyDescent="0.25">
      <c r="A8352" s="2">
        <f>enflows!DN8352</f>
        <v>0</v>
      </c>
      <c r="B8352" s="24">
        <f>enflows!DO8352</f>
        <v>34.03042092175518</v>
      </c>
      <c r="C8352" s="24">
        <f>enflows!DP8352</f>
        <v>0</v>
      </c>
      <c r="D8352" s="2">
        <f>enflows!DQ8352</f>
        <v>0</v>
      </c>
      <c r="E8352" s="2">
        <f>enflows!DR8352</f>
        <v>0</v>
      </c>
      <c r="F8352" s="2">
        <f>enflows!DS8352</f>
        <v>0</v>
      </c>
      <c r="G8352" s="24">
        <f>enflows!DT8352</f>
        <v>18.46957907824482</v>
      </c>
      <c r="H8352" s="24">
        <f>enflows!DU8352</f>
        <v>52.5</v>
      </c>
      <c r="I8352" s="24">
        <f>enflows!DV8352</f>
        <v>88.22695000519532</v>
      </c>
      <c r="J8352" s="2">
        <f>enflows!DW8352</f>
        <v>3000</v>
      </c>
      <c r="K8352" s="2">
        <f>enflows!DX8352</f>
        <v>33.002683110391992</v>
      </c>
      <c r="L8352" s="2">
        <f>enflows!DY8352</f>
        <v>3033.0026831103919</v>
      </c>
      <c r="M8352" s="2">
        <f>enflows!DZ8352</f>
        <v>3033.0026831103919</v>
      </c>
      <c r="N8352" s="2">
        <f>enflows!EA8352</f>
        <v>0</v>
      </c>
      <c r="O8352" s="24">
        <f>enflows!EK8352</f>
        <v>163.78214488796115</v>
      </c>
    </row>
    <row r="8353" spans="1:15" x14ac:dyDescent="0.25">
      <c r="A8353" s="2">
        <f>enflows!DN8353</f>
        <v>0</v>
      </c>
      <c r="B8353" s="24">
        <f>enflows!DO8353</f>
        <v>28.734781730955692</v>
      </c>
      <c r="C8353" s="24">
        <f>enflows!DP8353</f>
        <v>0</v>
      </c>
      <c r="D8353" s="2">
        <f>enflows!DQ8353</f>
        <v>0</v>
      </c>
      <c r="E8353" s="2">
        <f>enflows!DR8353</f>
        <v>0</v>
      </c>
      <c r="F8353" s="2">
        <f>enflows!DS8353</f>
        <v>0</v>
      </c>
      <c r="G8353" s="24">
        <f>enflows!DT8353</f>
        <v>23.765218269044308</v>
      </c>
      <c r="H8353" s="24">
        <f>enflows!DU8353</f>
        <v>52.5</v>
      </c>
      <c r="I8353" s="24">
        <f>enflows!DV8353</f>
        <v>111.99216827423963</v>
      </c>
      <c r="J8353" s="2">
        <f>enflows!DW8353</f>
        <v>3000</v>
      </c>
      <c r="K8353" s="2">
        <f>enflows!DX8353</f>
        <v>42.465286526556945</v>
      </c>
      <c r="L8353" s="2">
        <f>enflows!DY8353</f>
        <v>3042.4652865265571</v>
      </c>
      <c r="M8353" s="2">
        <f>enflows!DZ8353</f>
        <v>3042.4652865265571</v>
      </c>
      <c r="N8353" s="2">
        <f>enflows!EA8353</f>
        <v>0</v>
      </c>
      <c r="O8353" s="24">
        <f>enflows!EK8353</f>
        <v>165.20586505839202</v>
      </c>
    </row>
    <row r="8354" spans="1:15" x14ac:dyDescent="0.25">
      <c r="A8354" s="2">
        <f>enflows!DN8354</f>
        <v>0</v>
      </c>
      <c r="B8354" s="24">
        <f>enflows!DO8354</f>
        <v>164.49216827423965</v>
      </c>
      <c r="C8354" s="24">
        <f>enflows!DP8354</f>
        <v>0</v>
      </c>
      <c r="D8354" s="2">
        <f>enflows!DQ8354</f>
        <v>0</v>
      </c>
      <c r="E8354" s="2">
        <f>enflows!DR8354</f>
        <v>0</v>
      </c>
      <c r="F8354" s="2">
        <f>enflows!DS8354</f>
        <v>0</v>
      </c>
      <c r="G8354" s="24">
        <f>enflows!DT8354</f>
        <v>-111.99216827423963</v>
      </c>
      <c r="H8354" s="24">
        <f>enflows!DU8354</f>
        <v>52.5</v>
      </c>
      <c r="I8354" s="24">
        <f>enflows!DV8354</f>
        <v>0</v>
      </c>
      <c r="J8354" s="2">
        <f>enflows!DW8354</f>
        <v>3000</v>
      </c>
      <c r="K8354" s="2">
        <f>enflows!DX8354</f>
        <v>0</v>
      </c>
      <c r="L8354" s="2">
        <f>enflows!DY8354</f>
        <v>3000</v>
      </c>
      <c r="M8354" s="2">
        <f>enflows!DZ8354</f>
        <v>3000</v>
      </c>
      <c r="N8354" s="2">
        <f>enflows!EA8354</f>
        <v>0</v>
      </c>
      <c r="O8354" s="24">
        <f>enflows!EK8354</f>
        <v>150.06</v>
      </c>
    </row>
    <row r="8355" spans="1:15" x14ac:dyDescent="0.25">
      <c r="A8355" s="2">
        <f>enflows!DN8355</f>
        <v>0</v>
      </c>
      <c r="B8355" s="24">
        <f>enflows!DO8355</f>
        <v>29.059366029443407</v>
      </c>
      <c r="C8355" s="24">
        <f>enflows!DP8355</f>
        <v>0</v>
      </c>
      <c r="D8355" s="2">
        <f>enflows!DQ8355</f>
        <v>0</v>
      </c>
      <c r="E8355" s="2">
        <f>enflows!DR8355</f>
        <v>0</v>
      </c>
      <c r="F8355" s="2">
        <f>enflows!DS8355</f>
        <v>0</v>
      </c>
      <c r="G8355" s="24">
        <f>enflows!DT8355</f>
        <v>23.440633970556593</v>
      </c>
      <c r="H8355" s="24">
        <f>enflows!DU8355</f>
        <v>52.5</v>
      </c>
      <c r="I8355" s="24">
        <f>enflows!DV8355</f>
        <v>23.440633970556593</v>
      </c>
      <c r="J8355" s="2">
        <f>enflows!DW8355</f>
        <v>3000</v>
      </c>
      <c r="K8355" s="2">
        <f>enflows!DX8355</f>
        <v>41.885297524088735</v>
      </c>
      <c r="L8355" s="2">
        <f>enflows!DY8355</f>
        <v>3041.8852975240889</v>
      </c>
      <c r="M8355" s="2">
        <f>enflows!DZ8355</f>
        <v>3041.8852975240889</v>
      </c>
      <c r="N8355" s="2">
        <f>enflows!EA8355</f>
        <v>0</v>
      </c>
      <c r="O8355" s="24">
        <f>enflows!EK8355</f>
        <v>149.05237957868036</v>
      </c>
    </row>
    <row r="8356" spans="1:15" x14ac:dyDescent="0.25">
      <c r="A8356" s="2">
        <f>enflows!DN8356</f>
        <v>0</v>
      </c>
      <c r="B8356" s="24">
        <f>enflows!DO8356</f>
        <v>34.004806307140036</v>
      </c>
      <c r="C8356" s="24">
        <f>enflows!DP8356</f>
        <v>0</v>
      </c>
      <c r="D8356" s="2">
        <f>enflows!DQ8356</f>
        <v>0</v>
      </c>
      <c r="E8356" s="2">
        <f>enflows!DR8356</f>
        <v>0</v>
      </c>
      <c r="F8356" s="2">
        <f>enflows!DS8356</f>
        <v>0</v>
      </c>
      <c r="G8356" s="24">
        <f>enflows!DT8356</f>
        <v>18.495193692859967</v>
      </c>
      <c r="H8356" s="24">
        <f>enflows!DU8356</f>
        <v>52.5</v>
      </c>
      <c r="I8356" s="24">
        <f>enflows!DV8356</f>
        <v>41.935827663416561</v>
      </c>
      <c r="J8356" s="2">
        <f>enflows!DW8356</f>
        <v>3000</v>
      </c>
      <c r="K8356" s="2">
        <f>enflows!DX8356</f>
        <v>33.04845302239471</v>
      </c>
      <c r="L8356" s="2">
        <f>enflows!DY8356</f>
        <v>3033.0484530223948</v>
      </c>
      <c r="M8356" s="2">
        <f>enflows!DZ8356</f>
        <v>3033.0484530223948</v>
      </c>
      <c r="N8356" s="2">
        <f>enflows!EA8356</f>
        <v>0</v>
      </c>
      <c r="O8356" s="24">
        <f>enflows!EK8356</f>
        <v>151.65242265111974</v>
      </c>
    </row>
    <row r="8357" spans="1:15" x14ac:dyDescent="0.25">
      <c r="A8357" s="2">
        <f>enflows!DN8357</f>
        <v>0</v>
      </c>
      <c r="B8357" s="24">
        <f>enflows!DO8357</f>
        <v>24.261688089006853</v>
      </c>
      <c r="C8357" s="24">
        <f>enflows!DP8357</f>
        <v>0</v>
      </c>
      <c r="D8357" s="2">
        <f>enflows!DQ8357</f>
        <v>0</v>
      </c>
      <c r="E8357" s="2">
        <f>enflows!DR8357</f>
        <v>0</v>
      </c>
      <c r="F8357" s="2">
        <f>enflows!DS8357</f>
        <v>0</v>
      </c>
      <c r="G8357" s="24">
        <f>enflows!DT8357</f>
        <v>28.238311910993147</v>
      </c>
      <c r="H8357" s="24">
        <f>enflows!DU8357</f>
        <v>52.5</v>
      </c>
      <c r="I8357" s="24">
        <f>enflows!DV8357</f>
        <v>70.174139574409708</v>
      </c>
      <c r="J8357" s="2">
        <f>enflows!DW8357</f>
        <v>3000</v>
      </c>
      <c r="K8357" s="2">
        <f>enflows!DX8357</f>
        <v>50.458110367476635</v>
      </c>
      <c r="L8357" s="2">
        <f>enflows!DY8357</f>
        <v>3050.4581103674768</v>
      </c>
      <c r="M8357" s="2">
        <f>enflows!DZ8357</f>
        <v>3050.4581103674768</v>
      </c>
      <c r="N8357" s="2">
        <f>enflows!EA8357</f>
        <v>0</v>
      </c>
      <c r="O8357" s="24">
        <f>enflows!EK8357</f>
        <v>152.21785970733708</v>
      </c>
    </row>
    <row r="8358" spans="1:15" x14ac:dyDescent="0.25">
      <c r="A8358" s="2">
        <f>enflows!DN8358</f>
        <v>0</v>
      </c>
      <c r="B8358" s="24">
        <f>enflows!DO8358</f>
        <v>27.213818410094344</v>
      </c>
      <c r="C8358" s="24">
        <f>enflows!DP8358</f>
        <v>0</v>
      </c>
      <c r="D8358" s="2">
        <f>enflows!DQ8358</f>
        <v>0</v>
      </c>
      <c r="E8358" s="2">
        <f>enflows!DR8358</f>
        <v>0</v>
      </c>
      <c r="F8358" s="2">
        <f>enflows!DS8358</f>
        <v>0</v>
      </c>
      <c r="G8358" s="24">
        <f>enflows!DT8358</f>
        <v>25.286181589905656</v>
      </c>
      <c r="H8358" s="24">
        <f>enflows!DU8358</f>
        <v>52.5</v>
      </c>
      <c r="I8358" s="24">
        <f>enflows!DV8358</f>
        <v>95.46032116431536</v>
      </c>
      <c r="J8358" s="2">
        <f>enflows!DW8358</f>
        <v>3000</v>
      </c>
      <c r="K8358" s="2">
        <f>enflows!DX8358</f>
        <v>45.18304583705698</v>
      </c>
      <c r="L8358" s="2">
        <f>enflows!DY8358</f>
        <v>3045.1830458370569</v>
      </c>
      <c r="M8358" s="2">
        <f>enflows!DZ8358</f>
        <v>3045.1830458370569</v>
      </c>
      <c r="N8358" s="2">
        <f>enflows!EA8358</f>
        <v>0</v>
      </c>
      <c r="O8358" s="24">
        <f>enflows!EK8358</f>
        <v>152.25915229185284</v>
      </c>
    </row>
    <row r="8359" spans="1:15" x14ac:dyDescent="0.25">
      <c r="A8359" s="2">
        <f>enflows!DN8359</f>
        <v>0</v>
      </c>
      <c r="B8359" s="24">
        <f>enflows!DO8359</f>
        <v>30.089319240385617</v>
      </c>
      <c r="C8359" s="24">
        <f>enflows!DP8359</f>
        <v>0</v>
      </c>
      <c r="D8359" s="2">
        <f>enflows!DQ8359</f>
        <v>0</v>
      </c>
      <c r="E8359" s="2">
        <f>enflows!DR8359</f>
        <v>0</v>
      </c>
      <c r="F8359" s="2">
        <f>enflows!DS8359</f>
        <v>0</v>
      </c>
      <c r="G8359" s="24">
        <f>enflows!DT8359</f>
        <v>22.410680759614383</v>
      </c>
      <c r="H8359" s="24">
        <f>enflows!DU8359</f>
        <v>52.5</v>
      </c>
      <c r="I8359" s="24">
        <f>enflows!DV8359</f>
        <v>117.87100192392974</v>
      </c>
      <c r="J8359" s="2">
        <f>enflows!DW8359</f>
        <v>3000</v>
      </c>
      <c r="K8359" s="2">
        <f>enflows!DX8359</f>
        <v>40.044908022235141</v>
      </c>
      <c r="L8359" s="2">
        <f>enflows!DY8359</f>
        <v>3040.0449080222352</v>
      </c>
      <c r="M8359" s="2">
        <f>enflows!DZ8359</f>
        <v>3040.0449080222352</v>
      </c>
      <c r="N8359" s="2">
        <f>enflows!EA8359</f>
        <v>0</v>
      </c>
      <c r="O8359" s="24">
        <f>enflows!EK8359</f>
        <v>136.49801637019834</v>
      </c>
    </row>
    <row r="8360" spans="1:15" x14ac:dyDescent="0.25">
      <c r="A8360" s="2">
        <f>enflows!DN8360</f>
        <v>0</v>
      </c>
      <c r="B8360" s="24">
        <f>enflows!DO8360</f>
        <v>25.193256612107913</v>
      </c>
      <c r="C8360" s="24">
        <f>enflows!DP8360</f>
        <v>0</v>
      </c>
      <c r="D8360" s="2">
        <f>enflows!DQ8360</f>
        <v>0</v>
      </c>
      <c r="E8360" s="2">
        <f>enflows!DR8360</f>
        <v>0</v>
      </c>
      <c r="F8360" s="2">
        <f>enflows!DS8360</f>
        <v>0</v>
      </c>
      <c r="G8360" s="24">
        <f>enflows!DT8360</f>
        <v>27.306743387892087</v>
      </c>
      <c r="H8360" s="24">
        <f>enflows!DU8360</f>
        <v>52.5</v>
      </c>
      <c r="I8360" s="24">
        <f>enflows!DV8360</f>
        <v>145.17774531182181</v>
      </c>
      <c r="J8360" s="2">
        <f>enflows!DW8360</f>
        <v>3000</v>
      </c>
      <c r="K8360" s="2">
        <f>enflows!DX8360</f>
        <v>48.793521226962135</v>
      </c>
      <c r="L8360" s="2">
        <f>enflows!DY8360</f>
        <v>3048.7935212269622</v>
      </c>
      <c r="M8360" s="2">
        <f>enflows!DZ8360</f>
        <v>3048.7935212269622</v>
      </c>
      <c r="N8360" s="2">
        <f>enflows!EA8360</f>
        <v>0</v>
      </c>
      <c r="O8360" s="24">
        <f>enflows!EK8360</f>
        <v>96.158947659498381</v>
      </c>
    </row>
    <row r="8361" spans="1:15" x14ac:dyDescent="0.25">
      <c r="A8361" s="2">
        <f>enflows!DN8361</f>
        <v>0</v>
      </c>
      <c r="B8361" s="24">
        <f>enflows!DO8361</f>
        <v>35.914089644523727</v>
      </c>
      <c r="C8361" s="24">
        <f>enflows!DP8361</f>
        <v>0</v>
      </c>
      <c r="D8361" s="2">
        <f>enflows!DQ8361</f>
        <v>0</v>
      </c>
      <c r="E8361" s="2">
        <f>enflows!DR8361</f>
        <v>0</v>
      </c>
      <c r="F8361" s="2">
        <f>enflows!DS8361</f>
        <v>0</v>
      </c>
      <c r="G8361" s="24">
        <f>enflows!DT8361</f>
        <v>16.585910355476273</v>
      </c>
      <c r="H8361" s="24">
        <f>enflows!DU8361</f>
        <v>52.5</v>
      </c>
      <c r="I8361" s="24">
        <f>enflows!DV8361</f>
        <v>161.76365566729808</v>
      </c>
      <c r="J8361" s="2">
        <f>enflows!DW8361</f>
        <v>3000</v>
      </c>
      <c r="K8361" s="2">
        <f>enflows!DX8361</f>
        <v>29.636817452104619</v>
      </c>
      <c r="L8361" s="2">
        <f>enflows!DY8361</f>
        <v>3029.6368174521044</v>
      </c>
      <c r="M8361" s="2">
        <f>enflows!DZ8361</f>
        <v>3029.6368174521044</v>
      </c>
      <c r="N8361" s="2">
        <f>enflows!EA8361</f>
        <v>0</v>
      </c>
      <c r="O8361" s="24">
        <f>enflows!EK8361</f>
        <v>81.527526757636124</v>
      </c>
    </row>
    <row r="8362" spans="1:15" x14ac:dyDescent="0.25">
      <c r="A8362" s="2">
        <f>enflows!DN8362</f>
        <v>0</v>
      </c>
      <c r="B8362" s="24">
        <f>enflows!DO8362</f>
        <v>24.842684786627157</v>
      </c>
      <c r="C8362" s="24">
        <f>enflows!DP8362</f>
        <v>0</v>
      </c>
      <c r="D8362" s="2">
        <f>enflows!DQ8362</f>
        <v>0</v>
      </c>
      <c r="E8362" s="2">
        <f>enflows!DR8362</f>
        <v>0</v>
      </c>
      <c r="F8362" s="2">
        <f>enflows!DS8362</f>
        <v>0</v>
      </c>
      <c r="G8362" s="24">
        <f>enflows!DT8362</f>
        <v>27.657315213372843</v>
      </c>
      <c r="H8362" s="24">
        <f>enflows!DU8362</f>
        <v>52.5</v>
      </c>
      <c r="I8362" s="24">
        <f>enflows!DV8362</f>
        <v>189.42097088067092</v>
      </c>
      <c r="J8362" s="2">
        <f>enflows!DW8362</f>
        <v>3000</v>
      </c>
      <c r="K8362" s="2">
        <f>enflows!DX8362</f>
        <v>49.419946486290378</v>
      </c>
      <c r="L8362" s="2">
        <f>enflows!DY8362</f>
        <v>3049.4199464862904</v>
      </c>
      <c r="M8362" s="2">
        <f>enflows!DZ8362</f>
        <v>3049.4199464862904</v>
      </c>
      <c r="N8362" s="2">
        <f>enflows!EA8362</f>
        <v>0</v>
      </c>
      <c r="O8362" s="24">
        <f>enflows!EK8362</f>
        <v>93.617192357129113</v>
      </c>
    </row>
    <row r="8363" spans="1:15" x14ac:dyDescent="0.25">
      <c r="A8363" s="2">
        <f>enflows!DN8363</f>
        <v>0</v>
      </c>
      <c r="B8363" s="24">
        <f>enflows!DO8363</f>
        <v>35.793736610619142</v>
      </c>
      <c r="C8363" s="24">
        <f>enflows!DP8363</f>
        <v>0</v>
      </c>
      <c r="D8363" s="2">
        <f>enflows!DQ8363</f>
        <v>0</v>
      </c>
      <c r="E8363" s="2">
        <f>enflows!DR8363</f>
        <v>0</v>
      </c>
      <c r="F8363" s="2">
        <f>enflows!DS8363</f>
        <v>0</v>
      </c>
      <c r="G8363" s="24">
        <f>enflows!DT8363</f>
        <v>16.706263389380858</v>
      </c>
      <c r="H8363" s="24">
        <f>enflows!DU8363</f>
        <v>52.5</v>
      </c>
      <c r="I8363" s="24">
        <f>enflows!DV8363</f>
        <v>206.12723427005179</v>
      </c>
      <c r="J8363" s="2">
        <f>enflows!DW8363</f>
        <v>3000</v>
      </c>
      <c r="K8363" s="2">
        <f>enflows!DX8363</f>
        <v>29.851872328152435</v>
      </c>
      <c r="L8363" s="2">
        <f>enflows!DY8363</f>
        <v>3029.8518723281522</v>
      </c>
      <c r="M8363" s="2">
        <f>enflows!DZ8363</f>
        <v>3029.8518723281522</v>
      </c>
      <c r="N8363" s="2">
        <f>enflows!EA8363</f>
        <v>0</v>
      </c>
      <c r="O8363" s="24">
        <f>enflows!EK8363</f>
        <v>127.07198752544272</v>
      </c>
    </row>
    <row r="8364" spans="1:15" x14ac:dyDescent="0.25">
      <c r="A8364" s="2">
        <f>enflows!DN8364</f>
        <v>0</v>
      </c>
      <c r="B8364" s="24">
        <f>enflows!DO8364</f>
        <v>32.346517410518658</v>
      </c>
      <c r="C8364" s="24">
        <f>enflows!DP8364</f>
        <v>0</v>
      </c>
      <c r="D8364" s="2">
        <f>enflows!DQ8364</f>
        <v>0</v>
      </c>
      <c r="E8364" s="2">
        <f>enflows!DR8364</f>
        <v>0</v>
      </c>
      <c r="F8364" s="2">
        <f>enflows!DS8364</f>
        <v>0</v>
      </c>
      <c r="G8364" s="24">
        <f>enflows!DT8364</f>
        <v>20.153482589481342</v>
      </c>
      <c r="H8364" s="24">
        <f>enflows!DU8364</f>
        <v>52.5</v>
      </c>
      <c r="I8364" s="24">
        <f>enflows!DV8364</f>
        <v>226.28071685953313</v>
      </c>
      <c r="J8364" s="2">
        <f>enflows!DW8364</f>
        <v>3000</v>
      </c>
      <c r="K8364" s="2">
        <f>enflows!DX8364</f>
        <v>36.011594885499782</v>
      </c>
      <c r="L8364" s="2">
        <f>enflows!DY8364</f>
        <v>3036.0115948854996</v>
      </c>
      <c r="M8364" s="2">
        <f>enflows!DZ8364</f>
        <v>3030.6041696575362</v>
      </c>
      <c r="N8364" s="2">
        <f>enflows!EA8364</f>
        <v>0</v>
      </c>
      <c r="O8364" s="24">
        <f>enflows!EK8364</f>
        <v>141.16554222264801</v>
      </c>
    </row>
    <row r="8365" spans="1:15" x14ac:dyDescent="0.25">
      <c r="A8365" s="2">
        <f>enflows!DN8365</f>
        <v>0</v>
      </c>
      <c r="B8365" s="24">
        <f>enflows!DO8365</f>
        <v>36.130333646585015</v>
      </c>
      <c r="C8365" s="24">
        <f>enflows!DP8365</f>
        <v>0</v>
      </c>
      <c r="D8365" s="2">
        <f>enflows!DQ8365</f>
        <v>0</v>
      </c>
      <c r="E8365" s="2">
        <f>enflows!DR8365</f>
        <v>0</v>
      </c>
      <c r="F8365" s="2">
        <f>enflows!DS8365</f>
        <v>0</v>
      </c>
      <c r="G8365" s="24">
        <f>enflows!DT8365</f>
        <v>16.369666353414985</v>
      </c>
      <c r="H8365" s="24">
        <f>enflows!DU8365</f>
        <v>52.5</v>
      </c>
      <c r="I8365" s="24">
        <f>enflows!DV8365</f>
        <v>242.6503832129481</v>
      </c>
      <c r="J8365" s="2">
        <f>enflows!DW8365</f>
        <v>3000</v>
      </c>
      <c r="K8365" s="2">
        <f>enflows!DX8365</f>
        <v>29.250418160365598</v>
      </c>
      <c r="L8365" s="2">
        <f>enflows!DY8365</f>
        <v>3029.2504181603654</v>
      </c>
      <c r="M8365" s="2">
        <f>enflows!DZ8365</f>
        <v>2937.3241892849856</v>
      </c>
      <c r="N8365" s="2">
        <f>enflows!EA8365</f>
        <v>0</v>
      </c>
      <c r="O8365" s="24">
        <f>enflows!EK8365</f>
        <v>129.53599674746786</v>
      </c>
    </row>
    <row r="8366" spans="1:15" x14ac:dyDescent="0.25">
      <c r="A8366" s="2">
        <f>enflows!DN8366</f>
        <v>0</v>
      </c>
      <c r="B8366" s="24">
        <f>enflows!DO8366</f>
        <v>44.197122417968387</v>
      </c>
      <c r="C8366" s="24">
        <f>enflows!DP8366</f>
        <v>0</v>
      </c>
      <c r="D8366" s="2">
        <f>enflows!DQ8366</f>
        <v>0</v>
      </c>
      <c r="E8366" s="2">
        <f>enflows!DR8366</f>
        <v>0</v>
      </c>
      <c r="F8366" s="2">
        <f>enflows!DS8366</f>
        <v>0</v>
      </c>
      <c r="G8366" s="24">
        <f>enflows!DT8366</f>
        <v>8.3028775820316127</v>
      </c>
      <c r="H8366" s="24">
        <f>enflows!DU8366</f>
        <v>52.5</v>
      </c>
      <c r="I8366" s="24">
        <f>enflows!DV8366</f>
        <v>250.95326079497971</v>
      </c>
      <c r="J8366" s="2">
        <f>enflows!DW8366</f>
        <v>3000</v>
      </c>
      <c r="K8366" s="2">
        <f>enflows!DX8366</f>
        <v>14.836138743785984</v>
      </c>
      <c r="L8366" s="2">
        <f>enflows!DY8366</f>
        <v>3014.8361387437858</v>
      </c>
      <c r="M8366" s="2">
        <f>enflows!DZ8366</f>
        <v>2728.2426016617192</v>
      </c>
      <c r="N8366" s="2">
        <f>enflows!EA8366</f>
        <v>0</v>
      </c>
      <c r="O8366" s="24">
        <f>enflows!EK8366</f>
        <v>134.0931238716735</v>
      </c>
    </row>
    <row r="8367" spans="1:15" x14ac:dyDescent="0.25">
      <c r="A8367" s="2">
        <f>enflows!DN8367</f>
        <v>0</v>
      </c>
      <c r="B8367" s="24">
        <f>enflows!DO8367</f>
        <v>60.361552605215351</v>
      </c>
      <c r="C8367" s="24">
        <f>enflows!DP8367</f>
        <v>0</v>
      </c>
      <c r="D8367" s="2">
        <f>enflows!DQ8367</f>
        <v>0</v>
      </c>
      <c r="E8367" s="2">
        <f>enflows!DR8367</f>
        <v>0</v>
      </c>
      <c r="F8367" s="2">
        <f>enflows!DS8367</f>
        <v>0</v>
      </c>
      <c r="G8367" s="24">
        <f>enflows!DT8367</f>
        <v>-7.8615526052153513</v>
      </c>
      <c r="H8367" s="24">
        <f>enflows!DU8367</f>
        <v>52.5</v>
      </c>
      <c r="I8367" s="24">
        <f>enflows!DV8367</f>
        <v>243.09170818976435</v>
      </c>
      <c r="J8367" s="2">
        <f>enflows!DW8367</f>
        <v>3000</v>
      </c>
      <c r="K8367" s="2">
        <f>enflows!DX8367</f>
        <v>0</v>
      </c>
      <c r="L8367" s="2">
        <f>enflows!DY8367</f>
        <v>3000</v>
      </c>
      <c r="M8367" s="2">
        <f>enflows!DZ8367</f>
        <v>2594.4431079027354</v>
      </c>
      <c r="N8367" s="2">
        <f>enflows!EA8367</f>
        <v>0</v>
      </c>
      <c r="O8367" s="24">
        <f>enflows!EK8367</f>
        <v>130.91559922477202</v>
      </c>
    </row>
    <row r="8368" spans="1:15" x14ac:dyDescent="0.25">
      <c r="A8368" s="2">
        <f>enflows!DN8368</f>
        <v>0</v>
      </c>
      <c r="B8368" s="24">
        <f>enflows!DO8368</f>
        <v>43.366995274830529</v>
      </c>
      <c r="C8368" s="24">
        <f>enflows!DP8368</f>
        <v>0</v>
      </c>
      <c r="D8368" s="2">
        <f>enflows!DQ8368</f>
        <v>0</v>
      </c>
      <c r="E8368" s="2">
        <f>enflows!DR8368</f>
        <v>0</v>
      </c>
      <c r="F8368" s="2">
        <f>enflows!DS8368</f>
        <v>0</v>
      </c>
      <c r="G8368" s="24">
        <f>enflows!DT8368</f>
        <v>9.1330047251694708</v>
      </c>
      <c r="H8368" s="24">
        <f>enflows!DU8368</f>
        <v>52.5</v>
      </c>
      <c r="I8368" s="24">
        <f>enflows!DV8368</f>
        <v>252.22471291493383</v>
      </c>
      <c r="J8368" s="2">
        <f>enflows!DW8368</f>
        <v>3000</v>
      </c>
      <c r="K8368" s="2">
        <f>enflows!DX8368</f>
        <v>16.319465620389458</v>
      </c>
      <c r="L8368" s="2">
        <f>enflows!DY8368</f>
        <v>3016.3194656203896</v>
      </c>
      <c r="M8368" s="2">
        <f>enflows!DZ8368</f>
        <v>2621.5774239790521</v>
      </c>
      <c r="N8368" s="2">
        <f>enflows!EA8368</f>
        <v>0</v>
      </c>
      <c r="O8368" s="24">
        <f>enflows!EK8368</f>
        <v>132.25858103974318</v>
      </c>
    </row>
    <row r="8369" spans="1:15" x14ac:dyDescent="0.25">
      <c r="A8369" s="2">
        <f>enflows!DN8369</f>
        <v>0</v>
      </c>
      <c r="B8369" s="24">
        <f>enflows!DO8369</f>
        <v>33.84718199996324</v>
      </c>
      <c r="C8369" s="24">
        <f>enflows!DP8369</f>
        <v>0</v>
      </c>
      <c r="D8369" s="2">
        <f>enflows!DQ8369</f>
        <v>0</v>
      </c>
      <c r="E8369" s="2">
        <f>enflows!DR8369</f>
        <v>0</v>
      </c>
      <c r="F8369" s="2">
        <f>enflows!DS8369</f>
        <v>0</v>
      </c>
      <c r="G8369" s="24">
        <f>enflows!DT8369</f>
        <v>18.65281800003676</v>
      </c>
      <c r="H8369" s="24">
        <f>enflows!DU8369</f>
        <v>52.5</v>
      </c>
      <c r="I8369" s="24">
        <f>enflows!DV8369</f>
        <v>270.87753091497058</v>
      </c>
      <c r="J8369" s="2">
        <f>enflows!DW8369</f>
        <v>3000</v>
      </c>
      <c r="K8369" s="2">
        <f>enflows!DX8369</f>
        <v>33.330106710235285</v>
      </c>
      <c r="L8369" s="2">
        <f>enflows!DY8369</f>
        <v>3033.3301067102352</v>
      </c>
      <c r="M8369" s="2">
        <f>enflows!DZ8369</f>
        <v>2827.8479480476212</v>
      </c>
      <c r="N8369" s="2">
        <f>enflows!EA8369</f>
        <v>0</v>
      </c>
      <c r="O8369" s="24">
        <f>enflows!EK8369</f>
        <v>142.6649289790025</v>
      </c>
    </row>
    <row r="8370" spans="1:15" x14ac:dyDescent="0.25">
      <c r="A8370" s="2">
        <f>enflows!DN8370</f>
        <v>0</v>
      </c>
      <c r="B8370" s="24">
        <f>enflows!DO8370</f>
        <v>29.830870651193258</v>
      </c>
      <c r="C8370" s="24">
        <f>enflows!DP8370</f>
        <v>0</v>
      </c>
      <c r="D8370" s="2">
        <f>enflows!DQ8370</f>
        <v>0</v>
      </c>
      <c r="E8370" s="2">
        <f>enflows!DR8370</f>
        <v>0</v>
      </c>
      <c r="F8370" s="2">
        <f>enflows!DS8370</f>
        <v>0</v>
      </c>
      <c r="G8370" s="24">
        <f>enflows!DT8370</f>
        <v>22.669129348806742</v>
      </c>
      <c r="H8370" s="24">
        <f>enflows!DU8370</f>
        <v>52.5</v>
      </c>
      <c r="I8370" s="24">
        <f>enflows!DV8370</f>
        <v>293.54666026377731</v>
      </c>
      <c r="J8370" s="2">
        <f>enflows!DW8370</f>
        <v>3000</v>
      </c>
      <c r="K8370" s="2">
        <f>enflows!DX8370</f>
        <v>40.506721301969826</v>
      </c>
      <c r="L8370" s="2">
        <f>enflows!DY8370</f>
        <v>3040.5067213019697</v>
      </c>
      <c r="M8370" s="2">
        <f>enflows!DZ8370</f>
        <v>2948.5804924265899</v>
      </c>
      <c r="N8370" s="2">
        <f>enflows!EA8370</f>
        <v>0</v>
      </c>
      <c r="O8370" s="24">
        <f>enflows!EK8370</f>
        <v>148.84434325769425</v>
      </c>
    </row>
    <row r="8371" spans="1:15" x14ac:dyDescent="0.25">
      <c r="A8371" s="2">
        <f>enflows!DN8371</f>
        <v>0</v>
      </c>
      <c r="B8371" s="24">
        <f>enflows!DO8371</f>
        <v>49.076749430436394</v>
      </c>
      <c r="C8371" s="24">
        <f>enflows!DP8371</f>
        <v>0</v>
      </c>
      <c r="D8371" s="2">
        <f>enflows!DQ8371</f>
        <v>0</v>
      </c>
      <c r="E8371" s="2">
        <f>enflows!DR8371</f>
        <v>0</v>
      </c>
      <c r="F8371" s="2">
        <f>enflows!DS8371</f>
        <v>0</v>
      </c>
      <c r="G8371" s="24">
        <f>enflows!DT8371</f>
        <v>3.4232505695636064</v>
      </c>
      <c r="H8371" s="24">
        <f>enflows!DU8371</f>
        <v>52.5</v>
      </c>
      <c r="I8371" s="24">
        <f>enflows!DV8371</f>
        <v>296.96991083334092</v>
      </c>
      <c r="J8371" s="2">
        <f>enflows!DW8371</f>
        <v>3000</v>
      </c>
      <c r="K8371" s="2">
        <f>enflows!DX8371</f>
        <v>6.1168938001327122</v>
      </c>
      <c r="L8371" s="2">
        <f>enflows!DY8371</f>
        <v>3006.1168938001329</v>
      </c>
      <c r="M8371" s="2">
        <f>enflows!DZ8371</f>
        <v>2935.8203658366069</v>
      </c>
      <c r="N8371" s="2">
        <f>enflows!EA8371</f>
        <v>0</v>
      </c>
      <c r="O8371" s="24">
        <f>enflows!EK8371</f>
        <v>155.77462861129038</v>
      </c>
    </row>
    <row r="8372" spans="1:15" x14ac:dyDescent="0.25">
      <c r="A8372" s="2">
        <f>enflows!DN8372</f>
        <v>0</v>
      </c>
      <c r="B8372" s="24">
        <f>enflows!DO8372</f>
        <v>31.915604405689905</v>
      </c>
      <c r="C8372" s="24">
        <f>enflows!DP8372</f>
        <v>0</v>
      </c>
      <c r="D8372" s="2">
        <f>enflows!DQ8372</f>
        <v>0</v>
      </c>
      <c r="E8372" s="2">
        <f>enflows!DR8372</f>
        <v>0</v>
      </c>
      <c r="F8372" s="2">
        <f>enflows!DS8372</f>
        <v>0</v>
      </c>
      <c r="G8372" s="24">
        <f>enflows!DT8372</f>
        <v>20.584395594310095</v>
      </c>
      <c r="H8372" s="24">
        <f>enflows!DU8372</f>
        <v>52.5</v>
      </c>
      <c r="I8372" s="24">
        <f>enflows!DV8372</f>
        <v>317.554306427651</v>
      </c>
      <c r="J8372" s="2">
        <f>enflows!DW8372</f>
        <v>3000</v>
      </c>
      <c r="K8372" s="2">
        <f>enflows!DX8372</f>
        <v>36.7815791545653</v>
      </c>
      <c r="L8372" s="2">
        <f>enflows!DY8372</f>
        <v>3036.7815791545654</v>
      </c>
      <c r="M8372" s="2">
        <f>enflows!DZ8372</f>
        <v>3036.7815791545654</v>
      </c>
      <c r="N8372" s="2">
        <f>enflows!EA8372</f>
        <v>0</v>
      </c>
      <c r="O8372" s="24">
        <f>enflows!EK8372</f>
        <v>177.83392927529135</v>
      </c>
    </row>
    <row r="8373" spans="1:15" x14ac:dyDescent="0.25">
      <c r="A8373" s="2">
        <f>enflows!DN8373</f>
        <v>0</v>
      </c>
      <c r="B8373" s="24">
        <f>enflows!DO8373</f>
        <v>48.379483486580924</v>
      </c>
      <c r="C8373" s="24">
        <f>enflows!DP8373</f>
        <v>0</v>
      </c>
      <c r="D8373" s="2">
        <f>enflows!DQ8373</f>
        <v>0</v>
      </c>
      <c r="E8373" s="2">
        <f>enflows!DR8373</f>
        <v>0</v>
      </c>
      <c r="F8373" s="2">
        <f>enflows!DS8373</f>
        <v>0</v>
      </c>
      <c r="G8373" s="24">
        <f>enflows!DT8373</f>
        <v>4.1205165134190764</v>
      </c>
      <c r="H8373" s="24">
        <f>enflows!DU8373</f>
        <v>52.5</v>
      </c>
      <c r="I8373" s="24">
        <f>enflows!DV8373</f>
        <v>321.67482294107009</v>
      </c>
      <c r="J8373" s="2">
        <f>enflows!DW8373</f>
        <v>3000</v>
      </c>
      <c r="K8373" s="2">
        <f>enflows!DX8373</f>
        <v>7.3628153715580025</v>
      </c>
      <c r="L8373" s="2">
        <f>enflows!DY8373</f>
        <v>3007.3628153715581</v>
      </c>
      <c r="M8373" s="2">
        <f>enflows!DZ8373</f>
        <v>3007.3628153715581</v>
      </c>
      <c r="N8373" s="2">
        <f>enflows!EA8373</f>
        <v>0</v>
      </c>
      <c r="O8373" s="24">
        <f>enflows!EK8373</f>
        <v>148.86445936089214</v>
      </c>
    </row>
    <row r="8374" spans="1:15" x14ac:dyDescent="0.25">
      <c r="A8374" s="2">
        <f>enflows!DN8374</f>
        <v>0</v>
      </c>
      <c r="B8374" s="24">
        <f>enflows!DO8374</f>
        <v>39.093728210542082</v>
      </c>
      <c r="C8374" s="24">
        <f>enflows!DP8374</f>
        <v>0</v>
      </c>
      <c r="D8374" s="2">
        <f>enflows!DQ8374</f>
        <v>0</v>
      </c>
      <c r="E8374" s="2">
        <f>enflows!DR8374</f>
        <v>0</v>
      </c>
      <c r="F8374" s="2">
        <f>enflows!DS8374</f>
        <v>0</v>
      </c>
      <c r="G8374" s="24">
        <f>enflows!DT8374</f>
        <v>13.406271789457918</v>
      </c>
      <c r="H8374" s="24">
        <f>enflows!DU8374</f>
        <v>52.5</v>
      </c>
      <c r="I8374" s="24">
        <f>enflows!DV8374</f>
        <v>335.08109473052798</v>
      </c>
      <c r="J8374" s="2">
        <f>enflows!DW8374</f>
        <v>3000</v>
      </c>
      <c r="K8374" s="2">
        <f>enflows!DX8374</f>
        <v>23.955225925014052</v>
      </c>
      <c r="L8374" s="2">
        <f>enflows!DY8374</f>
        <v>3023.955225925014</v>
      </c>
      <c r="M8374" s="2">
        <f>enflows!DZ8374</f>
        <v>3023.955225925014</v>
      </c>
      <c r="N8374" s="2">
        <f>enflows!EA8374</f>
        <v>0</v>
      </c>
      <c r="O8374" s="24">
        <f>enflows!EK8374</f>
        <v>163.59597772254327</v>
      </c>
    </row>
    <row r="8375" spans="1:15" x14ac:dyDescent="0.25">
      <c r="A8375" s="2">
        <f>enflows!DN8375</f>
        <v>0</v>
      </c>
      <c r="B8375" s="24">
        <f>enflows!DO8375</f>
        <v>35.852410738269441</v>
      </c>
      <c r="C8375" s="24">
        <f>enflows!DP8375</f>
        <v>0</v>
      </c>
      <c r="D8375" s="2">
        <f>enflows!DQ8375</f>
        <v>0</v>
      </c>
      <c r="E8375" s="2">
        <f>enflows!DR8375</f>
        <v>0</v>
      </c>
      <c r="F8375" s="2">
        <f>enflows!DS8375</f>
        <v>0</v>
      </c>
      <c r="G8375" s="24">
        <f>enflows!DT8375</f>
        <v>16.647589261730559</v>
      </c>
      <c r="H8375" s="24">
        <f>enflows!DU8375</f>
        <v>52.5</v>
      </c>
      <c r="I8375" s="24">
        <f>enflows!DV8375</f>
        <v>351.72868399225854</v>
      </c>
      <c r="J8375" s="2">
        <f>enflows!DW8375</f>
        <v>3000</v>
      </c>
      <c r="K8375" s="2">
        <f>enflows!DX8375</f>
        <v>29.747029460135895</v>
      </c>
      <c r="L8375" s="2">
        <f>enflows!DY8375</f>
        <v>3029.7470294601358</v>
      </c>
      <c r="M8375" s="2">
        <f>enflows!DZ8375</f>
        <v>3029.7470294601358</v>
      </c>
      <c r="N8375" s="2">
        <f>enflows!EA8375</f>
        <v>0</v>
      </c>
      <c r="O8375" s="24">
        <f>enflows!EK8375</f>
        <v>172.72587814952234</v>
      </c>
    </row>
    <row r="8376" spans="1:15" x14ac:dyDescent="0.25">
      <c r="A8376" s="2">
        <f>enflows!DN8376</f>
        <v>0</v>
      </c>
      <c r="B8376" s="24">
        <f>enflows!DO8376</f>
        <v>230.23278160704672</v>
      </c>
      <c r="C8376" s="24">
        <f>enflows!DP8376</f>
        <v>0</v>
      </c>
      <c r="D8376" s="2">
        <f>enflows!DQ8376</f>
        <v>0</v>
      </c>
      <c r="E8376" s="2">
        <f>enflows!DR8376</f>
        <v>0</v>
      </c>
      <c r="F8376" s="2">
        <f>enflows!DS8376</f>
        <v>0</v>
      </c>
      <c r="G8376" s="24">
        <f>enflows!DT8376</f>
        <v>-177.73278160704672</v>
      </c>
      <c r="H8376" s="24">
        <f>enflows!DU8376</f>
        <v>52.5</v>
      </c>
      <c r="I8376" s="24">
        <f>enflows!DV8376</f>
        <v>173.99590238521182</v>
      </c>
      <c r="J8376" s="2">
        <f>enflows!DW8376</f>
        <v>3000</v>
      </c>
      <c r="K8376" s="2">
        <f>enflows!DX8376</f>
        <v>0</v>
      </c>
      <c r="L8376" s="2">
        <f>enflows!DY8376</f>
        <v>3000</v>
      </c>
      <c r="M8376" s="2">
        <f>enflows!DZ8376</f>
        <v>3000</v>
      </c>
      <c r="N8376" s="2">
        <f>enflows!EA8376</f>
        <v>0</v>
      </c>
      <c r="O8376" s="24">
        <f>enflows!EK8376</f>
        <v>172.2</v>
      </c>
    </row>
    <row r="8377" spans="1:15" x14ac:dyDescent="0.25">
      <c r="A8377" s="2">
        <f>enflows!DN8377</f>
        <v>0</v>
      </c>
      <c r="B8377" s="24">
        <f>enflows!DO8377</f>
        <v>36.074261710960783</v>
      </c>
      <c r="C8377" s="24">
        <f>enflows!DP8377</f>
        <v>0</v>
      </c>
      <c r="D8377" s="2">
        <f>enflows!DQ8377</f>
        <v>0</v>
      </c>
      <c r="E8377" s="2">
        <f>enflows!DR8377</f>
        <v>0</v>
      </c>
      <c r="F8377" s="2">
        <f>enflows!DS8377</f>
        <v>0</v>
      </c>
      <c r="G8377" s="24">
        <f>enflows!DT8377</f>
        <v>16.425738289039217</v>
      </c>
      <c r="H8377" s="24">
        <f>enflows!DU8377</f>
        <v>52.5</v>
      </c>
      <c r="I8377" s="24">
        <f>enflows!DV8377</f>
        <v>190.42164067425102</v>
      </c>
      <c r="J8377" s="2">
        <f>enflows!DW8377</f>
        <v>3000</v>
      </c>
      <c r="K8377" s="2">
        <f>enflows!DX8377</f>
        <v>29.350611257076316</v>
      </c>
      <c r="L8377" s="2">
        <f>enflows!DY8377</f>
        <v>3029.3506112570763</v>
      </c>
      <c r="M8377" s="2">
        <f>enflows!DZ8377</f>
        <v>3029.3506112570763</v>
      </c>
      <c r="N8377" s="2">
        <f>enflows!EA8377</f>
        <v>0</v>
      </c>
      <c r="O8377" s="24">
        <f>enflows!EK8377</f>
        <v>159.01061358488394</v>
      </c>
    </row>
    <row r="8378" spans="1:15" x14ac:dyDescent="0.25">
      <c r="A8378" s="2">
        <f>enflows!DN8378</f>
        <v>0</v>
      </c>
      <c r="B8378" s="24">
        <f>enflows!DO8378</f>
        <v>32.914701951973505</v>
      </c>
      <c r="C8378" s="24">
        <f>enflows!DP8378</f>
        <v>0</v>
      </c>
      <c r="D8378" s="2">
        <f>enflows!DQ8378</f>
        <v>0</v>
      </c>
      <c r="E8378" s="2">
        <f>enflows!DR8378</f>
        <v>0</v>
      </c>
      <c r="F8378" s="2">
        <f>enflows!DS8378</f>
        <v>0</v>
      </c>
      <c r="G8378" s="24">
        <f>enflows!DT8378</f>
        <v>19.585298048026495</v>
      </c>
      <c r="H8378" s="24">
        <f>enflows!DU8378</f>
        <v>52.5</v>
      </c>
      <c r="I8378" s="24">
        <f>enflows!DV8378</f>
        <v>210.00693872227751</v>
      </c>
      <c r="J8378" s="2">
        <f>enflows!DW8378</f>
        <v>3000</v>
      </c>
      <c r="K8378" s="2">
        <f>enflows!DX8378</f>
        <v>34.996324624579486</v>
      </c>
      <c r="L8378" s="2">
        <f>enflows!DY8378</f>
        <v>3034.9963246245793</v>
      </c>
      <c r="M8378" s="2">
        <f>enflows!DZ8378</f>
        <v>3034.9963246245793</v>
      </c>
      <c r="N8378" s="2">
        <f>enflows!EA8378</f>
        <v>0</v>
      </c>
      <c r="O8378" s="24">
        <f>enflows!EK8378</f>
        <v>152.72101505510881</v>
      </c>
    </row>
    <row r="8379" spans="1:15" x14ac:dyDescent="0.25">
      <c r="A8379" s="2">
        <f>enflows!DN8379</f>
        <v>0</v>
      </c>
      <c r="B8379" s="24">
        <f>enflows!DO8379</f>
        <v>31.36345921512774</v>
      </c>
      <c r="C8379" s="24">
        <f>enflows!DP8379</f>
        <v>0</v>
      </c>
      <c r="D8379" s="2">
        <f>enflows!DQ8379</f>
        <v>0</v>
      </c>
      <c r="E8379" s="2">
        <f>enflows!DR8379</f>
        <v>0</v>
      </c>
      <c r="F8379" s="2">
        <f>enflows!DS8379</f>
        <v>0</v>
      </c>
      <c r="G8379" s="24">
        <f>enflows!DT8379</f>
        <v>21.13654078487226</v>
      </c>
      <c r="H8379" s="24">
        <f>enflows!DU8379</f>
        <v>52.5</v>
      </c>
      <c r="I8379" s="24">
        <f>enflows!DV8379</f>
        <v>231.14347950714978</v>
      </c>
      <c r="J8379" s="2">
        <f>enflows!DW8379</f>
        <v>3000</v>
      </c>
      <c r="K8379" s="2">
        <f>enflows!DX8379</f>
        <v>37.768189227152931</v>
      </c>
      <c r="L8379" s="2">
        <f>enflows!DY8379</f>
        <v>3037.768189227153</v>
      </c>
      <c r="M8379" s="2">
        <f>enflows!DZ8379</f>
        <v>3037.768189227153</v>
      </c>
      <c r="N8379" s="2">
        <f>enflows!EA8379</f>
        <v>0</v>
      </c>
      <c r="O8379" s="24">
        <f>enflows!EK8379</f>
        <v>147.02798035859419</v>
      </c>
    </row>
    <row r="8380" spans="1:15" x14ac:dyDescent="0.25">
      <c r="A8380" s="2">
        <f>enflows!DN8380</f>
        <v>0</v>
      </c>
      <c r="B8380" s="24">
        <f>enflows!DO8380</f>
        <v>27.058103639330451</v>
      </c>
      <c r="C8380" s="24">
        <f>enflows!DP8380</f>
        <v>0</v>
      </c>
      <c r="D8380" s="2">
        <f>enflows!DQ8380</f>
        <v>0</v>
      </c>
      <c r="E8380" s="2">
        <f>enflows!DR8380</f>
        <v>0</v>
      </c>
      <c r="F8380" s="2">
        <f>enflows!DS8380</f>
        <v>0</v>
      </c>
      <c r="G8380" s="24">
        <f>enflows!DT8380</f>
        <v>25.441896360669549</v>
      </c>
      <c r="H8380" s="24">
        <f>enflows!DU8380</f>
        <v>52.5</v>
      </c>
      <c r="I8380" s="24">
        <f>enflows!DV8380</f>
        <v>256.58537586781932</v>
      </c>
      <c r="J8380" s="2">
        <f>enflows!DW8380</f>
        <v>3000</v>
      </c>
      <c r="K8380" s="2">
        <f>enflows!DX8380</f>
        <v>45.461287437114954</v>
      </c>
      <c r="L8380" s="2">
        <f>enflows!DY8380</f>
        <v>3045.4612874371151</v>
      </c>
      <c r="M8380" s="2">
        <f>enflows!DZ8380</f>
        <v>3045.4612874371151</v>
      </c>
      <c r="N8380" s="2">
        <f>enflows!EA8380</f>
        <v>0</v>
      </c>
      <c r="O8380" s="24">
        <f>enflows!EK8380</f>
        <v>152.57761050059946</v>
      </c>
    </row>
    <row r="8381" spans="1:15" x14ac:dyDescent="0.25">
      <c r="A8381" s="2">
        <f>enflows!DN8381</f>
        <v>0</v>
      </c>
      <c r="B8381" s="24">
        <f>enflows!DO8381</f>
        <v>23.002035666388959</v>
      </c>
      <c r="C8381" s="24">
        <f>enflows!DP8381</f>
        <v>0</v>
      </c>
      <c r="D8381" s="2">
        <f>enflows!DQ8381</f>
        <v>0</v>
      </c>
      <c r="E8381" s="2">
        <f>enflows!DR8381</f>
        <v>0</v>
      </c>
      <c r="F8381" s="2">
        <f>enflows!DS8381</f>
        <v>0</v>
      </c>
      <c r="G8381" s="24">
        <f>enflows!DT8381</f>
        <v>29.497964333611041</v>
      </c>
      <c r="H8381" s="24">
        <f>enflows!DU8381</f>
        <v>52.5</v>
      </c>
      <c r="I8381" s="24">
        <f>enflows!DV8381</f>
        <v>286.08334020143036</v>
      </c>
      <c r="J8381" s="2">
        <f>enflows!DW8381</f>
        <v>3000</v>
      </c>
      <c r="K8381" s="2">
        <f>enflows!DX8381</f>
        <v>52.708941832383339</v>
      </c>
      <c r="L8381" s="2">
        <f>enflows!DY8381</f>
        <v>3052.7089418323835</v>
      </c>
      <c r="M8381" s="2">
        <f>enflows!DZ8381</f>
        <v>3052.7089418323835</v>
      </c>
      <c r="N8381" s="2">
        <f>enflows!EA8381</f>
        <v>0</v>
      </c>
      <c r="O8381" s="24">
        <f>enflows!EK8381</f>
        <v>153.33757014824062</v>
      </c>
    </row>
    <row r="8382" spans="1:15" x14ac:dyDescent="0.25">
      <c r="A8382" s="2">
        <f>enflows!DN8382</f>
        <v>0</v>
      </c>
      <c r="B8382" s="24">
        <f>enflows!DO8382</f>
        <v>31.32657658976893</v>
      </c>
      <c r="C8382" s="24">
        <f>enflows!DP8382</f>
        <v>0</v>
      </c>
      <c r="D8382" s="2">
        <f>enflows!DQ8382</f>
        <v>0</v>
      </c>
      <c r="E8382" s="2">
        <f>enflows!DR8382</f>
        <v>0</v>
      </c>
      <c r="F8382" s="2">
        <f>enflows!DS8382</f>
        <v>0</v>
      </c>
      <c r="G8382" s="24">
        <f>enflows!DT8382</f>
        <v>21.17342341023107</v>
      </c>
      <c r="H8382" s="24">
        <f>enflows!DU8382</f>
        <v>52.5</v>
      </c>
      <c r="I8382" s="24">
        <f>enflows!DV8382</f>
        <v>307.25676361166143</v>
      </c>
      <c r="J8382" s="2">
        <f>enflows!DW8382</f>
        <v>3000</v>
      </c>
      <c r="K8382" s="2">
        <f>enflows!DX8382</f>
        <v>37.834093576777768</v>
      </c>
      <c r="L8382" s="2">
        <f>enflows!DY8382</f>
        <v>3037.8340935767778</v>
      </c>
      <c r="M8382" s="2">
        <f>enflows!DZ8382</f>
        <v>3037.8340935767778</v>
      </c>
      <c r="N8382" s="2">
        <f>enflows!EA8382</f>
        <v>0</v>
      </c>
      <c r="O8382" s="24">
        <f>enflows!EK8382</f>
        <v>147.88176367531756</v>
      </c>
    </row>
    <row r="8383" spans="1:15" x14ac:dyDescent="0.25">
      <c r="A8383" s="2">
        <f>enflows!DN8383</f>
        <v>0</v>
      </c>
      <c r="B8383" s="24">
        <f>enflows!DO8383</f>
        <v>33.083523246053424</v>
      </c>
      <c r="C8383" s="24">
        <f>enflows!DP8383</f>
        <v>0</v>
      </c>
      <c r="D8383" s="2">
        <f>enflows!DQ8383</f>
        <v>0</v>
      </c>
      <c r="E8383" s="2">
        <f>enflows!DR8383</f>
        <v>0</v>
      </c>
      <c r="F8383" s="2">
        <f>enflows!DS8383</f>
        <v>0</v>
      </c>
      <c r="G8383" s="24">
        <f>enflows!DT8383</f>
        <v>19.416476753946576</v>
      </c>
      <c r="H8383" s="24">
        <f>enflows!DU8383</f>
        <v>52.5</v>
      </c>
      <c r="I8383" s="24">
        <f>enflows!DV8383</f>
        <v>326.67324036560802</v>
      </c>
      <c r="J8383" s="2">
        <f>enflows!DW8383</f>
        <v>3000</v>
      </c>
      <c r="K8383" s="2">
        <f>enflows!DX8383</f>
        <v>34.694663409280402</v>
      </c>
      <c r="L8383" s="2">
        <f>enflows!DY8383</f>
        <v>3034.6946634092806</v>
      </c>
      <c r="M8383" s="2">
        <f>enflows!DZ8383</f>
        <v>3034.6946634092806</v>
      </c>
      <c r="N8383" s="2">
        <f>enflows!EA8383</f>
        <v>0</v>
      </c>
      <c r="O8383" s="24">
        <f>enflows!EK8383</f>
        <v>139.32283199712006</v>
      </c>
    </row>
    <row r="8384" spans="1:15" x14ac:dyDescent="0.25">
      <c r="A8384" s="2">
        <f>enflows!DN8384</f>
        <v>0</v>
      </c>
      <c r="B8384" s="24">
        <f>enflows!DO8384</f>
        <v>39.589345719476427</v>
      </c>
      <c r="C8384" s="24">
        <f>enflows!DP8384</f>
        <v>0</v>
      </c>
      <c r="D8384" s="2">
        <f>enflows!DQ8384</f>
        <v>0</v>
      </c>
      <c r="E8384" s="2">
        <f>enflows!DR8384</f>
        <v>0</v>
      </c>
      <c r="F8384" s="2">
        <f>enflows!DS8384</f>
        <v>0</v>
      </c>
      <c r="G8384" s="24">
        <f>enflows!DT8384</f>
        <v>12.910654280523573</v>
      </c>
      <c r="H8384" s="24">
        <f>enflows!DU8384</f>
        <v>52.5</v>
      </c>
      <c r="I8384" s="24">
        <f>enflows!DV8384</f>
        <v>339.58389464613163</v>
      </c>
      <c r="J8384" s="2">
        <f>enflows!DW8384</f>
        <v>3000</v>
      </c>
      <c r="K8384" s="2">
        <f>enflows!DX8384</f>
        <v>23.069623306674554</v>
      </c>
      <c r="L8384" s="2">
        <f>enflows!DY8384</f>
        <v>3023.0696233066747</v>
      </c>
      <c r="M8384" s="2">
        <f>enflows!DZ8384</f>
        <v>3023.0696233066747</v>
      </c>
      <c r="N8384" s="2">
        <f>enflows!EA8384</f>
        <v>0</v>
      </c>
      <c r="O8384" s="24">
        <f>enflows!EK8384</f>
        <v>134.49636754091395</v>
      </c>
    </row>
    <row r="8385" spans="1:15" x14ac:dyDescent="0.25">
      <c r="A8385" s="2">
        <f>enflows!DN8385</f>
        <v>0</v>
      </c>
      <c r="B8385" s="24">
        <f>enflows!DO8385</f>
        <v>31.111831117945549</v>
      </c>
      <c r="C8385" s="24">
        <f>enflows!DP8385</f>
        <v>0</v>
      </c>
      <c r="D8385" s="2">
        <f>enflows!DQ8385</f>
        <v>0</v>
      </c>
      <c r="E8385" s="2">
        <f>enflows!DR8385</f>
        <v>0</v>
      </c>
      <c r="F8385" s="2">
        <f>enflows!DS8385</f>
        <v>0</v>
      </c>
      <c r="G8385" s="24">
        <f>enflows!DT8385</f>
        <v>21.388168882054451</v>
      </c>
      <c r="H8385" s="24">
        <f>enflows!DU8385</f>
        <v>52.5</v>
      </c>
      <c r="I8385" s="24">
        <f>enflows!DV8385</f>
        <v>360.97206352818608</v>
      </c>
      <c r="J8385" s="2">
        <f>enflows!DW8385</f>
        <v>3000</v>
      </c>
      <c r="K8385" s="2">
        <f>enflows!DX8385</f>
        <v>38.217815194144052</v>
      </c>
      <c r="L8385" s="2">
        <f>enflows!DY8385</f>
        <v>3038.2178151941439</v>
      </c>
      <c r="M8385" s="2">
        <f>enflows!DZ8385</f>
        <v>3038.2178151941439</v>
      </c>
      <c r="N8385" s="2">
        <f>enflows!EA8385</f>
        <v>0</v>
      </c>
      <c r="O8385" s="24">
        <f>enflows!EK8385</f>
        <v>134.25884525342923</v>
      </c>
    </row>
    <row r="8386" spans="1:15" x14ac:dyDescent="0.25">
      <c r="A8386" s="2">
        <f>enflows!DN8386</f>
        <v>0</v>
      </c>
      <c r="B8386" s="24">
        <f>enflows!DO8386</f>
        <v>24.664732661264249</v>
      </c>
      <c r="C8386" s="24">
        <f>enflows!DP8386</f>
        <v>0</v>
      </c>
      <c r="D8386" s="2">
        <f>enflows!DQ8386</f>
        <v>0</v>
      </c>
      <c r="E8386" s="2">
        <f>enflows!DR8386</f>
        <v>0</v>
      </c>
      <c r="F8386" s="2">
        <f>enflows!DS8386</f>
        <v>0</v>
      </c>
      <c r="G8386" s="24">
        <f>enflows!DT8386</f>
        <v>27.835267338735751</v>
      </c>
      <c r="H8386" s="24">
        <f>enflows!DU8386</f>
        <v>52.5</v>
      </c>
      <c r="I8386" s="24">
        <f>enflows!DV8386</f>
        <v>388.80733086692186</v>
      </c>
      <c r="J8386" s="2">
        <f>enflows!DW8386</f>
        <v>3000</v>
      </c>
      <c r="K8386" s="2">
        <f>enflows!DX8386</f>
        <v>49.737923283557535</v>
      </c>
      <c r="L8386" s="2">
        <f>enflows!DY8386</f>
        <v>3049.7379232835574</v>
      </c>
      <c r="M8386" s="2">
        <f>enflows!DZ8386</f>
        <v>3049.7379232835574</v>
      </c>
      <c r="N8386" s="2">
        <f>enflows!EA8386</f>
        <v>0</v>
      </c>
      <c r="O8386" s="24">
        <f>enflows!EK8386</f>
        <v>142.63624267197198</v>
      </c>
    </row>
    <row r="8387" spans="1:15" x14ac:dyDescent="0.25">
      <c r="A8387" s="2">
        <f>enflows!DN8387</f>
        <v>0</v>
      </c>
      <c r="B8387" s="24">
        <f>enflows!DO8387</f>
        <v>26.876987229792949</v>
      </c>
      <c r="C8387" s="24">
        <f>enflows!DP8387</f>
        <v>0</v>
      </c>
      <c r="D8387" s="2">
        <f>enflows!DQ8387</f>
        <v>0</v>
      </c>
      <c r="E8387" s="2">
        <f>enflows!DR8387</f>
        <v>0</v>
      </c>
      <c r="F8387" s="2">
        <f>enflows!DS8387</f>
        <v>0</v>
      </c>
      <c r="G8387" s="24">
        <f>enflows!DT8387</f>
        <v>25.623012770207051</v>
      </c>
      <c r="H8387" s="24">
        <f>enflows!DU8387</f>
        <v>52.5</v>
      </c>
      <c r="I8387" s="24">
        <f>enflows!DV8387</f>
        <v>414.43034363712889</v>
      </c>
      <c r="J8387" s="2">
        <f>enflows!DW8387</f>
        <v>3000</v>
      </c>
      <c r="K8387" s="2">
        <f>enflows!DX8387</f>
        <v>45.784918389652404</v>
      </c>
      <c r="L8387" s="2">
        <f>enflows!DY8387</f>
        <v>3045.7849183896524</v>
      </c>
      <c r="M8387" s="2">
        <f>enflows!DZ8387</f>
        <v>3045.7849183896524</v>
      </c>
      <c r="N8387" s="2">
        <f>enflows!EA8387</f>
        <v>0</v>
      </c>
      <c r="O8387" s="24">
        <f>enflows!EK8387</f>
        <v>164.07643355365056</v>
      </c>
    </row>
    <row r="8388" spans="1:15" x14ac:dyDescent="0.25">
      <c r="A8388" s="2">
        <f>enflows!DN8388</f>
        <v>0</v>
      </c>
      <c r="B8388" s="24">
        <f>enflows!DO8388</f>
        <v>44.556275386910272</v>
      </c>
      <c r="C8388" s="24">
        <f>enflows!DP8388</f>
        <v>0</v>
      </c>
      <c r="D8388" s="2">
        <f>enflows!DQ8388</f>
        <v>0</v>
      </c>
      <c r="E8388" s="2">
        <f>enflows!DR8388</f>
        <v>0</v>
      </c>
      <c r="F8388" s="2">
        <f>enflows!DS8388</f>
        <v>0</v>
      </c>
      <c r="G8388" s="24">
        <f>enflows!DT8388</f>
        <v>7.9437246130897279</v>
      </c>
      <c r="H8388" s="24">
        <f>enflows!DU8388</f>
        <v>52.5</v>
      </c>
      <c r="I8388" s="24">
        <f>enflows!DV8388</f>
        <v>422.37406825021861</v>
      </c>
      <c r="J8388" s="2">
        <f>enflows!DW8388</f>
        <v>3000</v>
      </c>
      <c r="K8388" s="2">
        <f>enflows!DX8388</f>
        <v>14.19438012157098</v>
      </c>
      <c r="L8388" s="2">
        <f>enflows!DY8388</f>
        <v>3014.1943801215712</v>
      </c>
      <c r="M8388" s="2">
        <f>enflows!DZ8388</f>
        <v>3014.1943801215712</v>
      </c>
      <c r="N8388" s="2">
        <f>enflows!EA8388</f>
        <v>0</v>
      </c>
      <c r="O8388" s="24">
        <f>enflows!EK8388</f>
        <v>195.95277665170335</v>
      </c>
    </row>
    <row r="8389" spans="1:15" x14ac:dyDescent="0.25">
      <c r="A8389" s="2">
        <f>enflows!DN8389</f>
        <v>0</v>
      </c>
      <c r="B8389" s="24">
        <f>enflows!DO8389</f>
        <v>41.903582939920099</v>
      </c>
      <c r="C8389" s="24">
        <f>enflows!DP8389</f>
        <v>0</v>
      </c>
      <c r="D8389" s="2">
        <f>enflows!DQ8389</f>
        <v>0</v>
      </c>
      <c r="E8389" s="2">
        <f>enflows!DR8389</f>
        <v>0</v>
      </c>
      <c r="F8389" s="2">
        <f>enflows!DS8389</f>
        <v>0</v>
      </c>
      <c r="G8389" s="24">
        <f>enflows!DT8389</f>
        <v>10.596417060079901</v>
      </c>
      <c r="H8389" s="24">
        <f>enflows!DU8389</f>
        <v>52.5</v>
      </c>
      <c r="I8389" s="24">
        <f>enflows!DV8389</f>
        <v>432.9704853102985</v>
      </c>
      <c r="J8389" s="2">
        <f>enflows!DW8389</f>
        <v>3000</v>
      </c>
      <c r="K8389" s="2">
        <f>enflows!DX8389</f>
        <v>18.934388967818414</v>
      </c>
      <c r="L8389" s="2">
        <f>enflows!DY8389</f>
        <v>3018.9343889678184</v>
      </c>
      <c r="M8389" s="2">
        <f>enflows!DZ8389</f>
        <v>2975.6749871441102</v>
      </c>
      <c r="N8389" s="2">
        <f>enflows!EA8389</f>
        <v>0</v>
      </c>
      <c r="O8389" s="24">
        <f>enflows!EK8389</f>
        <v>176.84436448597447</v>
      </c>
    </row>
    <row r="8390" spans="1:15" x14ac:dyDescent="0.25">
      <c r="A8390" s="2">
        <f>enflows!DN8390</f>
        <v>0</v>
      </c>
      <c r="B8390" s="24">
        <f>enflows!DO8390</f>
        <v>56.321677197642543</v>
      </c>
      <c r="C8390" s="24">
        <f>enflows!DP8390</f>
        <v>0</v>
      </c>
      <c r="D8390" s="2">
        <f>enflows!DQ8390</f>
        <v>0</v>
      </c>
      <c r="E8390" s="2">
        <f>enflows!DR8390</f>
        <v>0</v>
      </c>
      <c r="F8390" s="2">
        <f>enflows!DS8390</f>
        <v>0</v>
      </c>
      <c r="G8390" s="24">
        <f>enflows!DT8390</f>
        <v>-3.8216771976425434</v>
      </c>
      <c r="H8390" s="24">
        <f>enflows!DU8390</f>
        <v>52.5</v>
      </c>
      <c r="I8390" s="24">
        <f>enflows!DV8390</f>
        <v>429.14880811265596</v>
      </c>
      <c r="J8390" s="2">
        <f>enflows!DW8390</f>
        <v>3000</v>
      </c>
      <c r="K8390" s="2">
        <f>enflows!DX8390</f>
        <v>0</v>
      </c>
      <c r="L8390" s="2">
        <f>enflows!DY8390</f>
        <v>3000</v>
      </c>
      <c r="M8390" s="2">
        <f>enflows!DZ8390</f>
        <v>2918.8886215805469</v>
      </c>
      <c r="N8390" s="2">
        <f>enflows!EA8390</f>
        <v>0</v>
      </c>
      <c r="O8390" s="24">
        <f>enflows!EK8390</f>
        <v>178.34409477857142</v>
      </c>
    </row>
    <row r="8391" spans="1:15" x14ac:dyDescent="0.25">
      <c r="A8391" s="2">
        <f>enflows!DN8391</f>
        <v>0</v>
      </c>
      <c r="B8391" s="24">
        <f>enflows!DO8391</f>
        <v>47.23886850792239</v>
      </c>
      <c r="C8391" s="24">
        <f>enflows!DP8391</f>
        <v>0</v>
      </c>
      <c r="D8391" s="2">
        <f>enflows!DQ8391</f>
        <v>0</v>
      </c>
      <c r="E8391" s="2">
        <f>enflows!DR8391</f>
        <v>0</v>
      </c>
      <c r="F8391" s="2">
        <f>enflows!DS8391</f>
        <v>0</v>
      </c>
      <c r="G8391" s="24">
        <f>enflows!DT8391</f>
        <v>5.2611314920776096</v>
      </c>
      <c r="H8391" s="24">
        <f>enflows!DU8391</f>
        <v>52.5</v>
      </c>
      <c r="I8391" s="24">
        <f>enflows!DV8391</f>
        <v>434.40993960473355</v>
      </c>
      <c r="J8391" s="2">
        <f>enflows!DW8391</f>
        <v>3000</v>
      </c>
      <c r="K8391" s="2">
        <f>enflows!DX8391</f>
        <v>9.4009427448003056</v>
      </c>
      <c r="L8391" s="2">
        <f>enflows!DY8391</f>
        <v>3009.4009427448004</v>
      </c>
      <c r="M8391" s="2">
        <f>enflows!DZ8391</f>
        <v>2912.0672886414568</v>
      </c>
      <c r="N8391" s="2">
        <f>enflows!EA8391</f>
        <v>0</v>
      </c>
      <c r="O8391" s="24">
        <f>enflows!EK8391</f>
        <v>167.61859313420226</v>
      </c>
    </row>
    <row r="8392" spans="1:15" x14ac:dyDescent="0.25">
      <c r="A8392" s="2">
        <f>enflows!DN8392</f>
        <v>0</v>
      </c>
      <c r="B8392" s="24">
        <f>enflows!DO8392</f>
        <v>42.77111100993892</v>
      </c>
      <c r="C8392" s="24">
        <f>enflows!DP8392</f>
        <v>0</v>
      </c>
      <c r="D8392" s="2">
        <f>enflows!DQ8392</f>
        <v>0</v>
      </c>
      <c r="E8392" s="2">
        <f>enflows!DR8392</f>
        <v>0</v>
      </c>
      <c r="F8392" s="2">
        <f>enflows!DS8392</f>
        <v>0</v>
      </c>
      <c r="G8392" s="24">
        <f>enflows!DT8392</f>
        <v>9.7288889900610798</v>
      </c>
      <c r="H8392" s="24">
        <f>enflows!DU8392</f>
        <v>52.5</v>
      </c>
      <c r="I8392" s="24">
        <f>enflows!DV8392</f>
        <v>444.13882859479463</v>
      </c>
      <c r="J8392" s="2">
        <f>enflows!DW8392</f>
        <v>3000</v>
      </c>
      <c r="K8392" s="2">
        <f>enflows!DX8392</f>
        <v>17.384231605654971</v>
      </c>
      <c r="L8392" s="2">
        <f>enflows!DY8392</f>
        <v>3017.3842316056548</v>
      </c>
      <c r="M8392" s="2">
        <f>enflows!DZ8392</f>
        <v>2936.2728531862022</v>
      </c>
      <c r="N8392" s="2">
        <f>enflows!EA8392</f>
        <v>0</v>
      </c>
      <c r="O8392" s="24">
        <f>enflows!EK8392</f>
        <v>184.98518975073074</v>
      </c>
    </row>
    <row r="8393" spans="1:15" x14ac:dyDescent="0.25">
      <c r="A8393" s="2">
        <f>enflows!DN8393</f>
        <v>0</v>
      </c>
      <c r="B8393" s="24">
        <f>enflows!DO8393</f>
        <v>50.036748549280503</v>
      </c>
      <c r="C8393" s="24">
        <f>enflows!DP8393</f>
        <v>0</v>
      </c>
      <c r="D8393" s="2">
        <f>enflows!DQ8393</f>
        <v>0</v>
      </c>
      <c r="E8393" s="2">
        <f>enflows!DR8393</f>
        <v>0</v>
      </c>
      <c r="F8393" s="2">
        <f>enflows!DS8393</f>
        <v>0</v>
      </c>
      <c r="G8393" s="24">
        <f>enflows!DT8393</f>
        <v>2.4632514507194969</v>
      </c>
      <c r="H8393" s="24">
        <f>enflows!DU8393</f>
        <v>52.5</v>
      </c>
      <c r="I8393" s="24">
        <f>enflows!DV8393</f>
        <v>446.60208004551413</v>
      </c>
      <c r="J8393" s="2">
        <f>enflows!DW8393</f>
        <v>3000</v>
      </c>
      <c r="K8393" s="2">
        <f>enflows!DX8393</f>
        <v>4.4015029635983636</v>
      </c>
      <c r="L8393" s="2">
        <f>enflows!DY8393</f>
        <v>3004.4015029635984</v>
      </c>
      <c r="M8393" s="2">
        <f>enflows!DZ8393</f>
        <v>2907.0678488602548</v>
      </c>
      <c r="N8393" s="2">
        <f>enflows!EA8393</f>
        <v>0</v>
      </c>
      <c r="O8393" s="24">
        <f>enflows!EK8393</f>
        <v>172.21469936648151</v>
      </c>
    </row>
    <row r="8394" spans="1:15" x14ac:dyDescent="0.25">
      <c r="A8394" s="2">
        <f>enflows!DN8394</f>
        <v>0</v>
      </c>
      <c r="B8394" s="24">
        <f>enflows!DO8394</f>
        <v>55.060498241379577</v>
      </c>
      <c r="C8394" s="24">
        <f>enflows!DP8394</f>
        <v>0</v>
      </c>
      <c r="D8394" s="2">
        <f>enflows!DQ8394</f>
        <v>0</v>
      </c>
      <c r="E8394" s="2">
        <f>enflows!DR8394</f>
        <v>0</v>
      </c>
      <c r="F8394" s="2">
        <f>enflows!DS8394</f>
        <v>0</v>
      </c>
      <c r="G8394" s="24">
        <f>enflows!DT8394</f>
        <v>-2.5604982413795767</v>
      </c>
      <c r="H8394" s="24">
        <f>enflows!DU8394</f>
        <v>52.5</v>
      </c>
      <c r="I8394" s="24">
        <f>enflows!DV8394</f>
        <v>444.04158180413458</v>
      </c>
      <c r="J8394" s="2">
        <f>enflows!DW8394</f>
        <v>3000</v>
      </c>
      <c r="K8394" s="2">
        <f>enflows!DX8394</f>
        <v>0</v>
      </c>
      <c r="L8394" s="2">
        <f>enflows!DY8394</f>
        <v>3000</v>
      </c>
      <c r="M8394" s="2">
        <f>enflows!DZ8394</f>
        <v>2918.8886215805469</v>
      </c>
      <c r="N8394" s="2">
        <f>enflows!EA8394</f>
        <v>0</v>
      </c>
      <c r="O8394" s="24">
        <f>enflows!EK8394</f>
        <v>174.31602848079024</v>
      </c>
    </row>
    <row r="8395" spans="1:15" x14ac:dyDescent="0.25">
      <c r="A8395" s="2">
        <f>enflows!DN8395</f>
        <v>0</v>
      </c>
      <c r="B8395" s="24">
        <f>enflows!DO8395</f>
        <v>30.908647337234715</v>
      </c>
      <c r="C8395" s="24">
        <f>enflows!DP8395</f>
        <v>0</v>
      </c>
      <c r="D8395" s="2">
        <f>enflows!DQ8395</f>
        <v>0</v>
      </c>
      <c r="E8395" s="2">
        <f>enflows!DR8395</f>
        <v>0</v>
      </c>
      <c r="F8395" s="2">
        <f>enflows!DS8395</f>
        <v>0</v>
      </c>
      <c r="G8395" s="24">
        <f>enflows!DT8395</f>
        <v>21.591352662765285</v>
      </c>
      <c r="H8395" s="24">
        <f>enflows!DU8395</f>
        <v>52.5</v>
      </c>
      <c r="I8395" s="24">
        <f>enflows!DV8395</f>
        <v>465.63293446689988</v>
      </c>
      <c r="J8395" s="2">
        <f>enflows!DW8395</f>
        <v>3000</v>
      </c>
      <c r="K8395" s="2">
        <f>enflows!DX8395</f>
        <v>38.580877606100671</v>
      </c>
      <c r="L8395" s="2">
        <f>enflows!DY8395</f>
        <v>3038.5808776061008</v>
      </c>
      <c r="M8395" s="2">
        <f>enflows!DZ8395</f>
        <v>3006.1363262383197</v>
      </c>
      <c r="N8395" s="2">
        <f>enflows!EA8395</f>
        <v>0</v>
      </c>
      <c r="O8395" s="24">
        <f>enflows!EK8395</f>
        <v>183.46449999032467</v>
      </c>
    </row>
    <row r="8396" spans="1:15" x14ac:dyDescent="0.25">
      <c r="A8396" s="2">
        <f>enflows!DN8396</f>
        <v>0</v>
      </c>
      <c r="B8396" s="24">
        <f>enflows!DO8396</f>
        <v>42.19386814838947</v>
      </c>
      <c r="C8396" s="24">
        <f>enflows!DP8396</f>
        <v>0</v>
      </c>
      <c r="D8396" s="2">
        <f>enflows!DQ8396</f>
        <v>0</v>
      </c>
      <c r="E8396" s="2">
        <f>enflows!DR8396</f>
        <v>0</v>
      </c>
      <c r="F8396" s="2">
        <f>enflows!DS8396</f>
        <v>0</v>
      </c>
      <c r="G8396" s="24">
        <f>enflows!DT8396</f>
        <v>10.30613185161053</v>
      </c>
      <c r="H8396" s="24">
        <f>enflows!DU8396</f>
        <v>52.5</v>
      </c>
      <c r="I8396" s="24">
        <f>enflows!DV8396</f>
        <v>475.93906631851041</v>
      </c>
      <c r="J8396" s="2">
        <f>enflows!DW8396</f>
        <v>3000</v>
      </c>
      <c r="K8396" s="2">
        <f>enflows!DX8396</f>
        <v>18.415687880686811</v>
      </c>
      <c r="L8396" s="2">
        <f>enflows!DY8396</f>
        <v>3018.4156878806866</v>
      </c>
      <c r="M8396" s="2">
        <f>enflows!DZ8396</f>
        <v>3018.4156878806866</v>
      </c>
      <c r="N8396" s="2">
        <f>enflows!EA8396</f>
        <v>0</v>
      </c>
      <c r="O8396" s="24">
        <f>enflows!EK8396</f>
        <v>188.168033982482</v>
      </c>
    </row>
    <row r="8397" spans="1:15" x14ac:dyDescent="0.25">
      <c r="A8397" s="2">
        <f>enflows!DN8397</f>
        <v>0</v>
      </c>
      <c r="B8397" s="24">
        <f>enflows!DO8397</f>
        <v>44.543376985190562</v>
      </c>
      <c r="C8397" s="24">
        <f>enflows!DP8397</f>
        <v>0</v>
      </c>
      <c r="D8397" s="2">
        <f>enflows!DQ8397</f>
        <v>0</v>
      </c>
      <c r="E8397" s="2">
        <f>enflows!DR8397</f>
        <v>0</v>
      </c>
      <c r="F8397" s="2">
        <f>enflows!DS8397</f>
        <v>0</v>
      </c>
      <c r="G8397" s="24">
        <f>enflows!DT8397</f>
        <v>7.9566230148094377</v>
      </c>
      <c r="H8397" s="24">
        <f>enflows!DU8397</f>
        <v>52.5</v>
      </c>
      <c r="I8397" s="24">
        <f>enflows!DV8397</f>
        <v>483.89568933331986</v>
      </c>
      <c r="J8397" s="2">
        <f>enflows!DW8397</f>
        <v>3000</v>
      </c>
      <c r="K8397" s="2">
        <f>enflows!DX8397</f>
        <v>14.217427851179908</v>
      </c>
      <c r="L8397" s="2">
        <f>enflows!DY8397</f>
        <v>3014.2174278511798</v>
      </c>
      <c r="M8397" s="2">
        <f>enflows!DZ8397</f>
        <v>3014.2174278511798</v>
      </c>
      <c r="N8397" s="2">
        <f>enflows!EA8397</f>
        <v>0</v>
      </c>
      <c r="O8397" s="24">
        <f>enflows!EK8397</f>
        <v>195.92413281032668</v>
      </c>
    </row>
    <row r="8398" spans="1:15" x14ac:dyDescent="0.25">
      <c r="A8398" s="2">
        <f>enflows!DN8398</f>
        <v>0</v>
      </c>
      <c r="B8398" s="24">
        <f>enflows!DO8398</f>
        <v>44.563076874578215</v>
      </c>
      <c r="C8398" s="24">
        <f>enflows!DP8398</f>
        <v>0</v>
      </c>
      <c r="D8398" s="2">
        <f>enflows!DQ8398</f>
        <v>0</v>
      </c>
      <c r="E8398" s="2">
        <f>enflows!DR8398</f>
        <v>0</v>
      </c>
      <c r="F8398" s="2">
        <f>enflows!DS8398</f>
        <v>0</v>
      </c>
      <c r="G8398" s="24">
        <f>enflows!DT8398</f>
        <v>7.9369231254217851</v>
      </c>
      <c r="H8398" s="24">
        <f>enflows!DU8398</f>
        <v>52.5</v>
      </c>
      <c r="I8398" s="24">
        <f>enflows!DV8398</f>
        <v>491.83261245874166</v>
      </c>
      <c r="J8398" s="2">
        <f>enflows!DW8398</f>
        <v>3000</v>
      </c>
      <c r="K8398" s="2">
        <f>enflows!DX8398</f>
        <v>14.182226767061197</v>
      </c>
      <c r="L8398" s="2">
        <f>enflows!DY8398</f>
        <v>3014.1822267670614</v>
      </c>
      <c r="M8398" s="2">
        <f>enflows!DZ8398</f>
        <v>3014.1822267670614</v>
      </c>
      <c r="N8398" s="2">
        <f>enflows!EA8398</f>
        <v>0</v>
      </c>
      <c r="O8398" s="24">
        <f>enflows!EK8398</f>
        <v>201.98035101566077</v>
      </c>
    </row>
    <row r="8399" spans="1:15" x14ac:dyDescent="0.25">
      <c r="A8399" s="2">
        <f>enflows!DN8399</f>
        <v>0</v>
      </c>
      <c r="B8399" s="24">
        <f>enflows!DO8399</f>
        <v>249.93148299242236</v>
      </c>
      <c r="C8399" s="24">
        <f>enflows!DP8399</f>
        <v>0</v>
      </c>
      <c r="D8399" s="2">
        <f>enflows!DQ8399</f>
        <v>0</v>
      </c>
      <c r="E8399" s="2">
        <f>enflows!DR8399</f>
        <v>0</v>
      </c>
      <c r="F8399" s="2">
        <f>enflows!DS8399</f>
        <v>0</v>
      </c>
      <c r="G8399" s="24">
        <f>enflows!DT8399</f>
        <v>-197.43148299242236</v>
      </c>
      <c r="H8399" s="24">
        <f>enflows!DU8399</f>
        <v>52.5</v>
      </c>
      <c r="I8399" s="24">
        <f>enflows!DV8399</f>
        <v>294.40112946631928</v>
      </c>
      <c r="J8399" s="2">
        <f>enflows!DW8399</f>
        <v>3000</v>
      </c>
      <c r="K8399" s="2">
        <f>enflows!DX8399</f>
        <v>0</v>
      </c>
      <c r="L8399" s="2">
        <f>enflows!DY8399</f>
        <v>3000</v>
      </c>
      <c r="M8399" s="2">
        <f>enflows!DZ8399</f>
        <v>3000</v>
      </c>
      <c r="N8399" s="2">
        <f>enflows!EA8399</f>
        <v>0</v>
      </c>
      <c r="O8399" s="24">
        <f>enflows!EK8399</f>
        <v>200.87999999999997</v>
      </c>
    </row>
    <row r="8400" spans="1:15" x14ac:dyDescent="0.25">
      <c r="A8400" s="2">
        <f>enflows!DN8400</f>
        <v>0</v>
      </c>
      <c r="B8400" s="24">
        <f>enflows!DO8400</f>
        <v>225.65793843120142</v>
      </c>
      <c r="C8400" s="24">
        <f>enflows!DP8400</f>
        <v>0</v>
      </c>
      <c r="D8400" s="2">
        <f>enflows!DQ8400</f>
        <v>0</v>
      </c>
      <c r="E8400" s="2">
        <f>enflows!DR8400</f>
        <v>0</v>
      </c>
      <c r="F8400" s="2">
        <f>enflows!DS8400</f>
        <v>0</v>
      </c>
      <c r="G8400" s="24">
        <f>enflows!DT8400</f>
        <v>-173.15793843120142</v>
      </c>
      <c r="H8400" s="24">
        <f>enflows!DU8400</f>
        <v>52.5</v>
      </c>
      <c r="I8400" s="24">
        <f>enflows!DV8400</f>
        <v>121.24319103511786</v>
      </c>
      <c r="J8400" s="2">
        <f>enflows!DW8400</f>
        <v>3000</v>
      </c>
      <c r="K8400" s="2">
        <f>enflows!DX8400</f>
        <v>0</v>
      </c>
      <c r="L8400" s="2">
        <f>enflows!DY8400</f>
        <v>3000</v>
      </c>
      <c r="M8400" s="2">
        <f>enflows!DZ8400</f>
        <v>3000</v>
      </c>
      <c r="N8400" s="2">
        <f>enflows!EA8400</f>
        <v>0</v>
      </c>
      <c r="O8400" s="24">
        <f>enflows!EK8400</f>
        <v>187.64999999999998</v>
      </c>
    </row>
    <row r="8401" spans="1:15" x14ac:dyDescent="0.25">
      <c r="A8401" s="2">
        <f>enflows!DN8401</f>
        <v>0</v>
      </c>
      <c r="B8401" s="24">
        <f>enflows!DO8401</f>
        <v>24.354505356541281</v>
      </c>
      <c r="C8401" s="24">
        <f>enflows!DP8401</f>
        <v>0</v>
      </c>
      <c r="D8401" s="2">
        <f>enflows!DQ8401</f>
        <v>0</v>
      </c>
      <c r="E8401" s="2">
        <f>enflows!DR8401</f>
        <v>0</v>
      </c>
      <c r="F8401" s="2">
        <f>enflows!DS8401</f>
        <v>0</v>
      </c>
      <c r="G8401" s="24">
        <f>enflows!DT8401</f>
        <v>28.145494643458719</v>
      </c>
      <c r="H8401" s="24">
        <f>enflows!DU8401</f>
        <v>52.5</v>
      </c>
      <c r="I8401" s="24">
        <f>enflows!DV8401</f>
        <v>149.38868567857656</v>
      </c>
      <c r="J8401" s="2">
        <f>enflows!DW8401</f>
        <v>3000</v>
      </c>
      <c r="K8401" s="2">
        <f>enflows!DX8401</f>
        <v>50.29225824628675</v>
      </c>
      <c r="L8401" s="2">
        <f>enflows!DY8401</f>
        <v>3050.2922582462866</v>
      </c>
      <c r="M8401" s="2">
        <f>enflows!DZ8401</f>
        <v>3050.2922582462866</v>
      </c>
      <c r="N8401" s="2">
        <f>enflows!EA8401</f>
        <v>0</v>
      </c>
      <c r="O8401" s="24">
        <f>enflows!EK8401</f>
        <v>174.3852084039402</v>
      </c>
    </row>
    <row r="8402" spans="1:15" x14ac:dyDescent="0.25">
      <c r="A8402" s="2">
        <f>enflows!DN8402</f>
        <v>0</v>
      </c>
      <c r="B8402" s="24">
        <f>enflows!DO8402</f>
        <v>27.479008008805636</v>
      </c>
      <c r="C8402" s="24">
        <f>enflows!DP8402</f>
        <v>0</v>
      </c>
      <c r="D8402" s="2">
        <f>enflows!DQ8402</f>
        <v>0</v>
      </c>
      <c r="E8402" s="2">
        <f>enflows!DR8402</f>
        <v>0</v>
      </c>
      <c r="F8402" s="2">
        <f>enflows!DS8402</f>
        <v>0</v>
      </c>
      <c r="G8402" s="24">
        <f>enflows!DT8402</f>
        <v>25.020991991194364</v>
      </c>
      <c r="H8402" s="24">
        <f>enflows!DU8402</f>
        <v>52.5</v>
      </c>
      <c r="I8402" s="24">
        <f>enflows!DV8402</f>
        <v>174.40967766977093</v>
      </c>
      <c r="J8402" s="2">
        <f>enflows!DW8402</f>
        <v>3000</v>
      </c>
      <c r="K8402" s="2">
        <f>enflows!DX8402</f>
        <v>44.709187269226938</v>
      </c>
      <c r="L8402" s="2">
        <f>enflows!DY8402</f>
        <v>3044.7091872692267</v>
      </c>
      <c r="M8402" s="2">
        <f>enflows!DZ8402</f>
        <v>3044.7091872692267</v>
      </c>
      <c r="N8402" s="2">
        <f>enflows!EA8402</f>
        <v>0</v>
      </c>
      <c r="O8402" s="24">
        <f>enflows!EK8402</f>
        <v>167.76347621853441</v>
      </c>
    </row>
    <row r="8403" spans="1:15" x14ac:dyDescent="0.25">
      <c r="A8403" s="2">
        <f>enflows!DN8403</f>
        <v>0</v>
      </c>
      <c r="B8403" s="24">
        <f>enflows!DO8403</f>
        <v>32.305377550827188</v>
      </c>
      <c r="C8403" s="24">
        <f>enflows!DP8403</f>
        <v>0</v>
      </c>
      <c r="D8403" s="2">
        <f>enflows!DQ8403</f>
        <v>0</v>
      </c>
      <c r="E8403" s="2">
        <f>enflows!DR8403</f>
        <v>0</v>
      </c>
      <c r="F8403" s="2">
        <f>enflows!DS8403</f>
        <v>0</v>
      </c>
      <c r="G8403" s="24">
        <f>enflows!DT8403</f>
        <v>20.194622449172812</v>
      </c>
      <c r="H8403" s="24">
        <f>enflows!DU8403</f>
        <v>52.5</v>
      </c>
      <c r="I8403" s="24">
        <f>enflows!DV8403</f>
        <v>194.60430011894374</v>
      </c>
      <c r="J8403" s="2">
        <f>enflows!DW8403</f>
        <v>3000</v>
      </c>
      <c r="K8403" s="2">
        <f>enflows!DX8403</f>
        <v>36.085106347068653</v>
      </c>
      <c r="L8403" s="2">
        <f>enflows!DY8403</f>
        <v>3036.0851063470686</v>
      </c>
      <c r="M8403" s="2">
        <f>enflows!DZ8403</f>
        <v>3036.0851063470686</v>
      </c>
      <c r="N8403" s="2">
        <f>enflows!EA8403</f>
        <v>0</v>
      </c>
      <c r="O8403" s="24">
        <f>enflows!EK8403</f>
        <v>161.15539744490238</v>
      </c>
    </row>
    <row r="8404" spans="1:15" x14ac:dyDescent="0.25">
      <c r="A8404" s="2">
        <f>enflows!DN8404</f>
        <v>0</v>
      </c>
      <c r="B8404" s="24">
        <f>enflows!DO8404</f>
        <v>22.172874544610099</v>
      </c>
      <c r="C8404" s="24">
        <f>enflows!DP8404</f>
        <v>0</v>
      </c>
      <c r="D8404" s="2">
        <f>enflows!DQ8404</f>
        <v>0</v>
      </c>
      <c r="E8404" s="2">
        <f>enflows!DR8404</f>
        <v>0</v>
      </c>
      <c r="F8404" s="2">
        <f>enflows!DS8404</f>
        <v>0</v>
      </c>
      <c r="G8404" s="24">
        <f>enflows!DT8404</f>
        <v>30.327125455389901</v>
      </c>
      <c r="H8404" s="24">
        <f>enflows!DU8404</f>
        <v>52.5</v>
      </c>
      <c r="I8404" s="24">
        <f>enflows!DV8404</f>
        <v>224.93142557433364</v>
      </c>
      <c r="J8404" s="2">
        <f>enflows!DW8404</f>
        <v>3000</v>
      </c>
      <c r="K8404" s="2">
        <f>enflows!DX8404</f>
        <v>54.190542557207507</v>
      </c>
      <c r="L8404" s="2">
        <f>enflows!DY8404</f>
        <v>3054.1905425572077</v>
      </c>
      <c r="M8404" s="2">
        <f>enflows!DZ8404</f>
        <v>3054.1905425572077</v>
      </c>
      <c r="N8404" s="2">
        <f>enflows!EA8404</f>
        <v>0</v>
      </c>
      <c r="O8404" s="24">
        <f>enflows!EK8404</f>
        <v>155.76371767041758</v>
      </c>
    </row>
    <row r="8405" spans="1:15" x14ac:dyDescent="0.25">
      <c r="A8405" s="2">
        <f>enflows!DN8405</f>
        <v>0</v>
      </c>
      <c r="B8405" s="24">
        <f>enflows!DO8405</f>
        <v>33.568198026700571</v>
      </c>
      <c r="C8405" s="24">
        <f>enflows!DP8405</f>
        <v>0</v>
      </c>
      <c r="D8405" s="2">
        <f>enflows!DQ8405</f>
        <v>0</v>
      </c>
      <c r="E8405" s="2">
        <f>enflows!DR8405</f>
        <v>0</v>
      </c>
      <c r="F8405" s="2">
        <f>enflows!DS8405</f>
        <v>0</v>
      </c>
      <c r="G8405" s="24">
        <f>enflows!DT8405</f>
        <v>18.931801973299429</v>
      </c>
      <c r="H8405" s="24">
        <f>enflows!DU8405</f>
        <v>52.5</v>
      </c>
      <c r="I8405" s="24">
        <f>enflows!DV8405</f>
        <v>243.86322754763307</v>
      </c>
      <c r="J8405" s="2">
        <f>enflows!DW8405</f>
        <v>3000</v>
      </c>
      <c r="K8405" s="2">
        <f>enflows!DX8405</f>
        <v>33.828613992045028</v>
      </c>
      <c r="L8405" s="2">
        <f>enflows!DY8405</f>
        <v>3033.8286139920451</v>
      </c>
      <c r="M8405" s="2">
        <f>enflows!DZ8405</f>
        <v>3033.8286139920451</v>
      </c>
      <c r="N8405" s="2">
        <f>enflows!EA8405</f>
        <v>0</v>
      </c>
      <c r="O8405" s="24">
        <f>enflows!EK8405</f>
        <v>144.74396317356047</v>
      </c>
    </row>
    <row r="8406" spans="1:15" x14ac:dyDescent="0.25">
      <c r="A8406" s="2">
        <f>enflows!DN8406</f>
        <v>0</v>
      </c>
      <c r="B8406" s="24">
        <f>enflows!DO8406</f>
        <v>31.634336774771658</v>
      </c>
      <c r="C8406" s="24">
        <f>enflows!DP8406</f>
        <v>0</v>
      </c>
      <c r="D8406" s="2">
        <f>enflows!DQ8406</f>
        <v>0</v>
      </c>
      <c r="E8406" s="2">
        <f>enflows!DR8406</f>
        <v>0</v>
      </c>
      <c r="F8406" s="2">
        <f>enflows!DS8406</f>
        <v>0</v>
      </c>
      <c r="G8406" s="24">
        <f>enflows!DT8406</f>
        <v>20.865663225228342</v>
      </c>
      <c r="H8406" s="24">
        <f>enflows!DU8406</f>
        <v>52.5</v>
      </c>
      <c r="I8406" s="24">
        <f>enflows!DV8406</f>
        <v>264.7288907728614</v>
      </c>
      <c r="J8406" s="2">
        <f>enflows!DW8406</f>
        <v>3000</v>
      </c>
      <c r="K8406" s="2">
        <f>enflows!DX8406</f>
        <v>37.28416702909567</v>
      </c>
      <c r="L8406" s="2">
        <f>enflows!DY8406</f>
        <v>3037.2841670290954</v>
      </c>
      <c r="M8406" s="2">
        <f>enflows!DZ8406</f>
        <v>3037.2841670290954</v>
      </c>
      <c r="N8406" s="2">
        <f>enflows!EA8406</f>
        <v>0</v>
      </c>
      <c r="O8406" s="24">
        <f>enflows!EK8406</f>
        <v>142.44862743366457</v>
      </c>
    </row>
    <row r="8407" spans="1:15" x14ac:dyDescent="0.25">
      <c r="A8407" s="2">
        <f>enflows!DN8407</f>
        <v>0</v>
      </c>
      <c r="B8407" s="24">
        <f>enflows!DO8407</f>
        <v>27.732857946986837</v>
      </c>
      <c r="C8407" s="24">
        <f>enflows!DP8407</f>
        <v>0</v>
      </c>
      <c r="D8407" s="2">
        <f>enflows!DQ8407</f>
        <v>0</v>
      </c>
      <c r="E8407" s="2">
        <f>enflows!DR8407</f>
        <v>0</v>
      </c>
      <c r="F8407" s="2">
        <f>enflows!DS8407</f>
        <v>0</v>
      </c>
      <c r="G8407" s="24">
        <f>enflows!DT8407</f>
        <v>24.767142053013163</v>
      </c>
      <c r="H8407" s="24">
        <f>enflows!DU8407</f>
        <v>52.5</v>
      </c>
      <c r="I8407" s="24">
        <f>enflows!DV8407</f>
        <v>289.49603282587458</v>
      </c>
      <c r="J8407" s="2">
        <f>enflows!DW8407</f>
        <v>3000</v>
      </c>
      <c r="K8407" s="2">
        <f>enflows!DX8407</f>
        <v>44.255591167664733</v>
      </c>
      <c r="L8407" s="2">
        <f>enflows!DY8407</f>
        <v>3044.2555911676645</v>
      </c>
      <c r="M8407" s="2">
        <f>enflows!DZ8407</f>
        <v>3044.2555911676645</v>
      </c>
      <c r="N8407" s="2">
        <f>enflows!EA8407</f>
        <v>0</v>
      </c>
      <c r="O8407" s="24">
        <f>enflows!EK8407</f>
        <v>138.51362939812873</v>
      </c>
    </row>
    <row r="8408" spans="1:15" x14ac:dyDescent="0.25">
      <c r="A8408" s="2">
        <f>enflows!DN8408</f>
        <v>0</v>
      </c>
      <c r="B8408" s="24">
        <f>enflows!DO8408</f>
        <v>29.067461204140418</v>
      </c>
      <c r="C8408" s="24">
        <f>enflows!DP8408</f>
        <v>0</v>
      </c>
      <c r="D8408" s="2">
        <f>enflows!DQ8408</f>
        <v>0</v>
      </c>
      <c r="E8408" s="2">
        <f>enflows!DR8408</f>
        <v>0</v>
      </c>
      <c r="F8408" s="2">
        <f>enflows!DS8408</f>
        <v>0</v>
      </c>
      <c r="G8408" s="24">
        <f>enflows!DT8408</f>
        <v>23.432538795859582</v>
      </c>
      <c r="H8408" s="24">
        <f>enflows!DU8408</f>
        <v>52.5</v>
      </c>
      <c r="I8408" s="24">
        <f>enflows!DV8408</f>
        <v>312.92857162173414</v>
      </c>
      <c r="J8408" s="2">
        <f>enflows!DW8408</f>
        <v>3000</v>
      </c>
      <c r="K8408" s="2">
        <f>enflows!DX8408</f>
        <v>41.870832522795695</v>
      </c>
      <c r="L8408" s="2">
        <f>enflows!DY8408</f>
        <v>3041.8708325227958</v>
      </c>
      <c r="M8408" s="2">
        <f>enflows!DZ8408</f>
        <v>3041.8708325227958</v>
      </c>
      <c r="N8408" s="2">
        <f>enflows!EA8408</f>
        <v>0</v>
      </c>
      <c r="O8408" s="24">
        <f>enflows!EK8408</f>
        <v>134.42027208918233</v>
      </c>
    </row>
    <row r="8409" spans="1:15" x14ac:dyDescent="0.25">
      <c r="A8409" s="2">
        <f>enflows!DN8409</f>
        <v>0</v>
      </c>
      <c r="B8409" s="24">
        <f>enflows!DO8409</f>
        <v>24.819161530359786</v>
      </c>
      <c r="C8409" s="24">
        <f>enflows!DP8409</f>
        <v>0</v>
      </c>
      <c r="D8409" s="2">
        <f>enflows!DQ8409</f>
        <v>0</v>
      </c>
      <c r="E8409" s="2">
        <f>enflows!DR8409</f>
        <v>0</v>
      </c>
      <c r="F8409" s="2">
        <f>enflows!DS8409</f>
        <v>0</v>
      </c>
      <c r="G8409" s="24">
        <f>enflows!DT8409</f>
        <v>27.680838469640214</v>
      </c>
      <c r="H8409" s="24">
        <f>enflows!DU8409</f>
        <v>52.5</v>
      </c>
      <c r="I8409" s="24">
        <f>enflows!DV8409</f>
        <v>340.60941009137434</v>
      </c>
      <c r="J8409" s="2">
        <f>enflows!DW8409</f>
        <v>3000</v>
      </c>
      <c r="K8409" s="2">
        <f>enflows!DX8409</f>
        <v>49.461979418877945</v>
      </c>
      <c r="L8409" s="2">
        <f>enflows!DY8409</f>
        <v>3049.4619794188779</v>
      </c>
      <c r="M8409" s="2">
        <f>enflows!DZ8409</f>
        <v>3049.4619794188779</v>
      </c>
      <c r="N8409" s="2">
        <f>enflows!EA8409</f>
        <v>0</v>
      </c>
      <c r="O8409" s="24">
        <f>enflows!EK8409</f>
        <v>135.39611188619816</v>
      </c>
    </row>
    <row r="8410" spans="1:15" x14ac:dyDescent="0.25">
      <c r="A8410" s="2">
        <f>enflows!DN8410</f>
        <v>0</v>
      </c>
      <c r="B8410" s="24">
        <f>enflows!DO8410</f>
        <v>18.729890444264036</v>
      </c>
      <c r="C8410" s="24">
        <f>enflows!DP8410</f>
        <v>0</v>
      </c>
      <c r="D8410" s="2">
        <f>enflows!DQ8410</f>
        <v>0</v>
      </c>
      <c r="E8410" s="2">
        <f>enflows!DR8410</f>
        <v>0</v>
      </c>
      <c r="F8410" s="2">
        <f>enflows!DS8410</f>
        <v>0</v>
      </c>
      <c r="G8410" s="24">
        <f>enflows!DT8410</f>
        <v>33.770109555735964</v>
      </c>
      <c r="H8410" s="24">
        <f>enflows!DU8410</f>
        <v>52.5</v>
      </c>
      <c r="I8410" s="24">
        <f>enflows!DV8410</f>
        <v>374.37951964711033</v>
      </c>
      <c r="J8410" s="2">
        <f>enflows!DW8410</f>
        <v>3000</v>
      </c>
      <c r="K8410" s="2">
        <f>enflows!DX8410</f>
        <v>60.342697554160331</v>
      </c>
      <c r="L8410" s="2">
        <f>enflows!DY8410</f>
        <v>3060.3426975541602</v>
      </c>
      <c r="M8410" s="2">
        <f>enflows!DZ8410</f>
        <v>3060.3426975541602</v>
      </c>
      <c r="N8410" s="2">
        <f>enflows!EA8410</f>
        <v>0</v>
      </c>
      <c r="O8410" s="24">
        <f>enflows!EK8410</f>
        <v>141.60205661583097</v>
      </c>
    </row>
    <row r="8411" spans="1:15" x14ac:dyDescent="0.25">
      <c r="A8411" s="2">
        <f>enflows!DN8411</f>
        <v>0</v>
      </c>
      <c r="B8411" s="24">
        <f>enflows!DO8411</f>
        <v>34.23666103517327</v>
      </c>
      <c r="C8411" s="24">
        <f>enflows!DP8411</f>
        <v>0</v>
      </c>
      <c r="D8411" s="2">
        <f>enflows!DQ8411</f>
        <v>0</v>
      </c>
      <c r="E8411" s="2">
        <f>enflows!DR8411</f>
        <v>0</v>
      </c>
      <c r="F8411" s="2">
        <f>enflows!DS8411</f>
        <v>0</v>
      </c>
      <c r="G8411" s="24">
        <f>enflows!DT8411</f>
        <v>18.26333896482673</v>
      </c>
      <c r="H8411" s="24">
        <f>enflows!DU8411</f>
        <v>52.5</v>
      </c>
      <c r="I8411" s="24">
        <f>enflows!DV8411</f>
        <v>392.64285861193707</v>
      </c>
      <c r="J8411" s="2">
        <f>enflows!DW8411</f>
        <v>3000</v>
      </c>
      <c r="K8411" s="2">
        <f>enflows!DX8411</f>
        <v>32.63415943808991</v>
      </c>
      <c r="L8411" s="2">
        <f>enflows!DY8411</f>
        <v>3032.6341594380901</v>
      </c>
      <c r="M8411" s="2">
        <f>enflows!DZ8411</f>
        <v>3032.6341594380901</v>
      </c>
      <c r="N8411" s="2">
        <f>enflows!EA8411</f>
        <v>0</v>
      </c>
      <c r="O8411" s="24">
        <f>enflows!EK8411</f>
        <v>153.8758572498887</v>
      </c>
    </row>
    <row r="8412" spans="1:15" x14ac:dyDescent="0.25">
      <c r="A8412" s="2">
        <f>enflows!DN8412</f>
        <v>0</v>
      </c>
      <c r="B8412" s="24">
        <f>enflows!DO8412</f>
        <v>39.773825440936932</v>
      </c>
      <c r="C8412" s="24">
        <f>enflows!DP8412</f>
        <v>0</v>
      </c>
      <c r="D8412" s="2">
        <f>enflows!DQ8412</f>
        <v>0</v>
      </c>
      <c r="E8412" s="2">
        <f>enflows!DR8412</f>
        <v>0</v>
      </c>
      <c r="F8412" s="2">
        <f>enflows!DS8412</f>
        <v>0</v>
      </c>
      <c r="G8412" s="24">
        <f>enflows!DT8412</f>
        <v>12.726174559063068</v>
      </c>
      <c r="H8412" s="24">
        <f>enflows!DU8412</f>
        <v>52.5</v>
      </c>
      <c r="I8412" s="24">
        <f>enflows!DV8412</f>
        <v>405.36903317100013</v>
      </c>
      <c r="J8412" s="2">
        <f>enflows!DW8412</f>
        <v>3000</v>
      </c>
      <c r="K8412" s="2">
        <f>enflows!DX8412</f>
        <v>22.739982562732216</v>
      </c>
      <c r="L8412" s="2">
        <f>enflows!DY8412</f>
        <v>3022.7399825627322</v>
      </c>
      <c r="M8412" s="2">
        <f>enflows!DZ8412</f>
        <v>3017.3325573347688</v>
      </c>
      <c r="N8412" s="2">
        <f>enflows!EA8412</f>
        <v>0</v>
      </c>
      <c r="O8412" s="24">
        <f>enflows!EK8412</f>
        <v>178.53556741749827</v>
      </c>
    </row>
    <row r="8413" spans="1:15" x14ac:dyDescent="0.25">
      <c r="A8413" s="2">
        <f>enflows!DN8413</f>
        <v>0</v>
      </c>
      <c r="B8413" s="24">
        <f>enflows!DO8413</f>
        <v>47.820693306472265</v>
      </c>
      <c r="C8413" s="24">
        <f>enflows!DP8413</f>
        <v>0</v>
      </c>
      <c r="D8413" s="2">
        <f>enflows!DQ8413</f>
        <v>0</v>
      </c>
      <c r="E8413" s="2">
        <f>enflows!DR8413</f>
        <v>0</v>
      </c>
      <c r="F8413" s="2">
        <f>enflows!DS8413</f>
        <v>0</v>
      </c>
      <c r="G8413" s="24">
        <f>enflows!DT8413</f>
        <v>4.6793066935277352</v>
      </c>
      <c r="H8413" s="24">
        <f>enflows!DU8413</f>
        <v>52.5</v>
      </c>
      <c r="I8413" s="24">
        <f>enflows!DV8413</f>
        <v>410.04833986452786</v>
      </c>
      <c r="J8413" s="2">
        <f>enflows!DW8413</f>
        <v>3000</v>
      </c>
      <c r="K8413" s="2">
        <f>enflows!DX8413</f>
        <v>8.3612991573117963</v>
      </c>
      <c r="L8413" s="2">
        <f>enflows!DY8413</f>
        <v>3008.3612991573118</v>
      </c>
      <c r="M8413" s="2">
        <f>enflows!DZ8413</f>
        <v>2965.1018973336036</v>
      </c>
      <c r="N8413" s="2">
        <f>enflows!EA8413</f>
        <v>0</v>
      </c>
      <c r="O8413" s="24">
        <f>enflows!EK8413</f>
        <v>191.24907237801744</v>
      </c>
    </row>
    <row r="8414" spans="1:15" x14ac:dyDescent="0.25">
      <c r="A8414" s="2">
        <f>enflows!DN8414</f>
        <v>0</v>
      </c>
      <c r="B8414" s="24">
        <f>enflows!DO8414</f>
        <v>46.876652095975388</v>
      </c>
      <c r="C8414" s="24">
        <f>enflows!DP8414</f>
        <v>0</v>
      </c>
      <c r="D8414" s="2">
        <f>enflows!DQ8414</f>
        <v>0</v>
      </c>
      <c r="E8414" s="2">
        <f>enflows!DR8414</f>
        <v>0</v>
      </c>
      <c r="F8414" s="2">
        <f>enflows!DS8414</f>
        <v>0</v>
      </c>
      <c r="G8414" s="24">
        <f>enflows!DT8414</f>
        <v>5.6233479040246124</v>
      </c>
      <c r="H8414" s="24">
        <f>enflows!DU8414</f>
        <v>52.5</v>
      </c>
      <c r="I8414" s="24">
        <f>enflows!DV8414</f>
        <v>415.67168776855249</v>
      </c>
      <c r="J8414" s="2">
        <f>enflows!DW8414</f>
        <v>3000</v>
      </c>
      <c r="K8414" s="2">
        <f>enflows!DX8414</f>
        <v>10.048175332518062</v>
      </c>
      <c r="L8414" s="2">
        <f>enflows!DY8414</f>
        <v>3010.048175332518</v>
      </c>
      <c r="M8414" s="2">
        <f>enflows!DZ8414</f>
        <v>2934.3442221410287</v>
      </c>
      <c r="N8414" s="2">
        <f>enflows!EA8414</f>
        <v>0</v>
      </c>
      <c r="O8414" s="24">
        <f>enflows!EK8414</f>
        <v>168.81282309977337</v>
      </c>
    </row>
    <row r="8415" spans="1:15" x14ac:dyDescent="0.25">
      <c r="A8415" s="2">
        <f>enflows!DN8415</f>
        <v>0</v>
      </c>
      <c r="B8415" s="24">
        <f>enflows!DO8415</f>
        <v>46.811080530765949</v>
      </c>
      <c r="C8415" s="24">
        <f>enflows!DP8415</f>
        <v>0</v>
      </c>
      <c r="D8415" s="2">
        <f>enflows!DQ8415</f>
        <v>0</v>
      </c>
      <c r="E8415" s="2">
        <f>enflows!DR8415</f>
        <v>0</v>
      </c>
      <c r="F8415" s="2">
        <f>enflows!DS8415</f>
        <v>0</v>
      </c>
      <c r="G8415" s="24">
        <f>enflows!DT8415</f>
        <v>5.688919469234051</v>
      </c>
      <c r="H8415" s="24">
        <f>enflows!DU8415</f>
        <v>52.5</v>
      </c>
      <c r="I8415" s="24">
        <f>enflows!DV8415</f>
        <v>421.36060723778655</v>
      </c>
      <c r="J8415" s="2">
        <f>enflows!DW8415</f>
        <v>3000</v>
      </c>
      <c r="K8415" s="2">
        <f>enflows!DX8415</f>
        <v>10.165343004747719</v>
      </c>
      <c r="L8415" s="2">
        <f>enflows!DY8415</f>
        <v>3010.1653430047477</v>
      </c>
      <c r="M8415" s="2">
        <f>enflows!DZ8415</f>
        <v>2907.4242636734407</v>
      </c>
      <c r="N8415" s="2">
        <f>enflows!EA8415</f>
        <v>0</v>
      </c>
      <c r="O8415" s="24">
        <f>enflows!EK8415</f>
        <v>159.85018601676575</v>
      </c>
    </row>
    <row r="8416" spans="1:15" x14ac:dyDescent="0.25">
      <c r="A8416" s="2">
        <f>enflows!DN8416</f>
        <v>0</v>
      </c>
      <c r="B8416" s="24">
        <f>enflows!DO8416</f>
        <v>44.999827453591223</v>
      </c>
      <c r="C8416" s="24">
        <f>enflows!DP8416</f>
        <v>0</v>
      </c>
      <c r="D8416" s="2">
        <f>enflows!DQ8416</f>
        <v>0</v>
      </c>
      <c r="E8416" s="2">
        <f>enflows!DR8416</f>
        <v>0</v>
      </c>
      <c r="F8416" s="2">
        <f>enflows!DS8416</f>
        <v>0</v>
      </c>
      <c r="G8416" s="24">
        <f>enflows!DT8416</f>
        <v>7.500172546408777</v>
      </c>
      <c r="H8416" s="24">
        <f>enflows!DU8416</f>
        <v>52.5</v>
      </c>
      <c r="I8416" s="24">
        <f>enflows!DV8416</f>
        <v>428.8607797841953</v>
      </c>
      <c r="J8416" s="2">
        <f>enflows!DW8416</f>
        <v>3000</v>
      </c>
      <c r="K8416" s="2">
        <f>enflows!DX8416</f>
        <v>13.401811528772168</v>
      </c>
      <c r="L8416" s="2">
        <f>enflows!DY8416</f>
        <v>3013.4018115287722</v>
      </c>
      <c r="M8416" s="2">
        <f>enflows!DZ8416</f>
        <v>2791.6973771822677</v>
      </c>
      <c r="N8416" s="2">
        <f>enflows!EA8416</f>
        <v>0</v>
      </c>
      <c r="O8416" s="24">
        <f>enflows!EK8416</f>
        <v>147.73662520048561</v>
      </c>
    </row>
    <row r="8417" spans="1:15" x14ac:dyDescent="0.25">
      <c r="A8417" s="2">
        <f>enflows!DN8417</f>
        <v>0</v>
      </c>
      <c r="B8417" s="24">
        <f>enflows!DO8417</f>
        <v>42.37362410496111</v>
      </c>
      <c r="C8417" s="24">
        <f>enflows!DP8417</f>
        <v>0</v>
      </c>
      <c r="D8417" s="2">
        <f>enflows!DQ8417</f>
        <v>0</v>
      </c>
      <c r="E8417" s="2">
        <f>enflows!DR8417</f>
        <v>0</v>
      </c>
      <c r="F8417" s="2">
        <f>enflows!DS8417</f>
        <v>0</v>
      </c>
      <c r="G8417" s="24">
        <f>enflows!DT8417</f>
        <v>10.12637589503889</v>
      </c>
      <c r="H8417" s="24">
        <f>enflows!DU8417</f>
        <v>52.5</v>
      </c>
      <c r="I8417" s="24">
        <f>enflows!DV8417</f>
        <v>438.98715567923421</v>
      </c>
      <c r="J8417" s="2">
        <f>enflows!DW8417</f>
        <v>3000</v>
      </c>
      <c r="K8417" s="2">
        <f>enflows!DX8417</f>
        <v>18.094487876788129</v>
      </c>
      <c r="L8417" s="2">
        <f>enflows!DY8417</f>
        <v>3018.0944878767882</v>
      </c>
      <c r="M8417" s="2">
        <f>enflows!DZ8417</f>
        <v>2720.6861003387944</v>
      </c>
      <c r="N8417" s="2">
        <f>enflows!EA8417</f>
        <v>0</v>
      </c>
      <c r="O8417" s="24">
        <f>enflows!EK8417</f>
        <v>135.21809918683809</v>
      </c>
    </row>
    <row r="8418" spans="1:15" x14ac:dyDescent="0.25">
      <c r="A8418" s="2">
        <f>enflows!DN8418</f>
        <v>0</v>
      </c>
      <c r="B8418" s="24">
        <f>enflows!DO8418</f>
        <v>36.414704223747087</v>
      </c>
      <c r="C8418" s="24">
        <f>enflows!DP8418</f>
        <v>0</v>
      </c>
      <c r="D8418" s="2">
        <f>enflows!DQ8418</f>
        <v>0</v>
      </c>
      <c r="E8418" s="2">
        <f>enflows!DR8418</f>
        <v>0</v>
      </c>
      <c r="F8418" s="2">
        <f>enflows!DS8418</f>
        <v>0</v>
      </c>
      <c r="G8418" s="24">
        <f>enflows!DT8418</f>
        <v>16.085295776252913</v>
      </c>
      <c r="H8418" s="24">
        <f>enflows!DU8418</f>
        <v>52.5</v>
      </c>
      <c r="I8418" s="24">
        <f>enflows!DV8418</f>
        <v>455.07245145548711</v>
      </c>
      <c r="J8418" s="2">
        <f>enflows!DW8418</f>
        <v>3000</v>
      </c>
      <c r="K8418" s="2">
        <f>enflows!DX8418</f>
        <v>28.742285733295095</v>
      </c>
      <c r="L8418" s="2">
        <f>enflows!DY8418</f>
        <v>3028.7422857332949</v>
      </c>
      <c r="M8418" s="2">
        <f>enflows!DZ8418</f>
        <v>2780.0007252469727</v>
      </c>
      <c r="N8418" s="2">
        <f>enflows!EA8418</f>
        <v>0</v>
      </c>
      <c r="O8418" s="24">
        <f>enflows!EK8418</f>
        <v>140.00083652343756</v>
      </c>
    </row>
    <row r="8419" spans="1:15" x14ac:dyDescent="0.25">
      <c r="A8419" s="2">
        <f>enflows!DN8419</f>
        <v>0</v>
      </c>
      <c r="B8419" s="24">
        <f>enflows!DO8419</f>
        <v>44.894204887260855</v>
      </c>
      <c r="C8419" s="24">
        <f>enflows!DP8419</f>
        <v>0</v>
      </c>
      <c r="D8419" s="2">
        <f>enflows!DQ8419</f>
        <v>0</v>
      </c>
      <c r="E8419" s="2">
        <f>enflows!DR8419</f>
        <v>0</v>
      </c>
      <c r="F8419" s="2">
        <f>enflows!DS8419</f>
        <v>0</v>
      </c>
      <c r="G8419" s="24">
        <f>enflows!DT8419</f>
        <v>7.6057951127391448</v>
      </c>
      <c r="H8419" s="24">
        <f>enflows!DU8419</f>
        <v>52.5</v>
      </c>
      <c r="I8419" s="24">
        <f>enflows!DV8419</f>
        <v>462.67824656822626</v>
      </c>
      <c r="J8419" s="2">
        <f>enflows!DW8419</f>
        <v>3000</v>
      </c>
      <c r="K8419" s="2">
        <f>enflows!DX8419</f>
        <v>13.590545017020062</v>
      </c>
      <c r="L8419" s="2">
        <f>enflows!DY8419</f>
        <v>3013.5905450170198</v>
      </c>
      <c r="M8419" s="2">
        <f>enflows!DZ8419</f>
        <v>2954.1088675094211</v>
      </c>
      <c r="N8419" s="2">
        <f>enflows!EA8419</f>
        <v>0</v>
      </c>
      <c r="O8419" s="24">
        <f>enflows!EK8419</f>
        <v>156.56776997799932</v>
      </c>
    </row>
    <row r="8420" spans="1:15" x14ac:dyDescent="0.25">
      <c r="A8420" s="2">
        <f>enflows!DN8420</f>
        <v>0</v>
      </c>
      <c r="B8420" s="24">
        <f>enflows!DO8420</f>
        <v>41.730244319619217</v>
      </c>
      <c r="C8420" s="24">
        <f>enflows!DP8420</f>
        <v>0</v>
      </c>
      <c r="D8420" s="2">
        <f>enflows!DQ8420</f>
        <v>0</v>
      </c>
      <c r="E8420" s="2">
        <f>enflows!DR8420</f>
        <v>0</v>
      </c>
      <c r="F8420" s="2">
        <f>enflows!DS8420</f>
        <v>0</v>
      </c>
      <c r="G8420" s="24">
        <f>enflows!DT8420</f>
        <v>10.769755680380783</v>
      </c>
      <c r="H8420" s="24">
        <f>enflows!DU8420</f>
        <v>52.5</v>
      </c>
      <c r="I8420" s="24">
        <f>enflows!DV8420</f>
        <v>473.44800224860705</v>
      </c>
      <c r="J8420" s="2">
        <f>enflows!DW8420</f>
        <v>3000</v>
      </c>
      <c r="K8420" s="2">
        <f>enflows!DX8420</f>
        <v>19.244122044698376</v>
      </c>
      <c r="L8420" s="2">
        <f>enflows!DY8420</f>
        <v>3019.2441220446985</v>
      </c>
      <c r="M8420" s="2">
        <f>enflows!DZ8420</f>
        <v>3013.8366968167352</v>
      </c>
      <c r="N8420" s="2">
        <f>enflows!EA8420</f>
        <v>0</v>
      </c>
      <c r="O8420" s="24">
        <f>enflows!EK8420</f>
        <v>173.35588680089862</v>
      </c>
    </row>
    <row r="8421" spans="1:15" x14ac:dyDescent="0.25">
      <c r="A8421" s="2">
        <f>enflows!DN8421</f>
        <v>0</v>
      </c>
      <c r="B8421" s="24">
        <f>enflows!DO8421</f>
        <v>42.063961255261972</v>
      </c>
      <c r="C8421" s="24">
        <f>enflows!DP8421</f>
        <v>0</v>
      </c>
      <c r="D8421" s="2">
        <f>enflows!DQ8421</f>
        <v>0</v>
      </c>
      <c r="E8421" s="2">
        <f>enflows!DR8421</f>
        <v>0</v>
      </c>
      <c r="F8421" s="2">
        <f>enflows!DS8421</f>
        <v>0</v>
      </c>
      <c r="G8421" s="24">
        <f>enflows!DT8421</f>
        <v>10.436038744738028</v>
      </c>
      <c r="H8421" s="24">
        <f>enflows!DU8421</f>
        <v>52.5</v>
      </c>
      <c r="I8421" s="24">
        <f>enflows!DV8421</f>
        <v>483.88404099334508</v>
      </c>
      <c r="J8421" s="2">
        <f>enflows!DW8421</f>
        <v>3000</v>
      </c>
      <c r="K8421" s="2">
        <f>enflows!DX8421</f>
        <v>18.647814233408745</v>
      </c>
      <c r="L8421" s="2">
        <f>enflows!DY8421</f>
        <v>3018.6478142334086</v>
      </c>
      <c r="M8421" s="2">
        <f>enflows!DZ8421</f>
        <v>3018.6478142334086</v>
      </c>
      <c r="N8421" s="2">
        <f>enflows!EA8421</f>
        <v>0</v>
      </c>
      <c r="O8421" s="24">
        <f>enflows!EK8421</f>
        <v>173.78355466541734</v>
      </c>
    </row>
    <row r="8422" spans="1:15" x14ac:dyDescent="0.25">
      <c r="A8422" s="2">
        <f>enflows!DN8422</f>
        <v>0</v>
      </c>
      <c r="B8422" s="24">
        <f>enflows!DO8422</f>
        <v>36.581636352166932</v>
      </c>
      <c r="C8422" s="24">
        <f>enflows!DP8422</f>
        <v>0</v>
      </c>
      <c r="D8422" s="2">
        <f>enflows!DQ8422</f>
        <v>0</v>
      </c>
      <c r="E8422" s="2">
        <f>enflows!DR8422</f>
        <v>0</v>
      </c>
      <c r="F8422" s="2">
        <f>enflows!DS8422</f>
        <v>0</v>
      </c>
      <c r="G8422" s="24">
        <f>enflows!DT8422</f>
        <v>15.918363647833068</v>
      </c>
      <c r="H8422" s="24">
        <f>enflows!DU8422</f>
        <v>52.5</v>
      </c>
      <c r="I8422" s="24">
        <f>enflows!DV8422</f>
        <v>499.80240464117816</v>
      </c>
      <c r="J8422" s="2">
        <f>enflows!DW8422</f>
        <v>3000</v>
      </c>
      <c r="K8422" s="2">
        <f>enflows!DX8422</f>
        <v>28.444000205950694</v>
      </c>
      <c r="L8422" s="2">
        <f>enflows!DY8422</f>
        <v>3028.4440002059505</v>
      </c>
      <c r="M8422" s="2">
        <f>enflows!DZ8422</f>
        <v>3028.4440002059505</v>
      </c>
      <c r="N8422" s="2">
        <f>enflows!EA8422</f>
        <v>0</v>
      </c>
      <c r="O8422" s="24">
        <f>enflows!EK8422</f>
        <v>175.13491653191011</v>
      </c>
    </row>
    <row r="8423" spans="1:15" x14ac:dyDescent="0.25">
      <c r="A8423" s="2">
        <f>enflows!DN8423</f>
        <v>0</v>
      </c>
      <c r="B8423" s="24">
        <f>enflows!DO8423</f>
        <v>46.63791538347045</v>
      </c>
      <c r="C8423" s="24">
        <f>enflows!DP8423</f>
        <v>0</v>
      </c>
      <c r="D8423" s="2">
        <f>enflows!DQ8423</f>
        <v>0</v>
      </c>
      <c r="E8423" s="2">
        <f>enflows!DR8423</f>
        <v>0</v>
      </c>
      <c r="F8423" s="2">
        <f>enflows!DS8423</f>
        <v>0</v>
      </c>
      <c r="G8423" s="24">
        <f>enflows!DT8423</f>
        <v>5.8620846165295504</v>
      </c>
      <c r="H8423" s="24">
        <f>enflows!DU8423</f>
        <v>52.5</v>
      </c>
      <c r="I8423" s="24">
        <f>enflows!DV8423</f>
        <v>505.66448925770771</v>
      </c>
      <c r="J8423" s="2">
        <f>enflows!DW8423</f>
        <v>3000</v>
      </c>
      <c r="K8423" s="2">
        <f>enflows!DX8423</f>
        <v>10.474766108422521</v>
      </c>
      <c r="L8423" s="2">
        <f>enflows!DY8423</f>
        <v>3010.4747661084225</v>
      </c>
      <c r="M8423" s="2">
        <f>enflows!DZ8423</f>
        <v>3010.4747661084225</v>
      </c>
      <c r="N8423" s="2">
        <f>enflows!EA8423</f>
        <v>0</v>
      </c>
      <c r="O8423" s="24">
        <f>enflows!EK8423</f>
        <v>161.93343766897203</v>
      </c>
    </row>
    <row r="8424" spans="1:15" x14ac:dyDescent="0.25">
      <c r="A8424" s="2">
        <f>enflows!DN8424</f>
        <v>0</v>
      </c>
      <c r="B8424" s="24">
        <f>enflows!DO8424</f>
        <v>25.40586026373073</v>
      </c>
      <c r="C8424" s="24">
        <f>enflows!DP8424</f>
        <v>0</v>
      </c>
      <c r="D8424" s="2">
        <f>enflows!DQ8424</f>
        <v>0</v>
      </c>
      <c r="E8424" s="2">
        <f>enflows!DR8424</f>
        <v>0</v>
      </c>
      <c r="F8424" s="2">
        <f>enflows!DS8424</f>
        <v>0</v>
      </c>
      <c r="G8424" s="24">
        <f>enflows!DT8424</f>
        <v>27.09413973626927</v>
      </c>
      <c r="H8424" s="24">
        <f>enflows!DU8424</f>
        <v>52.5</v>
      </c>
      <c r="I8424" s="24">
        <f>enflows!DV8424</f>
        <v>532.75862899397703</v>
      </c>
      <c r="J8424" s="2">
        <f>enflows!DW8424</f>
        <v>3000</v>
      </c>
      <c r="K8424" s="2">
        <f>enflows!DX8424</f>
        <v>48.413626757635292</v>
      </c>
      <c r="L8424" s="2">
        <f>enflows!DY8424</f>
        <v>3048.4136267576355</v>
      </c>
      <c r="M8424" s="2">
        <f>enflows!DZ8424</f>
        <v>3048.4136267576355</v>
      </c>
      <c r="N8424" s="2">
        <f>enflows!EA8424</f>
        <v>0</v>
      </c>
      <c r="O8424" s="24">
        <f>enflows!EK8424</f>
        <v>157.72492104844005</v>
      </c>
    </row>
    <row r="8425" spans="1:15" x14ac:dyDescent="0.25">
      <c r="A8425" s="2">
        <f>enflows!DN8425</f>
        <v>0</v>
      </c>
      <c r="B8425" s="24">
        <f>enflows!DO8425</f>
        <v>28.255329337272695</v>
      </c>
      <c r="C8425" s="24">
        <f>enflows!DP8425</f>
        <v>0</v>
      </c>
      <c r="D8425" s="2">
        <f>enflows!DQ8425</f>
        <v>0</v>
      </c>
      <c r="E8425" s="2">
        <f>enflows!DR8425</f>
        <v>0</v>
      </c>
      <c r="F8425" s="2">
        <f>enflows!DS8425</f>
        <v>0</v>
      </c>
      <c r="G8425" s="24">
        <f>enflows!DT8425</f>
        <v>24.244670662727305</v>
      </c>
      <c r="H8425" s="24">
        <f>enflows!DU8425</f>
        <v>52.5</v>
      </c>
      <c r="I8425" s="24">
        <f>enflows!DV8425</f>
        <v>557.00329965670426</v>
      </c>
      <c r="J8425" s="2">
        <f>enflows!DW8425</f>
        <v>3000</v>
      </c>
      <c r="K8425" s="2">
        <f>enflows!DX8425</f>
        <v>43.322004232369572</v>
      </c>
      <c r="L8425" s="2">
        <f>enflows!DY8425</f>
        <v>3043.3220042323696</v>
      </c>
      <c r="M8425" s="2">
        <f>enflows!DZ8425</f>
        <v>3043.3220042323696</v>
      </c>
      <c r="N8425" s="2">
        <f>enflows!EA8425</f>
        <v>0</v>
      </c>
      <c r="O8425" s="24">
        <f>enflows!EK8425</f>
        <v>149.73144260823258</v>
      </c>
    </row>
    <row r="8426" spans="1:15" x14ac:dyDescent="0.25">
      <c r="A8426" s="2">
        <f>enflows!DN8426</f>
        <v>0</v>
      </c>
      <c r="B8426" s="24">
        <f>enflows!DO8426</f>
        <v>27.393190381886992</v>
      </c>
      <c r="C8426" s="24">
        <f>enflows!DP8426</f>
        <v>0</v>
      </c>
      <c r="D8426" s="2">
        <f>enflows!DQ8426</f>
        <v>0</v>
      </c>
      <c r="E8426" s="2">
        <f>enflows!DR8426</f>
        <v>0</v>
      </c>
      <c r="F8426" s="2">
        <f>enflows!DS8426</f>
        <v>0</v>
      </c>
      <c r="G8426" s="24">
        <f>enflows!DT8426</f>
        <v>25.106809618113008</v>
      </c>
      <c r="H8426" s="24">
        <f>enflows!DU8426</f>
        <v>52.5</v>
      </c>
      <c r="I8426" s="24">
        <f>enflows!DV8426</f>
        <v>582.11010927481732</v>
      </c>
      <c r="J8426" s="2">
        <f>enflows!DW8426</f>
        <v>3000</v>
      </c>
      <c r="K8426" s="2">
        <f>enflows!DX8426</f>
        <v>44.862531962924798</v>
      </c>
      <c r="L8426" s="2">
        <f>enflows!DY8426</f>
        <v>3044.862531962925</v>
      </c>
      <c r="M8426" s="2">
        <f>enflows!DZ8426</f>
        <v>3044.862531962925</v>
      </c>
      <c r="N8426" s="2">
        <f>enflows!EA8426</f>
        <v>0</v>
      </c>
      <c r="O8426" s="24">
        <f>enflows!EK8426</f>
        <v>147.34089792168595</v>
      </c>
    </row>
    <row r="8427" spans="1:15" x14ac:dyDescent="0.25">
      <c r="A8427" s="2">
        <f>enflows!DN8427</f>
        <v>0</v>
      </c>
      <c r="B8427" s="24">
        <f>enflows!DO8427</f>
        <v>22.056225808115883</v>
      </c>
      <c r="C8427" s="24">
        <f>enflows!DP8427</f>
        <v>0</v>
      </c>
      <c r="D8427" s="2">
        <f>enflows!DQ8427</f>
        <v>0</v>
      </c>
      <c r="E8427" s="2">
        <f>enflows!DR8427</f>
        <v>0</v>
      </c>
      <c r="F8427" s="2">
        <f>enflows!DS8427</f>
        <v>0</v>
      </c>
      <c r="G8427" s="24">
        <f>enflows!DT8427</f>
        <v>30.443774191884117</v>
      </c>
      <c r="H8427" s="24">
        <f>enflows!DU8427</f>
        <v>52.5</v>
      </c>
      <c r="I8427" s="24">
        <f>enflows!DV8427</f>
        <v>612.55388346670145</v>
      </c>
      <c r="J8427" s="2">
        <f>enflows!DW8427</f>
        <v>3000</v>
      </c>
      <c r="K8427" s="2">
        <f>enflows!DX8427</f>
        <v>54.398978346103249</v>
      </c>
      <c r="L8427" s="2">
        <f>enflows!DY8427</f>
        <v>3054.3989783461034</v>
      </c>
      <c r="M8427" s="2">
        <f>enflows!DZ8427</f>
        <v>3054.3989783461034</v>
      </c>
      <c r="N8427" s="2">
        <f>enflows!EA8427</f>
        <v>0</v>
      </c>
      <c r="O8427" s="24">
        <f>enflows!EK8427</f>
        <v>143.25131208443224</v>
      </c>
    </row>
    <row r="8428" spans="1:15" x14ac:dyDescent="0.25">
      <c r="A8428" s="2">
        <f>enflows!DN8428</f>
        <v>0</v>
      </c>
      <c r="B8428" s="24">
        <f>enflows!DO8428</f>
        <v>28.504498798823729</v>
      </c>
      <c r="C8428" s="24">
        <f>enflows!DP8428</f>
        <v>0</v>
      </c>
      <c r="D8428" s="2">
        <f>enflows!DQ8428</f>
        <v>0</v>
      </c>
      <c r="E8428" s="2">
        <f>enflows!DR8428</f>
        <v>0</v>
      </c>
      <c r="F8428" s="2">
        <f>enflows!DS8428</f>
        <v>0</v>
      </c>
      <c r="G8428" s="24">
        <f>enflows!DT8428</f>
        <v>23.995501201176271</v>
      </c>
      <c r="H8428" s="24">
        <f>enflows!DU8428</f>
        <v>52.5</v>
      </c>
      <c r="I8428" s="24">
        <f>enflows!DV8428</f>
        <v>636.54938466787769</v>
      </c>
      <c r="J8428" s="2">
        <f>enflows!DW8428</f>
        <v>3000</v>
      </c>
      <c r="K8428" s="2">
        <f>enflows!DX8428</f>
        <v>42.87677152048596</v>
      </c>
      <c r="L8428" s="2">
        <f>enflows!DY8428</f>
        <v>3042.8767715204858</v>
      </c>
      <c r="M8428" s="2">
        <f>enflows!DZ8428</f>
        <v>3042.8767715204858</v>
      </c>
      <c r="N8428" s="2">
        <f>enflows!EA8428</f>
        <v>0</v>
      </c>
      <c r="O8428" s="24">
        <f>enflows!EK8428</f>
        <v>137.23374239557393</v>
      </c>
    </row>
    <row r="8429" spans="1:15" x14ac:dyDescent="0.25">
      <c r="A8429" s="2">
        <f>enflows!DN8429</f>
        <v>0</v>
      </c>
      <c r="B8429" s="24">
        <f>enflows!DO8429</f>
        <v>30.391008823189644</v>
      </c>
      <c r="C8429" s="24">
        <f>enflows!DP8429</f>
        <v>0</v>
      </c>
      <c r="D8429" s="2">
        <f>enflows!DQ8429</f>
        <v>0</v>
      </c>
      <c r="E8429" s="2">
        <f>enflows!DR8429</f>
        <v>0</v>
      </c>
      <c r="F8429" s="2">
        <f>enflows!DS8429</f>
        <v>0</v>
      </c>
      <c r="G8429" s="24">
        <f>enflows!DT8429</f>
        <v>22.108991176810356</v>
      </c>
      <c r="H8429" s="24">
        <f>enflows!DU8429</f>
        <v>52.5</v>
      </c>
      <c r="I8429" s="24">
        <f>enflows!DV8429</f>
        <v>658.65837584468807</v>
      </c>
      <c r="J8429" s="2">
        <f>enflows!DW8429</f>
        <v>3000</v>
      </c>
      <c r="K8429" s="2">
        <f>enflows!DX8429</f>
        <v>39.505828833867746</v>
      </c>
      <c r="L8429" s="2">
        <f>enflows!DY8429</f>
        <v>3039.5058288338678</v>
      </c>
      <c r="M8429" s="2">
        <f>enflows!DZ8429</f>
        <v>3039.5058288338678</v>
      </c>
      <c r="N8429" s="2">
        <f>enflows!EA8429</f>
        <v>0</v>
      </c>
      <c r="O8429" s="24">
        <f>enflows!EK8429</f>
        <v>148.72302020484116</v>
      </c>
    </row>
    <row r="8430" spans="1:15" x14ac:dyDescent="0.25">
      <c r="A8430" s="2">
        <f>enflows!DN8430</f>
        <v>0</v>
      </c>
      <c r="B8430" s="24">
        <f>enflows!DO8430</f>
        <v>25.26007027766747</v>
      </c>
      <c r="C8430" s="24">
        <f>enflows!DP8430</f>
        <v>0</v>
      </c>
      <c r="D8430" s="2">
        <f>enflows!DQ8430</f>
        <v>0</v>
      </c>
      <c r="E8430" s="2">
        <f>enflows!DR8430</f>
        <v>0</v>
      </c>
      <c r="F8430" s="2">
        <f>enflows!DS8430</f>
        <v>0</v>
      </c>
      <c r="G8430" s="24">
        <f>enflows!DT8430</f>
        <v>27.23992972233253</v>
      </c>
      <c r="H8430" s="24">
        <f>enflows!DU8430</f>
        <v>52.5</v>
      </c>
      <c r="I8430" s="24">
        <f>enflows!DV8430</f>
        <v>685.89830556702054</v>
      </c>
      <c r="J8430" s="2">
        <f>enflows!DW8430</f>
        <v>3000</v>
      </c>
      <c r="K8430" s="2">
        <f>enflows!DX8430</f>
        <v>48.674134086488365</v>
      </c>
      <c r="L8430" s="2">
        <f>enflows!DY8430</f>
        <v>3048.6741340864883</v>
      </c>
      <c r="M8430" s="2">
        <f>enflows!DZ8430</f>
        <v>3048.6741340864883</v>
      </c>
      <c r="N8430" s="2">
        <f>enflows!EA8430</f>
        <v>0</v>
      </c>
      <c r="O8430" s="24">
        <f>enflows!EK8430</f>
        <v>138.71467310093522</v>
      </c>
    </row>
    <row r="8431" spans="1:15" x14ac:dyDescent="0.25">
      <c r="A8431" s="2">
        <f>enflows!DN8431</f>
        <v>0</v>
      </c>
      <c r="B8431" s="24">
        <f>enflows!DO8431</f>
        <v>34.721328184274277</v>
      </c>
      <c r="C8431" s="24">
        <f>enflows!DP8431</f>
        <v>0</v>
      </c>
      <c r="D8431" s="2">
        <f>enflows!DQ8431</f>
        <v>0</v>
      </c>
      <c r="E8431" s="2">
        <f>enflows!DR8431</f>
        <v>0</v>
      </c>
      <c r="F8431" s="2">
        <f>enflows!DS8431</f>
        <v>0</v>
      </c>
      <c r="G8431" s="24">
        <f>enflows!DT8431</f>
        <v>17.778671815725723</v>
      </c>
      <c r="H8431" s="24">
        <f>enflows!DU8431</f>
        <v>52.5</v>
      </c>
      <c r="I8431" s="24">
        <f>enflows!DV8431</f>
        <v>703.67697738274626</v>
      </c>
      <c r="J8431" s="2">
        <f>enflows!DW8431</f>
        <v>3000</v>
      </c>
      <c r="K8431" s="2">
        <f>enflows!DX8431</f>
        <v>31.768123657413216</v>
      </c>
      <c r="L8431" s="2">
        <f>enflows!DY8431</f>
        <v>3031.7681236574131</v>
      </c>
      <c r="M8431" s="2">
        <f>enflows!DZ8431</f>
        <v>3031.7681236574131</v>
      </c>
      <c r="N8431" s="2">
        <f>enflows!EA8431</f>
        <v>0</v>
      </c>
      <c r="O8431" s="24">
        <f>enflows!EK8431</f>
        <v>136.42956556458358</v>
      </c>
    </row>
    <row r="8432" spans="1:15" x14ac:dyDescent="0.25">
      <c r="A8432" s="2">
        <f>enflows!DN8432</f>
        <v>0</v>
      </c>
      <c r="B8432" s="24">
        <f>enflows!DO8432</f>
        <v>229.16564019414812</v>
      </c>
      <c r="C8432" s="24">
        <f>enflows!DP8432</f>
        <v>0</v>
      </c>
      <c r="D8432" s="2">
        <f>enflows!DQ8432</f>
        <v>0</v>
      </c>
      <c r="E8432" s="2">
        <f>enflows!DR8432</f>
        <v>0</v>
      </c>
      <c r="F8432" s="2">
        <f>enflows!DS8432</f>
        <v>0</v>
      </c>
      <c r="G8432" s="24">
        <f>enflows!DT8432</f>
        <v>-176.66564019414812</v>
      </c>
      <c r="H8432" s="24">
        <f>enflows!DU8432</f>
        <v>52.5</v>
      </c>
      <c r="I8432" s="24">
        <f>enflows!DV8432</f>
        <v>527.01133718859819</v>
      </c>
      <c r="J8432" s="2">
        <f>enflows!DW8432</f>
        <v>3000</v>
      </c>
      <c r="K8432" s="2">
        <f>enflows!DX8432</f>
        <v>0</v>
      </c>
      <c r="L8432" s="2">
        <f>enflows!DY8432</f>
        <v>3000</v>
      </c>
      <c r="M8432" s="2">
        <f>enflows!DZ8432</f>
        <v>3000</v>
      </c>
      <c r="N8432" s="2">
        <f>enflows!EA8432</f>
        <v>0</v>
      </c>
      <c r="O8432" s="24">
        <f>enflows!EK8432</f>
        <v>125.49</v>
      </c>
    </row>
    <row r="8433" spans="1:15" x14ac:dyDescent="0.25">
      <c r="A8433" s="2">
        <f>enflows!DN8433</f>
        <v>0</v>
      </c>
      <c r="B8433" s="24">
        <f>enflows!DO8433</f>
        <v>31.209243400205288</v>
      </c>
      <c r="C8433" s="24">
        <f>enflows!DP8433</f>
        <v>0</v>
      </c>
      <c r="D8433" s="2">
        <f>enflows!DQ8433</f>
        <v>0</v>
      </c>
      <c r="E8433" s="2">
        <f>enflows!DR8433</f>
        <v>0</v>
      </c>
      <c r="F8433" s="2">
        <f>enflows!DS8433</f>
        <v>0</v>
      </c>
      <c r="G8433" s="24">
        <f>enflows!DT8433</f>
        <v>21.290756599794712</v>
      </c>
      <c r="H8433" s="24">
        <f>enflows!DU8433</f>
        <v>52.5</v>
      </c>
      <c r="I8433" s="24">
        <f>enflows!DV8433</f>
        <v>548.30209378839288</v>
      </c>
      <c r="J8433" s="2">
        <f>enflows!DW8433</f>
        <v>3000</v>
      </c>
      <c r="K8433" s="2">
        <f>enflows!DX8433</f>
        <v>38.043752392341226</v>
      </c>
      <c r="L8433" s="2">
        <f>enflows!DY8433</f>
        <v>3038.043752392341</v>
      </c>
      <c r="M8433" s="2">
        <f>enflows!DZ8433</f>
        <v>3038.043752392341</v>
      </c>
      <c r="N8433" s="2">
        <f>enflows!EA8433</f>
        <v>0</v>
      </c>
      <c r="O8433" s="24">
        <f>enflows!EK8433</f>
        <v>131.82071841630366</v>
      </c>
    </row>
    <row r="8434" spans="1:15" x14ac:dyDescent="0.25">
      <c r="A8434" s="2">
        <f>enflows!DN8434</f>
        <v>0</v>
      </c>
      <c r="B8434" s="24">
        <f>enflows!DO8434</f>
        <v>22.424635861483207</v>
      </c>
      <c r="C8434" s="24">
        <f>enflows!DP8434</f>
        <v>0</v>
      </c>
      <c r="D8434" s="2">
        <f>enflows!DQ8434</f>
        <v>0</v>
      </c>
      <c r="E8434" s="2">
        <f>enflows!DR8434</f>
        <v>0</v>
      </c>
      <c r="F8434" s="2">
        <f>enflows!DS8434</f>
        <v>0</v>
      </c>
      <c r="G8434" s="24">
        <f>enflows!DT8434</f>
        <v>30.075364138516793</v>
      </c>
      <c r="H8434" s="24">
        <f>enflows!DU8434</f>
        <v>52.5</v>
      </c>
      <c r="I8434" s="24">
        <f>enflows!DV8434</f>
        <v>578.37745792690964</v>
      </c>
      <c r="J8434" s="2">
        <f>enflows!DW8434</f>
        <v>3000</v>
      </c>
      <c r="K8434" s="2">
        <f>enflows!DX8434</f>
        <v>53.740678544334308</v>
      </c>
      <c r="L8434" s="2">
        <f>enflows!DY8434</f>
        <v>3053.7406785443345</v>
      </c>
      <c r="M8434" s="2">
        <f>enflows!DZ8434</f>
        <v>3053.7406785443345</v>
      </c>
      <c r="N8434" s="2">
        <f>enflows!EA8434</f>
        <v>0</v>
      </c>
      <c r="O8434" s="24">
        <f>enflows!EK8434</f>
        <v>138.0901534837748</v>
      </c>
    </row>
    <row r="8435" spans="1:15" x14ac:dyDescent="0.25">
      <c r="A8435" s="2">
        <f>enflows!DN8435</f>
        <v>0</v>
      </c>
      <c r="B8435" s="24">
        <f>enflows!DO8435</f>
        <v>25.398333756417671</v>
      </c>
      <c r="C8435" s="24">
        <f>enflows!DP8435</f>
        <v>0</v>
      </c>
      <c r="D8435" s="2">
        <f>enflows!DQ8435</f>
        <v>0</v>
      </c>
      <c r="E8435" s="2">
        <f>enflows!DR8435</f>
        <v>0</v>
      </c>
      <c r="F8435" s="2">
        <f>enflows!DS8435</f>
        <v>0</v>
      </c>
      <c r="G8435" s="24">
        <f>enflows!DT8435</f>
        <v>27.101666243582329</v>
      </c>
      <c r="H8435" s="24">
        <f>enflows!DU8435</f>
        <v>52.5</v>
      </c>
      <c r="I8435" s="24">
        <f>enflows!DV8435</f>
        <v>605.47912417049201</v>
      </c>
      <c r="J8435" s="2">
        <f>enflows!DW8435</f>
        <v>3000</v>
      </c>
      <c r="K8435" s="2">
        <f>enflows!DX8435</f>
        <v>48.427075625892044</v>
      </c>
      <c r="L8435" s="2">
        <f>enflows!DY8435</f>
        <v>3048.427075625892</v>
      </c>
      <c r="M8435" s="2">
        <f>enflows!DZ8435</f>
        <v>3048.427075625892</v>
      </c>
      <c r="N8435" s="2">
        <f>enflows!EA8435</f>
        <v>0</v>
      </c>
      <c r="O8435" s="24">
        <f>enflows!EK8435</f>
        <v>156.0489820012894</v>
      </c>
    </row>
    <row r="8436" spans="1:15" x14ac:dyDescent="0.25">
      <c r="A8436" s="2">
        <f>enflows!DN8436</f>
        <v>0</v>
      </c>
      <c r="B8436" s="24">
        <f>enflows!DO8436</f>
        <v>42.35566525444969</v>
      </c>
      <c r="C8436" s="24">
        <f>enflows!DP8436</f>
        <v>0</v>
      </c>
      <c r="D8436" s="2">
        <f>enflows!DQ8436</f>
        <v>0</v>
      </c>
      <c r="E8436" s="2">
        <f>enflows!DR8436</f>
        <v>0</v>
      </c>
      <c r="F8436" s="2">
        <f>enflows!DS8436</f>
        <v>0</v>
      </c>
      <c r="G8436" s="24">
        <f>enflows!DT8436</f>
        <v>10.14433474555031</v>
      </c>
      <c r="H8436" s="24">
        <f>enflows!DU8436</f>
        <v>52.5</v>
      </c>
      <c r="I8436" s="24">
        <f>enflows!DV8436</f>
        <v>615.6234589160423</v>
      </c>
      <c r="J8436" s="2">
        <f>enflows!DW8436</f>
        <v>3000</v>
      </c>
      <c r="K8436" s="2">
        <f>enflows!DX8436</f>
        <v>18.126577955828068</v>
      </c>
      <c r="L8436" s="2">
        <f>enflows!DY8436</f>
        <v>3018.126577955828</v>
      </c>
      <c r="M8436" s="2">
        <f>enflows!DZ8436</f>
        <v>3018.126577955828</v>
      </c>
      <c r="N8436" s="2">
        <f>enflows!EA8436</f>
        <v>0</v>
      </c>
      <c r="O8436" s="24">
        <f>enflows!EK8436</f>
        <v>172.18412127237997</v>
      </c>
    </row>
    <row r="8437" spans="1:15" x14ac:dyDescent="0.25">
      <c r="A8437" s="2">
        <f>enflows!DN8437</f>
        <v>0</v>
      </c>
      <c r="B8437" s="24">
        <f>enflows!DO8437</f>
        <v>43.765214559347264</v>
      </c>
      <c r="C8437" s="24">
        <f>enflows!DP8437</f>
        <v>0</v>
      </c>
      <c r="D8437" s="2">
        <f>enflows!DQ8437</f>
        <v>0</v>
      </c>
      <c r="E8437" s="2">
        <f>enflows!DR8437</f>
        <v>0</v>
      </c>
      <c r="F8437" s="2">
        <f>enflows!DS8437</f>
        <v>0</v>
      </c>
      <c r="G8437" s="24">
        <f>enflows!DT8437</f>
        <v>8.7347854406527361</v>
      </c>
      <c r="H8437" s="24">
        <f>enflows!DU8437</f>
        <v>52.5</v>
      </c>
      <c r="I8437" s="24">
        <f>enflows!DV8437</f>
        <v>624.35824435669508</v>
      </c>
      <c r="J8437" s="2">
        <f>enflows!DW8437</f>
        <v>3000</v>
      </c>
      <c r="K8437" s="2">
        <f>enflows!DX8437</f>
        <v>15.607900684357263</v>
      </c>
      <c r="L8437" s="2">
        <f>enflows!DY8437</f>
        <v>3015.6079006843574</v>
      </c>
      <c r="M8437" s="2">
        <f>enflows!DZ8437</f>
        <v>2988.5707745445397</v>
      </c>
      <c r="N8437" s="2">
        <f>enflows!EA8437</f>
        <v>0</v>
      </c>
      <c r="O8437" s="24">
        <f>enflows!EK8437</f>
        <v>200.53309897193859</v>
      </c>
    </row>
    <row r="8438" spans="1:15" x14ac:dyDescent="0.25">
      <c r="A8438" s="2">
        <f>enflows!DN8438</f>
        <v>0</v>
      </c>
      <c r="B8438" s="24">
        <f>enflows!DO8438</f>
        <v>51.133705679201917</v>
      </c>
      <c r="C8438" s="24">
        <f>enflows!DP8438</f>
        <v>0</v>
      </c>
      <c r="D8438" s="2">
        <f>enflows!DQ8438</f>
        <v>0</v>
      </c>
      <c r="E8438" s="2">
        <f>enflows!DR8438</f>
        <v>0</v>
      </c>
      <c r="F8438" s="2">
        <f>enflows!DS8438</f>
        <v>0</v>
      </c>
      <c r="G8438" s="24">
        <f>enflows!DT8438</f>
        <v>1.3662943207980831</v>
      </c>
      <c r="H8438" s="24">
        <f>enflows!DU8438</f>
        <v>52.5</v>
      </c>
      <c r="I8438" s="24">
        <f>enflows!DV8438</f>
        <v>625.72453867749311</v>
      </c>
      <c r="J8438" s="2">
        <f>enflows!DW8438</f>
        <v>3000</v>
      </c>
      <c r="K8438" s="2">
        <f>enflows!DX8438</f>
        <v>2.4413863636957593</v>
      </c>
      <c r="L8438" s="2">
        <f>enflows!DY8438</f>
        <v>3002.441386363696</v>
      </c>
      <c r="M8438" s="2">
        <f>enflows!DZ8438</f>
        <v>2872.6631808925713</v>
      </c>
      <c r="N8438" s="2">
        <f>enflows!EA8438</f>
        <v>0</v>
      </c>
      <c r="O8438" s="24">
        <f>enflows!EK8438</f>
        <v>192.38225322437552</v>
      </c>
    </row>
    <row r="8439" spans="1:15" x14ac:dyDescent="0.25">
      <c r="A8439" s="2">
        <f>enflows!DN8439</f>
        <v>0</v>
      </c>
      <c r="B8439" s="24">
        <f>enflows!DO8439</f>
        <v>36.588232831636049</v>
      </c>
      <c r="C8439" s="24">
        <f>enflows!DP8439</f>
        <v>0</v>
      </c>
      <c r="D8439" s="2">
        <f>enflows!DQ8439</f>
        <v>0</v>
      </c>
      <c r="E8439" s="2">
        <f>enflows!DR8439</f>
        <v>0</v>
      </c>
      <c r="F8439" s="2">
        <f>enflows!DS8439</f>
        <v>0</v>
      </c>
      <c r="G8439" s="24">
        <f>enflows!DT8439</f>
        <v>15.911767168363951</v>
      </c>
      <c r="H8439" s="24">
        <f>enflows!DU8439</f>
        <v>52.5</v>
      </c>
      <c r="I8439" s="24">
        <f>enflows!DV8439</f>
        <v>641.63630584585712</v>
      </c>
      <c r="J8439" s="2">
        <f>enflows!DW8439</f>
        <v>3000</v>
      </c>
      <c r="K8439" s="2">
        <f>enflows!DX8439</f>
        <v>28.432213173845565</v>
      </c>
      <c r="L8439" s="2">
        <f>enflows!DY8439</f>
        <v>3028.4322131738454</v>
      </c>
      <c r="M8439" s="2">
        <f>enflows!DZ8439</f>
        <v>2893.2465824747574</v>
      </c>
      <c r="N8439" s="2">
        <f>enflows!EA8439</f>
        <v>0</v>
      </c>
      <c r="O8439" s="24">
        <f>enflows!EK8439</f>
        <v>172.09030672559857</v>
      </c>
    </row>
    <row r="8440" spans="1:15" x14ac:dyDescent="0.25">
      <c r="A8440" s="2">
        <f>enflows!DN8440</f>
        <v>0</v>
      </c>
      <c r="B8440" s="24">
        <f>enflows!DO8440</f>
        <v>41.807583083154981</v>
      </c>
      <c r="C8440" s="24">
        <f>enflows!DP8440</f>
        <v>0</v>
      </c>
      <c r="D8440" s="2">
        <f>enflows!DQ8440</f>
        <v>0</v>
      </c>
      <c r="E8440" s="2">
        <f>enflows!DR8440</f>
        <v>0</v>
      </c>
      <c r="F8440" s="2">
        <f>enflows!DS8440</f>
        <v>0</v>
      </c>
      <c r="G8440" s="24">
        <f>enflows!DT8440</f>
        <v>10.692416916845019</v>
      </c>
      <c r="H8440" s="24">
        <f>enflows!DU8440</f>
        <v>52.5</v>
      </c>
      <c r="I8440" s="24">
        <f>enflows!DV8440</f>
        <v>652.32872276270211</v>
      </c>
      <c r="J8440" s="2">
        <f>enflows!DW8440</f>
        <v>3000</v>
      </c>
      <c r="K8440" s="2">
        <f>enflows!DX8440</f>
        <v>19.105927952980998</v>
      </c>
      <c r="L8440" s="2">
        <f>enflows!DY8440</f>
        <v>3019.1059279529809</v>
      </c>
      <c r="M8440" s="2">
        <f>enflows!DZ8440</f>
        <v>2856.8831711140751</v>
      </c>
      <c r="N8440" s="2">
        <f>enflows!EA8440</f>
        <v>0</v>
      </c>
      <c r="O8440" s="24">
        <f>enflows!EK8440</f>
        <v>180.06934627532016</v>
      </c>
    </row>
    <row r="8441" spans="1:15" x14ac:dyDescent="0.25">
      <c r="A8441" s="2">
        <f>enflows!DN8441</f>
        <v>0</v>
      </c>
      <c r="B8441" s="24">
        <f>enflows!DO8441</f>
        <v>36.777511430357698</v>
      </c>
      <c r="C8441" s="24">
        <f>enflows!DP8441</f>
        <v>0</v>
      </c>
      <c r="D8441" s="2">
        <f>enflows!DQ8441</f>
        <v>0</v>
      </c>
      <c r="E8441" s="2">
        <f>enflows!DR8441</f>
        <v>0</v>
      </c>
      <c r="F8441" s="2">
        <f>enflows!DS8441</f>
        <v>0</v>
      </c>
      <c r="G8441" s="24">
        <f>enflows!DT8441</f>
        <v>15.722488569642302</v>
      </c>
      <c r="H8441" s="24">
        <f>enflows!DU8441</f>
        <v>52.5</v>
      </c>
      <c r="I8441" s="24">
        <f>enflows!DV8441</f>
        <v>668.05121133234445</v>
      </c>
      <c r="J8441" s="2">
        <f>enflows!DW8441</f>
        <v>3000</v>
      </c>
      <c r="K8441" s="2">
        <f>enflows!DX8441</f>
        <v>28.093997474033131</v>
      </c>
      <c r="L8441" s="2">
        <f>enflows!DY8441</f>
        <v>3028.0939974740331</v>
      </c>
      <c r="M8441" s="2">
        <f>enflows!DZ8441</f>
        <v>2865.8712406351274</v>
      </c>
      <c r="N8441" s="2">
        <f>enflows!EA8441</f>
        <v>0</v>
      </c>
      <c r="O8441" s="24">
        <f>enflows!EK8441</f>
        <v>175.70656576333968</v>
      </c>
    </row>
    <row r="8442" spans="1:15" x14ac:dyDescent="0.25">
      <c r="A8442" s="2">
        <f>enflows!DN8442</f>
        <v>0</v>
      </c>
      <c r="B8442" s="24">
        <f>enflows!DO8442</f>
        <v>36.373854346405302</v>
      </c>
      <c r="C8442" s="24">
        <f>enflows!DP8442</f>
        <v>0</v>
      </c>
      <c r="D8442" s="2">
        <f>enflows!DQ8442</f>
        <v>0</v>
      </c>
      <c r="E8442" s="2">
        <f>enflows!DR8442</f>
        <v>0</v>
      </c>
      <c r="F8442" s="2">
        <f>enflows!DS8442</f>
        <v>0</v>
      </c>
      <c r="G8442" s="24">
        <f>enflows!DT8442</f>
        <v>16.126145653594698</v>
      </c>
      <c r="H8442" s="24">
        <f>enflows!DU8442</f>
        <v>52.5</v>
      </c>
      <c r="I8442" s="24">
        <f>enflows!DV8442</f>
        <v>684.17735698593913</v>
      </c>
      <c r="J8442" s="2">
        <f>enflows!DW8442</f>
        <v>3000</v>
      </c>
      <c r="K8442" s="2">
        <f>enflows!DX8442</f>
        <v>28.815279034945227</v>
      </c>
      <c r="L8442" s="2">
        <f>enflows!DY8442</f>
        <v>3028.8152790349454</v>
      </c>
      <c r="M8442" s="2">
        <f>enflows!DZ8442</f>
        <v>2861.1850969680763</v>
      </c>
      <c r="N8442" s="2">
        <f>enflows!EA8442</f>
        <v>0</v>
      </c>
      <c r="O8442" s="24">
        <f>enflows!EK8442</f>
        <v>176.5065086319606</v>
      </c>
    </row>
    <row r="8443" spans="1:15" x14ac:dyDescent="0.25">
      <c r="A8443" s="2">
        <f>enflows!DN8443</f>
        <v>0</v>
      </c>
      <c r="B8443" s="24">
        <f>enflows!DO8443</f>
        <v>48.665495915319894</v>
      </c>
      <c r="C8443" s="24">
        <f>enflows!DP8443</f>
        <v>0</v>
      </c>
      <c r="D8443" s="2">
        <f>enflows!DQ8443</f>
        <v>0</v>
      </c>
      <c r="E8443" s="2">
        <f>enflows!DR8443</f>
        <v>0</v>
      </c>
      <c r="F8443" s="2">
        <f>enflows!DS8443</f>
        <v>0</v>
      </c>
      <c r="G8443" s="24">
        <f>enflows!DT8443</f>
        <v>3.8345040846801055</v>
      </c>
      <c r="H8443" s="24">
        <f>enflows!DU8443</f>
        <v>52.5</v>
      </c>
      <c r="I8443" s="24">
        <f>enflows!DV8443</f>
        <v>688.01186107061926</v>
      </c>
      <c r="J8443" s="2">
        <f>enflows!DW8443</f>
        <v>3000</v>
      </c>
      <c r="K8443" s="2">
        <f>enflows!DX8443</f>
        <v>6.8517491739301333</v>
      </c>
      <c r="L8443" s="2">
        <f>enflows!DY8443</f>
        <v>3006.8517491739303</v>
      </c>
      <c r="M8443" s="2">
        <f>enflows!DZ8443</f>
        <v>2914.9255202985505</v>
      </c>
      <c r="N8443" s="2">
        <f>enflows!EA8443</f>
        <v>0</v>
      </c>
      <c r="O8443" s="24">
        <f>enflows!EK8443</f>
        <v>182.62008384670418</v>
      </c>
    </row>
    <row r="8444" spans="1:15" x14ac:dyDescent="0.25">
      <c r="A8444" s="2">
        <f>enflows!DN8444</f>
        <v>0</v>
      </c>
      <c r="B8444" s="24">
        <f>enflows!DO8444</f>
        <v>39.88378462233576</v>
      </c>
      <c r="C8444" s="24">
        <f>enflows!DP8444</f>
        <v>0</v>
      </c>
      <c r="D8444" s="2">
        <f>enflows!DQ8444</f>
        <v>0</v>
      </c>
      <c r="E8444" s="2">
        <f>enflows!DR8444</f>
        <v>0</v>
      </c>
      <c r="F8444" s="2">
        <f>enflows!DS8444</f>
        <v>0</v>
      </c>
      <c r="G8444" s="24">
        <f>enflows!DT8444</f>
        <v>12.61621537766424</v>
      </c>
      <c r="H8444" s="24">
        <f>enflows!DU8444</f>
        <v>52.5</v>
      </c>
      <c r="I8444" s="24">
        <f>enflows!DV8444</f>
        <v>700.62807644828354</v>
      </c>
      <c r="J8444" s="2">
        <f>enflows!DW8444</f>
        <v>3000</v>
      </c>
      <c r="K8444" s="2">
        <f>enflows!DX8444</f>
        <v>22.543500119715517</v>
      </c>
      <c r="L8444" s="2">
        <f>enflows!DY8444</f>
        <v>3022.5435001197156</v>
      </c>
      <c r="M8444" s="2">
        <f>enflows!DZ8444</f>
        <v>3017.1360748917523</v>
      </c>
      <c r="N8444" s="2">
        <f>enflows!EA8444</f>
        <v>0</v>
      </c>
      <c r="O8444" s="24">
        <f>enflows!EK8444</f>
        <v>186.30815262456571</v>
      </c>
    </row>
    <row r="8445" spans="1:15" x14ac:dyDescent="0.25">
      <c r="A8445" s="2">
        <f>enflows!DN8445</f>
        <v>0</v>
      </c>
      <c r="B8445" s="24">
        <f>enflows!DO8445</f>
        <v>50.467325621817437</v>
      </c>
      <c r="C8445" s="24">
        <f>enflows!DP8445</f>
        <v>0</v>
      </c>
      <c r="D8445" s="2">
        <f>enflows!DQ8445</f>
        <v>0</v>
      </c>
      <c r="E8445" s="2">
        <f>enflows!DR8445</f>
        <v>0</v>
      </c>
      <c r="F8445" s="2">
        <f>enflows!DS8445</f>
        <v>0</v>
      </c>
      <c r="G8445" s="24">
        <f>enflows!DT8445</f>
        <v>2.0326743781825627</v>
      </c>
      <c r="H8445" s="24">
        <f>enflows!DU8445</f>
        <v>52.5</v>
      </c>
      <c r="I8445" s="24">
        <f>enflows!DV8445</f>
        <v>702.66075082646614</v>
      </c>
      <c r="J8445" s="2">
        <f>enflows!DW8445</f>
        <v>3000</v>
      </c>
      <c r="K8445" s="2">
        <f>enflows!DX8445</f>
        <v>3.6321189608911881</v>
      </c>
      <c r="L8445" s="2">
        <f>enflows!DY8445</f>
        <v>3003.6321189608911</v>
      </c>
      <c r="M8445" s="2">
        <f>enflows!DZ8445</f>
        <v>3003.6321189608911</v>
      </c>
      <c r="N8445" s="2">
        <f>enflows!EA8445</f>
        <v>0</v>
      </c>
      <c r="O8445" s="24">
        <f>enflows!EK8445</f>
        <v>196.4075042588527</v>
      </c>
    </row>
    <row r="8446" spans="1:15" x14ac:dyDescent="0.25">
      <c r="A8446" s="2">
        <f>enflows!DN8446</f>
        <v>0</v>
      </c>
      <c r="B8446" s="24">
        <f>enflows!DO8446</f>
        <v>50.768696599593255</v>
      </c>
      <c r="C8446" s="24">
        <f>enflows!DP8446</f>
        <v>0</v>
      </c>
      <c r="D8446" s="2">
        <f>enflows!DQ8446</f>
        <v>0</v>
      </c>
      <c r="E8446" s="2">
        <f>enflows!DR8446</f>
        <v>0</v>
      </c>
      <c r="F8446" s="2">
        <f>enflows!DS8446</f>
        <v>0</v>
      </c>
      <c r="G8446" s="24">
        <f>enflows!DT8446</f>
        <v>1.7313034004067447</v>
      </c>
      <c r="H8446" s="24">
        <f>enflows!DU8446</f>
        <v>52.5</v>
      </c>
      <c r="I8446" s="24">
        <f>enflows!DV8446</f>
        <v>704.39205422687292</v>
      </c>
      <c r="J8446" s="2">
        <f>enflows!DW8446</f>
        <v>3000</v>
      </c>
      <c r="K8446" s="2">
        <f>enflows!DX8446</f>
        <v>3.0936090773649476</v>
      </c>
      <c r="L8446" s="2">
        <f>enflows!DY8446</f>
        <v>3003.0936090773648</v>
      </c>
      <c r="M8446" s="2">
        <f>enflows!DZ8446</f>
        <v>3003.0936090773648</v>
      </c>
      <c r="N8446" s="2">
        <f>enflows!EA8446</f>
        <v>0</v>
      </c>
      <c r="O8446" s="24">
        <f>enflows!EK8446</f>
        <v>207.78404681206288</v>
      </c>
    </row>
    <row r="8447" spans="1:15" x14ac:dyDescent="0.25">
      <c r="A8447" s="2">
        <f>enflows!DN8447</f>
        <v>0</v>
      </c>
      <c r="B8447" s="24">
        <f>enflows!DO8447</f>
        <v>54.938896272138493</v>
      </c>
      <c r="C8447" s="24">
        <f>enflows!DP8447</f>
        <v>0</v>
      </c>
      <c r="D8447" s="2">
        <f>enflows!DQ8447</f>
        <v>0</v>
      </c>
      <c r="E8447" s="2">
        <f>enflows!DR8447</f>
        <v>0</v>
      </c>
      <c r="F8447" s="2">
        <f>enflows!DS8447</f>
        <v>0</v>
      </c>
      <c r="G8447" s="24">
        <f>enflows!DT8447</f>
        <v>-2.4388962721384928</v>
      </c>
      <c r="H8447" s="24">
        <f>enflows!DU8447</f>
        <v>52.5</v>
      </c>
      <c r="I8447" s="24">
        <f>enflows!DV8447</f>
        <v>701.95315795473448</v>
      </c>
      <c r="J8447" s="2">
        <f>enflows!DW8447</f>
        <v>3000</v>
      </c>
      <c r="K8447" s="2">
        <f>enflows!DX8447</f>
        <v>0</v>
      </c>
      <c r="L8447" s="2">
        <f>enflows!DY8447</f>
        <v>3000</v>
      </c>
      <c r="M8447" s="2">
        <f>enflows!DZ8447</f>
        <v>3000</v>
      </c>
      <c r="N8447" s="2">
        <f>enflows!EA8447</f>
        <v>0</v>
      </c>
      <c r="O8447" s="24">
        <f>enflows!EK8447</f>
        <v>198</v>
      </c>
    </row>
    <row r="8448" spans="1:15" x14ac:dyDescent="0.25">
      <c r="A8448" s="2">
        <f>enflows!DN8448</f>
        <v>0</v>
      </c>
      <c r="B8448" s="24">
        <f>enflows!DO8448</f>
        <v>28.130649410604196</v>
      </c>
      <c r="C8448" s="24">
        <f>enflows!DP8448</f>
        <v>0</v>
      </c>
      <c r="D8448" s="2">
        <f>enflows!DQ8448</f>
        <v>0</v>
      </c>
      <c r="E8448" s="2">
        <f>enflows!DR8448</f>
        <v>0</v>
      </c>
      <c r="F8448" s="2">
        <f>enflows!DS8448</f>
        <v>0</v>
      </c>
      <c r="G8448" s="24">
        <f>enflows!DT8448</f>
        <v>24.369350589395804</v>
      </c>
      <c r="H8448" s="24">
        <f>enflows!DU8448</f>
        <v>52.5</v>
      </c>
      <c r="I8448" s="24">
        <f>enflows!DV8448</f>
        <v>726.3225085441303</v>
      </c>
      <c r="J8448" s="2">
        <f>enflows!DW8448</f>
        <v>3000</v>
      </c>
      <c r="K8448" s="2">
        <f>enflows!DX8448</f>
        <v>43.544790690720113</v>
      </c>
      <c r="L8448" s="2">
        <f>enflows!DY8448</f>
        <v>3043.5447906907202</v>
      </c>
      <c r="M8448" s="2">
        <f>enflows!DZ8448</f>
        <v>3043.5447906907202</v>
      </c>
      <c r="N8448" s="2">
        <f>enflows!EA8448</f>
        <v>0</v>
      </c>
      <c r="O8448" s="24">
        <f>enflows!EK8448</f>
        <v>186.56929566934113</v>
      </c>
    </row>
    <row r="8449" spans="1:15" x14ac:dyDescent="0.25">
      <c r="A8449" s="2">
        <f>enflows!DN8449</f>
        <v>0</v>
      </c>
      <c r="B8449" s="24">
        <f>enflows!DO8449</f>
        <v>32.5703677918194</v>
      </c>
      <c r="C8449" s="24">
        <f>enflows!DP8449</f>
        <v>0</v>
      </c>
      <c r="D8449" s="2">
        <f>enflows!DQ8449</f>
        <v>0</v>
      </c>
      <c r="E8449" s="2">
        <f>enflows!DR8449</f>
        <v>0</v>
      </c>
      <c r="F8449" s="2">
        <f>enflows!DS8449</f>
        <v>0</v>
      </c>
      <c r="G8449" s="24">
        <f>enflows!DT8449</f>
        <v>19.9296322081806</v>
      </c>
      <c r="H8449" s="24">
        <f>enflows!DU8449</f>
        <v>52.5</v>
      </c>
      <c r="I8449" s="24">
        <f>enflows!DV8449</f>
        <v>746.25214075231088</v>
      </c>
      <c r="J8449" s="2">
        <f>enflows!DW8449</f>
        <v>3000</v>
      </c>
      <c r="K8449" s="2">
        <f>enflows!DX8449</f>
        <v>35.611604004986937</v>
      </c>
      <c r="L8449" s="2">
        <f>enflows!DY8449</f>
        <v>3035.6116040049869</v>
      </c>
      <c r="M8449" s="2">
        <f>enflows!DZ8449</f>
        <v>3035.6116040049869</v>
      </c>
      <c r="N8449" s="2">
        <f>enflows!EA8449</f>
        <v>0</v>
      </c>
      <c r="O8449" s="24">
        <f>enflows!EK8449</f>
        <v>178.64574289569347</v>
      </c>
    </row>
    <row r="8450" spans="1:15" x14ac:dyDescent="0.25">
      <c r="A8450" s="2">
        <f>enflows!DN8450</f>
        <v>0</v>
      </c>
      <c r="B8450" s="24">
        <f>enflows!DO8450</f>
        <v>24.827735282228815</v>
      </c>
      <c r="C8450" s="24">
        <f>enflows!DP8450</f>
        <v>0</v>
      </c>
      <c r="D8450" s="2">
        <f>enflows!DQ8450</f>
        <v>0</v>
      </c>
      <c r="E8450" s="2">
        <f>enflows!DR8450</f>
        <v>0</v>
      </c>
      <c r="F8450" s="2">
        <f>enflows!DS8450</f>
        <v>0</v>
      </c>
      <c r="G8450" s="24">
        <f>enflows!DT8450</f>
        <v>27.672264717771185</v>
      </c>
      <c r="H8450" s="24">
        <f>enflows!DU8450</f>
        <v>52.5</v>
      </c>
      <c r="I8450" s="24">
        <f>enflows!DV8450</f>
        <v>773.92440547008209</v>
      </c>
      <c r="J8450" s="2">
        <f>enflows!DW8450</f>
        <v>3000</v>
      </c>
      <c r="K8450" s="2">
        <f>enflows!DX8450</f>
        <v>49.446659263783886</v>
      </c>
      <c r="L8450" s="2">
        <f>enflows!DY8450</f>
        <v>3049.4466592637837</v>
      </c>
      <c r="M8450" s="2">
        <f>enflows!DZ8450</f>
        <v>3049.4466592637837</v>
      </c>
      <c r="N8450" s="2">
        <f>enflows!EA8450</f>
        <v>0</v>
      </c>
      <c r="O8450" s="24">
        <f>enflows!EK8450</f>
        <v>165.12753659913386</v>
      </c>
    </row>
    <row r="8451" spans="1:15" x14ac:dyDescent="0.25">
      <c r="A8451" s="2">
        <f>enflows!DN8451</f>
        <v>0</v>
      </c>
      <c r="B8451" s="24">
        <f>enflows!DO8451</f>
        <v>31.291582936307112</v>
      </c>
      <c r="C8451" s="24">
        <f>enflows!DP8451</f>
        <v>0</v>
      </c>
      <c r="D8451" s="2">
        <f>enflows!DQ8451</f>
        <v>0</v>
      </c>
      <c r="E8451" s="2">
        <f>enflows!DR8451</f>
        <v>0</v>
      </c>
      <c r="F8451" s="2">
        <f>enflows!DS8451</f>
        <v>0</v>
      </c>
      <c r="G8451" s="24">
        <f>enflows!DT8451</f>
        <v>21.208417063692888</v>
      </c>
      <c r="H8451" s="24">
        <f>enflows!DU8451</f>
        <v>52.5</v>
      </c>
      <c r="I8451" s="24">
        <f>enflows!DV8451</f>
        <v>795.13282253377497</v>
      </c>
      <c r="J8451" s="2">
        <f>enflows!DW8451</f>
        <v>3000</v>
      </c>
      <c r="K8451" s="2">
        <f>enflows!DX8451</f>
        <v>37.896622584676791</v>
      </c>
      <c r="L8451" s="2">
        <f>enflows!DY8451</f>
        <v>3037.8966225846766</v>
      </c>
      <c r="M8451" s="2">
        <f>enflows!DZ8451</f>
        <v>3037.8966225846766</v>
      </c>
      <c r="N8451" s="2">
        <f>enflows!EA8451</f>
        <v>0</v>
      </c>
      <c r="O8451" s="24">
        <f>enflows!EK8451</f>
        <v>154.62893808956005</v>
      </c>
    </row>
    <row r="8452" spans="1:15" x14ac:dyDescent="0.25">
      <c r="A8452" s="2">
        <f>enflows!DN8452</f>
        <v>0</v>
      </c>
      <c r="B8452" s="24">
        <f>enflows!DO8452</f>
        <v>22.925926921766223</v>
      </c>
      <c r="C8452" s="24">
        <f>enflows!DP8452</f>
        <v>0</v>
      </c>
      <c r="D8452" s="2">
        <f>enflows!DQ8452</f>
        <v>0</v>
      </c>
      <c r="E8452" s="2">
        <f>enflows!DR8452</f>
        <v>0</v>
      </c>
      <c r="F8452" s="2">
        <f>enflows!DS8452</f>
        <v>0</v>
      </c>
      <c r="G8452" s="24">
        <f>enflows!DT8452</f>
        <v>29.574073078233777</v>
      </c>
      <c r="H8452" s="24">
        <f>enflows!DU8452</f>
        <v>52.5</v>
      </c>
      <c r="I8452" s="24">
        <f>enflows!DV8452</f>
        <v>824.70689561200879</v>
      </c>
      <c r="J8452" s="2">
        <f>enflows!DW8452</f>
        <v>3000</v>
      </c>
      <c r="K8452" s="2">
        <f>enflows!DX8452</f>
        <v>52.844938043779003</v>
      </c>
      <c r="L8452" s="2">
        <f>enflows!DY8452</f>
        <v>3052.8449380437792</v>
      </c>
      <c r="M8452" s="2">
        <f>enflows!DZ8452</f>
        <v>3052.8449380437792</v>
      </c>
      <c r="N8452" s="2">
        <f>enflows!EA8452</f>
        <v>0</v>
      </c>
      <c r="O8452" s="24">
        <f>enflows!EK8452</f>
        <v>143.39212673991631</v>
      </c>
    </row>
    <row r="8453" spans="1:15" x14ac:dyDescent="0.25">
      <c r="A8453" s="2">
        <f>enflows!DN8453</f>
        <v>0</v>
      </c>
      <c r="B8453" s="24">
        <f>enflows!DO8453</f>
        <v>23.56256528029736</v>
      </c>
      <c r="C8453" s="24">
        <f>enflows!DP8453</f>
        <v>0</v>
      </c>
      <c r="D8453" s="2">
        <f>enflows!DQ8453</f>
        <v>0</v>
      </c>
      <c r="E8453" s="2">
        <f>enflows!DR8453</f>
        <v>0</v>
      </c>
      <c r="F8453" s="2">
        <f>enflows!DS8453</f>
        <v>0</v>
      </c>
      <c r="G8453" s="24">
        <f>enflows!DT8453</f>
        <v>28.93743471970264</v>
      </c>
      <c r="H8453" s="24">
        <f>enflows!DU8453</f>
        <v>52.5</v>
      </c>
      <c r="I8453" s="24">
        <f>enflows!DV8453</f>
        <v>853.64433033171144</v>
      </c>
      <c r="J8453" s="2">
        <f>enflows!DW8453</f>
        <v>3000</v>
      </c>
      <c r="K8453" s="2">
        <f>enflows!DX8453</f>
        <v>51.707349909609142</v>
      </c>
      <c r="L8453" s="2">
        <f>enflows!DY8453</f>
        <v>3051.7073499096091</v>
      </c>
      <c r="M8453" s="2">
        <f>enflows!DZ8453</f>
        <v>3051.7073499096091</v>
      </c>
      <c r="N8453" s="2">
        <f>enflows!EA8453</f>
        <v>0</v>
      </c>
      <c r="O8453" s="24">
        <f>enflows!EK8453</f>
        <v>129.33135748916925</v>
      </c>
    </row>
    <row r="8454" spans="1:15" x14ac:dyDescent="0.25">
      <c r="A8454" s="2">
        <f>enflows!DN8454</f>
        <v>0</v>
      </c>
      <c r="B8454" s="24">
        <f>enflows!DO8454</f>
        <v>20.463087643544519</v>
      </c>
      <c r="C8454" s="24">
        <f>enflows!DP8454</f>
        <v>0</v>
      </c>
      <c r="D8454" s="2">
        <f>enflows!DQ8454</f>
        <v>0</v>
      </c>
      <c r="E8454" s="2">
        <f>enflows!DR8454</f>
        <v>0</v>
      </c>
      <c r="F8454" s="2">
        <f>enflows!DS8454</f>
        <v>0</v>
      </c>
      <c r="G8454" s="24">
        <f>enflows!DT8454</f>
        <v>32.036912356455481</v>
      </c>
      <c r="H8454" s="24">
        <f>enflows!DU8454</f>
        <v>52.5</v>
      </c>
      <c r="I8454" s="24">
        <f>enflows!DV8454</f>
        <v>885.68124268816689</v>
      </c>
      <c r="J8454" s="2">
        <f>enflows!DW8454</f>
        <v>3000</v>
      </c>
      <c r="K8454" s="2">
        <f>enflows!DX8454</f>
        <v>57.245704509903661</v>
      </c>
      <c r="L8454" s="2">
        <f>enflows!DY8454</f>
        <v>3057.2457045099036</v>
      </c>
      <c r="M8454" s="2">
        <f>enflows!DZ8454</f>
        <v>3057.2457045099036</v>
      </c>
      <c r="N8454" s="2">
        <f>enflows!EA8454</f>
        <v>0</v>
      </c>
      <c r="O8454" s="24">
        <f>enflows!EK8454</f>
        <v>120.3331909295098</v>
      </c>
    </row>
    <row r="8455" spans="1:15" x14ac:dyDescent="0.25">
      <c r="A8455" s="2">
        <f>enflows!DN8455</f>
        <v>0</v>
      </c>
      <c r="B8455" s="24">
        <f>enflows!DO8455</f>
        <v>16.645742288370592</v>
      </c>
      <c r="C8455" s="24">
        <f>enflows!DP8455</f>
        <v>0</v>
      </c>
      <c r="D8455" s="2">
        <f>enflows!DQ8455</f>
        <v>0</v>
      </c>
      <c r="E8455" s="2">
        <f>enflows!DR8455</f>
        <v>0</v>
      </c>
      <c r="F8455" s="2">
        <f>enflows!DS8455</f>
        <v>0</v>
      </c>
      <c r="G8455" s="24">
        <f>enflows!DT8455</f>
        <v>35.854257711629408</v>
      </c>
      <c r="H8455" s="24">
        <f>enflows!DU8455</f>
        <v>52.5</v>
      </c>
      <c r="I8455" s="24">
        <f>enflows!DV8455</f>
        <v>921.53550039979632</v>
      </c>
      <c r="J8455" s="2">
        <f>enflows!DW8455</f>
        <v>3000</v>
      </c>
      <c r="K8455" s="2">
        <f>enflows!DX8455</f>
        <v>64.066793314690003</v>
      </c>
      <c r="L8455" s="2">
        <f>enflows!DY8455</f>
        <v>3064.0667933146901</v>
      </c>
      <c r="M8455" s="2">
        <f>enflows!DZ8455</f>
        <v>3064.0667933146901</v>
      </c>
      <c r="N8455" s="2">
        <f>enflows!EA8455</f>
        <v>0</v>
      </c>
      <c r="O8455" s="24">
        <f>enflows!EK8455</f>
        <v>120.60166898486619</v>
      </c>
    </row>
    <row r="8456" spans="1:15" x14ac:dyDescent="0.25">
      <c r="A8456" s="2">
        <f>enflows!DN8456</f>
        <v>0</v>
      </c>
      <c r="B8456" s="24">
        <f>enflows!DO8456</f>
        <v>28.153947350738392</v>
      </c>
      <c r="C8456" s="24">
        <f>enflows!DP8456</f>
        <v>0</v>
      </c>
      <c r="D8456" s="2">
        <f>enflows!DQ8456</f>
        <v>0</v>
      </c>
      <c r="E8456" s="2">
        <f>enflows!DR8456</f>
        <v>0</v>
      </c>
      <c r="F8456" s="2">
        <f>enflows!DS8456</f>
        <v>0</v>
      </c>
      <c r="G8456" s="24">
        <f>enflows!DT8456</f>
        <v>24.346052649261608</v>
      </c>
      <c r="H8456" s="24">
        <f>enflows!DU8456</f>
        <v>52.5</v>
      </c>
      <c r="I8456" s="24">
        <f>enflows!DV8456</f>
        <v>945.88155304905797</v>
      </c>
      <c r="J8456" s="2">
        <f>enflows!DW8456</f>
        <v>3000</v>
      </c>
      <c r="K8456" s="2">
        <f>enflows!DX8456</f>
        <v>43.503160368116852</v>
      </c>
      <c r="L8456" s="2">
        <f>enflows!DY8456</f>
        <v>3043.5031603681168</v>
      </c>
      <c r="M8456" s="2">
        <f>enflows!DZ8456</f>
        <v>3043.5031603681168</v>
      </c>
      <c r="N8456" s="2">
        <f>enflows!EA8456</f>
        <v>0</v>
      </c>
      <c r="O8456" s="24">
        <f>enflows!EK8456</f>
        <v>113.82701819776757</v>
      </c>
    </row>
    <row r="8457" spans="1:15" x14ac:dyDescent="0.25">
      <c r="A8457" s="2">
        <f>enflows!DN8457</f>
        <v>0</v>
      </c>
      <c r="B8457" s="24">
        <f>enflows!DO8457</f>
        <v>29.645434846563248</v>
      </c>
      <c r="C8457" s="24">
        <f>enflows!DP8457</f>
        <v>0</v>
      </c>
      <c r="D8457" s="2">
        <f>enflows!DQ8457</f>
        <v>0</v>
      </c>
      <c r="E8457" s="2">
        <f>enflows!DR8457</f>
        <v>0</v>
      </c>
      <c r="F8457" s="2">
        <f>enflows!DS8457</f>
        <v>0</v>
      </c>
      <c r="G8457" s="24">
        <f>enflows!DT8457</f>
        <v>22.854565153436752</v>
      </c>
      <c r="H8457" s="24">
        <f>enflows!DU8457</f>
        <v>52.5</v>
      </c>
      <c r="I8457" s="24">
        <f>enflows!DV8457</f>
        <v>968.73611820249471</v>
      </c>
      <c r="J8457" s="2">
        <f>enflows!DW8457</f>
        <v>3000</v>
      </c>
      <c r="K8457" s="2">
        <f>enflows!DX8457</f>
        <v>40.838070439467678</v>
      </c>
      <c r="L8457" s="2">
        <f>enflows!DY8457</f>
        <v>3040.8380704394676</v>
      </c>
      <c r="M8457" s="2">
        <f>enflows!DZ8457</f>
        <v>3040.8380704394676</v>
      </c>
      <c r="N8457" s="2">
        <f>enflows!EA8457</f>
        <v>0</v>
      </c>
      <c r="O8457" s="24">
        <f>enflows!EK8457</f>
        <v>93.232095239674081</v>
      </c>
    </row>
    <row r="8458" spans="1:15" x14ac:dyDescent="0.25">
      <c r="A8458" s="2">
        <f>enflows!DN8458</f>
        <v>0</v>
      </c>
      <c r="B8458" s="24">
        <f>enflows!DO8458</f>
        <v>30.698491100407907</v>
      </c>
      <c r="C8458" s="24">
        <f>enflows!DP8458</f>
        <v>0</v>
      </c>
      <c r="D8458" s="2">
        <f>enflows!DQ8458</f>
        <v>0</v>
      </c>
      <c r="E8458" s="2">
        <f>enflows!DR8458</f>
        <v>0</v>
      </c>
      <c r="F8458" s="2">
        <f>enflows!DS8458</f>
        <v>0</v>
      </c>
      <c r="G8458" s="24">
        <f>enflows!DT8458</f>
        <v>21.801508899592093</v>
      </c>
      <c r="H8458" s="24">
        <f>enflows!DU8458</f>
        <v>52.5</v>
      </c>
      <c r="I8458" s="24">
        <f>enflows!DV8458</f>
        <v>990.53762710208684</v>
      </c>
      <c r="J8458" s="2">
        <f>enflows!DW8458</f>
        <v>3000</v>
      </c>
      <c r="K8458" s="2">
        <f>enflows!DX8458</f>
        <v>38.956398870461108</v>
      </c>
      <c r="L8458" s="2">
        <f>enflows!DY8458</f>
        <v>3038.9563988704613</v>
      </c>
      <c r="M8458" s="2">
        <f>enflows!DZ8458</f>
        <v>3038.9563988704613</v>
      </c>
      <c r="N8458" s="2">
        <f>enflows!EA8458</f>
        <v>0</v>
      </c>
      <c r="O8458" s="24">
        <f>enflows!EK8458</f>
        <v>101.10607939042023</v>
      </c>
    </row>
    <row r="8459" spans="1:15" x14ac:dyDescent="0.25">
      <c r="A8459" s="2">
        <f>enflows!DN8459</f>
        <v>0</v>
      </c>
      <c r="B8459" s="24">
        <f>enflows!DO8459</f>
        <v>28.794905765094839</v>
      </c>
      <c r="C8459" s="24">
        <f>enflows!DP8459</f>
        <v>0</v>
      </c>
      <c r="D8459" s="2">
        <f>enflows!DQ8459</f>
        <v>0</v>
      </c>
      <c r="E8459" s="2">
        <f>enflows!DR8459</f>
        <v>0</v>
      </c>
      <c r="F8459" s="2">
        <f>enflows!DS8459</f>
        <v>0</v>
      </c>
      <c r="G8459" s="24">
        <f>enflows!DT8459</f>
        <v>23.705094234905161</v>
      </c>
      <c r="H8459" s="24">
        <f>enflows!DU8459</f>
        <v>52.5</v>
      </c>
      <c r="I8459" s="24">
        <f>enflows!DV8459</f>
        <v>1014.242721336992</v>
      </c>
      <c r="J8459" s="2">
        <f>enflows!DW8459</f>
        <v>3000</v>
      </c>
      <c r="K8459" s="2">
        <f>enflows!DX8459</f>
        <v>42.357852868344892</v>
      </c>
      <c r="L8459" s="2">
        <f>enflows!DY8459</f>
        <v>3042.3578528683447</v>
      </c>
      <c r="M8459" s="2">
        <f>enflows!DZ8459</f>
        <v>3042.3578528683447</v>
      </c>
      <c r="N8459" s="2">
        <f>enflows!EA8459</f>
        <v>0</v>
      </c>
      <c r="O8459" s="24">
        <f>enflows!EK8459</f>
        <v>139.46168397548493</v>
      </c>
    </row>
    <row r="8460" spans="1:15" x14ac:dyDescent="0.25">
      <c r="A8460" s="2">
        <f>enflows!DN8460</f>
        <v>0</v>
      </c>
      <c r="B8460" s="24">
        <f>enflows!DO8460</f>
        <v>50.691785457259606</v>
      </c>
      <c r="C8460" s="24">
        <f>enflows!DP8460</f>
        <v>0</v>
      </c>
      <c r="D8460" s="2">
        <f>enflows!DQ8460</f>
        <v>0</v>
      </c>
      <c r="E8460" s="2">
        <f>enflows!DR8460</f>
        <v>0</v>
      </c>
      <c r="F8460" s="2">
        <f>enflows!DS8460</f>
        <v>0</v>
      </c>
      <c r="G8460" s="24">
        <f>enflows!DT8460</f>
        <v>1.8082145427403944</v>
      </c>
      <c r="H8460" s="24">
        <f>enflows!DU8460</f>
        <v>52.5</v>
      </c>
      <c r="I8460" s="24">
        <f>enflows!DV8460</f>
        <v>1016.0509358797324</v>
      </c>
      <c r="J8460" s="2">
        <f>enflows!DW8460</f>
        <v>3000</v>
      </c>
      <c r="K8460" s="2">
        <f>enflows!DX8460</f>
        <v>3.2310390668272149</v>
      </c>
      <c r="L8460" s="2">
        <f>enflows!DY8460</f>
        <v>3003.2310390668272</v>
      </c>
      <c r="M8460" s="2">
        <f>enflows!DZ8460</f>
        <v>2997.8236138388638</v>
      </c>
      <c r="N8460" s="2">
        <f>enflows!EA8460</f>
        <v>0</v>
      </c>
      <c r="O8460" s="24">
        <f>enflows!EK8460</f>
        <v>164.88029876113751</v>
      </c>
    </row>
    <row r="8461" spans="1:15" x14ac:dyDescent="0.25">
      <c r="A8461" s="2">
        <f>enflows!DN8461</f>
        <v>0</v>
      </c>
      <c r="B8461" s="24">
        <f>enflows!DO8461</f>
        <v>33.15162818000195</v>
      </c>
      <c r="C8461" s="24">
        <f>enflows!DP8461</f>
        <v>0</v>
      </c>
      <c r="D8461" s="2">
        <f>enflows!DQ8461</f>
        <v>0</v>
      </c>
      <c r="E8461" s="2">
        <f>enflows!DR8461</f>
        <v>0</v>
      </c>
      <c r="F8461" s="2">
        <f>enflows!DS8461</f>
        <v>0</v>
      </c>
      <c r="G8461" s="24">
        <f>enflows!DT8461</f>
        <v>19.34837181999805</v>
      </c>
      <c r="H8461" s="24">
        <f>enflows!DU8461</f>
        <v>52.5</v>
      </c>
      <c r="I8461" s="24">
        <f>enflows!DV8461</f>
        <v>1035.3993076997303</v>
      </c>
      <c r="J8461" s="2">
        <f>enflows!DW8461</f>
        <v>3000</v>
      </c>
      <c r="K8461" s="2">
        <f>enflows!DX8461</f>
        <v>34.57296894381178</v>
      </c>
      <c r="L8461" s="2">
        <f>enflows!DY8461</f>
        <v>3034.5729689438117</v>
      </c>
      <c r="M8461" s="2">
        <f>enflows!DZ8461</f>
        <v>2937.2393148404681</v>
      </c>
      <c r="N8461" s="2">
        <f>enflows!EA8461</f>
        <v>0</v>
      </c>
      <c r="O8461" s="24">
        <f>enflows!EK8461</f>
        <v>170.21301829500513</v>
      </c>
    </row>
    <row r="8462" spans="1:15" x14ac:dyDescent="0.25">
      <c r="A8462" s="2">
        <f>enflows!DN8462</f>
        <v>0</v>
      </c>
      <c r="B8462" s="24">
        <f>enflows!DO8462</f>
        <v>39.902740116804267</v>
      </c>
      <c r="C8462" s="24">
        <f>enflows!DP8462</f>
        <v>0</v>
      </c>
      <c r="D8462" s="2">
        <f>enflows!DQ8462</f>
        <v>0</v>
      </c>
      <c r="E8462" s="2">
        <f>enflows!DR8462</f>
        <v>0</v>
      </c>
      <c r="F8462" s="2">
        <f>enflows!DS8462</f>
        <v>0</v>
      </c>
      <c r="G8462" s="24">
        <f>enflows!DT8462</f>
        <v>12.597259883195733</v>
      </c>
      <c r="H8462" s="24">
        <f>enflows!DU8462</f>
        <v>52.5</v>
      </c>
      <c r="I8462" s="24">
        <f>enflows!DV8462</f>
        <v>1047.9965675829262</v>
      </c>
      <c r="J8462" s="2">
        <f>enflows!DW8462</f>
        <v>3000</v>
      </c>
      <c r="K8462" s="2">
        <f>enflows!DX8462</f>
        <v>22.509629170383391</v>
      </c>
      <c r="L8462" s="2">
        <f>enflows!DY8462</f>
        <v>3022.5096291703835</v>
      </c>
      <c r="M8462" s="2">
        <f>enflows!DZ8462</f>
        <v>2757.5457930001708</v>
      </c>
      <c r="N8462" s="2">
        <f>enflows!EA8462</f>
        <v>0</v>
      </c>
      <c r="O8462" s="24">
        <f>enflows!EK8462</f>
        <v>150.6171512136693</v>
      </c>
    </row>
    <row r="8463" spans="1:15" x14ac:dyDescent="0.25">
      <c r="A8463" s="2">
        <f>enflows!DN8463</f>
        <v>0</v>
      </c>
      <c r="B8463" s="24">
        <f>enflows!DO8463</f>
        <v>46.094642900000927</v>
      </c>
      <c r="C8463" s="24">
        <f>enflows!DP8463</f>
        <v>0</v>
      </c>
      <c r="D8463" s="2">
        <f>enflows!DQ8463</f>
        <v>0</v>
      </c>
      <c r="E8463" s="2">
        <f>enflows!DR8463</f>
        <v>0</v>
      </c>
      <c r="F8463" s="2">
        <f>enflows!DS8463</f>
        <v>0</v>
      </c>
      <c r="G8463" s="24">
        <f>enflows!DT8463</f>
        <v>6.4053570999990725</v>
      </c>
      <c r="H8463" s="24">
        <f>enflows!DU8463</f>
        <v>52.5</v>
      </c>
      <c r="I8463" s="24">
        <f>enflows!DV8463</f>
        <v>1054.4019246829253</v>
      </c>
      <c r="J8463" s="2">
        <f>enflows!DW8463</f>
        <v>3000</v>
      </c>
      <c r="K8463" s="2">
        <f>enflows!DX8463</f>
        <v>11.445521832664189</v>
      </c>
      <c r="L8463" s="2">
        <f>enflows!DY8463</f>
        <v>3011.4455218326643</v>
      </c>
      <c r="M8463" s="2">
        <f>enflows!DZ8463</f>
        <v>2643.7406063311446</v>
      </c>
      <c r="N8463" s="2">
        <f>enflows!EA8463</f>
        <v>0</v>
      </c>
      <c r="O8463" s="24">
        <f>enflows!EK8463</f>
        <v>139.7481284506643</v>
      </c>
    </row>
    <row r="8464" spans="1:15" x14ac:dyDescent="0.25">
      <c r="A8464" s="2">
        <f>enflows!DN8464</f>
        <v>0</v>
      </c>
      <c r="B8464" s="24">
        <f>enflows!DO8464</f>
        <v>42.320508310876846</v>
      </c>
      <c r="C8464" s="24">
        <f>enflows!DP8464</f>
        <v>0</v>
      </c>
      <c r="D8464" s="2">
        <f>enflows!DQ8464</f>
        <v>0</v>
      </c>
      <c r="E8464" s="2">
        <f>enflows!DR8464</f>
        <v>0</v>
      </c>
      <c r="F8464" s="2">
        <f>enflows!DS8464</f>
        <v>0</v>
      </c>
      <c r="G8464" s="24">
        <f>enflows!DT8464</f>
        <v>10.179491689123154</v>
      </c>
      <c r="H8464" s="24">
        <f>enflows!DU8464</f>
        <v>52.5</v>
      </c>
      <c r="I8464" s="24">
        <f>enflows!DV8464</f>
        <v>1064.5814163720484</v>
      </c>
      <c r="J8464" s="2">
        <f>enflows!DW8464</f>
        <v>3000.0000000000005</v>
      </c>
      <c r="K8464" s="2">
        <f>enflows!DX8464</f>
        <v>18.189398741453399</v>
      </c>
      <c r="L8464" s="2">
        <f>enflows!DY8464</f>
        <v>3018.1893987414537</v>
      </c>
      <c r="M8464" s="2">
        <f>enflows!DZ8464</f>
        <v>2596.4102309602986</v>
      </c>
      <c r="N8464" s="2">
        <f>enflows!EA8464</f>
        <v>0</v>
      </c>
      <c r="O8464" s="24">
        <f>enflows!EK8464</f>
        <v>136.80485506929813</v>
      </c>
    </row>
    <row r="8465" spans="1:15" x14ac:dyDescent="0.25">
      <c r="A8465" s="2">
        <f>enflows!DN8465</f>
        <v>0</v>
      </c>
      <c r="B8465" s="24">
        <f>enflows!DO8465</f>
        <v>44.266802240169127</v>
      </c>
      <c r="C8465" s="24">
        <f>enflows!DP8465</f>
        <v>0</v>
      </c>
      <c r="D8465" s="2">
        <f>enflows!DQ8465</f>
        <v>0</v>
      </c>
      <c r="E8465" s="2">
        <f>enflows!DR8465</f>
        <v>0</v>
      </c>
      <c r="F8465" s="2">
        <f>enflows!DS8465</f>
        <v>0</v>
      </c>
      <c r="G8465" s="24">
        <f>enflows!DT8465</f>
        <v>8.2331977598308725</v>
      </c>
      <c r="H8465" s="24">
        <f>enflows!DU8465</f>
        <v>52.5</v>
      </c>
      <c r="I8465" s="24">
        <f>enflows!DV8465</f>
        <v>1072.8146141318791</v>
      </c>
      <c r="J8465" s="2">
        <f>enflows!DW8465</f>
        <v>3000</v>
      </c>
      <c r="K8465" s="2">
        <f>enflows!DX8465</f>
        <v>14.711630162321441</v>
      </c>
      <c r="L8465" s="2">
        <f>enflows!DY8465</f>
        <v>3014.7116301623214</v>
      </c>
      <c r="M8465" s="2">
        <f>enflows!DZ8465</f>
        <v>2630.7844389769111</v>
      </c>
      <c r="N8465" s="2">
        <f>enflows!EA8465</f>
        <v>0</v>
      </c>
      <c r="O8465" s="24">
        <f>enflows!EK8465</f>
        <v>136.45878884973237</v>
      </c>
    </row>
    <row r="8466" spans="1:15" x14ac:dyDescent="0.25">
      <c r="A8466" s="2">
        <f>enflows!DN8466</f>
        <v>0</v>
      </c>
      <c r="B8466" s="24">
        <f>enflows!DO8466</f>
        <v>37.078758681589235</v>
      </c>
      <c r="C8466" s="24">
        <f>enflows!DP8466</f>
        <v>0</v>
      </c>
      <c r="D8466" s="2">
        <f>enflows!DQ8466</f>
        <v>0</v>
      </c>
      <c r="E8466" s="2">
        <f>enflows!DR8466</f>
        <v>0</v>
      </c>
      <c r="F8466" s="2">
        <f>enflows!DS8466</f>
        <v>0</v>
      </c>
      <c r="G8466" s="24">
        <f>enflows!DT8466</f>
        <v>15.421241318410765</v>
      </c>
      <c r="H8466" s="24">
        <f>enflows!DU8466</f>
        <v>52.5</v>
      </c>
      <c r="I8466" s="24">
        <f>enflows!DV8466</f>
        <v>1088.2358554502898</v>
      </c>
      <c r="J8466" s="2">
        <f>enflows!DW8466</f>
        <v>3000</v>
      </c>
      <c r="K8466" s="2">
        <f>enflows!DX8466</f>
        <v>27.555708673397625</v>
      </c>
      <c r="L8466" s="2">
        <f>enflows!DY8466</f>
        <v>3027.5557086733975</v>
      </c>
      <c r="M8466" s="2">
        <f>enflows!DZ8466</f>
        <v>2773.4067229591119</v>
      </c>
      <c r="N8466" s="2">
        <f>enflows!EA8466</f>
        <v>0</v>
      </c>
      <c r="O8466" s="24">
        <f>enflows!EK8466</f>
        <v>144.52222433339932</v>
      </c>
    </row>
    <row r="8467" spans="1:15" x14ac:dyDescent="0.25">
      <c r="A8467" s="2">
        <f>enflows!DN8467</f>
        <v>0</v>
      </c>
      <c r="B8467" s="24">
        <f>enflows!DO8467</f>
        <v>31.722290865833742</v>
      </c>
      <c r="C8467" s="24">
        <f>enflows!DP8467</f>
        <v>0</v>
      </c>
      <c r="D8467" s="2">
        <f>enflows!DQ8467</f>
        <v>0</v>
      </c>
      <c r="E8467" s="2">
        <f>enflows!DR8467</f>
        <v>0</v>
      </c>
      <c r="F8467" s="2">
        <f>enflows!DS8467</f>
        <v>0</v>
      </c>
      <c r="G8467" s="24">
        <f>enflows!DT8467</f>
        <v>20.777709134166258</v>
      </c>
      <c r="H8467" s="24">
        <f>enflows!DU8467</f>
        <v>52.5</v>
      </c>
      <c r="I8467" s="24">
        <f>enflows!DV8467</f>
        <v>1109.0135645844562</v>
      </c>
      <c r="J8467" s="2">
        <f>enflows!DW8467</f>
        <v>3000</v>
      </c>
      <c r="K8467" s="2">
        <f>enflows!DX8467</f>
        <v>37.127004757920602</v>
      </c>
      <c r="L8467" s="2">
        <f>enflows!DY8467</f>
        <v>3037.1270047579205</v>
      </c>
      <c r="M8467" s="2">
        <f>enflows!DZ8467</f>
        <v>2977.6453272503218</v>
      </c>
      <c r="N8467" s="2">
        <f>enflows!EA8467</f>
        <v>0</v>
      </c>
      <c r="O8467" s="24">
        <f>enflows!EK8467</f>
        <v>154.24202795156666</v>
      </c>
    </row>
    <row r="8468" spans="1:15" x14ac:dyDescent="0.25">
      <c r="A8468" s="2">
        <f>enflows!DN8468</f>
        <v>0</v>
      </c>
      <c r="B8468" s="24">
        <f>enflows!DO8468</f>
        <v>36.47345197066474</v>
      </c>
      <c r="C8468" s="24">
        <f>enflows!DP8468</f>
        <v>0</v>
      </c>
      <c r="D8468" s="2">
        <f>enflows!DQ8468</f>
        <v>0</v>
      </c>
      <c r="E8468" s="2">
        <f>enflows!DR8468</f>
        <v>0</v>
      </c>
      <c r="F8468" s="2">
        <f>enflows!DS8468</f>
        <v>0</v>
      </c>
      <c r="G8468" s="24">
        <f>enflows!DT8468</f>
        <v>16.02654802933526</v>
      </c>
      <c r="H8468" s="24">
        <f>enflows!DU8468</f>
        <v>52.5</v>
      </c>
      <c r="I8468" s="24">
        <f>enflows!DV8468</f>
        <v>1125.0401126137915</v>
      </c>
      <c r="J8468" s="2">
        <f>enflows!DW8468</f>
        <v>3000</v>
      </c>
      <c r="K8468" s="2">
        <f>enflows!DX8468</f>
        <v>28.637311317432172</v>
      </c>
      <c r="L8468" s="2">
        <f>enflows!DY8468</f>
        <v>3028.6373113174322</v>
      </c>
      <c r="M8468" s="2">
        <f>enflows!DZ8468</f>
        <v>3028.6373113174322</v>
      </c>
      <c r="N8468" s="2">
        <f>enflows!EA8468</f>
        <v>0</v>
      </c>
      <c r="O8468" s="24">
        <f>enflows!EK8468</f>
        <v>162.69839636397245</v>
      </c>
    </row>
    <row r="8469" spans="1:15" x14ac:dyDescent="0.25">
      <c r="A8469" s="2">
        <f>enflows!DN8469</f>
        <v>0</v>
      </c>
      <c r="B8469" s="24">
        <f>enflows!DO8469</f>
        <v>36.656787276706297</v>
      </c>
      <c r="C8469" s="24">
        <f>enflows!DP8469</f>
        <v>0</v>
      </c>
      <c r="D8469" s="2">
        <f>enflows!DQ8469</f>
        <v>0</v>
      </c>
      <c r="E8469" s="2">
        <f>enflows!DR8469</f>
        <v>0</v>
      </c>
      <c r="F8469" s="2">
        <f>enflows!DS8469</f>
        <v>0</v>
      </c>
      <c r="G8469" s="24">
        <f>enflows!DT8469</f>
        <v>15.843212723293703</v>
      </c>
      <c r="H8469" s="24">
        <f>enflows!DU8469</f>
        <v>52.5</v>
      </c>
      <c r="I8469" s="24">
        <f>enflows!DV8469</f>
        <v>1140.8833253370851</v>
      </c>
      <c r="J8469" s="2">
        <f>enflows!DW8469</f>
        <v>3000</v>
      </c>
      <c r="K8469" s="2">
        <f>enflows!DX8469</f>
        <v>28.309715491744779</v>
      </c>
      <c r="L8469" s="2">
        <f>enflows!DY8469</f>
        <v>3028.3097154917446</v>
      </c>
      <c r="M8469" s="2">
        <f>enflows!DZ8469</f>
        <v>3028.3097154917446</v>
      </c>
      <c r="N8469" s="2">
        <f>enflows!EA8469</f>
        <v>0</v>
      </c>
      <c r="O8469" s="24">
        <f>enflows!EK8469</f>
        <v>165.01259639714516</v>
      </c>
    </row>
    <row r="8470" spans="1:15" x14ac:dyDescent="0.25">
      <c r="A8470" s="2">
        <f>enflows!DN8470</f>
        <v>0</v>
      </c>
      <c r="B8470" s="24">
        <f>enflows!DO8470</f>
        <v>250.1008511339727</v>
      </c>
      <c r="C8470" s="24">
        <f>enflows!DP8470</f>
        <v>0</v>
      </c>
      <c r="D8470" s="2">
        <f>enflows!DQ8470</f>
        <v>0</v>
      </c>
      <c r="E8470" s="2">
        <f>enflows!DR8470</f>
        <v>0</v>
      </c>
      <c r="F8470" s="2">
        <f>enflows!DS8470</f>
        <v>0</v>
      </c>
      <c r="G8470" s="24">
        <f>enflows!DT8470</f>
        <v>-197.6008511339727</v>
      </c>
      <c r="H8470" s="24">
        <f>enflows!DU8470</f>
        <v>52.5</v>
      </c>
      <c r="I8470" s="24">
        <f>enflows!DV8470</f>
        <v>943.28247420311243</v>
      </c>
      <c r="J8470" s="2">
        <f>enflows!DW8470</f>
        <v>3000</v>
      </c>
      <c r="K8470" s="2">
        <f>enflows!DX8470</f>
        <v>0</v>
      </c>
      <c r="L8470" s="2">
        <f>enflows!DY8470</f>
        <v>3000</v>
      </c>
      <c r="M8470" s="2">
        <f>enflows!DZ8470</f>
        <v>3000</v>
      </c>
      <c r="N8470" s="2">
        <f>enflows!EA8470</f>
        <v>0</v>
      </c>
      <c r="O8470" s="24">
        <f>enflows!EK8470</f>
        <v>165.93</v>
      </c>
    </row>
    <row r="8471" spans="1:15" x14ac:dyDescent="0.25">
      <c r="A8471" s="2">
        <f>enflows!DN8471</f>
        <v>0</v>
      </c>
      <c r="B8471" s="24">
        <f>enflows!DO8471</f>
        <v>55.968967950217404</v>
      </c>
      <c r="C8471" s="24">
        <f>enflows!DP8471</f>
        <v>0</v>
      </c>
      <c r="D8471" s="2">
        <f>enflows!DQ8471</f>
        <v>0</v>
      </c>
      <c r="E8471" s="2">
        <f>enflows!DR8471</f>
        <v>0</v>
      </c>
      <c r="F8471" s="2">
        <f>enflows!DS8471</f>
        <v>0</v>
      </c>
      <c r="G8471" s="24">
        <f>enflows!DT8471</f>
        <v>-3.4689679502174045</v>
      </c>
      <c r="H8471" s="24">
        <f>enflows!DU8471</f>
        <v>52.5</v>
      </c>
      <c r="I8471" s="24">
        <f>enflows!DV8471</f>
        <v>939.81350625289497</v>
      </c>
      <c r="J8471" s="2">
        <f>enflows!DW8471</f>
        <v>3000</v>
      </c>
      <c r="K8471" s="2">
        <f>enflows!DX8471</f>
        <v>0</v>
      </c>
      <c r="L8471" s="2">
        <f>enflows!DY8471</f>
        <v>3000</v>
      </c>
      <c r="M8471" s="2">
        <f>enflows!DZ8471</f>
        <v>3000</v>
      </c>
      <c r="N8471" s="2">
        <f>enflows!EA8471</f>
        <v>0</v>
      </c>
      <c r="O8471" s="24">
        <f>enflows!EK8471</f>
        <v>164.73</v>
      </c>
    </row>
    <row r="8472" spans="1:15" x14ac:dyDescent="0.25">
      <c r="A8472" s="2">
        <f>enflows!DN8472</f>
        <v>0</v>
      </c>
      <c r="B8472" s="24">
        <f>enflows!DO8472</f>
        <v>28.545558235547038</v>
      </c>
      <c r="C8472" s="24">
        <f>enflows!DP8472</f>
        <v>0</v>
      </c>
      <c r="D8472" s="2">
        <f>enflows!DQ8472</f>
        <v>0</v>
      </c>
      <c r="E8472" s="2">
        <f>enflows!DR8472</f>
        <v>0</v>
      </c>
      <c r="F8472" s="2">
        <f>enflows!DS8472</f>
        <v>0</v>
      </c>
      <c r="G8472" s="24">
        <f>enflows!DT8472</f>
        <v>23.954441764452962</v>
      </c>
      <c r="H8472" s="24">
        <f>enflows!DU8472</f>
        <v>52.5</v>
      </c>
      <c r="I8472" s="24">
        <f>enflows!DV8472</f>
        <v>963.76794801734798</v>
      </c>
      <c r="J8472" s="2">
        <f>enflows!DW8472</f>
        <v>3000</v>
      </c>
      <c r="K8472" s="2">
        <f>enflows!DX8472</f>
        <v>42.80340376407257</v>
      </c>
      <c r="L8472" s="2">
        <f>enflows!DY8472</f>
        <v>3042.8034037640728</v>
      </c>
      <c r="M8472" s="2">
        <f>enflows!DZ8472</f>
        <v>3042.8034037640728</v>
      </c>
      <c r="N8472" s="2">
        <f>enflows!EA8472</f>
        <v>0</v>
      </c>
      <c r="O8472" s="24">
        <f>enflows!EK8472</f>
        <v>164.22009970114701</v>
      </c>
    </row>
    <row r="8473" spans="1:15" x14ac:dyDescent="0.25">
      <c r="A8473" s="2">
        <f>enflows!DN8473</f>
        <v>0</v>
      </c>
      <c r="B8473" s="24">
        <f>enflows!DO8473</f>
        <v>28.949835748133882</v>
      </c>
      <c r="C8473" s="24">
        <f>enflows!DP8473</f>
        <v>0</v>
      </c>
      <c r="D8473" s="2">
        <f>enflows!DQ8473</f>
        <v>0</v>
      </c>
      <c r="E8473" s="2">
        <f>enflows!DR8473</f>
        <v>0</v>
      </c>
      <c r="F8473" s="2">
        <f>enflows!DS8473</f>
        <v>0</v>
      </c>
      <c r="G8473" s="24">
        <f>enflows!DT8473</f>
        <v>23.550164251866118</v>
      </c>
      <c r="H8473" s="24">
        <f>enflows!DU8473</f>
        <v>52.5</v>
      </c>
      <c r="I8473" s="24">
        <f>enflows!DV8473</f>
        <v>987.31811226921411</v>
      </c>
      <c r="J8473" s="2">
        <f>enflows!DW8473</f>
        <v>3000</v>
      </c>
      <c r="K8473" s="2">
        <f>enflows!DX8473</f>
        <v>42.081013579648882</v>
      </c>
      <c r="L8473" s="2">
        <f>enflows!DY8473</f>
        <v>3042.0810135796487</v>
      </c>
      <c r="M8473" s="2">
        <f>enflows!DZ8473</f>
        <v>3042.0810135796487</v>
      </c>
      <c r="N8473" s="2">
        <f>enflows!EA8473</f>
        <v>0</v>
      </c>
      <c r="O8473" s="24">
        <f>enflows!EK8473</f>
        <v>154.17266576821658</v>
      </c>
    </row>
    <row r="8474" spans="1:15" x14ac:dyDescent="0.25">
      <c r="A8474" s="2">
        <f>enflows!DN8474</f>
        <v>0</v>
      </c>
      <c r="B8474" s="24">
        <f>enflows!DO8474</f>
        <v>30.23606508777732</v>
      </c>
      <c r="C8474" s="24">
        <f>enflows!DP8474</f>
        <v>0</v>
      </c>
      <c r="D8474" s="2">
        <f>enflows!DQ8474</f>
        <v>0</v>
      </c>
      <c r="E8474" s="2">
        <f>enflows!DR8474</f>
        <v>0</v>
      </c>
      <c r="F8474" s="2">
        <f>enflows!DS8474</f>
        <v>0</v>
      </c>
      <c r="G8474" s="24">
        <f>enflows!DT8474</f>
        <v>22.26393491222268</v>
      </c>
      <c r="H8474" s="24">
        <f>enflows!DU8474</f>
        <v>52.5</v>
      </c>
      <c r="I8474" s="24">
        <f>enflows!DV8474</f>
        <v>1009.5820471814368</v>
      </c>
      <c r="J8474" s="2">
        <f>enflows!DW8474</f>
        <v>3000</v>
      </c>
      <c r="K8474" s="2">
        <f>enflows!DX8474</f>
        <v>39.782692696227045</v>
      </c>
      <c r="L8474" s="2">
        <f>enflows!DY8474</f>
        <v>3039.7826926962271</v>
      </c>
      <c r="M8474" s="2">
        <f>enflows!DZ8474</f>
        <v>3039.7826926962271</v>
      </c>
      <c r="N8474" s="2">
        <f>enflows!EA8474</f>
        <v>0</v>
      </c>
      <c r="O8474" s="24">
        <f>enflows!EK8474</f>
        <v>152.26271507715401</v>
      </c>
    </row>
    <row r="8475" spans="1:15" x14ac:dyDescent="0.25">
      <c r="A8475" s="2">
        <f>enflows!DN8475</f>
        <v>0</v>
      </c>
      <c r="B8475" s="24">
        <f>enflows!DO8475</f>
        <v>24.621901187485918</v>
      </c>
      <c r="C8475" s="24">
        <f>enflows!DP8475</f>
        <v>0</v>
      </c>
      <c r="D8475" s="2">
        <f>enflows!DQ8475</f>
        <v>0</v>
      </c>
      <c r="E8475" s="2">
        <f>enflows!DR8475</f>
        <v>0</v>
      </c>
      <c r="F8475" s="2">
        <f>enflows!DS8475</f>
        <v>0</v>
      </c>
      <c r="G8475" s="24">
        <f>enflows!DT8475</f>
        <v>27.878098812514082</v>
      </c>
      <c r="H8475" s="24">
        <f>enflows!DU8475</f>
        <v>52.5</v>
      </c>
      <c r="I8475" s="24">
        <f>enflows!DV8475</f>
        <v>1037.4601459939508</v>
      </c>
      <c r="J8475" s="2">
        <f>enflows!DW8475</f>
        <v>3000</v>
      </c>
      <c r="K8475" s="2">
        <f>enflows!DX8475</f>
        <v>49.814457434675383</v>
      </c>
      <c r="L8475" s="2">
        <f>enflows!DY8475</f>
        <v>3049.8144574346752</v>
      </c>
      <c r="M8475" s="2">
        <f>enflows!DZ8475</f>
        <v>3049.8144574346752</v>
      </c>
      <c r="N8475" s="2">
        <f>enflows!EA8475</f>
        <v>0</v>
      </c>
      <c r="O8475" s="24">
        <f>enflows!EK8475</f>
        <v>149.86788243833996</v>
      </c>
    </row>
    <row r="8476" spans="1:15" x14ac:dyDescent="0.25">
      <c r="A8476" s="2">
        <f>enflows!DN8476</f>
        <v>0</v>
      </c>
      <c r="B8476" s="24">
        <f>enflows!DO8476</f>
        <v>34.991030506259783</v>
      </c>
      <c r="C8476" s="24">
        <f>enflows!DP8476</f>
        <v>0</v>
      </c>
      <c r="D8476" s="2">
        <f>enflows!DQ8476</f>
        <v>0</v>
      </c>
      <c r="E8476" s="2">
        <f>enflows!DR8476</f>
        <v>0</v>
      </c>
      <c r="F8476" s="2">
        <f>enflows!DS8476</f>
        <v>0</v>
      </c>
      <c r="G8476" s="24">
        <f>enflows!DT8476</f>
        <v>17.508969493740217</v>
      </c>
      <c r="H8476" s="24">
        <f>enflows!DU8476</f>
        <v>52.5</v>
      </c>
      <c r="I8476" s="24">
        <f>enflows!DV8476</f>
        <v>1054.9691154876909</v>
      </c>
      <c r="J8476" s="2">
        <f>enflows!DW8476</f>
        <v>3000</v>
      </c>
      <c r="K8476" s="2">
        <f>enflows!DX8476</f>
        <v>31.286201452856378</v>
      </c>
      <c r="L8476" s="2">
        <f>enflows!DY8476</f>
        <v>3031.2862014528564</v>
      </c>
      <c r="M8476" s="2">
        <f>enflows!DZ8476</f>
        <v>3031.2862014528564</v>
      </c>
      <c r="N8476" s="2">
        <f>enflows!EA8476</f>
        <v>0</v>
      </c>
      <c r="O8476" s="24">
        <f>enflows!EK8476</f>
        <v>137.62039354595967</v>
      </c>
    </row>
    <row r="8477" spans="1:15" x14ac:dyDescent="0.25">
      <c r="A8477" s="2">
        <f>enflows!DN8477</f>
        <v>0</v>
      </c>
      <c r="B8477" s="24">
        <f>enflows!DO8477</f>
        <v>31.53892587675276</v>
      </c>
      <c r="C8477" s="24">
        <f>enflows!DP8477</f>
        <v>0</v>
      </c>
      <c r="D8477" s="2">
        <f>enflows!DQ8477</f>
        <v>0</v>
      </c>
      <c r="E8477" s="2">
        <f>enflows!DR8477</f>
        <v>0</v>
      </c>
      <c r="F8477" s="2">
        <f>enflows!DS8477</f>
        <v>0</v>
      </c>
      <c r="G8477" s="24">
        <f>enflows!DT8477</f>
        <v>20.96107412324724</v>
      </c>
      <c r="H8477" s="24">
        <f>enflows!DU8477</f>
        <v>52.5</v>
      </c>
      <c r="I8477" s="24">
        <f>enflows!DV8477</f>
        <v>1075.9301896109382</v>
      </c>
      <c r="J8477" s="2">
        <f>enflows!DW8477</f>
        <v>3000</v>
      </c>
      <c r="K8477" s="2">
        <f>enflows!DX8477</f>
        <v>37.454653623254416</v>
      </c>
      <c r="L8477" s="2">
        <f>enflows!DY8477</f>
        <v>3037.4546536232542</v>
      </c>
      <c r="M8477" s="2">
        <f>enflows!DZ8477</f>
        <v>3037.4546536232542</v>
      </c>
      <c r="N8477" s="2">
        <f>enflows!EA8477</f>
        <v>0</v>
      </c>
      <c r="O8477" s="24">
        <f>enflows!EK8477</f>
        <v>126.23661540458244</v>
      </c>
    </row>
    <row r="8478" spans="1:15" x14ac:dyDescent="0.25">
      <c r="A8478" s="2">
        <f>enflows!DN8478</f>
        <v>0</v>
      </c>
      <c r="B8478" s="24">
        <f>enflows!DO8478</f>
        <v>220.37601837012889</v>
      </c>
      <c r="C8478" s="24">
        <f>enflows!DP8478</f>
        <v>0</v>
      </c>
      <c r="D8478" s="2">
        <f>enflows!DQ8478</f>
        <v>0</v>
      </c>
      <c r="E8478" s="2">
        <f>enflows!DR8478</f>
        <v>0</v>
      </c>
      <c r="F8478" s="2">
        <f>enflows!DS8478</f>
        <v>0</v>
      </c>
      <c r="G8478" s="24">
        <f>enflows!DT8478</f>
        <v>-167.87601837012889</v>
      </c>
      <c r="H8478" s="24">
        <f>enflows!DU8478</f>
        <v>52.5</v>
      </c>
      <c r="I8478" s="24">
        <f>enflows!DV8478</f>
        <v>908.0541712408093</v>
      </c>
      <c r="J8478" s="2">
        <f>enflows!DW8478</f>
        <v>3000</v>
      </c>
      <c r="K8478" s="2">
        <f>enflows!DX8478</f>
        <v>0</v>
      </c>
      <c r="L8478" s="2">
        <f>enflows!DY8478</f>
        <v>3000</v>
      </c>
      <c r="M8478" s="2">
        <f>enflows!DZ8478</f>
        <v>3000</v>
      </c>
      <c r="N8478" s="2">
        <f>enflows!EA8478</f>
        <v>0</v>
      </c>
      <c r="O8478" s="24">
        <f>enflows!EK8478</f>
        <v>122.85</v>
      </c>
    </row>
    <row r="8479" spans="1:15" x14ac:dyDescent="0.25">
      <c r="A8479" s="2">
        <f>enflows!DN8479</f>
        <v>0</v>
      </c>
      <c r="B8479" s="24">
        <f>enflows!DO8479</f>
        <v>37.475798953733808</v>
      </c>
      <c r="C8479" s="24">
        <f>enflows!DP8479</f>
        <v>0</v>
      </c>
      <c r="D8479" s="2">
        <f>enflows!DQ8479</f>
        <v>0</v>
      </c>
      <c r="E8479" s="2">
        <f>enflows!DR8479</f>
        <v>0</v>
      </c>
      <c r="F8479" s="2">
        <f>enflows!DS8479</f>
        <v>0</v>
      </c>
      <c r="G8479" s="24">
        <f>enflows!DT8479</f>
        <v>15.024201046266192</v>
      </c>
      <c r="H8479" s="24">
        <f>enflows!DU8479</f>
        <v>52.5</v>
      </c>
      <c r="I8479" s="24">
        <f>enflows!DV8479</f>
        <v>923.07837228707547</v>
      </c>
      <c r="J8479" s="2">
        <f>enflows!DW8479</f>
        <v>3000</v>
      </c>
      <c r="K8479" s="2">
        <f>enflows!DX8479</f>
        <v>26.846250475777651</v>
      </c>
      <c r="L8479" s="2">
        <f>enflows!DY8479</f>
        <v>3026.8462504757777</v>
      </c>
      <c r="M8479" s="2">
        <f>enflows!DZ8479</f>
        <v>3026.8462504757777</v>
      </c>
      <c r="N8479" s="2">
        <f>enflows!EA8479</f>
        <v>0</v>
      </c>
      <c r="O8479" s="24">
        <f>enflows!EK8479</f>
        <v>123.4347900944022</v>
      </c>
    </row>
    <row r="8480" spans="1:15" x14ac:dyDescent="0.25">
      <c r="A8480" s="2">
        <f>enflows!DN8480</f>
        <v>0</v>
      </c>
      <c r="B8480" s="24">
        <f>enflows!DO8480</f>
        <v>28.180302514151872</v>
      </c>
      <c r="C8480" s="24">
        <f>enflows!DP8480</f>
        <v>0</v>
      </c>
      <c r="D8480" s="2">
        <f>enflows!DQ8480</f>
        <v>0</v>
      </c>
      <c r="E8480" s="2">
        <f>enflows!DR8480</f>
        <v>0</v>
      </c>
      <c r="F8480" s="2">
        <f>enflows!DS8480</f>
        <v>0</v>
      </c>
      <c r="G8480" s="24">
        <f>enflows!DT8480</f>
        <v>24.319697485848128</v>
      </c>
      <c r="H8480" s="24">
        <f>enflows!DU8480</f>
        <v>52.5</v>
      </c>
      <c r="I8480" s="24">
        <f>enflows!DV8480</f>
        <v>947.39806977292358</v>
      </c>
      <c r="J8480" s="2">
        <f>enflows!DW8480</f>
        <v>3000</v>
      </c>
      <c r="K8480" s="2">
        <f>enflows!DX8480</f>
        <v>43.456067193834272</v>
      </c>
      <c r="L8480" s="2">
        <f>enflows!DY8480</f>
        <v>3043.4560671938343</v>
      </c>
      <c r="M8480" s="2">
        <f>enflows!DZ8480</f>
        <v>3043.4560671938343</v>
      </c>
      <c r="N8480" s="2">
        <f>enflows!EA8480</f>
        <v>0</v>
      </c>
      <c r="O8480" s="24">
        <f>enflows!EK8480</f>
        <v>95.990604359293528</v>
      </c>
    </row>
    <row r="8481" spans="1:15" x14ac:dyDescent="0.25">
      <c r="A8481" s="2">
        <f>enflows!DN8481</f>
        <v>0</v>
      </c>
      <c r="B8481" s="24">
        <f>enflows!DO8481</f>
        <v>29.471307300595257</v>
      </c>
      <c r="C8481" s="24">
        <f>enflows!DP8481</f>
        <v>0</v>
      </c>
      <c r="D8481" s="2">
        <f>enflows!DQ8481</f>
        <v>0</v>
      </c>
      <c r="E8481" s="2">
        <f>enflows!DR8481</f>
        <v>0</v>
      </c>
      <c r="F8481" s="2">
        <f>enflows!DS8481</f>
        <v>0</v>
      </c>
      <c r="G8481" s="24">
        <f>enflows!DT8481</f>
        <v>23.028692699404743</v>
      </c>
      <c r="H8481" s="24">
        <f>enflows!DU8481</f>
        <v>52.5</v>
      </c>
      <c r="I8481" s="24">
        <f>enflows!DV8481</f>
        <v>970.42676247232828</v>
      </c>
      <c r="J8481" s="2">
        <f>enflows!DW8481</f>
        <v>3000</v>
      </c>
      <c r="K8481" s="2">
        <f>enflows!DX8481</f>
        <v>41.149213221662471</v>
      </c>
      <c r="L8481" s="2">
        <f>enflows!DY8481</f>
        <v>3041.1492132216626</v>
      </c>
      <c r="M8481" s="2">
        <f>enflows!DZ8481</f>
        <v>3041.1492132216626</v>
      </c>
      <c r="N8481" s="2">
        <f>enflows!EA8481</f>
        <v>0</v>
      </c>
      <c r="O8481" s="24">
        <f>enflows!EK8481</f>
        <v>110.15042450288863</v>
      </c>
    </row>
    <row r="8482" spans="1:15" x14ac:dyDescent="0.25">
      <c r="A8482" s="2">
        <f>enflows!DN8482</f>
        <v>0</v>
      </c>
      <c r="B8482" s="24">
        <f>enflows!DO8482</f>
        <v>30.898614004307507</v>
      </c>
      <c r="C8482" s="24">
        <f>enflows!DP8482</f>
        <v>0</v>
      </c>
      <c r="D8482" s="2">
        <f>enflows!DQ8482</f>
        <v>0</v>
      </c>
      <c r="E8482" s="2">
        <f>enflows!DR8482</f>
        <v>0</v>
      </c>
      <c r="F8482" s="2">
        <f>enflows!DS8482</f>
        <v>0</v>
      </c>
      <c r="G8482" s="24">
        <f>enflows!DT8482</f>
        <v>21.601385995692493</v>
      </c>
      <c r="H8482" s="24">
        <f>enflows!DU8482</f>
        <v>52.5</v>
      </c>
      <c r="I8482" s="24">
        <f>enflows!DV8482</f>
        <v>992.02814846802073</v>
      </c>
      <c r="J8482" s="2">
        <f>enflows!DW8482</f>
        <v>3000</v>
      </c>
      <c r="K8482" s="2">
        <f>enflows!DX8482</f>
        <v>38.598805838559834</v>
      </c>
      <c r="L8482" s="2">
        <f>enflows!DY8482</f>
        <v>3038.5988058385597</v>
      </c>
      <c r="M8482" s="2">
        <f>enflows!DZ8482</f>
        <v>3038.5988058385597</v>
      </c>
      <c r="N8482" s="2">
        <f>enflows!EA8482</f>
        <v>0</v>
      </c>
      <c r="O8482" s="24">
        <f>enflows!EK8482</f>
        <v>134.33645320612271</v>
      </c>
    </row>
    <row r="8483" spans="1:15" x14ac:dyDescent="0.25">
      <c r="A8483" s="2">
        <f>enflows!DN8483</f>
        <v>0</v>
      </c>
      <c r="B8483" s="24">
        <f>enflows!DO8483</f>
        <v>31.388258925056846</v>
      </c>
      <c r="C8483" s="24">
        <f>enflows!DP8483</f>
        <v>0</v>
      </c>
      <c r="D8483" s="2">
        <f>enflows!DQ8483</f>
        <v>0</v>
      </c>
      <c r="E8483" s="2">
        <f>enflows!DR8483</f>
        <v>0</v>
      </c>
      <c r="F8483" s="2">
        <f>enflows!DS8483</f>
        <v>0</v>
      </c>
      <c r="G8483" s="24">
        <f>enflows!DT8483</f>
        <v>21.111741074943154</v>
      </c>
      <c r="H8483" s="24">
        <f>enflows!DU8483</f>
        <v>52.5</v>
      </c>
      <c r="I8483" s="24">
        <f>enflows!DV8483</f>
        <v>1013.1398895429638</v>
      </c>
      <c r="J8483" s="2">
        <f>enflows!DW8483</f>
        <v>3000</v>
      </c>
      <c r="K8483" s="2">
        <f>enflows!DX8483</f>
        <v>37.723875441519134</v>
      </c>
      <c r="L8483" s="2">
        <f>enflows!DY8483</f>
        <v>3037.7238754415193</v>
      </c>
      <c r="M8483" s="2">
        <f>enflows!DZ8483</f>
        <v>3037.7238754415193</v>
      </c>
      <c r="N8483" s="2">
        <f>enflows!EA8483</f>
        <v>0</v>
      </c>
      <c r="O8483" s="24">
        <f>enflows!EK8483</f>
        <v>149.15224228417858</v>
      </c>
    </row>
    <row r="8484" spans="1:15" x14ac:dyDescent="0.25">
      <c r="A8484" s="2">
        <f>enflows!DN8484</f>
        <v>0</v>
      </c>
      <c r="B8484" s="24">
        <f>enflows!DO8484</f>
        <v>41.805453204011513</v>
      </c>
      <c r="C8484" s="24">
        <f>enflows!DP8484</f>
        <v>0</v>
      </c>
      <c r="D8484" s="2">
        <f>enflows!DQ8484</f>
        <v>0</v>
      </c>
      <c r="E8484" s="2">
        <f>enflows!DR8484</f>
        <v>0</v>
      </c>
      <c r="F8484" s="2">
        <f>enflows!DS8484</f>
        <v>0</v>
      </c>
      <c r="G8484" s="24">
        <f>enflows!DT8484</f>
        <v>10.694546795988487</v>
      </c>
      <c r="H8484" s="24">
        <f>enflows!DU8484</f>
        <v>52.5</v>
      </c>
      <c r="I8484" s="24">
        <f>enflows!DV8484</f>
        <v>1023.8344363389523</v>
      </c>
      <c r="J8484" s="2">
        <f>enflows!DW8484</f>
        <v>3000</v>
      </c>
      <c r="K8484" s="2">
        <f>enflows!DX8484</f>
        <v>19.10973376393844</v>
      </c>
      <c r="L8484" s="2">
        <f>enflows!DY8484</f>
        <v>3019.1097337639385</v>
      </c>
      <c r="M8484" s="2">
        <f>enflows!DZ8484</f>
        <v>3019.1097337639385</v>
      </c>
      <c r="N8484" s="2">
        <f>enflows!EA8484</f>
        <v>0</v>
      </c>
      <c r="O8484" s="24">
        <f>enflows!EK8484</f>
        <v>158.68440760663262</v>
      </c>
    </row>
    <row r="8485" spans="1:15" x14ac:dyDescent="0.25">
      <c r="A8485" s="2">
        <f>enflows!DN8485</f>
        <v>0</v>
      </c>
      <c r="B8485" s="24">
        <f>enflows!DO8485</f>
        <v>45.97148168302698</v>
      </c>
      <c r="C8485" s="24">
        <f>enflows!DP8485</f>
        <v>0</v>
      </c>
      <c r="D8485" s="2">
        <f>enflows!DQ8485</f>
        <v>0</v>
      </c>
      <c r="E8485" s="2">
        <f>enflows!DR8485</f>
        <v>0</v>
      </c>
      <c r="F8485" s="2">
        <f>enflows!DS8485</f>
        <v>0</v>
      </c>
      <c r="G8485" s="24">
        <f>enflows!DT8485</f>
        <v>6.5285183169730203</v>
      </c>
      <c r="H8485" s="24">
        <f>enflows!DU8485</f>
        <v>52.5</v>
      </c>
      <c r="I8485" s="24">
        <f>enflows!DV8485</f>
        <v>1030.3629546559253</v>
      </c>
      <c r="J8485" s="2">
        <f>enflows!DW8485</f>
        <v>3000</v>
      </c>
      <c r="K8485" s="2">
        <f>enflows!DX8485</f>
        <v>11.665594558634925</v>
      </c>
      <c r="L8485" s="2">
        <f>enflows!DY8485</f>
        <v>3011.6655945586349</v>
      </c>
      <c r="M8485" s="2">
        <f>enflows!DZ8485</f>
        <v>2979.2210431908538</v>
      </c>
      <c r="N8485" s="2">
        <f>enflows!EA8485</f>
        <v>0</v>
      </c>
      <c r="O8485" s="24">
        <f>enflows!EK8485</f>
        <v>162.03983253915055</v>
      </c>
    </row>
    <row r="8486" spans="1:15" x14ac:dyDescent="0.25">
      <c r="A8486" s="2">
        <f>enflows!DN8486</f>
        <v>0</v>
      </c>
      <c r="B8486" s="24">
        <f>enflows!DO8486</f>
        <v>49.132520942441133</v>
      </c>
      <c r="C8486" s="24">
        <f>enflows!DP8486</f>
        <v>0</v>
      </c>
      <c r="D8486" s="2">
        <f>enflows!DQ8486</f>
        <v>0</v>
      </c>
      <c r="E8486" s="2">
        <f>enflows!DR8486</f>
        <v>0</v>
      </c>
      <c r="F8486" s="2">
        <f>enflows!DS8486</f>
        <v>0</v>
      </c>
      <c r="G8486" s="24">
        <f>enflows!DT8486</f>
        <v>3.3674790575588673</v>
      </c>
      <c r="H8486" s="24">
        <f>enflows!DU8486</f>
        <v>52.5</v>
      </c>
      <c r="I8486" s="24">
        <f>enflows!DV8486</f>
        <v>1033.7304337134842</v>
      </c>
      <c r="J8486" s="2">
        <f>enflows!DW8486</f>
        <v>3000</v>
      </c>
      <c r="K8486" s="2">
        <f>enflows!DX8486</f>
        <v>6.0172375205021789</v>
      </c>
      <c r="L8486" s="2">
        <f>enflows!DY8486</f>
        <v>3006.017237520502</v>
      </c>
      <c r="M8486" s="2">
        <f>enflows!DZ8486</f>
        <v>2941.1281347849399</v>
      </c>
      <c r="N8486" s="2">
        <f>enflows!EA8486</f>
        <v>0</v>
      </c>
      <c r="O8486" s="24">
        <f>enflows!EK8486</f>
        <v>176.17357527361787</v>
      </c>
    </row>
    <row r="8487" spans="1:15" x14ac:dyDescent="0.25">
      <c r="A8487" s="2">
        <f>enflows!DN8487</f>
        <v>0</v>
      </c>
      <c r="B8487" s="24">
        <f>enflows!DO8487</f>
        <v>40.910712225553972</v>
      </c>
      <c r="C8487" s="24">
        <f>enflows!DP8487</f>
        <v>0</v>
      </c>
      <c r="D8487" s="2">
        <f>enflows!DQ8487</f>
        <v>0</v>
      </c>
      <c r="E8487" s="2">
        <f>enflows!DR8487</f>
        <v>0</v>
      </c>
      <c r="F8487" s="2">
        <f>enflows!DS8487</f>
        <v>0</v>
      </c>
      <c r="G8487" s="24">
        <f>enflows!DT8487</f>
        <v>11.589287774446028</v>
      </c>
      <c r="H8487" s="24">
        <f>enflows!DU8487</f>
        <v>52.5</v>
      </c>
      <c r="I8487" s="24">
        <f>enflows!DV8487</f>
        <v>1045.3197214879301</v>
      </c>
      <c r="J8487" s="2">
        <f>enflows!DW8487</f>
        <v>3000</v>
      </c>
      <c r="K8487" s="2">
        <f>enflows!DX8487</f>
        <v>20.708516976745823</v>
      </c>
      <c r="L8487" s="2">
        <f>enflows!DY8487</f>
        <v>3020.7085169767456</v>
      </c>
      <c r="M8487" s="2">
        <f>enflows!DZ8487</f>
        <v>2923.374862873402</v>
      </c>
      <c r="N8487" s="2">
        <f>enflows!EA8487</f>
        <v>0</v>
      </c>
      <c r="O8487" s="24">
        <f>enflows!EK8487</f>
        <v>158.41768381910964</v>
      </c>
    </row>
    <row r="8488" spans="1:15" x14ac:dyDescent="0.25">
      <c r="A8488" s="2">
        <f>enflows!DN8488</f>
        <v>0</v>
      </c>
      <c r="B8488" s="24">
        <f>enflows!DO8488</f>
        <v>45.255793228139851</v>
      </c>
      <c r="C8488" s="24">
        <f>enflows!DP8488</f>
        <v>0</v>
      </c>
      <c r="D8488" s="2">
        <f>enflows!DQ8488</f>
        <v>0</v>
      </c>
      <c r="E8488" s="2">
        <f>enflows!DR8488</f>
        <v>0</v>
      </c>
      <c r="F8488" s="2">
        <f>enflows!DS8488</f>
        <v>0</v>
      </c>
      <c r="G8488" s="24">
        <f>enflows!DT8488</f>
        <v>7.2442067718601493</v>
      </c>
      <c r="H8488" s="24">
        <f>enflows!DU8488</f>
        <v>52.5</v>
      </c>
      <c r="I8488" s="24">
        <f>enflows!DV8488</f>
        <v>1052.5639282597904</v>
      </c>
      <c r="J8488" s="2">
        <f>enflows!DW8488</f>
        <v>3000</v>
      </c>
      <c r="K8488" s="2">
        <f>enflows!DX8488</f>
        <v>12.944434708826947</v>
      </c>
      <c r="L8488" s="2">
        <f>enflows!DY8488</f>
        <v>3012.944434708827</v>
      </c>
      <c r="M8488" s="2">
        <f>enflows!DZ8488</f>
        <v>2899.3885049215928</v>
      </c>
      <c r="N8488" s="2">
        <f>enflows!EA8488</f>
        <v>0</v>
      </c>
      <c r="O8488" s="24">
        <f>enflows!EK8488</f>
        <v>179.76208730513875</v>
      </c>
    </row>
    <row r="8489" spans="1:15" x14ac:dyDescent="0.25">
      <c r="A8489" s="2">
        <f>enflows!DN8489</f>
        <v>0</v>
      </c>
      <c r="B8489" s="24">
        <f>enflows!DO8489</f>
        <v>40.408171889078261</v>
      </c>
      <c r="C8489" s="24">
        <f>enflows!DP8489</f>
        <v>0</v>
      </c>
      <c r="D8489" s="2">
        <f>enflows!DQ8489</f>
        <v>0</v>
      </c>
      <c r="E8489" s="2">
        <f>enflows!DR8489</f>
        <v>0</v>
      </c>
      <c r="F8489" s="2">
        <f>enflows!DS8489</f>
        <v>0</v>
      </c>
      <c r="G8489" s="24">
        <f>enflows!DT8489</f>
        <v>12.091828110921739</v>
      </c>
      <c r="H8489" s="24">
        <f>enflows!DU8489</f>
        <v>52.5</v>
      </c>
      <c r="I8489" s="24">
        <f>enflows!DV8489</f>
        <v>1064.655756370712</v>
      </c>
      <c r="J8489" s="2">
        <f>enflows!DW8489</f>
        <v>3000</v>
      </c>
      <c r="K8489" s="2">
        <f>enflows!DX8489</f>
        <v>21.606489767822215</v>
      </c>
      <c r="L8489" s="2">
        <f>enflows!DY8489</f>
        <v>3021.606489767822</v>
      </c>
      <c r="M8489" s="2">
        <f>enflows!DZ8489</f>
        <v>2962.1248122602233</v>
      </c>
      <c r="N8489" s="2">
        <f>enflows!EA8489</f>
        <v>0</v>
      </c>
      <c r="O8489" s="24">
        <f>enflows!EK8489</f>
        <v>160.01398235829728</v>
      </c>
    </row>
    <row r="8490" spans="1:15" x14ac:dyDescent="0.25">
      <c r="A8490" s="2">
        <f>enflows!DN8490</f>
        <v>0</v>
      </c>
      <c r="B8490" s="24">
        <f>enflows!DO8490</f>
        <v>42.42414174545668</v>
      </c>
      <c r="C8490" s="24">
        <f>enflows!DP8490</f>
        <v>0</v>
      </c>
      <c r="D8490" s="2">
        <f>enflows!DQ8490</f>
        <v>0</v>
      </c>
      <c r="E8490" s="2">
        <f>enflows!DR8490</f>
        <v>0</v>
      </c>
      <c r="F8490" s="2">
        <f>enflows!DS8490</f>
        <v>0</v>
      </c>
      <c r="G8490" s="24">
        <f>enflows!DT8490</f>
        <v>10.07585825454332</v>
      </c>
      <c r="H8490" s="24">
        <f>enflows!DU8490</f>
        <v>52.5</v>
      </c>
      <c r="I8490" s="24">
        <f>enflows!DV8490</f>
        <v>1074.7316146252551</v>
      </c>
      <c r="J8490" s="2">
        <f>enflows!DW8490</f>
        <v>3000</v>
      </c>
      <c r="K8490" s="2">
        <f>enflows!DX8490</f>
        <v>18.004219567277826</v>
      </c>
      <c r="L8490" s="2">
        <f>enflows!DY8490</f>
        <v>3018.0042195672777</v>
      </c>
      <c r="M8490" s="2">
        <f>enflows!DZ8490</f>
        <v>2888.226014096153</v>
      </c>
      <c r="N8490" s="2">
        <f>enflows!EA8490</f>
        <v>0</v>
      </c>
      <c r="O8490" s="24">
        <f>enflows!EK8490</f>
        <v>199.28759497263457</v>
      </c>
    </row>
    <row r="8491" spans="1:15" x14ac:dyDescent="0.25">
      <c r="A8491" s="2">
        <f>enflows!DN8491</f>
        <v>0</v>
      </c>
      <c r="B8491" s="24">
        <f>enflows!DO8491</f>
        <v>41.316688095893134</v>
      </c>
      <c r="C8491" s="24">
        <f>enflows!DP8491</f>
        <v>0</v>
      </c>
      <c r="D8491" s="2">
        <f>enflows!DQ8491</f>
        <v>0</v>
      </c>
      <c r="E8491" s="2">
        <f>enflows!DR8491</f>
        <v>0</v>
      </c>
      <c r="F8491" s="2">
        <f>enflows!DS8491</f>
        <v>0</v>
      </c>
      <c r="G8491" s="24">
        <f>enflows!DT8491</f>
        <v>11.183311904106866</v>
      </c>
      <c r="H8491" s="24">
        <f>enflows!DU8491</f>
        <v>52.5</v>
      </c>
      <c r="I8491" s="24">
        <f>enflows!DV8491</f>
        <v>1085.914926529362</v>
      </c>
      <c r="J8491" s="2">
        <f>enflows!DW8491</f>
        <v>3000</v>
      </c>
      <c r="K8491" s="2">
        <f>enflows!DX8491</f>
        <v>19.983092052739259</v>
      </c>
      <c r="L8491" s="2">
        <f>enflows!DY8491</f>
        <v>3019.9830920527393</v>
      </c>
      <c r="M8491" s="2">
        <f>enflows!DZ8491</f>
        <v>2982.1311154569944</v>
      </c>
      <c r="N8491" s="2">
        <f>enflows!EA8491</f>
        <v>0</v>
      </c>
      <c r="O8491" s="24">
        <f>enflows!EK8491</f>
        <v>178.62965381587395</v>
      </c>
    </row>
    <row r="8492" spans="1:15" x14ac:dyDescent="0.25">
      <c r="A8492" s="2">
        <f>enflows!DN8492</f>
        <v>0</v>
      </c>
      <c r="B8492" s="24">
        <f>enflows!DO8492</f>
        <v>35.366069015180599</v>
      </c>
      <c r="C8492" s="24">
        <f>enflows!DP8492</f>
        <v>0</v>
      </c>
      <c r="D8492" s="2">
        <f>enflows!DQ8492</f>
        <v>0</v>
      </c>
      <c r="E8492" s="2">
        <f>enflows!DR8492</f>
        <v>0</v>
      </c>
      <c r="F8492" s="2">
        <f>enflows!DS8492</f>
        <v>0</v>
      </c>
      <c r="G8492" s="24">
        <f>enflows!DT8492</f>
        <v>17.133930984819401</v>
      </c>
      <c r="H8492" s="24">
        <f>enflows!DU8492</f>
        <v>52.5</v>
      </c>
      <c r="I8492" s="24">
        <f>enflows!DV8492</f>
        <v>1103.0488575141815</v>
      </c>
      <c r="J8492" s="2">
        <f>enflows!DW8492</f>
        <v>3000</v>
      </c>
      <c r="K8492" s="2">
        <f>enflows!DX8492</f>
        <v>30.616057481969314</v>
      </c>
      <c r="L8492" s="2">
        <f>enflows!DY8492</f>
        <v>3030.6160574819692</v>
      </c>
      <c r="M8492" s="2">
        <f>enflows!DZ8492</f>
        <v>3030.6160574819692</v>
      </c>
      <c r="N8492" s="2">
        <f>enflows!EA8492</f>
        <v>0</v>
      </c>
      <c r="O8492" s="24">
        <f>enflows!EK8492</f>
        <v>162.62285764448245</v>
      </c>
    </row>
    <row r="8493" spans="1:15" x14ac:dyDescent="0.25">
      <c r="A8493" s="2">
        <f>enflows!DN8493</f>
        <v>0</v>
      </c>
      <c r="B8493" s="24">
        <f>enflows!DO8493</f>
        <v>38.143441494041454</v>
      </c>
      <c r="C8493" s="24">
        <f>enflows!DP8493</f>
        <v>0</v>
      </c>
      <c r="D8493" s="2">
        <f>enflows!DQ8493</f>
        <v>0</v>
      </c>
      <c r="E8493" s="2">
        <f>enflows!DR8493</f>
        <v>0</v>
      </c>
      <c r="F8493" s="2">
        <f>enflows!DS8493</f>
        <v>0</v>
      </c>
      <c r="G8493" s="24">
        <f>enflows!DT8493</f>
        <v>14.356558505958546</v>
      </c>
      <c r="H8493" s="24">
        <f>enflows!DU8493</f>
        <v>52.5</v>
      </c>
      <c r="I8493" s="24">
        <f>enflows!DV8493</f>
        <v>1117.4054160201399</v>
      </c>
      <c r="J8493" s="2">
        <f>enflows!DW8493</f>
        <v>3000</v>
      </c>
      <c r="K8493" s="2">
        <f>enflows!DX8493</f>
        <v>25.653261989389023</v>
      </c>
      <c r="L8493" s="2">
        <f>enflows!DY8493</f>
        <v>3025.6532619893892</v>
      </c>
      <c r="M8493" s="2">
        <f>enflows!DZ8493</f>
        <v>3025.6532619893892</v>
      </c>
      <c r="N8493" s="2">
        <f>enflows!EA8493</f>
        <v>0</v>
      </c>
      <c r="O8493" s="24">
        <f>enflows!EK8493</f>
        <v>162.44732363621029</v>
      </c>
    </row>
    <row r="8494" spans="1:15" x14ac:dyDescent="0.25">
      <c r="A8494" s="2">
        <f>enflows!DN8494</f>
        <v>0</v>
      </c>
      <c r="B8494" s="24">
        <f>enflows!DO8494</f>
        <v>39.701156418089056</v>
      </c>
      <c r="C8494" s="24">
        <f>enflows!DP8494</f>
        <v>0</v>
      </c>
      <c r="D8494" s="2">
        <f>enflows!DQ8494</f>
        <v>0</v>
      </c>
      <c r="E8494" s="2">
        <f>enflows!DR8494</f>
        <v>0</v>
      </c>
      <c r="F8494" s="2">
        <f>enflows!DS8494</f>
        <v>0</v>
      </c>
      <c r="G8494" s="24">
        <f>enflows!DT8494</f>
        <v>12.798843581910944</v>
      </c>
      <c r="H8494" s="24">
        <f>enflows!DU8494</f>
        <v>52.5</v>
      </c>
      <c r="I8494" s="24">
        <f>enflows!DV8494</f>
        <v>1130.2042596020508</v>
      </c>
      <c r="J8494" s="2">
        <f>enflows!DW8494</f>
        <v>3000</v>
      </c>
      <c r="K8494" s="2">
        <f>enflows!DX8494</f>
        <v>22.869832448472991</v>
      </c>
      <c r="L8494" s="2">
        <f>enflows!DY8494</f>
        <v>3022.8698324484731</v>
      </c>
      <c r="M8494" s="2">
        <f>enflows!DZ8494</f>
        <v>3022.8698324484731</v>
      </c>
      <c r="N8494" s="2">
        <f>enflows!EA8494</f>
        <v>0</v>
      </c>
      <c r="O8494" s="24">
        <f>enflows!EK8494</f>
        <v>196.18425212590589</v>
      </c>
    </row>
    <row r="8495" spans="1:15" x14ac:dyDescent="0.25">
      <c r="A8495" s="2">
        <f>enflows!DN8495</f>
        <v>0</v>
      </c>
      <c r="B8495" s="24">
        <f>enflows!DO8495</f>
        <v>24.279904605729424</v>
      </c>
      <c r="C8495" s="24">
        <f>enflows!DP8495</f>
        <v>0</v>
      </c>
      <c r="D8495" s="2">
        <f>enflows!DQ8495</f>
        <v>0</v>
      </c>
      <c r="E8495" s="2">
        <f>enflows!DR8495</f>
        <v>0</v>
      </c>
      <c r="F8495" s="2">
        <f>enflows!DS8495</f>
        <v>0</v>
      </c>
      <c r="G8495" s="24">
        <f>enflows!DT8495</f>
        <v>28.220095394270576</v>
      </c>
      <c r="H8495" s="24">
        <f>enflows!DU8495</f>
        <v>52.5</v>
      </c>
      <c r="I8495" s="24">
        <f>enflows!DV8495</f>
        <v>1158.4243549963214</v>
      </c>
      <c r="J8495" s="2">
        <f>enflows!DW8495</f>
        <v>3000</v>
      </c>
      <c r="K8495" s="2">
        <f>enflows!DX8495</f>
        <v>50.425559873162541</v>
      </c>
      <c r="L8495" s="2">
        <f>enflows!DY8495</f>
        <v>3050.4255598731625</v>
      </c>
      <c r="M8495" s="2">
        <f>enflows!DZ8495</f>
        <v>3050.4255598731625</v>
      </c>
      <c r="N8495" s="2">
        <f>enflows!EA8495</f>
        <v>0</v>
      </c>
      <c r="O8495" s="24">
        <f>enflows!EK8495</f>
        <v>163.83835682078757</v>
      </c>
    </row>
    <row r="8496" spans="1:15" x14ac:dyDescent="0.25">
      <c r="A8496" s="2">
        <f>enflows!DN8496</f>
        <v>0</v>
      </c>
      <c r="B8496" s="24">
        <f>enflows!DO8496</f>
        <v>26.102724001178736</v>
      </c>
      <c r="C8496" s="24">
        <f>enflows!DP8496</f>
        <v>0</v>
      </c>
      <c r="D8496" s="2">
        <f>enflows!DQ8496</f>
        <v>0</v>
      </c>
      <c r="E8496" s="2">
        <f>enflows!DR8496</f>
        <v>0</v>
      </c>
      <c r="F8496" s="2">
        <f>enflows!DS8496</f>
        <v>0</v>
      </c>
      <c r="G8496" s="24">
        <f>enflows!DT8496</f>
        <v>26.397275998821264</v>
      </c>
      <c r="H8496" s="24">
        <f>enflows!DU8496</f>
        <v>52.5</v>
      </c>
      <c r="I8496" s="24">
        <f>enflows!DV8496</f>
        <v>1184.8216309951426</v>
      </c>
      <c r="J8496" s="2">
        <f>enflows!DW8496</f>
        <v>3000</v>
      </c>
      <c r="K8496" s="2">
        <f>enflows!DX8496</f>
        <v>47.16842387560483</v>
      </c>
      <c r="L8496" s="2">
        <f>enflows!DY8496</f>
        <v>3047.1684238756047</v>
      </c>
      <c r="M8496" s="2">
        <f>enflows!DZ8496</f>
        <v>3047.1684238756047</v>
      </c>
      <c r="N8496" s="2">
        <f>enflows!EA8496</f>
        <v>0</v>
      </c>
      <c r="O8496" s="24">
        <f>enflows!EK8496</f>
        <v>158.45275804153144</v>
      </c>
    </row>
    <row r="8497" spans="1:15" x14ac:dyDescent="0.25">
      <c r="A8497" s="2">
        <f>enflows!DN8497</f>
        <v>0</v>
      </c>
      <c r="B8497" s="24">
        <f>enflows!DO8497</f>
        <v>35.830907630848841</v>
      </c>
      <c r="C8497" s="24">
        <f>enflows!DP8497</f>
        <v>0</v>
      </c>
      <c r="D8497" s="2">
        <f>enflows!DQ8497</f>
        <v>0</v>
      </c>
      <c r="E8497" s="2">
        <f>enflows!DR8497</f>
        <v>0</v>
      </c>
      <c r="F8497" s="2">
        <f>enflows!DS8497</f>
        <v>0</v>
      </c>
      <c r="G8497" s="24">
        <f>enflows!DT8497</f>
        <v>16.669092369151159</v>
      </c>
      <c r="H8497" s="24">
        <f>enflows!DU8497</f>
        <v>52.5</v>
      </c>
      <c r="I8497" s="24">
        <f>enflows!DV8497</f>
        <v>1201.4907233642939</v>
      </c>
      <c r="J8497" s="2">
        <f>enflows!DW8497</f>
        <v>3000</v>
      </c>
      <c r="K8497" s="2">
        <f>enflows!DX8497</f>
        <v>29.785452655222493</v>
      </c>
      <c r="L8497" s="2">
        <f>enflows!DY8497</f>
        <v>3029.7854526552223</v>
      </c>
      <c r="M8497" s="2">
        <f>enflows!DZ8497</f>
        <v>3029.7854526552223</v>
      </c>
      <c r="N8497" s="2">
        <f>enflows!EA8497</f>
        <v>0</v>
      </c>
      <c r="O8497" s="24">
        <f>enflows!EK8497</f>
        <v>148.48978503463243</v>
      </c>
    </row>
    <row r="8498" spans="1:15" x14ac:dyDescent="0.25">
      <c r="A8498" s="2">
        <f>enflows!DN8498</f>
        <v>0</v>
      </c>
      <c r="B8498" s="24">
        <f>enflows!DO8498</f>
        <v>25.694475444100107</v>
      </c>
      <c r="C8498" s="24">
        <f>enflows!DP8498</f>
        <v>0</v>
      </c>
      <c r="D8498" s="2">
        <f>enflows!DQ8498</f>
        <v>0</v>
      </c>
      <c r="E8498" s="2">
        <f>enflows!DR8498</f>
        <v>0</v>
      </c>
      <c r="F8498" s="2">
        <f>enflows!DS8498</f>
        <v>0</v>
      </c>
      <c r="G8498" s="24">
        <f>enflows!DT8498</f>
        <v>26.805524555899893</v>
      </c>
      <c r="H8498" s="24">
        <f>enflows!DU8498</f>
        <v>52.5</v>
      </c>
      <c r="I8498" s="24">
        <f>enflows!DV8498</f>
        <v>1228.2962479201938</v>
      </c>
      <c r="J8498" s="2">
        <f>enflows!DW8498</f>
        <v>3000</v>
      </c>
      <c r="K8498" s="2">
        <f>enflows!DX8498</f>
        <v>47.897909788763016</v>
      </c>
      <c r="L8498" s="2">
        <f>enflows!DY8498</f>
        <v>3047.8979097887632</v>
      </c>
      <c r="M8498" s="2">
        <f>enflows!DZ8498</f>
        <v>3047.8979097887632</v>
      </c>
      <c r="N8498" s="2">
        <f>enflows!EA8498</f>
        <v>0</v>
      </c>
      <c r="O8498" s="24">
        <f>enflows!EK8498</f>
        <v>152.2729795730466</v>
      </c>
    </row>
    <row r="8499" spans="1:15" x14ac:dyDescent="0.25">
      <c r="A8499" s="2">
        <f>enflows!DN8499</f>
        <v>0</v>
      </c>
      <c r="B8499" s="24">
        <f>enflows!DO8499</f>
        <v>35.720863134855584</v>
      </c>
      <c r="C8499" s="24">
        <f>enflows!DP8499</f>
        <v>0</v>
      </c>
      <c r="D8499" s="2">
        <f>enflows!DQ8499</f>
        <v>0</v>
      </c>
      <c r="E8499" s="2">
        <f>enflows!DR8499</f>
        <v>0</v>
      </c>
      <c r="F8499" s="2">
        <f>enflows!DS8499</f>
        <v>0</v>
      </c>
      <c r="G8499" s="24">
        <f>enflows!DT8499</f>
        <v>16.779136865144416</v>
      </c>
      <c r="H8499" s="24">
        <f>enflows!DU8499</f>
        <v>52.5</v>
      </c>
      <c r="I8499" s="24">
        <f>enflows!DV8499</f>
        <v>1245.0753847853382</v>
      </c>
      <c r="J8499" s="2">
        <f>enflows!DW8499</f>
        <v>3000</v>
      </c>
      <c r="K8499" s="2">
        <f>enflows!DX8499</f>
        <v>29.982087544080684</v>
      </c>
      <c r="L8499" s="2">
        <f>enflows!DY8499</f>
        <v>3029.9820875440805</v>
      </c>
      <c r="M8499" s="2">
        <f>enflows!DZ8499</f>
        <v>3029.9820875440805</v>
      </c>
      <c r="N8499" s="2">
        <f>enflows!EA8499</f>
        <v>0</v>
      </c>
      <c r="O8499" s="24">
        <f>enflows!EK8499</f>
        <v>142.4091581145718</v>
      </c>
    </row>
    <row r="8500" spans="1:15" x14ac:dyDescent="0.25">
      <c r="A8500" s="2">
        <f>enflows!DN8500</f>
        <v>0</v>
      </c>
      <c r="B8500" s="24">
        <f>enflows!DO8500</f>
        <v>24.670741913966701</v>
      </c>
      <c r="C8500" s="24">
        <f>enflows!DP8500</f>
        <v>0</v>
      </c>
      <c r="D8500" s="2">
        <f>enflows!DQ8500</f>
        <v>0</v>
      </c>
      <c r="E8500" s="2">
        <f>enflows!DR8500</f>
        <v>0</v>
      </c>
      <c r="F8500" s="2">
        <f>enflows!DS8500</f>
        <v>0</v>
      </c>
      <c r="G8500" s="24">
        <f>enflows!DT8500</f>
        <v>27.829258086033299</v>
      </c>
      <c r="H8500" s="24">
        <f>enflows!DU8500</f>
        <v>52.5</v>
      </c>
      <c r="I8500" s="24">
        <f>enflows!DV8500</f>
        <v>1272.9046428713716</v>
      </c>
      <c r="J8500" s="2">
        <f>enflows!DW8500</f>
        <v>3000</v>
      </c>
      <c r="K8500" s="2">
        <f>enflows!DX8500</f>
        <v>49.727185547638975</v>
      </c>
      <c r="L8500" s="2">
        <f>enflows!DY8500</f>
        <v>3049.7271855476388</v>
      </c>
      <c r="M8500" s="2">
        <f>enflows!DZ8500</f>
        <v>3049.7271855476388</v>
      </c>
      <c r="N8500" s="2">
        <f>enflows!EA8500</f>
        <v>0</v>
      </c>
      <c r="O8500" s="24">
        <f>enflows!EK8500</f>
        <v>136.93275063108896</v>
      </c>
    </row>
    <row r="8501" spans="1:15" x14ac:dyDescent="0.25">
      <c r="A8501" s="2">
        <f>enflows!DN8501</f>
        <v>0</v>
      </c>
      <c r="B8501" s="24">
        <f>enflows!DO8501</f>
        <v>35.877704963329364</v>
      </c>
      <c r="C8501" s="24">
        <f>enflows!DP8501</f>
        <v>0</v>
      </c>
      <c r="D8501" s="2">
        <f>enflows!DQ8501</f>
        <v>0</v>
      </c>
      <c r="E8501" s="2">
        <f>enflows!DR8501</f>
        <v>0</v>
      </c>
      <c r="F8501" s="2">
        <f>enflows!DS8501</f>
        <v>0</v>
      </c>
      <c r="G8501" s="24">
        <f>enflows!DT8501</f>
        <v>16.622295036670636</v>
      </c>
      <c r="H8501" s="24">
        <f>enflows!DU8501</f>
        <v>52.5</v>
      </c>
      <c r="I8501" s="24">
        <f>enflows!DV8501</f>
        <v>1289.5269379080423</v>
      </c>
      <c r="J8501" s="2">
        <f>enflows!DW8501</f>
        <v>3000</v>
      </c>
      <c r="K8501" s="2">
        <f>enflows!DX8501</f>
        <v>29.701832041686934</v>
      </c>
      <c r="L8501" s="2">
        <f>enflows!DY8501</f>
        <v>3029.7018320416869</v>
      </c>
      <c r="M8501" s="2">
        <f>enflows!DZ8501</f>
        <v>3029.7018320416869</v>
      </c>
      <c r="N8501" s="2">
        <f>enflows!EA8501</f>
        <v>0</v>
      </c>
      <c r="O8501" s="24">
        <f>enflows!EK8501</f>
        <v>128.4593576785675</v>
      </c>
    </row>
    <row r="8502" spans="1:15" x14ac:dyDescent="0.25">
      <c r="A8502" s="2">
        <f>enflows!DN8502</f>
        <v>0</v>
      </c>
      <c r="B8502" s="24">
        <f>enflows!DO8502</f>
        <v>22.256347995020242</v>
      </c>
      <c r="C8502" s="24">
        <f>enflows!DP8502</f>
        <v>0</v>
      </c>
      <c r="D8502" s="2">
        <f>enflows!DQ8502</f>
        <v>0</v>
      </c>
      <c r="E8502" s="2">
        <f>enflows!DR8502</f>
        <v>0</v>
      </c>
      <c r="F8502" s="2">
        <f>enflows!DS8502</f>
        <v>0</v>
      </c>
      <c r="G8502" s="24">
        <f>enflows!DT8502</f>
        <v>30.243652004979758</v>
      </c>
      <c r="H8502" s="24">
        <f>enflows!DU8502</f>
        <v>52.5</v>
      </c>
      <c r="I8502" s="24">
        <f>enflows!DV8502</f>
        <v>1319.7705899130221</v>
      </c>
      <c r="J8502" s="2">
        <f>enflows!DW8502</f>
        <v>3000</v>
      </c>
      <c r="K8502" s="2">
        <f>enflows!DX8502</f>
        <v>54.041386595377176</v>
      </c>
      <c r="L8502" s="2">
        <f>enflows!DY8502</f>
        <v>3054.0413865953774</v>
      </c>
      <c r="M8502" s="2">
        <f>enflows!DZ8502</f>
        <v>3054.0413865953774</v>
      </c>
      <c r="N8502" s="2">
        <f>enflows!EA8502</f>
        <v>0</v>
      </c>
      <c r="O8502" s="24">
        <f>enflows!EK8502</f>
        <v>129.79675893030353</v>
      </c>
    </row>
    <row r="8503" spans="1:15" x14ac:dyDescent="0.25">
      <c r="A8503" s="2">
        <f>enflows!DN8503</f>
        <v>0</v>
      </c>
      <c r="B8503" s="24">
        <f>enflows!DO8503</f>
        <v>23.463735275570009</v>
      </c>
      <c r="C8503" s="24">
        <f>enflows!DP8503</f>
        <v>0</v>
      </c>
      <c r="D8503" s="2">
        <f>enflows!DQ8503</f>
        <v>0</v>
      </c>
      <c r="E8503" s="2">
        <f>enflows!DR8503</f>
        <v>0</v>
      </c>
      <c r="F8503" s="2">
        <f>enflows!DS8503</f>
        <v>0</v>
      </c>
      <c r="G8503" s="24">
        <f>enflows!DT8503</f>
        <v>29.036264724429991</v>
      </c>
      <c r="H8503" s="24">
        <f>enflows!DU8503</f>
        <v>52.5</v>
      </c>
      <c r="I8503" s="24">
        <f>enflows!DV8503</f>
        <v>1348.806854637452</v>
      </c>
      <c r="J8503" s="2">
        <f>enflows!DW8503</f>
        <v>3000</v>
      </c>
      <c r="K8503" s="2">
        <f>enflows!DX8503</f>
        <v>51.883945993038957</v>
      </c>
      <c r="L8503" s="2">
        <f>enflows!DY8503</f>
        <v>3051.8839459930391</v>
      </c>
      <c r="M8503" s="2">
        <f>enflows!DZ8503</f>
        <v>3051.8839459930391</v>
      </c>
      <c r="N8503" s="2">
        <f>enflows!EA8503</f>
        <v>0</v>
      </c>
      <c r="O8503" s="24">
        <f>enflows!EK8503</f>
        <v>76.297098649825983</v>
      </c>
    </row>
    <row r="8504" spans="1:15" x14ac:dyDescent="0.25">
      <c r="A8504" s="2">
        <f>enflows!DN8504</f>
        <v>0</v>
      </c>
      <c r="B8504" s="24">
        <f>enflows!DO8504</f>
        <v>30.965375618375706</v>
      </c>
      <c r="C8504" s="24">
        <f>enflows!DP8504</f>
        <v>0</v>
      </c>
      <c r="D8504" s="2">
        <f>enflows!DQ8504</f>
        <v>0</v>
      </c>
      <c r="E8504" s="2">
        <f>enflows!DR8504</f>
        <v>0</v>
      </c>
      <c r="F8504" s="2">
        <f>enflows!DS8504</f>
        <v>0</v>
      </c>
      <c r="G8504" s="24">
        <f>enflows!DT8504</f>
        <v>21.534624381624294</v>
      </c>
      <c r="H8504" s="24">
        <f>enflows!DU8504</f>
        <v>52.5</v>
      </c>
      <c r="I8504" s="24">
        <f>enflows!DV8504</f>
        <v>1370.3414790190764</v>
      </c>
      <c r="J8504" s="2">
        <f>enflows!DW8504</f>
        <v>3000</v>
      </c>
      <c r="K8504" s="2">
        <f>enflows!DX8504</f>
        <v>38.479511707183214</v>
      </c>
      <c r="L8504" s="2">
        <f>enflows!DY8504</f>
        <v>3038.4795117071831</v>
      </c>
      <c r="M8504" s="2">
        <f>enflows!DZ8504</f>
        <v>3038.4795117071831</v>
      </c>
      <c r="N8504" s="2">
        <f>enflows!EA8504</f>
        <v>0</v>
      </c>
      <c r="O8504" s="24">
        <f>enflows!EK8504</f>
        <v>139.25351602154018</v>
      </c>
    </row>
    <row r="8505" spans="1:15" x14ac:dyDescent="0.25">
      <c r="A8505" s="2">
        <f>enflows!DN8505</f>
        <v>0</v>
      </c>
      <c r="B8505" s="24">
        <f>enflows!DO8505</f>
        <v>29.258368476573846</v>
      </c>
      <c r="C8505" s="24">
        <f>enflows!DP8505</f>
        <v>0</v>
      </c>
      <c r="D8505" s="2">
        <f>enflows!DQ8505</f>
        <v>0</v>
      </c>
      <c r="E8505" s="2">
        <f>enflows!DR8505</f>
        <v>0</v>
      </c>
      <c r="F8505" s="2">
        <f>enflows!DS8505</f>
        <v>0</v>
      </c>
      <c r="G8505" s="24">
        <f>enflows!DT8505</f>
        <v>23.241631523426154</v>
      </c>
      <c r="H8505" s="24">
        <f>enflows!DU8505</f>
        <v>52.5</v>
      </c>
      <c r="I8505" s="24">
        <f>enflows!DV8505</f>
        <v>1393.5831105425025</v>
      </c>
      <c r="J8505" s="2">
        <f>enflows!DW8505</f>
        <v>3000</v>
      </c>
      <c r="K8505" s="2">
        <f>enflows!DX8505</f>
        <v>41.529706599519457</v>
      </c>
      <c r="L8505" s="2">
        <f>enflows!DY8505</f>
        <v>3041.5297065995196</v>
      </c>
      <c r="M8505" s="2">
        <f>enflows!DZ8505</f>
        <v>3041.5297065995196</v>
      </c>
      <c r="N8505" s="2">
        <f>enflows!EA8505</f>
        <v>0</v>
      </c>
      <c r="O8505" s="24">
        <f>enflows!EK8505</f>
        <v>141.9481914069996</v>
      </c>
    </row>
    <row r="8506" spans="1:15" x14ac:dyDescent="0.25">
      <c r="A8506" s="2">
        <f>enflows!DN8506</f>
        <v>0</v>
      </c>
      <c r="B8506" s="24">
        <f>enflows!DO8506</f>
        <v>30.949884128504735</v>
      </c>
      <c r="C8506" s="24">
        <f>enflows!DP8506</f>
        <v>0</v>
      </c>
      <c r="D8506" s="2">
        <f>enflows!DQ8506</f>
        <v>0</v>
      </c>
      <c r="E8506" s="2">
        <f>enflows!DR8506</f>
        <v>0</v>
      </c>
      <c r="F8506" s="2">
        <f>enflows!DS8506</f>
        <v>0</v>
      </c>
      <c r="G8506" s="24">
        <f>enflows!DT8506</f>
        <v>21.550115871495265</v>
      </c>
      <c r="H8506" s="24">
        <f>enflows!DU8506</f>
        <v>52.5</v>
      </c>
      <c r="I8506" s="24">
        <f>enflows!DV8506</f>
        <v>1415.1332264139978</v>
      </c>
      <c r="J8506" s="2">
        <f>enflows!DW8506</f>
        <v>3000</v>
      </c>
      <c r="K8506" s="2">
        <f>enflows!DX8506</f>
        <v>38.507192940683638</v>
      </c>
      <c r="L8506" s="2">
        <f>enflows!DY8506</f>
        <v>3038.5071929406836</v>
      </c>
      <c r="M8506" s="2">
        <f>enflows!DZ8506</f>
        <v>3038.5071929406836</v>
      </c>
      <c r="N8506" s="2">
        <f>enflows!EA8506</f>
        <v>0</v>
      </c>
      <c r="O8506" s="24">
        <f>enflows!EK8506</f>
        <v>138.55592799809517</v>
      </c>
    </row>
    <row r="8507" spans="1:15" x14ac:dyDescent="0.25">
      <c r="A8507" s="2">
        <f>enflows!DN8507</f>
        <v>0</v>
      </c>
      <c r="B8507" s="24">
        <f>enflows!DO8507</f>
        <v>31.364338708835668</v>
      </c>
      <c r="C8507" s="24">
        <f>enflows!DP8507</f>
        <v>0</v>
      </c>
      <c r="D8507" s="2">
        <f>enflows!DQ8507</f>
        <v>0</v>
      </c>
      <c r="E8507" s="2">
        <f>enflows!DR8507</f>
        <v>0</v>
      </c>
      <c r="F8507" s="2">
        <f>enflows!DS8507</f>
        <v>0</v>
      </c>
      <c r="G8507" s="24">
        <f>enflows!DT8507</f>
        <v>21.135661291164332</v>
      </c>
      <c r="H8507" s="24">
        <f>enflows!DU8507</f>
        <v>52.5</v>
      </c>
      <c r="I8507" s="24">
        <f>enflows!DV8507</f>
        <v>1436.2688877051621</v>
      </c>
      <c r="J8507" s="2">
        <f>enflows!DW8507</f>
        <v>3000</v>
      </c>
      <c r="K8507" s="2">
        <f>enflows!DX8507</f>
        <v>37.76661768878612</v>
      </c>
      <c r="L8507" s="2">
        <f>enflows!DY8507</f>
        <v>3037.766617688786</v>
      </c>
      <c r="M8507" s="2">
        <f>enflows!DZ8507</f>
        <v>3037.766617688786</v>
      </c>
      <c r="N8507" s="2">
        <f>enflows!EA8507</f>
        <v>0</v>
      </c>
      <c r="O8507" s="24">
        <f>enflows!EK8507</f>
        <v>136.39572113422648</v>
      </c>
    </row>
    <row r="8508" spans="1:15" x14ac:dyDescent="0.25">
      <c r="A8508" s="2">
        <f>enflows!DN8508</f>
        <v>0</v>
      </c>
      <c r="B8508" s="24">
        <f>enflows!DO8508</f>
        <v>47.930994377444364</v>
      </c>
      <c r="C8508" s="24">
        <f>enflows!DP8508</f>
        <v>0</v>
      </c>
      <c r="D8508" s="2">
        <f>enflows!DQ8508</f>
        <v>0</v>
      </c>
      <c r="E8508" s="2">
        <f>enflows!DR8508</f>
        <v>0</v>
      </c>
      <c r="F8508" s="2">
        <f>enflows!DS8508</f>
        <v>0</v>
      </c>
      <c r="G8508" s="24">
        <f>enflows!DT8508</f>
        <v>4.5690056225556361</v>
      </c>
      <c r="H8508" s="24">
        <f>enflows!DU8508</f>
        <v>52.5</v>
      </c>
      <c r="I8508" s="24">
        <f>enflows!DV8508</f>
        <v>1440.8378933277177</v>
      </c>
      <c r="J8508" s="2">
        <f>enflows!DW8508</f>
        <v>3000</v>
      </c>
      <c r="K8508" s="2">
        <f>enflows!DX8508</f>
        <v>8.1642058030665527</v>
      </c>
      <c r="L8508" s="2">
        <f>enflows!DY8508</f>
        <v>3008.1642058030666</v>
      </c>
      <c r="M8508" s="2">
        <f>enflows!DZ8508</f>
        <v>3002.7567805751032</v>
      </c>
      <c r="N8508" s="2">
        <f>enflows!EA8508</f>
        <v>0</v>
      </c>
      <c r="O8508" s="24">
        <f>enflows!EK8508</f>
        <v>147.67557846868357</v>
      </c>
    </row>
    <row r="8509" spans="1:15" x14ac:dyDescent="0.25">
      <c r="A8509" s="2">
        <f>enflows!DN8509</f>
        <v>0</v>
      </c>
      <c r="B8509" s="24">
        <f>enflows!DO8509</f>
        <v>38.92048736741053</v>
      </c>
      <c r="C8509" s="24">
        <f>enflows!DP8509</f>
        <v>0</v>
      </c>
      <c r="D8509" s="2">
        <f>enflows!DQ8509</f>
        <v>0</v>
      </c>
      <c r="E8509" s="2">
        <f>enflows!DR8509</f>
        <v>0</v>
      </c>
      <c r="F8509" s="2">
        <f>enflows!DS8509</f>
        <v>0</v>
      </c>
      <c r="G8509" s="24">
        <f>enflows!DT8509</f>
        <v>13.57951263258947</v>
      </c>
      <c r="H8509" s="24">
        <f>enflows!DU8509</f>
        <v>52.5</v>
      </c>
      <c r="I8509" s="24">
        <f>enflows!DV8509</f>
        <v>1454.4174059603072</v>
      </c>
      <c r="J8509" s="2">
        <f>enflows!DW8509</f>
        <v>3000</v>
      </c>
      <c r="K8509" s="2">
        <f>enflows!DX8509</f>
        <v>24.264784287087515</v>
      </c>
      <c r="L8509" s="2">
        <f>enflows!DY8509</f>
        <v>3024.2647842870874</v>
      </c>
      <c r="M8509" s="2">
        <f>enflows!DZ8509</f>
        <v>2943.1534058676343</v>
      </c>
      <c r="N8509" s="2">
        <f>enflows!EA8509</f>
        <v>0</v>
      </c>
      <c r="O8509" s="24">
        <f>enflows!EK8509</f>
        <v>135.32619360179382</v>
      </c>
    </row>
    <row r="8510" spans="1:15" x14ac:dyDescent="0.25">
      <c r="A8510" s="2">
        <f>enflows!DN8510</f>
        <v>0</v>
      </c>
      <c r="B8510" s="24">
        <f>enflows!DO8510</f>
        <v>51.911078152245594</v>
      </c>
      <c r="C8510" s="24">
        <f>enflows!DP8510</f>
        <v>0</v>
      </c>
      <c r="D8510" s="2">
        <f>enflows!DQ8510</f>
        <v>0</v>
      </c>
      <c r="E8510" s="2">
        <f>enflows!DR8510</f>
        <v>0</v>
      </c>
      <c r="F8510" s="2">
        <f>enflows!DS8510</f>
        <v>0</v>
      </c>
      <c r="G8510" s="24">
        <f>enflows!DT8510</f>
        <v>0.58892184775440626</v>
      </c>
      <c r="H8510" s="24">
        <f>enflows!DU8510</f>
        <v>52.5</v>
      </c>
      <c r="I8510" s="24">
        <f>enflows!DV8510</f>
        <v>1455.0063278080615</v>
      </c>
      <c r="J8510" s="2">
        <f>enflows!DW8510</f>
        <v>3000</v>
      </c>
      <c r="K8510" s="2">
        <f>enflows!DX8510</f>
        <v>1.0523250711825214</v>
      </c>
      <c r="L8510" s="2">
        <f>enflows!DY8510</f>
        <v>3001.0523250711826</v>
      </c>
      <c r="M8510" s="2">
        <f>enflows!DZ8510</f>
        <v>2730.6810636730065</v>
      </c>
      <c r="N8510" s="2">
        <f>enflows!EA8510</f>
        <v>0</v>
      </c>
      <c r="O8510" s="24">
        <f>enflows!EK8510</f>
        <v>135.87868972836881</v>
      </c>
    </row>
    <row r="8511" spans="1:15" x14ac:dyDescent="0.25">
      <c r="A8511" s="2">
        <f>enflows!DN8511</f>
        <v>0</v>
      </c>
      <c r="B8511" s="24">
        <f>enflows!DO8511</f>
        <v>41.36838370777285</v>
      </c>
      <c r="C8511" s="24">
        <f>enflows!DP8511</f>
        <v>0</v>
      </c>
      <c r="D8511" s="2">
        <f>enflows!DQ8511</f>
        <v>0</v>
      </c>
      <c r="E8511" s="2">
        <f>enflows!DR8511</f>
        <v>0</v>
      </c>
      <c r="F8511" s="2">
        <f>enflows!DS8511</f>
        <v>0</v>
      </c>
      <c r="G8511" s="24">
        <f>enflows!DT8511</f>
        <v>11.13161629222715</v>
      </c>
      <c r="H8511" s="24">
        <f>enflows!DU8511</f>
        <v>52.5</v>
      </c>
      <c r="I8511" s="24">
        <f>enflows!DV8511</f>
        <v>1466.1379441002887</v>
      </c>
      <c r="J8511" s="2">
        <f>enflows!DW8511</f>
        <v>3000</v>
      </c>
      <c r="K8511" s="2">
        <f>enflows!DX8511</f>
        <v>19.890718864923969</v>
      </c>
      <c r="L8511" s="2">
        <f>enflows!DY8511</f>
        <v>3019.8907188649241</v>
      </c>
      <c r="M8511" s="2">
        <f>enflows!DZ8511</f>
        <v>2846.8531115700912</v>
      </c>
      <c r="N8511" s="2">
        <f>enflows!EA8511</f>
        <v>0</v>
      </c>
      <c r="O8511" s="24">
        <f>enflows!EK8511</f>
        <v>145.18950869007463</v>
      </c>
    </row>
    <row r="8512" spans="1:15" x14ac:dyDescent="0.25">
      <c r="A8512" s="2">
        <f>enflows!DN8512</f>
        <v>0</v>
      </c>
      <c r="B8512" s="24">
        <f>enflows!DO8512</f>
        <v>45.016698708396731</v>
      </c>
      <c r="C8512" s="24">
        <f>enflows!DP8512</f>
        <v>0</v>
      </c>
      <c r="D8512" s="2">
        <f>enflows!DQ8512</f>
        <v>0</v>
      </c>
      <c r="E8512" s="2">
        <f>enflows!DR8512</f>
        <v>0</v>
      </c>
      <c r="F8512" s="2">
        <f>enflows!DS8512</f>
        <v>0</v>
      </c>
      <c r="G8512" s="24">
        <f>enflows!DT8512</f>
        <v>7.4833012916032686</v>
      </c>
      <c r="H8512" s="24">
        <f>enflows!DU8512</f>
        <v>52.5</v>
      </c>
      <c r="I8512" s="24">
        <f>enflows!DV8512</f>
        <v>1473.621245391892</v>
      </c>
      <c r="J8512" s="2">
        <f>enflows!DW8512</f>
        <v>3000</v>
      </c>
      <c r="K8512" s="2">
        <f>enflows!DX8512</f>
        <v>13.371664838711606</v>
      </c>
      <c r="L8512" s="2">
        <f>enflows!DY8512</f>
        <v>3013.3716648387117</v>
      </c>
      <c r="M8512" s="2">
        <f>enflows!DZ8512</f>
        <v>2818.7043566320249</v>
      </c>
      <c r="N8512" s="2">
        <f>enflows!EA8512</f>
        <v>0</v>
      </c>
      <c r="O8512" s="24">
        <f>enflows!EK8512</f>
        <v>144.6559075823555</v>
      </c>
    </row>
    <row r="8513" spans="1:15" x14ac:dyDescent="0.25">
      <c r="A8513" s="2">
        <f>enflows!DN8513</f>
        <v>0</v>
      </c>
      <c r="B8513" s="24">
        <f>enflows!DO8513</f>
        <v>38.320625178722921</v>
      </c>
      <c r="C8513" s="24">
        <f>enflows!DP8513</f>
        <v>0</v>
      </c>
      <c r="D8513" s="2">
        <f>enflows!DQ8513</f>
        <v>0</v>
      </c>
      <c r="E8513" s="2">
        <f>enflows!DR8513</f>
        <v>0</v>
      </c>
      <c r="F8513" s="2">
        <f>enflows!DS8513</f>
        <v>0</v>
      </c>
      <c r="G8513" s="24">
        <f>enflows!DT8513</f>
        <v>14.179374821277079</v>
      </c>
      <c r="H8513" s="24">
        <f>enflows!DU8513</f>
        <v>52.5</v>
      </c>
      <c r="I8513" s="24">
        <f>enflows!DV8513</f>
        <v>1487.8006202131692</v>
      </c>
      <c r="J8513" s="2">
        <f>enflows!DW8513</f>
        <v>3000</v>
      </c>
      <c r="K8513" s="2">
        <f>enflows!DX8513</f>
        <v>25.336658293489865</v>
      </c>
      <c r="L8513" s="2">
        <f>enflows!DY8513</f>
        <v>3025.33665829349</v>
      </c>
      <c r="M8513" s="2">
        <f>enflows!DZ8513</f>
        <v>2944.2252798740374</v>
      </c>
      <c r="N8513" s="2">
        <f>enflows!EA8513</f>
        <v>0</v>
      </c>
      <c r="O8513" s="24">
        <f>enflows!EK8513</f>
        <v>150.83266108794692</v>
      </c>
    </row>
    <row r="8514" spans="1:15" x14ac:dyDescent="0.25">
      <c r="A8514" s="2">
        <f>enflows!DN8514</f>
        <v>0</v>
      </c>
      <c r="B8514" s="24">
        <f>enflows!DO8514</f>
        <v>42.764655507055217</v>
      </c>
      <c r="C8514" s="24">
        <f>enflows!DP8514</f>
        <v>0</v>
      </c>
      <c r="D8514" s="2">
        <f>enflows!DQ8514</f>
        <v>0</v>
      </c>
      <c r="E8514" s="2">
        <f>enflows!DR8514</f>
        <v>0</v>
      </c>
      <c r="F8514" s="2">
        <f>enflows!DS8514</f>
        <v>0</v>
      </c>
      <c r="G8514" s="24">
        <f>enflows!DT8514</f>
        <v>9.7353444929447832</v>
      </c>
      <c r="H8514" s="24">
        <f>enflows!DU8514</f>
        <v>52.5</v>
      </c>
      <c r="I8514" s="24">
        <f>enflows!DV8514</f>
        <v>1497.5359647061139</v>
      </c>
      <c r="J8514" s="2">
        <f>enflows!DW8514</f>
        <v>3000</v>
      </c>
      <c r="K8514" s="2">
        <f>enflows!DX8514</f>
        <v>17.39576673133848</v>
      </c>
      <c r="L8514" s="2">
        <f>enflows!DY8514</f>
        <v>3017.3957667313384</v>
      </c>
      <c r="M8514" s="2">
        <f>enflows!DZ8514</f>
        <v>2784.8764819289067</v>
      </c>
      <c r="N8514" s="2">
        <f>enflows!EA8514</f>
        <v>0</v>
      </c>
      <c r="O8514" s="24">
        <f>enflows!EK8514</f>
        <v>139.24382409644534</v>
      </c>
    </row>
    <row r="8515" spans="1:15" x14ac:dyDescent="0.25">
      <c r="A8515" s="2">
        <f>enflows!DN8515</f>
        <v>0</v>
      </c>
      <c r="B8515" s="24">
        <f>enflows!DO8515</f>
        <v>42.236090190616103</v>
      </c>
      <c r="C8515" s="24">
        <f>enflows!DP8515</f>
        <v>0</v>
      </c>
      <c r="D8515" s="2">
        <f>enflows!DQ8515</f>
        <v>0</v>
      </c>
      <c r="E8515" s="2">
        <f>enflows!DR8515</f>
        <v>0</v>
      </c>
      <c r="F8515" s="2">
        <f>enflows!DS8515</f>
        <v>0</v>
      </c>
      <c r="G8515" s="24">
        <f>enflows!DT8515</f>
        <v>2.4640352938861199</v>
      </c>
      <c r="H8515" s="24">
        <f>enflows!DU8515</f>
        <v>44.700125484502223</v>
      </c>
      <c r="I8515" s="24">
        <f>enflows!DV8515</f>
        <v>1500</v>
      </c>
      <c r="J8515" s="2">
        <f>enflows!DW8515</f>
        <v>2554.2928848286983</v>
      </c>
      <c r="K8515" s="2">
        <f>enflows!DX8515</f>
        <v>4.4029035871603144</v>
      </c>
      <c r="L8515" s="2">
        <f>enflows!DY8515</f>
        <v>2558.6957884158587</v>
      </c>
      <c r="M8515" s="2">
        <f>enflows!DZ8515</f>
        <v>2493.8066856802966</v>
      </c>
      <c r="N8515" s="2">
        <f>enflows!EA8515</f>
        <v>0</v>
      </c>
      <c r="O8515" s="24">
        <f>enflows!EK8515</f>
        <v>126.186618295423</v>
      </c>
    </row>
    <row r="8516" spans="1:15" x14ac:dyDescent="0.25">
      <c r="A8516" s="2">
        <f>enflows!DN8516</f>
        <v>0</v>
      </c>
      <c r="B8516" s="24">
        <f>enflows!DO8516</f>
        <v>34.510865759265833</v>
      </c>
      <c r="C8516" s="24">
        <f>enflows!DP8516</f>
        <v>0</v>
      </c>
      <c r="D8516" s="2">
        <f>enflows!DQ8516</f>
        <v>0</v>
      </c>
      <c r="E8516" s="2">
        <f>enflows!DR8516</f>
        <v>0</v>
      </c>
      <c r="F8516" s="2">
        <f>enflows!DS8516</f>
        <v>0</v>
      </c>
      <c r="G8516" s="24">
        <f>enflows!DT8516</f>
        <v>9.2370555648813024E-14</v>
      </c>
      <c r="H8516" s="24">
        <f>enflows!DU8516</f>
        <v>34.510865759265926</v>
      </c>
      <c r="I8516" s="24">
        <f>enflows!DV8516</f>
        <v>1500</v>
      </c>
      <c r="J8516" s="2">
        <f>enflows!DW8516</f>
        <v>1972.0494719580529</v>
      </c>
      <c r="K8516" s="2">
        <f>enflows!DX8516</f>
        <v>1.6505390642060612E-13</v>
      </c>
      <c r="L8516" s="2">
        <f>enflows!DY8516</f>
        <v>1972.0494719580531</v>
      </c>
      <c r="M8516" s="2">
        <f>enflows!DZ8516</f>
        <v>1966.6420467300895</v>
      </c>
      <c r="N8516" s="2">
        <f>enflows!EA8516</f>
        <v>0</v>
      </c>
      <c r="O8516" s="24">
        <f>enflows!EK8516</f>
        <v>102.24572000949736</v>
      </c>
    </row>
    <row r="8517" spans="1:15" x14ac:dyDescent="0.25">
      <c r="A8517" s="2">
        <f>enflows!DN8517</f>
        <v>0</v>
      </c>
      <c r="B8517" s="24">
        <f>enflows!DO8517</f>
        <v>48.559753870274555</v>
      </c>
      <c r="C8517" s="24">
        <f>enflows!DP8517</f>
        <v>0</v>
      </c>
      <c r="D8517" s="2">
        <f>enflows!DQ8517</f>
        <v>0</v>
      </c>
      <c r="E8517" s="2">
        <f>enflows!DR8517</f>
        <v>0</v>
      </c>
      <c r="F8517" s="2">
        <f>enflows!DS8517</f>
        <v>0</v>
      </c>
      <c r="G8517" s="24">
        <f>enflows!DT8517</f>
        <v>0</v>
      </c>
      <c r="H8517" s="24">
        <f>enflows!DU8517</f>
        <v>48.559753870274562</v>
      </c>
      <c r="I8517" s="24">
        <f>enflows!DV8517</f>
        <v>1500</v>
      </c>
      <c r="J8517" s="2">
        <f>enflows!DW8517</f>
        <v>2774.8430783014037</v>
      </c>
      <c r="K8517" s="2">
        <f>enflows!DX8517</f>
        <v>1.2696454340046625E-14</v>
      </c>
      <c r="L8517" s="2">
        <f>enflows!DY8517</f>
        <v>2774.8430783014037</v>
      </c>
      <c r="M8517" s="2">
        <f>enflows!DZ8517</f>
        <v>2774.8430783014037</v>
      </c>
      <c r="N8517" s="2">
        <f>enflows!EA8517</f>
        <v>0</v>
      </c>
      <c r="O8517" s="24">
        <f>enflows!EK8517</f>
        <v>144.15309791775792</v>
      </c>
    </row>
    <row r="8518" spans="1:15" x14ac:dyDescent="0.25">
      <c r="A8518" s="2">
        <f>enflows!DN8518</f>
        <v>0</v>
      </c>
      <c r="B8518" s="24">
        <f>enflows!DO8518</f>
        <v>42.568066874785671</v>
      </c>
      <c r="C8518" s="24">
        <f>enflows!DP8518</f>
        <v>0</v>
      </c>
      <c r="D8518" s="2">
        <f>enflows!DQ8518</f>
        <v>0</v>
      </c>
      <c r="E8518" s="2">
        <f>enflows!DR8518</f>
        <v>0</v>
      </c>
      <c r="F8518" s="2">
        <f>enflows!DS8518</f>
        <v>0</v>
      </c>
      <c r="G8518" s="24">
        <f>enflows!DT8518</f>
        <v>0</v>
      </c>
      <c r="H8518" s="24">
        <f>enflows!DU8518</f>
        <v>42.5680668747857</v>
      </c>
      <c r="I8518" s="24">
        <f>enflows!DV8518</f>
        <v>1500</v>
      </c>
      <c r="J8518" s="2">
        <f>enflows!DW8518</f>
        <v>2432.4609642734686</v>
      </c>
      <c r="K8518" s="2">
        <f>enflows!DX8518</f>
        <v>5.0785817360186499E-14</v>
      </c>
      <c r="L8518" s="2">
        <f>enflows!DY8518</f>
        <v>2432.4609642734686</v>
      </c>
      <c r="M8518" s="2">
        <f>enflows!DZ8518</f>
        <v>2432.4609642734686</v>
      </c>
      <c r="N8518" s="2">
        <f>enflows!EA8518</f>
        <v>0</v>
      </c>
      <c r="O8518" s="24">
        <f>enflows!EK8518</f>
        <v>133.61508076754163</v>
      </c>
    </row>
    <row r="8519" spans="1:15" x14ac:dyDescent="0.25">
      <c r="A8519" s="2">
        <f>enflows!DN8519</f>
        <v>0</v>
      </c>
      <c r="B8519" s="24">
        <f>enflows!DO8519</f>
        <v>53.789214651006759</v>
      </c>
      <c r="C8519" s="24">
        <f>enflows!DP8519</f>
        <v>0</v>
      </c>
      <c r="D8519" s="2">
        <f>enflows!DQ8519</f>
        <v>0</v>
      </c>
      <c r="E8519" s="2">
        <f>enflows!DR8519</f>
        <v>0</v>
      </c>
      <c r="F8519" s="2">
        <f>enflows!DS8519</f>
        <v>0</v>
      </c>
      <c r="G8519" s="24">
        <f>enflows!DT8519</f>
        <v>-1.289214651006759</v>
      </c>
      <c r="H8519" s="24">
        <f>enflows!DU8519</f>
        <v>52.5</v>
      </c>
      <c r="I8519" s="24">
        <f>enflows!DV8519</f>
        <v>1498.7107853489933</v>
      </c>
      <c r="J8519" s="2">
        <f>enflows!DW8519</f>
        <v>3000</v>
      </c>
      <c r="K8519" s="2">
        <f>enflows!DX8519</f>
        <v>0</v>
      </c>
      <c r="L8519" s="2">
        <f>enflows!DY8519</f>
        <v>3000</v>
      </c>
      <c r="M8519" s="2">
        <f>enflows!DZ8519</f>
        <v>3000</v>
      </c>
      <c r="N8519" s="2">
        <f>enflows!EA8519</f>
        <v>0</v>
      </c>
      <c r="O8519" s="24">
        <f>enflows!EK8519</f>
        <v>158.27999999999997</v>
      </c>
    </row>
    <row r="8520" spans="1:15" x14ac:dyDescent="0.25">
      <c r="A8520" s="2">
        <f>enflows!DN8520</f>
        <v>0</v>
      </c>
      <c r="B8520" s="24">
        <f>enflows!DO8520</f>
        <v>227.29567173799003</v>
      </c>
      <c r="C8520" s="24">
        <f>enflows!DP8520</f>
        <v>0</v>
      </c>
      <c r="D8520" s="2">
        <f>enflows!DQ8520</f>
        <v>0</v>
      </c>
      <c r="E8520" s="2">
        <f>enflows!DR8520</f>
        <v>0</v>
      </c>
      <c r="F8520" s="2">
        <f>enflows!DS8520</f>
        <v>0</v>
      </c>
      <c r="G8520" s="24">
        <f>enflows!DT8520</f>
        <v>-174.79567173799003</v>
      </c>
      <c r="H8520" s="24">
        <f>enflows!DU8520</f>
        <v>52.5</v>
      </c>
      <c r="I8520" s="24">
        <f>enflows!DV8520</f>
        <v>1323.9151136110033</v>
      </c>
      <c r="J8520" s="2">
        <f>enflows!DW8520</f>
        <v>3000</v>
      </c>
      <c r="K8520" s="2">
        <f>enflows!DX8520</f>
        <v>0</v>
      </c>
      <c r="L8520" s="2">
        <f>enflows!DY8520</f>
        <v>3000</v>
      </c>
      <c r="M8520" s="2">
        <f>enflows!DZ8520</f>
        <v>3000</v>
      </c>
      <c r="N8520" s="2">
        <f>enflows!EA8520</f>
        <v>0</v>
      </c>
      <c r="O8520" s="24">
        <f>enflows!EK8520</f>
        <v>155.76</v>
      </c>
    </row>
    <row r="8521" spans="1:15" x14ac:dyDescent="0.25">
      <c r="A8521" s="2">
        <f>enflows!DN8521</f>
        <v>0</v>
      </c>
      <c r="B8521" s="24">
        <f>enflows!DO8521</f>
        <v>23.971777701865449</v>
      </c>
      <c r="C8521" s="24">
        <f>enflows!DP8521</f>
        <v>0</v>
      </c>
      <c r="D8521" s="2">
        <f>enflows!DQ8521</f>
        <v>0</v>
      </c>
      <c r="E8521" s="2">
        <f>enflows!DR8521</f>
        <v>0</v>
      </c>
      <c r="F8521" s="2">
        <f>enflows!DS8521</f>
        <v>0</v>
      </c>
      <c r="G8521" s="24">
        <f>enflows!DT8521</f>
        <v>28.528222298134551</v>
      </c>
      <c r="H8521" s="24">
        <f>enflows!DU8521</f>
        <v>52.5</v>
      </c>
      <c r="I8521" s="24">
        <f>enflows!DV8521</f>
        <v>1352.4433359091379</v>
      </c>
      <c r="J8521" s="2">
        <f>enflows!DW8521</f>
        <v>3000</v>
      </c>
      <c r="K8521" s="2">
        <f>enflows!DX8521</f>
        <v>50.976141698710855</v>
      </c>
      <c r="L8521" s="2">
        <f>enflows!DY8521</f>
        <v>3050.9761416987108</v>
      </c>
      <c r="M8521" s="2">
        <f>enflows!DZ8521</f>
        <v>3050.9761416987108</v>
      </c>
      <c r="N8521" s="2">
        <f>enflows!EA8521</f>
        <v>0</v>
      </c>
      <c r="O8521" s="24">
        <f>enflows!EK8521</f>
        <v>140.34490251814069</v>
      </c>
    </row>
    <row r="8522" spans="1:15" x14ac:dyDescent="0.25">
      <c r="A8522" s="2">
        <f>enflows!DN8522</f>
        <v>0</v>
      </c>
      <c r="B8522" s="24">
        <f>enflows!DO8522</f>
        <v>31.335962631482865</v>
      </c>
      <c r="C8522" s="24">
        <f>enflows!DP8522</f>
        <v>0</v>
      </c>
      <c r="D8522" s="2">
        <f>enflows!DQ8522</f>
        <v>0</v>
      </c>
      <c r="E8522" s="2">
        <f>enflows!DR8522</f>
        <v>0</v>
      </c>
      <c r="F8522" s="2">
        <f>enflows!DS8522</f>
        <v>0</v>
      </c>
      <c r="G8522" s="24">
        <f>enflows!DT8522</f>
        <v>21.164037368517135</v>
      </c>
      <c r="H8522" s="24">
        <f>enflows!DU8522</f>
        <v>52.5</v>
      </c>
      <c r="I8522" s="24">
        <f>enflows!DV8522</f>
        <v>1373.6073732776549</v>
      </c>
      <c r="J8522" s="2">
        <f>enflows!DW8522</f>
        <v>3000</v>
      </c>
      <c r="K8522" s="2">
        <f>enflows!DX8522</f>
        <v>37.817321967688372</v>
      </c>
      <c r="L8522" s="2">
        <f>enflows!DY8522</f>
        <v>3037.8173219676883</v>
      </c>
      <c r="M8522" s="2">
        <f>enflows!DZ8522</f>
        <v>3037.8173219676883</v>
      </c>
      <c r="N8522" s="2">
        <f>enflows!EA8522</f>
        <v>0</v>
      </c>
      <c r="O8522" s="24">
        <f>enflows!EK8522</f>
        <v>137.30934295293949</v>
      </c>
    </row>
    <row r="8523" spans="1:15" x14ac:dyDescent="0.25">
      <c r="A8523" s="2">
        <f>enflows!DN8523</f>
        <v>0</v>
      </c>
      <c r="B8523" s="24">
        <f>enflows!DO8523</f>
        <v>33.120162820762786</v>
      </c>
      <c r="C8523" s="24">
        <f>enflows!DP8523</f>
        <v>0</v>
      </c>
      <c r="D8523" s="2">
        <f>enflows!DQ8523</f>
        <v>0</v>
      </c>
      <c r="E8523" s="2">
        <f>enflows!DR8523</f>
        <v>0</v>
      </c>
      <c r="F8523" s="2">
        <f>enflows!DS8523</f>
        <v>0</v>
      </c>
      <c r="G8523" s="24">
        <f>enflows!DT8523</f>
        <v>19.379837179237214</v>
      </c>
      <c r="H8523" s="24">
        <f>enflows!DU8523</f>
        <v>52.5</v>
      </c>
      <c r="I8523" s="24">
        <f>enflows!DV8523</f>
        <v>1392.9872104568922</v>
      </c>
      <c r="J8523" s="2">
        <f>enflows!DW8523</f>
        <v>3000</v>
      </c>
      <c r="K8523" s="2">
        <f>enflows!DX8523</f>
        <v>34.629193358863446</v>
      </c>
      <c r="L8523" s="2">
        <f>enflows!DY8523</f>
        <v>3034.6291933588636</v>
      </c>
      <c r="M8523" s="2">
        <f>enflows!DZ8523</f>
        <v>3034.6291933588636</v>
      </c>
      <c r="N8523" s="2">
        <f>enflows!EA8523</f>
        <v>0</v>
      </c>
      <c r="O8523" s="24">
        <f>enflows!EK8523</f>
        <v>133.52368450778999</v>
      </c>
    </row>
    <row r="8524" spans="1:15" x14ac:dyDescent="0.25">
      <c r="A8524" s="2">
        <f>enflows!DN8524</f>
        <v>0</v>
      </c>
      <c r="B8524" s="24">
        <f>enflows!DO8524</f>
        <v>22.796620238257923</v>
      </c>
      <c r="C8524" s="24">
        <f>enflows!DP8524</f>
        <v>0</v>
      </c>
      <c r="D8524" s="2">
        <f>enflows!DQ8524</f>
        <v>0</v>
      </c>
      <c r="E8524" s="2">
        <f>enflows!DR8524</f>
        <v>0</v>
      </c>
      <c r="F8524" s="2">
        <f>enflows!DS8524</f>
        <v>0</v>
      </c>
      <c r="G8524" s="24">
        <f>enflows!DT8524</f>
        <v>29.703379761742077</v>
      </c>
      <c r="H8524" s="24">
        <f>enflows!DU8524</f>
        <v>52.5</v>
      </c>
      <c r="I8524" s="24">
        <f>enflows!DV8524</f>
        <v>1422.6905902186343</v>
      </c>
      <c r="J8524" s="2">
        <f>enflows!DW8524</f>
        <v>3000</v>
      </c>
      <c r="K8524" s="2">
        <f>enflows!DX8524</f>
        <v>53.075991901682393</v>
      </c>
      <c r="L8524" s="2">
        <f>enflows!DY8524</f>
        <v>3053.0759919016823</v>
      </c>
      <c r="M8524" s="2">
        <f>enflows!DZ8524</f>
        <v>3053.0759919016823</v>
      </c>
      <c r="N8524" s="2">
        <f>enflows!EA8524</f>
        <v>0</v>
      </c>
      <c r="O8524" s="24">
        <f>enflows!EK8524</f>
        <v>134.33534364367401</v>
      </c>
    </row>
    <row r="8525" spans="1:15" x14ac:dyDescent="0.25">
      <c r="A8525" s="2">
        <f>enflows!DN8525</f>
        <v>0</v>
      </c>
      <c r="B8525" s="24">
        <f>enflows!DO8525</f>
        <v>32.804047376000902</v>
      </c>
      <c r="C8525" s="24">
        <f>enflows!DP8525</f>
        <v>0</v>
      </c>
      <c r="D8525" s="2">
        <f>enflows!DQ8525</f>
        <v>0</v>
      </c>
      <c r="E8525" s="2">
        <f>enflows!DR8525</f>
        <v>0</v>
      </c>
      <c r="F8525" s="2">
        <f>enflows!DS8525</f>
        <v>0</v>
      </c>
      <c r="G8525" s="24">
        <f>enflows!DT8525</f>
        <v>19.695952623999098</v>
      </c>
      <c r="H8525" s="24">
        <f>enflows!DU8525</f>
        <v>52.5</v>
      </c>
      <c r="I8525" s="24">
        <f>enflows!DV8525</f>
        <v>1442.3865428426334</v>
      </c>
      <c r="J8525" s="2">
        <f>enflows!DW8525</f>
        <v>3000</v>
      </c>
      <c r="K8525" s="2">
        <f>enflows!DX8525</f>
        <v>35.194049645277985</v>
      </c>
      <c r="L8525" s="2">
        <f>enflows!DY8525</f>
        <v>3035.194049645278</v>
      </c>
      <c r="M8525" s="2">
        <f>enflows!DZ8525</f>
        <v>3035.194049645278</v>
      </c>
      <c r="N8525" s="2">
        <f>enflows!EA8525</f>
        <v>0</v>
      </c>
      <c r="O8525" s="24">
        <f>enflows!EK8525</f>
        <v>101.46653707964165</v>
      </c>
    </row>
    <row r="8526" spans="1:15" x14ac:dyDescent="0.25">
      <c r="A8526" s="2">
        <f>enflows!DN8526</f>
        <v>0</v>
      </c>
      <c r="B8526" s="24">
        <f>enflows!DO8526</f>
        <v>34.044132308719959</v>
      </c>
      <c r="C8526" s="24">
        <f>enflows!DP8526</f>
        <v>0</v>
      </c>
      <c r="D8526" s="2">
        <f>enflows!DQ8526</f>
        <v>0</v>
      </c>
      <c r="E8526" s="2">
        <f>enflows!DR8526</f>
        <v>0</v>
      </c>
      <c r="F8526" s="2">
        <f>enflows!DS8526</f>
        <v>0</v>
      </c>
      <c r="G8526" s="24">
        <f>enflows!DT8526</f>
        <v>18.455867691280041</v>
      </c>
      <c r="H8526" s="24">
        <f>enflows!DU8526</f>
        <v>52.5</v>
      </c>
      <c r="I8526" s="24">
        <f>enflows!DV8526</f>
        <v>1460.8424105339134</v>
      </c>
      <c r="J8526" s="2">
        <f>enflows!DW8526</f>
        <v>3000</v>
      </c>
      <c r="K8526" s="2">
        <f>enflows!DX8526</f>
        <v>32.978182684200064</v>
      </c>
      <c r="L8526" s="2">
        <f>enflows!DY8526</f>
        <v>3032.9781826842</v>
      </c>
      <c r="M8526" s="2">
        <f>enflows!DZ8526</f>
        <v>3032.9781826842</v>
      </c>
      <c r="N8526" s="2">
        <f>enflows!EA8526</f>
        <v>0</v>
      </c>
      <c r="O8526" s="24">
        <f>enflows!EK8526</f>
        <v>118.2861491246838</v>
      </c>
    </row>
    <row r="8527" spans="1:15" x14ac:dyDescent="0.25">
      <c r="A8527" s="2">
        <f>enflows!DN8527</f>
        <v>0</v>
      </c>
      <c r="B8527" s="24">
        <f>enflows!DO8527</f>
        <v>25.548502954164984</v>
      </c>
      <c r="C8527" s="24">
        <f>enflows!DP8527</f>
        <v>0</v>
      </c>
      <c r="D8527" s="2">
        <f>enflows!DQ8527</f>
        <v>0</v>
      </c>
      <c r="E8527" s="2">
        <f>enflows!DR8527</f>
        <v>0</v>
      </c>
      <c r="F8527" s="2">
        <f>enflows!DS8527</f>
        <v>0</v>
      </c>
      <c r="G8527" s="24">
        <f>enflows!DT8527</f>
        <v>26.951497045835016</v>
      </c>
      <c r="H8527" s="24">
        <f>enflows!DU8527</f>
        <v>52.5</v>
      </c>
      <c r="I8527" s="24">
        <f>enflows!DV8527</f>
        <v>1487.7939075797483</v>
      </c>
      <c r="J8527" s="2">
        <f>enflows!DW8527</f>
        <v>3000</v>
      </c>
      <c r="K8527" s="2">
        <f>enflows!DX8527</f>
        <v>48.158743227779404</v>
      </c>
      <c r="L8527" s="2">
        <f>enflows!DY8527</f>
        <v>3048.1587432277793</v>
      </c>
      <c r="M8527" s="2">
        <f>enflows!DZ8527</f>
        <v>3048.1587432277793</v>
      </c>
      <c r="N8527" s="2">
        <f>enflows!EA8527</f>
        <v>0</v>
      </c>
      <c r="O8527" s="24">
        <f>enflows!EK8527</f>
        <v>100.89405440083951</v>
      </c>
    </row>
    <row r="8528" spans="1:15" x14ac:dyDescent="0.25">
      <c r="A8528" s="2">
        <f>enflows!DN8528</f>
        <v>0</v>
      </c>
      <c r="B8528" s="24">
        <f>enflows!DO8528</f>
        <v>34.756470238211655</v>
      </c>
      <c r="C8528" s="24">
        <f>enflows!DP8528</f>
        <v>0</v>
      </c>
      <c r="D8528" s="2">
        <f>enflows!DQ8528</f>
        <v>0</v>
      </c>
      <c r="E8528" s="2">
        <f>enflows!DR8528</f>
        <v>0</v>
      </c>
      <c r="F8528" s="2">
        <f>enflows!DS8528</f>
        <v>0</v>
      </c>
      <c r="G8528" s="24">
        <f>enflows!DT8528</f>
        <v>12.206092420251757</v>
      </c>
      <c r="H8528" s="24">
        <f>enflows!DU8528</f>
        <v>46.962562658463412</v>
      </c>
      <c r="I8528" s="24">
        <f>enflows!DV8528</f>
        <v>1500</v>
      </c>
      <c r="J8528" s="2">
        <f>enflows!DW8528</f>
        <v>2683.5750090550519</v>
      </c>
      <c r="K8528" s="2">
        <f>enflows!DX8528</f>
        <v>21.810664902278216</v>
      </c>
      <c r="L8528" s="2">
        <f>enflows!DY8528</f>
        <v>2705.3856739573303</v>
      </c>
      <c r="M8528" s="2">
        <f>enflows!DZ8528</f>
        <v>2705.3856739573303</v>
      </c>
      <c r="N8528" s="2">
        <f>enflows!EA8528</f>
        <v>0</v>
      </c>
      <c r="O8528" s="24">
        <f>enflows!EK8528</f>
        <v>117.68427681714385</v>
      </c>
    </row>
    <row r="8529" spans="1:15" x14ac:dyDescent="0.25">
      <c r="A8529" s="2">
        <f>enflows!DN8529</f>
        <v>0</v>
      </c>
      <c r="B8529" s="24">
        <f>enflows!DO8529</f>
        <v>32.76336691342383</v>
      </c>
      <c r="C8529" s="24">
        <f>enflows!DP8529</f>
        <v>0</v>
      </c>
      <c r="D8529" s="2">
        <f>enflows!DQ8529</f>
        <v>0</v>
      </c>
      <c r="E8529" s="2">
        <f>enflows!DR8529</f>
        <v>0</v>
      </c>
      <c r="F8529" s="2">
        <f>enflows!DS8529</f>
        <v>0</v>
      </c>
      <c r="G8529" s="24">
        <f>enflows!DT8529</f>
        <v>0</v>
      </c>
      <c r="H8529" s="24">
        <f>enflows!DU8529</f>
        <v>32.763366913423852</v>
      </c>
      <c r="I8529" s="24">
        <f>enflows!DV8529</f>
        <v>1500</v>
      </c>
      <c r="J8529" s="2">
        <f>enflows!DW8529</f>
        <v>1872.1923950527917</v>
      </c>
      <c r="K8529" s="2">
        <f>enflows!DX8529</f>
        <v>3.8089363020139871E-14</v>
      </c>
      <c r="L8529" s="2">
        <f>enflows!DY8529</f>
        <v>1872.1923950527917</v>
      </c>
      <c r="M8529" s="2">
        <f>enflows!DZ8529</f>
        <v>1872.1923950527917</v>
      </c>
      <c r="N8529" s="2">
        <f>enflows!EA8529</f>
        <v>0</v>
      </c>
      <c r="O8529" s="24">
        <f>enflows!EK8529</f>
        <v>79.568176789743632</v>
      </c>
    </row>
    <row r="8530" spans="1:15" x14ac:dyDescent="0.25">
      <c r="A8530" s="2">
        <f>enflows!DN8530</f>
        <v>0</v>
      </c>
      <c r="B8530" s="24">
        <f>enflows!DO8530</f>
        <v>31.890949940427369</v>
      </c>
      <c r="C8530" s="24">
        <f>enflows!DP8530</f>
        <v>0</v>
      </c>
      <c r="D8530" s="2">
        <f>enflows!DQ8530</f>
        <v>0</v>
      </c>
      <c r="E8530" s="2">
        <f>enflows!DR8530</f>
        <v>0</v>
      </c>
      <c r="F8530" s="2">
        <f>enflows!DS8530</f>
        <v>0</v>
      </c>
      <c r="G8530" s="24">
        <f>enflows!DT8530</f>
        <v>0</v>
      </c>
      <c r="H8530" s="24">
        <f>enflows!DU8530</f>
        <v>31.89094994042739</v>
      </c>
      <c r="I8530" s="24">
        <f>enflows!DV8530</f>
        <v>1500</v>
      </c>
      <c r="J8530" s="2">
        <f>enflows!DW8530</f>
        <v>1822.3399965958506</v>
      </c>
      <c r="K8530" s="2">
        <f>enflows!DX8530</f>
        <v>3.8089363020139871E-14</v>
      </c>
      <c r="L8530" s="2">
        <f>enflows!DY8530</f>
        <v>1822.3399965958506</v>
      </c>
      <c r="M8530" s="2">
        <f>enflows!DZ8530</f>
        <v>1822.3399965958506</v>
      </c>
      <c r="N8530" s="2">
        <f>enflows!EA8530</f>
        <v>0</v>
      </c>
      <c r="O8530" s="24">
        <f>enflows!EK8530</f>
        <v>69.248919870642325</v>
      </c>
    </row>
    <row r="8531" spans="1:15" x14ac:dyDescent="0.25">
      <c r="A8531" s="2">
        <f>enflows!DN8531</f>
        <v>0</v>
      </c>
      <c r="B8531" s="24">
        <f>enflows!DO8531</f>
        <v>35.123354614396838</v>
      </c>
      <c r="C8531" s="24">
        <f>enflows!DP8531</f>
        <v>0</v>
      </c>
      <c r="D8531" s="2">
        <f>enflows!DQ8531</f>
        <v>0</v>
      </c>
      <c r="E8531" s="2">
        <f>enflows!DR8531</f>
        <v>0</v>
      </c>
      <c r="F8531" s="2">
        <f>enflows!DS8531</f>
        <v>0</v>
      </c>
      <c r="G8531" s="24">
        <f>enflows!DT8531</f>
        <v>9.2370555648813024E-14</v>
      </c>
      <c r="H8531" s="24">
        <f>enflows!DU8531</f>
        <v>35.123354614396931</v>
      </c>
      <c r="I8531" s="24">
        <f>enflows!DV8531</f>
        <v>1500</v>
      </c>
      <c r="J8531" s="2">
        <f>enflows!DW8531</f>
        <v>2007.0488351083959</v>
      </c>
      <c r="K8531" s="2">
        <f>enflows!DX8531</f>
        <v>1.6505390642060612E-13</v>
      </c>
      <c r="L8531" s="2">
        <f>enflows!DY8531</f>
        <v>2007.0488351083961</v>
      </c>
      <c r="M8531" s="2">
        <f>enflows!DZ8531</f>
        <v>2007.0488351083961</v>
      </c>
      <c r="N8531" s="2">
        <f>enflows!EA8531</f>
        <v>0</v>
      </c>
      <c r="O8531" s="24">
        <f>enflows!EK8531</f>
        <v>88.310148744769421</v>
      </c>
    </row>
    <row r="8532" spans="1:15" x14ac:dyDescent="0.25">
      <c r="A8532" s="2">
        <f>enflows!DN8532</f>
        <v>0</v>
      </c>
      <c r="B8532" s="24">
        <f>enflows!DO8532</f>
        <v>42.680979995708533</v>
      </c>
      <c r="C8532" s="24">
        <f>enflows!DP8532</f>
        <v>0</v>
      </c>
      <c r="D8532" s="2">
        <f>enflows!DQ8532</f>
        <v>0</v>
      </c>
      <c r="E8532" s="2">
        <f>enflows!DR8532</f>
        <v>0</v>
      </c>
      <c r="F8532" s="2">
        <f>enflows!DS8532</f>
        <v>0</v>
      </c>
      <c r="G8532" s="24">
        <f>enflows!DT8532</f>
        <v>1.0658141036401503E-13</v>
      </c>
      <c r="H8532" s="24">
        <f>enflows!DU8532</f>
        <v>42.68097999570864</v>
      </c>
      <c r="I8532" s="24">
        <f>enflows!DV8532</f>
        <v>1500</v>
      </c>
      <c r="J8532" s="2">
        <f>enflows!DW8532</f>
        <v>2438.9131426119225</v>
      </c>
      <c r="K8532" s="2">
        <f>enflows!DX8532</f>
        <v>1.9044681510069938E-13</v>
      </c>
      <c r="L8532" s="2">
        <f>enflows!DY8532</f>
        <v>2438.9131426119225</v>
      </c>
      <c r="M8532" s="2">
        <f>enflows!DZ8532</f>
        <v>2438.9131426119225</v>
      </c>
      <c r="N8532" s="2">
        <f>enflows!EA8532</f>
        <v>0</v>
      </c>
      <c r="O8532" s="24">
        <f>enflows!EK8532</f>
        <v>101.21489541839478</v>
      </c>
    </row>
    <row r="8533" spans="1:15" x14ac:dyDescent="0.25">
      <c r="A8533" s="2">
        <f>enflows!DN8533</f>
        <v>0</v>
      </c>
      <c r="B8533" s="24">
        <f>enflows!DO8533</f>
        <v>54.70891458339355</v>
      </c>
      <c r="C8533" s="24">
        <f>enflows!DP8533</f>
        <v>0</v>
      </c>
      <c r="D8533" s="2">
        <f>enflows!DQ8533</f>
        <v>0</v>
      </c>
      <c r="E8533" s="2">
        <f>enflows!DR8533</f>
        <v>0</v>
      </c>
      <c r="F8533" s="2">
        <f>enflows!DS8533</f>
        <v>0</v>
      </c>
      <c r="G8533" s="24">
        <f>enflows!DT8533</f>
        <v>-2.2089145833935504</v>
      </c>
      <c r="H8533" s="24">
        <f>enflows!DU8533</f>
        <v>52.5</v>
      </c>
      <c r="I8533" s="24">
        <f>enflows!DV8533</f>
        <v>1497.7910854166064</v>
      </c>
      <c r="J8533" s="2">
        <f>enflows!DW8533</f>
        <v>3000</v>
      </c>
      <c r="K8533" s="2">
        <f>enflows!DX8533</f>
        <v>0</v>
      </c>
      <c r="L8533" s="2">
        <f>enflows!DY8533</f>
        <v>3000</v>
      </c>
      <c r="M8533" s="2">
        <f>enflows!DZ8533</f>
        <v>2962.1480234042551</v>
      </c>
      <c r="N8533" s="2">
        <f>enflows!EA8533</f>
        <v>0</v>
      </c>
      <c r="O8533" s="24">
        <f>enflows!EK8533</f>
        <v>136.25880907659572</v>
      </c>
    </row>
    <row r="8534" spans="1:15" x14ac:dyDescent="0.25">
      <c r="A8534" s="2">
        <f>enflows!DN8534</f>
        <v>0</v>
      </c>
      <c r="B8534" s="24">
        <f>enflows!DO8534</f>
        <v>46.175361616480835</v>
      </c>
      <c r="C8534" s="24">
        <f>enflows!DP8534</f>
        <v>0</v>
      </c>
      <c r="D8534" s="2">
        <f>enflows!DQ8534</f>
        <v>0</v>
      </c>
      <c r="E8534" s="2">
        <f>enflows!DR8534</f>
        <v>0</v>
      </c>
      <c r="F8534" s="2">
        <f>enflows!DS8534</f>
        <v>0</v>
      </c>
      <c r="G8534" s="24">
        <f>enflows!DT8534</f>
        <v>2.2089145833935859</v>
      </c>
      <c r="H8534" s="24">
        <f>enflows!DU8534</f>
        <v>48.384276199874421</v>
      </c>
      <c r="I8534" s="24">
        <f>enflows!DV8534</f>
        <v>1500</v>
      </c>
      <c r="J8534" s="2">
        <f>enflows!DW8534</f>
        <v>2764.815782849967</v>
      </c>
      <c r="K8534" s="2">
        <f>enflows!DX8534</f>
        <v>3.9470367843699568</v>
      </c>
      <c r="L8534" s="2">
        <f>enflows!DY8534</f>
        <v>2768.7628196343371</v>
      </c>
      <c r="M8534" s="2">
        <f>enflows!DZ8534</f>
        <v>2633.5771889352491</v>
      </c>
      <c r="N8534" s="2">
        <f>enflows!EA8534</f>
        <v>0</v>
      </c>
      <c r="O8534" s="24">
        <f>enflows!EK8534</f>
        <v>131.67885944676246</v>
      </c>
    </row>
    <row r="8535" spans="1:15" x14ac:dyDescent="0.25">
      <c r="A8535" s="2">
        <f>enflows!DN8535</f>
        <v>0</v>
      </c>
      <c r="B8535" s="24">
        <f>enflows!DO8535</f>
        <v>42.057262252476555</v>
      </c>
      <c r="C8535" s="24">
        <f>enflows!DP8535</f>
        <v>0</v>
      </c>
      <c r="D8535" s="2">
        <f>enflows!DQ8535</f>
        <v>0</v>
      </c>
      <c r="E8535" s="2">
        <f>enflows!DR8535</f>
        <v>0</v>
      </c>
      <c r="F8535" s="2">
        <f>enflows!DS8535</f>
        <v>0</v>
      </c>
      <c r="G8535" s="24">
        <f>enflows!DT8535</f>
        <v>-1.0658141036401503E-13</v>
      </c>
      <c r="H8535" s="24">
        <f>enflows!DU8535</f>
        <v>42.057262252476448</v>
      </c>
      <c r="I8535" s="24">
        <f>enflows!DV8535</f>
        <v>1500</v>
      </c>
      <c r="J8535" s="2">
        <f>enflows!DW8535</f>
        <v>2403.2721287129398</v>
      </c>
      <c r="K8535" s="2">
        <f>enflows!DX8535</f>
        <v>0</v>
      </c>
      <c r="L8535" s="2">
        <f>enflows!DY8535</f>
        <v>2403.2721287129398</v>
      </c>
      <c r="M8535" s="2">
        <f>enflows!DZ8535</f>
        <v>2300.5310493816328</v>
      </c>
      <c r="N8535" s="2">
        <f>enflows!EA8535</f>
        <v>0</v>
      </c>
      <c r="O8535" s="24">
        <f>enflows!EK8535</f>
        <v>123.5615226622875</v>
      </c>
    </row>
    <row r="8536" spans="1:15" x14ac:dyDescent="0.25">
      <c r="A8536" s="2">
        <f>enflows!DN8536</f>
        <v>0</v>
      </c>
      <c r="B8536" s="24">
        <f>enflows!DO8536</f>
        <v>41.83553573323239</v>
      </c>
      <c r="C8536" s="24">
        <f>enflows!DP8536</f>
        <v>0</v>
      </c>
      <c r="D8536" s="2">
        <f>enflows!DQ8536</f>
        <v>0</v>
      </c>
      <c r="E8536" s="2">
        <f>enflows!DR8536</f>
        <v>0</v>
      </c>
      <c r="F8536" s="2">
        <f>enflows!DS8536</f>
        <v>0</v>
      </c>
      <c r="G8536" s="24">
        <f>enflows!DT8536</f>
        <v>-9.9475983006414026E-14</v>
      </c>
      <c r="H8536" s="24">
        <f>enflows!DU8536</f>
        <v>41.835535733232291</v>
      </c>
      <c r="I8536" s="24">
        <f>enflows!DV8536</f>
        <v>1500</v>
      </c>
      <c r="J8536" s="2">
        <f>enflows!DW8536</f>
        <v>2390.6020418989883</v>
      </c>
      <c r="K8536" s="2">
        <f>enflows!DX8536</f>
        <v>0</v>
      </c>
      <c r="L8536" s="2">
        <f>enflows!DY8536</f>
        <v>2390.6020418989883</v>
      </c>
      <c r="M8536" s="2">
        <f>enflows!DZ8536</f>
        <v>2277.0461121117542</v>
      </c>
      <c r="N8536" s="2">
        <f>enflows!EA8536</f>
        <v>0</v>
      </c>
      <c r="O8536" s="24">
        <f>enflows!EK8536</f>
        <v>125.55632262184213</v>
      </c>
    </row>
    <row r="8537" spans="1:15" x14ac:dyDescent="0.25">
      <c r="A8537" s="2">
        <f>enflows!DN8537</f>
        <v>0</v>
      </c>
      <c r="B8537" s="24">
        <f>enflows!DO8537</f>
        <v>37.949454247824583</v>
      </c>
      <c r="C8537" s="24">
        <f>enflows!DP8537</f>
        <v>0</v>
      </c>
      <c r="D8537" s="2">
        <f>enflows!DQ8537</f>
        <v>0</v>
      </c>
      <c r="E8537" s="2">
        <f>enflows!DR8537</f>
        <v>0</v>
      </c>
      <c r="F8537" s="2">
        <f>enflows!DS8537</f>
        <v>0</v>
      </c>
      <c r="G8537" s="24">
        <f>enflows!DT8537</f>
        <v>0</v>
      </c>
      <c r="H8537" s="24">
        <f>enflows!DU8537</f>
        <v>37.949454247824633</v>
      </c>
      <c r="I8537" s="24">
        <f>enflows!DV8537</f>
        <v>1500</v>
      </c>
      <c r="J8537" s="2">
        <f>enflows!DW8537</f>
        <v>2168.5402427328363</v>
      </c>
      <c r="K8537" s="2">
        <f>enflows!DX8537</f>
        <v>8.887518038032637E-14</v>
      </c>
      <c r="L8537" s="2">
        <f>enflows!DY8537</f>
        <v>2168.5402427328363</v>
      </c>
      <c r="M8537" s="2">
        <f>enflows!DZ8537</f>
        <v>1984.6877849820764</v>
      </c>
      <c r="N8537" s="2">
        <f>enflows!EA8537</f>
        <v>0</v>
      </c>
      <c r="O8537" s="24">
        <f>enflows!EK8537</f>
        <v>99.234389249103828</v>
      </c>
    </row>
    <row r="8538" spans="1:15" x14ac:dyDescent="0.25">
      <c r="A8538" s="2">
        <f>enflows!DN8538</f>
        <v>0</v>
      </c>
      <c r="B8538" s="24">
        <f>enflows!DO8538</f>
        <v>37.644794894537981</v>
      </c>
      <c r="C8538" s="24">
        <f>enflows!DP8538</f>
        <v>0</v>
      </c>
      <c r="D8538" s="2">
        <f>enflows!DQ8538</f>
        <v>0</v>
      </c>
      <c r="E8538" s="2">
        <f>enflows!DR8538</f>
        <v>0</v>
      </c>
      <c r="F8538" s="2">
        <f>enflows!DS8538</f>
        <v>0</v>
      </c>
      <c r="G8538" s="24">
        <f>enflows!DT8538</f>
        <v>-9.9475983006414026E-14</v>
      </c>
      <c r="H8538" s="24">
        <f>enflows!DU8538</f>
        <v>37.644794894537881</v>
      </c>
      <c r="I8538" s="24">
        <f>enflows!DV8538</f>
        <v>1500</v>
      </c>
      <c r="J8538" s="2">
        <f>enflows!DW8538</f>
        <v>2151.1311368307361</v>
      </c>
      <c r="K8538" s="2">
        <f>enflows!DX8538</f>
        <v>0</v>
      </c>
      <c r="L8538" s="2">
        <f>enflows!DY8538</f>
        <v>2151.1311368307361</v>
      </c>
      <c r="M8538" s="2">
        <f>enflows!DZ8538</f>
        <v>2107.8717350070278</v>
      </c>
      <c r="N8538" s="2">
        <f>enflows!EA8538</f>
        <v>0</v>
      </c>
      <c r="O8538" s="24">
        <f>enflows!EK8538</f>
        <v>107.26959259450764</v>
      </c>
    </row>
    <row r="8539" spans="1:15" x14ac:dyDescent="0.25">
      <c r="A8539" s="2">
        <f>enflows!DN8539</f>
        <v>0</v>
      </c>
      <c r="B8539" s="24">
        <f>enflows!DO8539</f>
        <v>37.31266235504485</v>
      </c>
      <c r="C8539" s="24">
        <f>enflows!DP8539</f>
        <v>0</v>
      </c>
      <c r="D8539" s="2">
        <f>enflows!DQ8539</f>
        <v>0</v>
      </c>
      <c r="E8539" s="2">
        <f>enflows!DR8539</f>
        <v>0</v>
      </c>
      <c r="F8539" s="2">
        <f>enflows!DS8539</f>
        <v>0</v>
      </c>
      <c r="G8539" s="24">
        <f>enflows!DT8539</f>
        <v>9.9475983006414026E-14</v>
      </c>
      <c r="H8539" s="24">
        <f>enflows!DU8539</f>
        <v>37.312662355044949</v>
      </c>
      <c r="I8539" s="24">
        <f>enflows!DV8539</f>
        <v>1500</v>
      </c>
      <c r="J8539" s="2">
        <f>enflows!DW8539</f>
        <v>2132.152134573997</v>
      </c>
      <c r="K8539" s="2">
        <f>enflows!DX8539</f>
        <v>1.7775036076065274E-13</v>
      </c>
      <c r="L8539" s="2">
        <f>enflows!DY8539</f>
        <v>2132.152134573997</v>
      </c>
      <c r="M8539" s="2">
        <f>enflows!DZ8539</f>
        <v>2110.5224336621432</v>
      </c>
      <c r="N8539" s="2">
        <f>enflows!EA8539</f>
        <v>0</v>
      </c>
      <c r="O8539" s="24">
        <f>enflows!EK8539</f>
        <v>107.93211725748199</v>
      </c>
    </row>
    <row r="8540" spans="1:15" x14ac:dyDescent="0.25">
      <c r="A8540" s="2">
        <f>enflows!DN8540</f>
        <v>0</v>
      </c>
      <c r="B8540" s="24">
        <f>enflows!DO8540</f>
        <v>44.471481375234134</v>
      </c>
      <c r="C8540" s="24">
        <f>enflows!DP8540</f>
        <v>0</v>
      </c>
      <c r="D8540" s="2">
        <f>enflows!DQ8540</f>
        <v>0</v>
      </c>
      <c r="E8540" s="2">
        <f>enflows!DR8540</f>
        <v>0</v>
      </c>
      <c r="F8540" s="2">
        <f>enflows!DS8540</f>
        <v>0</v>
      </c>
      <c r="G8540" s="24">
        <f>enflows!DT8540</f>
        <v>0</v>
      </c>
      <c r="H8540" s="24">
        <f>enflows!DU8540</f>
        <v>44.471481375234134</v>
      </c>
      <c r="I8540" s="24">
        <f>enflows!DV8540</f>
        <v>1500</v>
      </c>
      <c r="J8540" s="2">
        <f>enflows!DW8540</f>
        <v>2541.2275071562362</v>
      </c>
      <c r="K8540" s="2">
        <f>enflows!DX8540</f>
        <v>0</v>
      </c>
      <c r="L8540" s="2">
        <f>enflows!DY8540</f>
        <v>2541.2275071562362</v>
      </c>
      <c r="M8540" s="2">
        <f>enflows!DZ8540</f>
        <v>2535.8200819282729</v>
      </c>
      <c r="N8540" s="2">
        <f>enflows!EA8540</f>
        <v>0</v>
      </c>
      <c r="O8540" s="24">
        <f>enflows!EK8540</f>
        <v>135.10849396513839</v>
      </c>
    </row>
    <row r="8541" spans="1:15" x14ac:dyDescent="0.25">
      <c r="A8541" s="2">
        <f>enflows!DN8541</f>
        <v>0</v>
      </c>
      <c r="B8541" s="24">
        <f>enflows!DO8541</f>
        <v>50.794732506995175</v>
      </c>
      <c r="C8541" s="24">
        <f>enflows!DP8541</f>
        <v>0</v>
      </c>
      <c r="D8541" s="2">
        <f>enflows!DQ8541</f>
        <v>0</v>
      </c>
      <c r="E8541" s="2">
        <f>enflows!DR8541</f>
        <v>0</v>
      </c>
      <c r="F8541" s="2">
        <f>enflows!DS8541</f>
        <v>0</v>
      </c>
      <c r="G8541" s="24">
        <f>enflows!DT8541</f>
        <v>0</v>
      </c>
      <c r="H8541" s="24">
        <f>enflows!DU8541</f>
        <v>50.79473250699516</v>
      </c>
      <c r="I8541" s="24">
        <f>enflows!DV8541</f>
        <v>1500</v>
      </c>
      <c r="J8541" s="2">
        <f>enflows!DW8541</f>
        <v>2902.5561432568661</v>
      </c>
      <c r="K8541" s="2">
        <f>enflows!DX8541</f>
        <v>0</v>
      </c>
      <c r="L8541" s="2">
        <f>enflows!DY8541</f>
        <v>2902.5561432568661</v>
      </c>
      <c r="M8541" s="2">
        <f>enflows!DZ8541</f>
        <v>2902.5561432568661</v>
      </c>
      <c r="N8541" s="2">
        <f>enflows!EA8541</f>
        <v>0</v>
      </c>
      <c r="O8541" s="24">
        <f>enflows!EK8541</f>
        <v>152.44224864385063</v>
      </c>
    </row>
    <row r="8542" spans="1:15" x14ac:dyDescent="0.25">
      <c r="A8542" s="2">
        <f>enflows!DN8542</f>
        <v>0</v>
      </c>
      <c r="B8542" s="24">
        <f>enflows!DO8542</f>
        <v>37.594034770525539</v>
      </c>
      <c r="C8542" s="24">
        <f>enflows!DP8542</f>
        <v>0</v>
      </c>
      <c r="D8542" s="2">
        <f>enflows!DQ8542</f>
        <v>0</v>
      </c>
      <c r="E8542" s="2">
        <f>enflows!DR8542</f>
        <v>0</v>
      </c>
      <c r="F8542" s="2">
        <f>enflows!DS8542</f>
        <v>0</v>
      </c>
      <c r="G8542" s="24">
        <f>enflows!DT8542</f>
        <v>-7.1054273576010019E-14</v>
      </c>
      <c r="H8542" s="24">
        <f>enflows!DU8542</f>
        <v>37.594034770525468</v>
      </c>
      <c r="I8542" s="24">
        <f>enflows!DV8542</f>
        <v>1500</v>
      </c>
      <c r="J8542" s="2">
        <f>enflows!DW8542</f>
        <v>2148.2305583157408</v>
      </c>
      <c r="K8542" s="2">
        <f>enflows!DX8542</f>
        <v>0</v>
      </c>
      <c r="L8542" s="2">
        <f>enflows!DY8542</f>
        <v>2148.2305583157408</v>
      </c>
      <c r="M8542" s="2">
        <f>enflows!DZ8542</f>
        <v>2148.2305583157408</v>
      </c>
      <c r="N8542" s="2">
        <f>enflows!EA8542</f>
        <v>0</v>
      </c>
      <c r="O8542" s="24">
        <f>enflows!EK8542</f>
        <v>121.35354423925619</v>
      </c>
    </row>
    <row r="8543" spans="1:15" x14ac:dyDescent="0.25">
      <c r="A8543" s="2">
        <f>enflows!DN8543</f>
        <v>0</v>
      </c>
      <c r="B8543" s="24">
        <f>enflows!DO8543</f>
        <v>38.911786982676588</v>
      </c>
      <c r="C8543" s="24">
        <f>enflows!DP8543</f>
        <v>0</v>
      </c>
      <c r="D8543" s="2">
        <f>enflows!DQ8543</f>
        <v>0</v>
      </c>
      <c r="E8543" s="2">
        <f>enflows!DR8543</f>
        <v>0</v>
      </c>
      <c r="F8543" s="2">
        <f>enflows!DS8543</f>
        <v>0</v>
      </c>
      <c r="G8543" s="24">
        <f>enflows!DT8543</f>
        <v>0</v>
      </c>
      <c r="H8543" s="24">
        <f>enflows!DU8543</f>
        <v>38.911786982676631</v>
      </c>
      <c r="I8543" s="24">
        <f>enflows!DV8543</f>
        <v>1500</v>
      </c>
      <c r="J8543" s="2">
        <f>enflows!DW8543</f>
        <v>2223.5306847243787</v>
      </c>
      <c r="K8543" s="2">
        <f>enflows!DX8543</f>
        <v>7.6178726040279742E-14</v>
      </c>
      <c r="L8543" s="2">
        <f>enflows!DY8543</f>
        <v>2223.5306847243787</v>
      </c>
      <c r="M8543" s="2">
        <f>enflows!DZ8543</f>
        <v>2223.5306847243787</v>
      </c>
      <c r="N8543" s="2">
        <f>enflows!EA8543</f>
        <v>0</v>
      </c>
      <c r="O8543" s="24">
        <f>enflows!EK8543</f>
        <v>119.35912715600465</v>
      </c>
    </row>
    <row r="8544" spans="1:15" x14ac:dyDescent="0.25">
      <c r="A8544" s="2">
        <f>enflows!DN8544</f>
        <v>0</v>
      </c>
      <c r="B8544" s="24">
        <f>enflows!DO8544</f>
        <v>24.961409903362057</v>
      </c>
      <c r="C8544" s="24">
        <f>enflows!DP8544</f>
        <v>0</v>
      </c>
      <c r="D8544" s="2">
        <f>enflows!DQ8544</f>
        <v>0</v>
      </c>
      <c r="E8544" s="2">
        <f>enflows!DR8544</f>
        <v>0</v>
      </c>
      <c r="F8544" s="2">
        <f>enflows!DS8544</f>
        <v>0</v>
      </c>
      <c r="G8544" s="24">
        <f>enflows!DT8544</f>
        <v>-7.460698725481052E-14</v>
      </c>
      <c r="H8544" s="24">
        <f>enflows!DU8544</f>
        <v>24.961409903361982</v>
      </c>
      <c r="I8544" s="24">
        <f>enflows!DV8544</f>
        <v>1500</v>
      </c>
      <c r="J8544" s="2">
        <f>enflows!DW8544</f>
        <v>1426.3662801921132</v>
      </c>
      <c r="K8544" s="2">
        <f>enflows!DX8544</f>
        <v>0</v>
      </c>
      <c r="L8544" s="2">
        <f>enflows!DY8544</f>
        <v>1426.3662801921132</v>
      </c>
      <c r="M8544" s="2">
        <f>enflows!DZ8544</f>
        <v>1426.3662801921132</v>
      </c>
      <c r="N8544" s="2">
        <f>enflows!EA8544</f>
        <v>0</v>
      </c>
      <c r="O8544" s="24">
        <f>enflows!EK8544</f>
        <v>74.171046569989883</v>
      </c>
    </row>
    <row r="8545" spans="1:15" x14ac:dyDescent="0.25">
      <c r="A8545" s="2">
        <f>enflows!DN8545</f>
        <v>0</v>
      </c>
      <c r="B8545" s="24">
        <f>enflows!DO8545</f>
        <v>29.232140404275867</v>
      </c>
      <c r="C8545" s="24">
        <f>enflows!DP8545</f>
        <v>0</v>
      </c>
      <c r="D8545" s="2">
        <f>enflows!DQ8545</f>
        <v>0</v>
      </c>
      <c r="E8545" s="2">
        <f>enflows!DR8545</f>
        <v>0</v>
      </c>
      <c r="F8545" s="2">
        <f>enflows!DS8545</f>
        <v>0</v>
      </c>
      <c r="G8545" s="24">
        <f>enflows!DT8545</f>
        <v>5.6843418860808015E-14</v>
      </c>
      <c r="H8545" s="24">
        <f>enflows!DU8545</f>
        <v>29.232140404275924</v>
      </c>
      <c r="I8545" s="24">
        <f>enflows!DV8545</f>
        <v>1500</v>
      </c>
      <c r="J8545" s="2">
        <f>enflows!DW8545</f>
        <v>1670.4080231014814</v>
      </c>
      <c r="K8545" s="2">
        <f>enflows!DX8545</f>
        <v>1.01571634720373E-13</v>
      </c>
      <c r="L8545" s="2">
        <f>enflows!DY8545</f>
        <v>1670.4080231014814</v>
      </c>
      <c r="M8545" s="2">
        <f>enflows!DZ8545</f>
        <v>1670.4080231014814</v>
      </c>
      <c r="N8545" s="2">
        <f>enflows!EA8545</f>
        <v>0</v>
      </c>
      <c r="O8545" s="24">
        <f>enflows!EK8545</f>
        <v>83.136207309760735</v>
      </c>
    </row>
    <row r="8546" spans="1:15" x14ac:dyDescent="0.25">
      <c r="A8546" s="2">
        <f>enflows!DN8546</f>
        <v>0</v>
      </c>
      <c r="B8546" s="24">
        <f>enflows!DO8546</f>
        <v>28.242400112460111</v>
      </c>
      <c r="C8546" s="24">
        <f>enflows!DP8546</f>
        <v>0</v>
      </c>
      <c r="D8546" s="2">
        <f>enflows!DQ8546</f>
        <v>0</v>
      </c>
      <c r="E8546" s="2">
        <f>enflows!DR8546</f>
        <v>0</v>
      </c>
      <c r="F8546" s="2">
        <f>enflows!DS8546</f>
        <v>0</v>
      </c>
      <c r="G8546" s="24">
        <f>enflows!DT8546</f>
        <v>-9.2370555648813024E-14</v>
      </c>
      <c r="H8546" s="24">
        <f>enflows!DU8546</f>
        <v>28.242400112460018</v>
      </c>
      <c r="I8546" s="24">
        <f>enflows!DV8546</f>
        <v>1500</v>
      </c>
      <c r="J8546" s="2">
        <f>enflows!DW8546</f>
        <v>1613.8514349977154</v>
      </c>
      <c r="K8546" s="2">
        <f>enflows!DX8546</f>
        <v>0</v>
      </c>
      <c r="L8546" s="2">
        <f>enflows!DY8546</f>
        <v>1613.8514349977154</v>
      </c>
      <c r="M8546" s="2">
        <f>enflows!DZ8546</f>
        <v>1613.8514349977154</v>
      </c>
      <c r="N8546" s="2">
        <f>enflows!EA8546</f>
        <v>0</v>
      </c>
      <c r="O8546" s="24">
        <f>enflows!EK8546</f>
        <v>75.851017444892619</v>
      </c>
    </row>
    <row r="8547" spans="1:15" x14ac:dyDescent="0.25">
      <c r="A8547" s="2">
        <f>enflows!DN8547</f>
        <v>0</v>
      </c>
      <c r="B8547" s="24">
        <f>enflows!DO8547</f>
        <v>23.219134112348865</v>
      </c>
      <c r="C8547" s="24">
        <f>enflows!DP8547</f>
        <v>0</v>
      </c>
      <c r="D8547" s="2">
        <f>enflows!DQ8547</f>
        <v>0</v>
      </c>
      <c r="E8547" s="2">
        <f>enflows!DR8547</f>
        <v>0</v>
      </c>
      <c r="F8547" s="2">
        <f>enflows!DS8547</f>
        <v>0</v>
      </c>
      <c r="G8547" s="24">
        <f>enflows!DT8547</f>
        <v>4.6185277824406512E-14</v>
      </c>
      <c r="H8547" s="24">
        <f>enflows!DU8547</f>
        <v>23.219134112348911</v>
      </c>
      <c r="I8547" s="24">
        <f>enflows!DV8547</f>
        <v>1500</v>
      </c>
      <c r="J8547" s="2">
        <f>enflows!DW8547</f>
        <v>1326.8076635627949</v>
      </c>
      <c r="K8547" s="2">
        <f>enflows!DX8547</f>
        <v>8.2526953210303062E-14</v>
      </c>
      <c r="L8547" s="2">
        <f>enflows!DY8547</f>
        <v>1326.8076635627949</v>
      </c>
      <c r="M8547" s="2">
        <f>enflows!DZ8547</f>
        <v>1326.8076635627949</v>
      </c>
      <c r="N8547" s="2">
        <f>enflows!EA8547</f>
        <v>0</v>
      </c>
      <c r="O8547" s="24">
        <f>enflows!EK8547</f>
        <v>63.182580938860291</v>
      </c>
    </row>
    <row r="8548" spans="1:15" x14ac:dyDescent="0.25">
      <c r="A8548" s="2">
        <f>enflows!DN8548</f>
        <v>0</v>
      </c>
      <c r="B8548" s="24">
        <f>enflows!DO8548</f>
        <v>39.102336134464657</v>
      </c>
      <c r="C8548" s="24">
        <f>enflows!DP8548</f>
        <v>0</v>
      </c>
      <c r="D8548" s="2">
        <f>enflows!DQ8548</f>
        <v>0</v>
      </c>
      <c r="E8548" s="2">
        <f>enflows!DR8548</f>
        <v>0</v>
      </c>
      <c r="F8548" s="2">
        <f>enflows!DS8548</f>
        <v>0</v>
      </c>
      <c r="G8548" s="24">
        <f>enflows!DT8548</f>
        <v>0</v>
      </c>
      <c r="H8548" s="24">
        <f>enflows!DU8548</f>
        <v>39.102336134464622</v>
      </c>
      <c r="I8548" s="24">
        <f>enflows!DV8548</f>
        <v>1500</v>
      </c>
      <c r="J8548" s="2">
        <f>enflows!DW8548</f>
        <v>2234.4192076836925</v>
      </c>
      <c r="K8548" s="2">
        <f>enflows!DX8548</f>
        <v>0</v>
      </c>
      <c r="L8548" s="2">
        <f>enflows!DY8548</f>
        <v>2234.4192076836925</v>
      </c>
      <c r="M8548" s="2">
        <f>enflows!DZ8548</f>
        <v>2234.4192076836925</v>
      </c>
      <c r="N8548" s="2">
        <f>enflows!EA8548</f>
        <v>0</v>
      </c>
      <c r="O8548" s="24">
        <f>enflows!EK8548</f>
        <v>75.232894722709943</v>
      </c>
    </row>
    <row r="8549" spans="1:15" x14ac:dyDescent="0.25">
      <c r="A8549" s="2">
        <f>enflows!DN8549</f>
        <v>0</v>
      </c>
      <c r="B8549" s="24">
        <f>enflows!DO8549</f>
        <v>41.394220470741118</v>
      </c>
      <c r="C8549" s="24">
        <f>enflows!DP8549</f>
        <v>0</v>
      </c>
      <c r="D8549" s="2">
        <f>enflows!DQ8549</f>
        <v>0</v>
      </c>
      <c r="E8549" s="2">
        <f>enflows!DR8549</f>
        <v>0</v>
      </c>
      <c r="F8549" s="2">
        <f>enflows!DS8549</f>
        <v>0</v>
      </c>
      <c r="G8549" s="24">
        <f>enflows!DT8549</f>
        <v>5.6843418860808015E-14</v>
      </c>
      <c r="H8549" s="24">
        <f>enflows!DU8549</f>
        <v>41.394220470741175</v>
      </c>
      <c r="I8549" s="24">
        <f>enflows!DV8549</f>
        <v>1500</v>
      </c>
      <c r="J8549" s="2">
        <f>enflows!DW8549</f>
        <v>2365.3840268994959</v>
      </c>
      <c r="K8549" s="2">
        <f>enflows!DX8549</f>
        <v>1.01571634720373E-13</v>
      </c>
      <c r="L8549" s="2">
        <f>enflows!DY8549</f>
        <v>2365.3840268994959</v>
      </c>
      <c r="M8549" s="2">
        <f>enflows!DZ8549</f>
        <v>2365.3840268994959</v>
      </c>
      <c r="N8549" s="2">
        <f>enflows!EA8549</f>
        <v>0</v>
      </c>
      <c r="O8549" s="24">
        <f>enflows!EK8549</f>
        <v>92.249977049080343</v>
      </c>
    </row>
    <row r="8550" spans="1:15" x14ac:dyDescent="0.25">
      <c r="A8550" s="2">
        <f>enflows!DN8550</f>
        <v>0</v>
      </c>
      <c r="B8550" s="24">
        <f>enflows!DO8550</f>
        <v>29.362450824972811</v>
      </c>
      <c r="C8550" s="24">
        <f>enflows!DP8550</f>
        <v>0</v>
      </c>
      <c r="D8550" s="2">
        <f>enflows!DQ8550</f>
        <v>0</v>
      </c>
      <c r="E8550" s="2">
        <f>enflows!DR8550</f>
        <v>0</v>
      </c>
      <c r="F8550" s="2">
        <f>enflows!DS8550</f>
        <v>0</v>
      </c>
      <c r="G8550" s="24">
        <f>enflows!DT8550</f>
        <v>-9.9475983006414026E-14</v>
      </c>
      <c r="H8550" s="24">
        <f>enflows!DU8550</f>
        <v>29.362450824972711</v>
      </c>
      <c r="I8550" s="24">
        <f>enflows!DV8550</f>
        <v>1500</v>
      </c>
      <c r="J8550" s="2">
        <f>enflows!DW8550</f>
        <v>1677.8543328555836</v>
      </c>
      <c r="K8550" s="2">
        <f>enflows!DX8550</f>
        <v>0</v>
      </c>
      <c r="L8550" s="2">
        <f>enflows!DY8550</f>
        <v>1677.8543328555836</v>
      </c>
      <c r="M8550" s="2">
        <f>enflows!DZ8550</f>
        <v>1677.8543328555836</v>
      </c>
      <c r="N8550" s="2">
        <f>enflows!EA8550</f>
        <v>0</v>
      </c>
      <c r="O8550" s="24">
        <f>enflows!EK8550</f>
        <v>76.862506988114276</v>
      </c>
    </row>
    <row r="8551" spans="1:15" x14ac:dyDescent="0.25">
      <c r="A8551" s="2">
        <f>enflows!DN8551</f>
        <v>0</v>
      </c>
      <c r="B8551" s="24">
        <f>enflows!DO8551</f>
        <v>32.256564562293079</v>
      </c>
      <c r="C8551" s="24">
        <f>enflows!DP8551</f>
        <v>0</v>
      </c>
      <c r="D8551" s="2">
        <f>enflows!DQ8551</f>
        <v>0</v>
      </c>
      <c r="E8551" s="2">
        <f>enflows!DR8551</f>
        <v>0</v>
      </c>
      <c r="F8551" s="2">
        <f>enflows!DS8551</f>
        <v>0</v>
      </c>
      <c r="G8551" s="24">
        <f>enflows!DT8551</f>
        <v>0</v>
      </c>
      <c r="H8551" s="24">
        <f>enflows!DU8551</f>
        <v>32.256564562293079</v>
      </c>
      <c r="I8551" s="24">
        <f>enflows!DV8551</f>
        <v>1500</v>
      </c>
      <c r="J8551" s="2">
        <f>enflows!DW8551</f>
        <v>1843.2322607024616</v>
      </c>
      <c r="K8551" s="2">
        <f>enflows!DX8551</f>
        <v>0</v>
      </c>
      <c r="L8551" s="2">
        <f>enflows!DY8551</f>
        <v>1843.2322607024616</v>
      </c>
      <c r="M8551" s="2">
        <f>enflows!DZ8551</f>
        <v>1843.2322607024616</v>
      </c>
      <c r="N8551" s="2">
        <f>enflows!EA8551</f>
        <v>0</v>
      </c>
      <c r="O8551" s="24">
        <f>enflows!EK8551</f>
        <v>82.945451731610774</v>
      </c>
    </row>
    <row r="8552" spans="1:15" x14ac:dyDescent="0.25">
      <c r="A8552" s="2">
        <f>enflows!DN8552</f>
        <v>0</v>
      </c>
      <c r="B8552" s="24">
        <f>enflows!DO8552</f>
        <v>35.014556566615013</v>
      </c>
      <c r="C8552" s="24">
        <f>enflows!DP8552</f>
        <v>0</v>
      </c>
      <c r="D8552" s="2">
        <f>enflows!DQ8552</f>
        <v>0</v>
      </c>
      <c r="E8552" s="2">
        <f>enflows!DR8552</f>
        <v>0</v>
      </c>
      <c r="F8552" s="2">
        <f>enflows!DS8552</f>
        <v>0</v>
      </c>
      <c r="G8552" s="24">
        <f>enflows!DT8552</f>
        <v>0</v>
      </c>
      <c r="H8552" s="24">
        <f>enflows!DU8552</f>
        <v>35.014556566615056</v>
      </c>
      <c r="I8552" s="24">
        <f>enflows!DV8552</f>
        <v>1500</v>
      </c>
      <c r="J8552" s="2">
        <f>enflows!DW8552</f>
        <v>2000.8318038065747</v>
      </c>
      <c r="K8552" s="2">
        <f>enflows!DX8552</f>
        <v>7.6178726040279742E-14</v>
      </c>
      <c r="L8552" s="2">
        <f>enflows!DY8552</f>
        <v>2000.8318038065747</v>
      </c>
      <c r="M8552" s="2">
        <f>enflows!DZ8552</f>
        <v>2000.8318038065747</v>
      </c>
      <c r="N8552" s="2">
        <f>enflows!EA8552</f>
        <v>0</v>
      </c>
      <c r="O8552" s="24">
        <f>enflows!EK8552</f>
        <v>90.357564259904919</v>
      </c>
    </row>
    <row r="8553" spans="1:15" x14ac:dyDescent="0.25">
      <c r="A8553" s="2">
        <f>enflows!DN8553</f>
        <v>0</v>
      </c>
      <c r="B8553" s="24">
        <f>enflows!DO8553</f>
        <v>28.990588111801866</v>
      </c>
      <c r="C8553" s="24">
        <f>enflows!DP8553</f>
        <v>0</v>
      </c>
      <c r="D8553" s="2">
        <f>enflows!DQ8553</f>
        <v>0</v>
      </c>
      <c r="E8553" s="2">
        <f>enflows!DR8553</f>
        <v>0</v>
      </c>
      <c r="F8553" s="2">
        <f>enflows!DS8553</f>
        <v>0</v>
      </c>
      <c r="G8553" s="24">
        <f>enflows!DT8553</f>
        <v>-6.7501559897209518E-14</v>
      </c>
      <c r="H8553" s="24">
        <f>enflows!DU8553</f>
        <v>28.990588111801799</v>
      </c>
      <c r="I8553" s="24">
        <f>enflows!DV8553</f>
        <v>1500</v>
      </c>
      <c r="J8553" s="2">
        <f>enflows!DW8553</f>
        <v>1656.6050349601028</v>
      </c>
      <c r="K8553" s="2">
        <f>enflows!DX8553</f>
        <v>0</v>
      </c>
      <c r="L8553" s="2">
        <f>enflows!DY8553</f>
        <v>1656.6050349601028</v>
      </c>
      <c r="M8553" s="2">
        <f>enflows!DZ8553</f>
        <v>1656.6050349601028</v>
      </c>
      <c r="N8553" s="2">
        <f>enflows!EA8553</f>
        <v>0</v>
      </c>
      <c r="O8553" s="24">
        <f>enflows!EK8553</f>
        <v>66.264201398404111</v>
      </c>
    </row>
    <row r="8554" spans="1:15" x14ac:dyDescent="0.25">
      <c r="A8554" s="2">
        <f>enflows!DN8554</f>
        <v>0</v>
      </c>
      <c r="B8554" s="24">
        <f>enflows!DO8554</f>
        <v>31.948469100393073</v>
      </c>
      <c r="C8554" s="24">
        <f>enflows!DP8554</f>
        <v>0</v>
      </c>
      <c r="D8554" s="2">
        <f>enflows!DQ8554</f>
        <v>0</v>
      </c>
      <c r="E8554" s="2">
        <f>enflows!DR8554</f>
        <v>0</v>
      </c>
      <c r="F8554" s="2">
        <f>enflows!DS8554</f>
        <v>0</v>
      </c>
      <c r="G8554" s="24">
        <f>enflows!DT8554</f>
        <v>6.7501559897209518E-14</v>
      </c>
      <c r="H8554" s="24">
        <f>enflows!DU8554</f>
        <v>31.94846910039314</v>
      </c>
      <c r="I8554" s="24">
        <f>enflows!DV8554</f>
        <v>1500</v>
      </c>
      <c r="J8554" s="2">
        <f>enflows!DW8554</f>
        <v>1825.6268057367508</v>
      </c>
      <c r="K8554" s="2">
        <f>enflows!DX8554</f>
        <v>1.2061631623044293E-13</v>
      </c>
      <c r="L8554" s="2">
        <f>enflows!DY8554</f>
        <v>1825.6268057367511</v>
      </c>
      <c r="M8554" s="2">
        <f>enflows!DZ8554</f>
        <v>1825.6268057367511</v>
      </c>
      <c r="N8554" s="2">
        <f>enflows!EA8554</f>
        <v>0</v>
      </c>
      <c r="O8554" s="24">
        <f>enflows!EK8554</f>
        <v>32.112775512909451</v>
      </c>
    </row>
    <row r="8555" spans="1:15" x14ac:dyDescent="0.25">
      <c r="A8555" s="2">
        <f>enflows!DN8555</f>
        <v>0</v>
      </c>
      <c r="B8555" s="24">
        <f>enflows!DO8555</f>
        <v>25.498390547579895</v>
      </c>
      <c r="C8555" s="24">
        <f>enflows!DP8555</f>
        <v>0</v>
      </c>
      <c r="D8555" s="2">
        <f>enflows!DQ8555</f>
        <v>0</v>
      </c>
      <c r="E8555" s="2">
        <f>enflows!DR8555</f>
        <v>0</v>
      </c>
      <c r="F8555" s="2">
        <f>enflows!DS8555</f>
        <v>0</v>
      </c>
      <c r="G8555" s="24">
        <f>enflows!DT8555</f>
        <v>0</v>
      </c>
      <c r="H8555" s="24">
        <f>enflows!DU8555</f>
        <v>25.498390547579902</v>
      </c>
      <c r="I8555" s="24">
        <f>enflows!DV8555</f>
        <v>1500</v>
      </c>
      <c r="J8555" s="2">
        <f>enflows!DW8555</f>
        <v>1457.0508884331373</v>
      </c>
      <c r="K8555" s="2">
        <f>enflows!DX8555</f>
        <v>1.2696454340046625E-14</v>
      </c>
      <c r="L8555" s="2">
        <f>enflows!DY8555</f>
        <v>1457.0508884331373</v>
      </c>
      <c r="M8555" s="2">
        <f>enflows!DZ8555</f>
        <v>1457.0508884331373</v>
      </c>
      <c r="N8555" s="2">
        <f>enflows!EA8555</f>
        <v>0</v>
      </c>
      <c r="O8555" s="24">
        <f>enflows!EK8555</f>
        <v>57.553510093108926</v>
      </c>
    </row>
    <row r="8556" spans="1:15" x14ac:dyDescent="0.25">
      <c r="A8556" s="2">
        <f>enflows!DN8556</f>
        <v>0</v>
      </c>
      <c r="B8556" s="24">
        <f>enflows!DO8556</f>
        <v>48.272405687684213</v>
      </c>
      <c r="C8556" s="24">
        <f>enflows!DP8556</f>
        <v>0</v>
      </c>
      <c r="D8556" s="2">
        <f>enflows!DQ8556</f>
        <v>0</v>
      </c>
      <c r="E8556" s="2">
        <f>enflows!DR8556</f>
        <v>0</v>
      </c>
      <c r="F8556" s="2">
        <f>enflows!DS8556</f>
        <v>0</v>
      </c>
      <c r="G8556" s="24">
        <f>enflows!DT8556</f>
        <v>-9.9475983006414026E-14</v>
      </c>
      <c r="H8556" s="24">
        <f>enflows!DU8556</f>
        <v>48.272405687684113</v>
      </c>
      <c r="I8556" s="24">
        <f>enflows!DV8556</f>
        <v>1500</v>
      </c>
      <c r="J8556" s="2">
        <f>enflows!DW8556</f>
        <v>2758.4231821533781</v>
      </c>
      <c r="K8556" s="2">
        <f>enflows!DX8556</f>
        <v>0</v>
      </c>
      <c r="L8556" s="2">
        <f>enflows!DY8556</f>
        <v>2758.4231821533781</v>
      </c>
      <c r="M8556" s="2">
        <f>enflows!DZ8556</f>
        <v>2758.4231821533781</v>
      </c>
      <c r="N8556" s="2">
        <f>enflows!EA8556</f>
        <v>0</v>
      </c>
      <c r="O8556" s="24">
        <f>enflows!EK8556</f>
        <v>125.78409710619404</v>
      </c>
    </row>
    <row r="8557" spans="1:15" x14ac:dyDescent="0.25">
      <c r="A8557" s="2">
        <f>enflows!DN8557</f>
        <v>0</v>
      </c>
      <c r="B8557" s="24">
        <f>enflows!DO8557</f>
        <v>241.78388687708053</v>
      </c>
      <c r="C8557" s="24">
        <f>enflows!DP8557</f>
        <v>0</v>
      </c>
      <c r="D8557" s="2">
        <f>enflows!DQ8557</f>
        <v>0</v>
      </c>
      <c r="E8557" s="2">
        <f>enflows!DR8557</f>
        <v>0</v>
      </c>
      <c r="F8557" s="2">
        <f>enflows!DS8557</f>
        <v>0</v>
      </c>
      <c r="G8557" s="24">
        <f>enflows!DT8557</f>
        <v>-189.28388687708053</v>
      </c>
      <c r="H8557" s="24">
        <f>enflows!DU8557</f>
        <v>52.5</v>
      </c>
      <c r="I8557" s="24">
        <f>enflows!DV8557</f>
        <v>1310.7161131229195</v>
      </c>
      <c r="J8557" s="2">
        <f>enflows!DW8557</f>
        <v>3000</v>
      </c>
      <c r="K8557" s="2">
        <f>enflows!DX8557</f>
        <v>0</v>
      </c>
      <c r="L8557" s="2">
        <f>enflows!DY8557</f>
        <v>3000</v>
      </c>
      <c r="M8557" s="2">
        <f>enflows!DZ8557</f>
        <v>2962.1480234042551</v>
      </c>
      <c r="N8557" s="2">
        <f>enflows!EA8557</f>
        <v>0</v>
      </c>
      <c r="O8557" s="24">
        <f>enflows!EK8557</f>
        <v>155.74974307059571</v>
      </c>
    </row>
    <row r="8558" spans="1:15" x14ac:dyDescent="0.25">
      <c r="A8558" s="2">
        <f>enflows!DN8558</f>
        <v>0</v>
      </c>
      <c r="B8558" s="24">
        <f>enflows!DO8558</f>
        <v>49.841708777451302</v>
      </c>
      <c r="C8558" s="24">
        <f>enflows!DP8558</f>
        <v>0</v>
      </c>
      <c r="D8558" s="2">
        <f>enflows!DQ8558</f>
        <v>0</v>
      </c>
      <c r="E8558" s="2">
        <f>enflows!DR8558</f>
        <v>0</v>
      </c>
      <c r="F8558" s="2">
        <f>enflows!DS8558</f>
        <v>0</v>
      </c>
      <c r="G8558" s="24">
        <f>enflows!DT8558</f>
        <v>2.6582912225486979</v>
      </c>
      <c r="H8558" s="24">
        <f>enflows!DU8558</f>
        <v>52.5</v>
      </c>
      <c r="I8558" s="24">
        <f>enflows!DV8558</f>
        <v>1313.3744043454683</v>
      </c>
      <c r="J8558" s="2">
        <f>enflows!DW8558</f>
        <v>3000</v>
      </c>
      <c r="K8558" s="2">
        <f>enflows!DX8558</f>
        <v>4.7500131140643367</v>
      </c>
      <c r="L8558" s="2">
        <f>enflows!DY8558</f>
        <v>3004.7500131140641</v>
      </c>
      <c r="M8558" s="2">
        <f>enflows!DZ8558</f>
        <v>2880.3792328709033</v>
      </c>
      <c r="N8558" s="2">
        <f>enflows!EA8558</f>
        <v>0</v>
      </c>
      <c r="O8558" s="24">
        <f>enflows!EK8558</f>
        <v>151.39273247969467</v>
      </c>
    </row>
    <row r="8559" spans="1:15" x14ac:dyDescent="0.25">
      <c r="A8559" s="2">
        <f>enflows!DN8559</f>
        <v>0</v>
      </c>
      <c r="B8559" s="24">
        <f>enflows!DO8559</f>
        <v>42.173038287899146</v>
      </c>
      <c r="C8559" s="24">
        <f>enflows!DP8559</f>
        <v>0</v>
      </c>
      <c r="D8559" s="2">
        <f>enflows!DQ8559</f>
        <v>0</v>
      </c>
      <c r="E8559" s="2">
        <f>enflows!DR8559</f>
        <v>0</v>
      </c>
      <c r="F8559" s="2">
        <f>enflows!DS8559</f>
        <v>0</v>
      </c>
      <c r="G8559" s="24">
        <f>enflows!DT8559</f>
        <v>10.326961712100854</v>
      </c>
      <c r="H8559" s="24">
        <f>enflows!DU8559</f>
        <v>52.5</v>
      </c>
      <c r="I8559" s="24">
        <f>enflows!DV8559</f>
        <v>1323.7013660575692</v>
      </c>
      <c r="J8559" s="2">
        <f>enflows!DW8559</f>
        <v>3000</v>
      </c>
      <c r="K8559" s="2">
        <f>enflows!DX8559</f>
        <v>18.452908072987</v>
      </c>
      <c r="L8559" s="2">
        <f>enflows!DY8559</f>
        <v>3018.4529080729872</v>
      </c>
      <c r="M8559" s="2">
        <f>enflows!DZ8559</f>
        <v>2861.6375764620448</v>
      </c>
      <c r="N8559" s="2">
        <f>enflows!EA8559</f>
        <v>0</v>
      </c>
      <c r="O8559" s="24">
        <f>enflows!EK8559</f>
        <v>149.94980900661113</v>
      </c>
    </row>
    <row r="8560" spans="1:15" x14ac:dyDescent="0.25">
      <c r="A8560" s="2">
        <f>enflows!DN8560</f>
        <v>0</v>
      </c>
      <c r="B8560" s="24">
        <f>enflows!DO8560</f>
        <v>34.183471688300003</v>
      </c>
      <c r="C8560" s="24">
        <f>enflows!DP8560</f>
        <v>0</v>
      </c>
      <c r="D8560" s="2">
        <f>enflows!DQ8560</f>
        <v>0</v>
      </c>
      <c r="E8560" s="2">
        <f>enflows!DR8560</f>
        <v>0</v>
      </c>
      <c r="F8560" s="2">
        <f>enflows!DS8560</f>
        <v>0</v>
      </c>
      <c r="G8560" s="24">
        <f>enflows!DT8560</f>
        <v>18.316528311699997</v>
      </c>
      <c r="H8560" s="24">
        <f>enflows!DU8560</f>
        <v>52.5</v>
      </c>
      <c r="I8560" s="24">
        <f>enflows!DV8560</f>
        <v>1342.017894369269</v>
      </c>
      <c r="J8560" s="2">
        <f>enflows!DW8560</f>
        <v>3000</v>
      </c>
      <c r="K8560" s="2">
        <f>enflows!DX8560</f>
        <v>32.729201731813582</v>
      </c>
      <c r="L8560" s="2">
        <f>enflows!DY8560</f>
        <v>3032.7292017318136</v>
      </c>
      <c r="M8560" s="2">
        <f>enflows!DZ8560</f>
        <v>2713.6911132819655</v>
      </c>
      <c r="N8560" s="2">
        <f>enflows!EA8560</f>
        <v>0</v>
      </c>
      <c r="O8560" s="24">
        <f>enflows!EK8560</f>
        <v>141.9260452246468</v>
      </c>
    </row>
    <row r="8561" spans="1:15" x14ac:dyDescent="0.25">
      <c r="A8561" s="2">
        <f>enflows!DN8561</f>
        <v>0</v>
      </c>
      <c r="B8561" s="24">
        <f>enflows!DO8561</f>
        <v>50.357175849410623</v>
      </c>
      <c r="C8561" s="24">
        <f>enflows!DP8561</f>
        <v>0</v>
      </c>
      <c r="D8561" s="2">
        <f>enflows!DQ8561</f>
        <v>0</v>
      </c>
      <c r="E8561" s="2">
        <f>enflows!DR8561</f>
        <v>0</v>
      </c>
      <c r="F8561" s="2">
        <f>enflows!DS8561</f>
        <v>0</v>
      </c>
      <c r="G8561" s="24">
        <f>enflows!DT8561</f>
        <v>2.1428241505893766</v>
      </c>
      <c r="H8561" s="24">
        <f>enflows!DU8561</f>
        <v>52.5</v>
      </c>
      <c r="I8561" s="24">
        <f>enflows!DV8561</f>
        <v>1344.1607185198584</v>
      </c>
      <c r="J8561" s="2">
        <f>enflows!DW8561</f>
        <v>3000</v>
      </c>
      <c r="K8561" s="2">
        <f>enflows!DX8561</f>
        <v>3.8289419647086276</v>
      </c>
      <c r="L8561" s="2">
        <f>enflows!DY8561</f>
        <v>3003.8289419647085</v>
      </c>
      <c r="M8561" s="2">
        <f>enflows!DZ8561</f>
        <v>2744.2725310224591</v>
      </c>
      <c r="N8561" s="2">
        <f>enflows!EA8561</f>
        <v>0</v>
      </c>
      <c r="O8561" s="24">
        <f>enflows!EK8561</f>
        <v>139.79324273028408</v>
      </c>
    </row>
    <row r="8562" spans="1:15" x14ac:dyDescent="0.25">
      <c r="A8562" s="2">
        <f>enflows!DN8562</f>
        <v>0</v>
      </c>
      <c r="B8562" s="24">
        <f>enflows!DO8562</f>
        <v>29.215112418843965</v>
      </c>
      <c r="C8562" s="24">
        <f>enflows!DP8562</f>
        <v>0</v>
      </c>
      <c r="D8562" s="2">
        <f>enflows!DQ8562</f>
        <v>0</v>
      </c>
      <c r="E8562" s="2">
        <f>enflows!DR8562</f>
        <v>0</v>
      </c>
      <c r="F8562" s="2">
        <f>enflows!DS8562</f>
        <v>0</v>
      </c>
      <c r="G8562" s="24">
        <f>enflows!DT8562</f>
        <v>23.284887581156035</v>
      </c>
      <c r="H8562" s="24">
        <f>enflows!DU8562</f>
        <v>52.5</v>
      </c>
      <c r="I8562" s="24">
        <f>enflows!DV8562</f>
        <v>1367.4456061010144</v>
      </c>
      <c r="J8562" s="2">
        <f>enflows!DW8562</f>
        <v>3000</v>
      </c>
      <c r="K8562" s="2">
        <f>enflows!DX8562</f>
        <v>41.60699942572932</v>
      </c>
      <c r="L8562" s="2">
        <f>enflows!DY8562</f>
        <v>3041.6069994257291</v>
      </c>
      <c r="M8562" s="2">
        <f>enflows!DZ8562</f>
        <v>2971.3104714622032</v>
      </c>
      <c r="N8562" s="2">
        <f>enflows!EA8562</f>
        <v>0</v>
      </c>
      <c r="O8562" s="24">
        <f>enflows!EK8562</f>
        <v>148.26839252596395</v>
      </c>
    </row>
    <row r="8563" spans="1:15" x14ac:dyDescent="0.25">
      <c r="A8563" s="2">
        <f>enflows!DN8563</f>
        <v>0</v>
      </c>
      <c r="B8563" s="24">
        <f>enflows!DO8563</f>
        <v>44.950926208408177</v>
      </c>
      <c r="C8563" s="24">
        <f>enflows!DP8563</f>
        <v>0</v>
      </c>
      <c r="D8563" s="2">
        <f>enflows!DQ8563</f>
        <v>0</v>
      </c>
      <c r="E8563" s="2">
        <f>enflows!DR8563</f>
        <v>0</v>
      </c>
      <c r="F8563" s="2">
        <f>enflows!DS8563</f>
        <v>0</v>
      </c>
      <c r="G8563" s="24">
        <f>enflows!DT8563</f>
        <v>7.5490737915918231</v>
      </c>
      <c r="H8563" s="24">
        <f>enflows!DU8563</f>
        <v>52.5</v>
      </c>
      <c r="I8563" s="24">
        <f>enflows!DV8563</f>
        <v>1374.9946798926062</v>
      </c>
      <c r="J8563" s="2">
        <f>enflows!DW8563</f>
        <v>3000</v>
      </c>
      <c r="K8563" s="2">
        <f>enflows!DX8563</f>
        <v>13.489191554686272</v>
      </c>
      <c r="L8563" s="2">
        <f>enflows!DY8563</f>
        <v>3013.4891915546864</v>
      </c>
      <c r="M8563" s="2">
        <f>enflows!DZ8563</f>
        <v>2954.0075140470876</v>
      </c>
      <c r="N8563" s="2">
        <f>enflows!EA8563</f>
        <v>0</v>
      </c>
      <c r="O8563" s="24">
        <f>enflows!EK8563</f>
        <v>150.35898246499676</v>
      </c>
    </row>
    <row r="8564" spans="1:15" x14ac:dyDescent="0.25">
      <c r="A8564" s="2">
        <f>enflows!DN8564</f>
        <v>0</v>
      </c>
      <c r="B8564" s="24">
        <f>enflows!DO8564</f>
        <v>36.295812552587435</v>
      </c>
      <c r="C8564" s="24">
        <f>enflows!DP8564</f>
        <v>0</v>
      </c>
      <c r="D8564" s="2">
        <f>enflows!DQ8564</f>
        <v>0</v>
      </c>
      <c r="E8564" s="2">
        <f>enflows!DR8564</f>
        <v>0</v>
      </c>
      <c r="F8564" s="2">
        <f>enflows!DS8564</f>
        <v>0</v>
      </c>
      <c r="G8564" s="24">
        <f>enflows!DT8564</f>
        <v>16.204187447412565</v>
      </c>
      <c r="H8564" s="24">
        <f>enflows!DU8564</f>
        <v>52.5</v>
      </c>
      <c r="I8564" s="24">
        <f>enflows!DV8564</f>
        <v>1391.1988673400188</v>
      </c>
      <c r="J8564" s="2">
        <f>enflows!DW8564</f>
        <v>3000</v>
      </c>
      <c r="K8564" s="2">
        <f>enflows!DX8564</f>
        <v>28.954729348340372</v>
      </c>
      <c r="L8564" s="2">
        <f>enflows!DY8564</f>
        <v>3028.9547293483402</v>
      </c>
      <c r="M8564" s="2">
        <f>enflows!DZ8564</f>
        <v>3018.139878892413</v>
      </c>
      <c r="N8564" s="2">
        <f>enflows!EA8564</f>
        <v>0</v>
      </c>
      <c r="O8564" s="24">
        <f>enflows!EK8564</f>
        <v>158.2108924515403</v>
      </c>
    </row>
    <row r="8565" spans="1:15" x14ac:dyDescent="0.25">
      <c r="A8565" s="2">
        <f>enflows!DN8565</f>
        <v>0</v>
      </c>
      <c r="B8565" s="24">
        <f>enflows!DO8565</f>
        <v>52.659414446082643</v>
      </c>
      <c r="C8565" s="24">
        <f>enflows!DP8565</f>
        <v>0</v>
      </c>
      <c r="D8565" s="2">
        <f>enflows!DQ8565</f>
        <v>0</v>
      </c>
      <c r="E8565" s="2">
        <f>enflows!DR8565</f>
        <v>0</v>
      </c>
      <c r="F8565" s="2">
        <f>enflows!DS8565</f>
        <v>0</v>
      </c>
      <c r="G8565" s="24">
        <f>enflows!DT8565</f>
        <v>-0.15941444608264277</v>
      </c>
      <c r="H8565" s="24">
        <f>enflows!DU8565</f>
        <v>52.5</v>
      </c>
      <c r="I8565" s="24">
        <f>enflows!DV8565</f>
        <v>1391.0394528939362</v>
      </c>
      <c r="J8565" s="2">
        <f>enflows!DW8565</f>
        <v>3000</v>
      </c>
      <c r="K8565" s="2">
        <f>enflows!DX8565</f>
        <v>0</v>
      </c>
      <c r="L8565" s="2">
        <f>enflows!DY8565</f>
        <v>3000</v>
      </c>
      <c r="M8565" s="2">
        <f>enflows!DZ8565</f>
        <v>3000</v>
      </c>
      <c r="N8565" s="2">
        <f>enflows!EA8565</f>
        <v>0</v>
      </c>
      <c r="O8565" s="24">
        <f>enflows!EK8565</f>
        <v>156.54</v>
      </c>
    </row>
    <row r="8566" spans="1:15" x14ac:dyDescent="0.25">
      <c r="A8566" s="2">
        <f>enflows!DN8566</f>
        <v>0</v>
      </c>
      <c r="B8566" s="24">
        <f>enflows!DO8566</f>
        <v>29.057155687101872</v>
      </c>
      <c r="C8566" s="24">
        <f>enflows!DP8566</f>
        <v>0</v>
      </c>
      <c r="D8566" s="2">
        <f>enflows!DQ8566</f>
        <v>0</v>
      </c>
      <c r="E8566" s="2">
        <f>enflows!DR8566</f>
        <v>0</v>
      </c>
      <c r="F8566" s="2">
        <f>enflows!DS8566</f>
        <v>0</v>
      </c>
      <c r="G8566" s="24">
        <f>enflows!DT8566</f>
        <v>23.442844312898128</v>
      </c>
      <c r="H8566" s="24">
        <f>enflows!DU8566</f>
        <v>52.5</v>
      </c>
      <c r="I8566" s="24">
        <f>enflows!DV8566</f>
        <v>1414.4822972068343</v>
      </c>
      <c r="J8566" s="2">
        <f>enflows!DW8566</f>
        <v>3000</v>
      </c>
      <c r="K8566" s="2">
        <f>enflows!DX8566</f>
        <v>41.889247112087148</v>
      </c>
      <c r="L8566" s="2">
        <f>enflows!DY8566</f>
        <v>3041.8892471120871</v>
      </c>
      <c r="M8566" s="2">
        <f>enflows!DZ8566</f>
        <v>3041.8892471120871</v>
      </c>
      <c r="N8566" s="2">
        <f>enflows!EA8566</f>
        <v>0</v>
      </c>
      <c r="O8566" s="24">
        <f>enflows!EK8566</f>
        <v>167.3039085911648</v>
      </c>
    </row>
    <row r="8567" spans="1:15" x14ac:dyDescent="0.25">
      <c r="A8567" s="2">
        <f>enflows!DN8567</f>
        <v>0</v>
      </c>
      <c r="B8567" s="24">
        <f>enflows!DO8567</f>
        <v>38.609569563997084</v>
      </c>
      <c r="C8567" s="24">
        <f>enflows!DP8567</f>
        <v>0</v>
      </c>
      <c r="D8567" s="2">
        <f>enflows!DQ8567</f>
        <v>0</v>
      </c>
      <c r="E8567" s="2">
        <f>enflows!DR8567</f>
        <v>0</v>
      </c>
      <c r="F8567" s="2">
        <f>enflows!DS8567</f>
        <v>0</v>
      </c>
      <c r="G8567" s="24">
        <f>enflows!DT8567</f>
        <v>13.890430436002916</v>
      </c>
      <c r="H8567" s="24">
        <f>enflows!DU8567</f>
        <v>52.5</v>
      </c>
      <c r="I8567" s="24">
        <f>enflows!DV8567</f>
        <v>1428.3727276428372</v>
      </c>
      <c r="J8567" s="2">
        <f>enflows!DW8567</f>
        <v>3000</v>
      </c>
      <c r="K8567" s="2">
        <f>enflows!DX8567</f>
        <v>24.82035307920577</v>
      </c>
      <c r="L8567" s="2">
        <f>enflows!DY8567</f>
        <v>3024.8203530792057</v>
      </c>
      <c r="M8567" s="2">
        <f>enflows!DZ8567</f>
        <v>3024.8203530792057</v>
      </c>
      <c r="N8567" s="2">
        <f>enflows!EA8567</f>
        <v>0</v>
      </c>
      <c r="O8567" s="24">
        <f>enflows!EK8567</f>
        <v>169.17820234771997</v>
      </c>
    </row>
    <row r="8568" spans="1:15" x14ac:dyDescent="0.25">
      <c r="A8568" s="2">
        <f>enflows!DN8568</f>
        <v>0</v>
      </c>
      <c r="B8568" s="24">
        <f>enflows!DO8568</f>
        <v>25.805854998481394</v>
      </c>
      <c r="C8568" s="24">
        <f>enflows!DP8568</f>
        <v>0</v>
      </c>
      <c r="D8568" s="2">
        <f>enflows!DQ8568</f>
        <v>0</v>
      </c>
      <c r="E8568" s="2">
        <f>enflows!DR8568</f>
        <v>0</v>
      </c>
      <c r="F8568" s="2">
        <f>enflows!DS8568</f>
        <v>0</v>
      </c>
      <c r="G8568" s="24">
        <f>enflows!DT8568</f>
        <v>26.694145001518606</v>
      </c>
      <c r="H8568" s="24">
        <f>enflows!DU8568</f>
        <v>52.5</v>
      </c>
      <c r="I8568" s="24">
        <f>enflows!DV8568</f>
        <v>1455.0668726443557</v>
      </c>
      <c r="J8568" s="2">
        <f>enflows!DW8568</f>
        <v>3000</v>
      </c>
      <c r="K8568" s="2">
        <f>enflows!DX8568</f>
        <v>47.69888932800157</v>
      </c>
      <c r="L8568" s="2">
        <f>enflows!DY8568</f>
        <v>3047.6988893280018</v>
      </c>
      <c r="M8568" s="2">
        <f>enflows!DZ8568</f>
        <v>3047.6988893280018</v>
      </c>
      <c r="N8568" s="2">
        <f>enflows!EA8568</f>
        <v>0</v>
      </c>
      <c r="O8568" s="24">
        <f>enflows!EK8568</f>
        <v>165.24623377936425</v>
      </c>
    </row>
    <row r="8569" spans="1:15" x14ac:dyDescent="0.25">
      <c r="A8569" s="2">
        <f>enflows!DN8569</f>
        <v>0</v>
      </c>
      <c r="B8569" s="24">
        <f>enflows!DO8569</f>
        <v>32.214584393320244</v>
      </c>
      <c r="C8569" s="24">
        <f>enflows!DP8569</f>
        <v>0</v>
      </c>
      <c r="D8569" s="2">
        <f>enflows!DQ8569</f>
        <v>0</v>
      </c>
      <c r="E8569" s="2">
        <f>enflows!DR8569</f>
        <v>0</v>
      </c>
      <c r="F8569" s="2">
        <f>enflows!DS8569</f>
        <v>0</v>
      </c>
      <c r="G8569" s="24">
        <f>enflows!DT8569</f>
        <v>20.285415606679756</v>
      </c>
      <c r="H8569" s="24">
        <f>enflows!DU8569</f>
        <v>52.5</v>
      </c>
      <c r="I8569" s="24">
        <f>enflows!DV8569</f>
        <v>1475.3522882510356</v>
      </c>
      <c r="J8569" s="2">
        <f>enflows!DW8569</f>
        <v>3000</v>
      </c>
      <c r="K8569" s="2">
        <f>enflows!DX8569</f>
        <v>36.247341652654093</v>
      </c>
      <c r="L8569" s="2">
        <f>enflows!DY8569</f>
        <v>3036.2473416526541</v>
      </c>
      <c r="M8569" s="2">
        <f>enflows!DZ8569</f>
        <v>3036.2473416526541</v>
      </c>
      <c r="N8569" s="2">
        <f>enflows!EA8569</f>
        <v>0</v>
      </c>
      <c r="O8569" s="24">
        <f>enflows!EK8569</f>
        <v>154.7878894774523</v>
      </c>
    </row>
    <row r="8570" spans="1:15" x14ac:dyDescent="0.25">
      <c r="A8570" s="2">
        <f>enflows!DN8570</f>
        <v>0</v>
      </c>
      <c r="B8570" s="24">
        <f>enflows!DO8570</f>
        <v>26.827005132694019</v>
      </c>
      <c r="C8570" s="24">
        <f>enflows!DP8570</f>
        <v>0</v>
      </c>
      <c r="D8570" s="2">
        <f>enflows!DQ8570</f>
        <v>0</v>
      </c>
      <c r="E8570" s="2">
        <f>enflows!DR8570</f>
        <v>0</v>
      </c>
      <c r="F8570" s="2">
        <f>enflows!DS8570</f>
        <v>0</v>
      </c>
      <c r="G8570" s="24">
        <f>enflows!DT8570</f>
        <v>24.647711748964404</v>
      </c>
      <c r="H8570" s="24">
        <f>enflows!DU8570</f>
        <v>51.474716881658424</v>
      </c>
      <c r="I8570" s="24">
        <f>enflows!DV8570</f>
        <v>1500</v>
      </c>
      <c r="J8570" s="2">
        <f>enflows!DW8570</f>
        <v>2941.4123932376242</v>
      </c>
      <c r="K8570" s="2">
        <f>enflows!DX8570</f>
        <v>44.042185087233712</v>
      </c>
      <c r="L8570" s="2">
        <f>enflows!DY8570</f>
        <v>2985.4545783248577</v>
      </c>
      <c r="M8570" s="2">
        <f>enflows!DZ8570</f>
        <v>2985.4545783248577</v>
      </c>
      <c r="N8570" s="2">
        <f>enflows!EA8570</f>
        <v>0</v>
      </c>
      <c r="O8570" s="24">
        <f>enflows!EK8570</f>
        <v>148.1681107222627</v>
      </c>
    </row>
    <row r="8571" spans="1:15" x14ac:dyDescent="0.25">
      <c r="A8571" s="2">
        <f>enflows!DN8571</f>
        <v>0</v>
      </c>
      <c r="B8571" s="24">
        <f>enflows!DO8571</f>
        <v>28.748308993411978</v>
      </c>
      <c r="C8571" s="24">
        <f>enflows!DP8571</f>
        <v>0</v>
      </c>
      <c r="D8571" s="2">
        <f>enflows!DQ8571</f>
        <v>0</v>
      </c>
      <c r="E8571" s="2">
        <f>enflows!DR8571</f>
        <v>0</v>
      </c>
      <c r="F8571" s="2">
        <f>enflows!DS8571</f>
        <v>0</v>
      </c>
      <c r="G8571" s="24">
        <f>enflows!DT8571</f>
        <v>-6.7501559897209518E-14</v>
      </c>
      <c r="H8571" s="24">
        <f>enflows!DU8571</f>
        <v>28.748308993411911</v>
      </c>
      <c r="I8571" s="24">
        <f>enflows!DV8571</f>
        <v>1500</v>
      </c>
      <c r="J8571" s="2">
        <f>enflows!DW8571</f>
        <v>1642.760513909252</v>
      </c>
      <c r="K8571" s="2">
        <f>enflows!DX8571</f>
        <v>0</v>
      </c>
      <c r="L8571" s="2">
        <f>enflows!DY8571</f>
        <v>1642.760513909252</v>
      </c>
      <c r="M8571" s="2">
        <f>enflows!DZ8571</f>
        <v>1642.760513909252</v>
      </c>
      <c r="N8571" s="2">
        <f>enflows!EA8571</f>
        <v>0</v>
      </c>
      <c r="O8571" s="24">
        <f>enflows!EK8571</f>
        <v>79.082491139591397</v>
      </c>
    </row>
    <row r="8572" spans="1:15" x14ac:dyDescent="0.25">
      <c r="A8572" s="2">
        <f>enflows!DN8572</f>
        <v>0</v>
      </c>
      <c r="B8572" s="24">
        <f>enflows!DO8572</f>
        <v>32.154071130500462</v>
      </c>
      <c r="C8572" s="24">
        <f>enflows!DP8572</f>
        <v>0</v>
      </c>
      <c r="D8572" s="2">
        <f>enflows!DQ8572</f>
        <v>0</v>
      </c>
      <c r="E8572" s="2">
        <f>enflows!DR8572</f>
        <v>0</v>
      </c>
      <c r="F8572" s="2">
        <f>enflows!DS8572</f>
        <v>0</v>
      </c>
      <c r="G8572" s="24">
        <f>enflows!DT8572</f>
        <v>-9.2370555648813024E-14</v>
      </c>
      <c r="H8572" s="24">
        <f>enflows!DU8572</f>
        <v>32.15407113050037</v>
      </c>
      <c r="I8572" s="24">
        <f>enflows!DV8572</f>
        <v>1500</v>
      </c>
      <c r="J8572" s="2">
        <f>enflows!DW8572</f>
        <v>1837.3754931714498</v>
      </c>
      <c r="K8572" s="2">
        <f>enflows!DX8572</f>
        <v>0</v>
      </c>
      <c r="L8572" s="2">
        <f>enflows!DY8572</f>
        <v>1837.3754931714498</v>
      </c>
      <c r="M8572" s="2">
        <f>enflows!DZ8572</f>
        <v>1837.3754931714498</v>
      </c>
      <c r="N8572" s="2">
        <f>enflows!EA8572</f>
        <v>0</v>
      </c>
      <c r="O8572" s="24">
        <f>enflows!EK8572</f>
        <v>87.091598376326715</v>
      </c>
    </row>
    <row r="8573" spans="1:15" x14ac:dyDescent="0.25">
      <c r="A8573" s="2">
        <f>enflows!DN8573</f>
        <v>0</v>
      </c>
      <c r="B8573" s="24">
        <f>enflows!DO8573</f>
        <v>225.54035593534061</v>
      </c>
      <c r="C8573" s="24">
        <f>enflows!DP8573</f>
        <v>0</v>
      </c>
      <c r="D8573" s="2">
        <f>enflows!DQ8573</f>
        <v>0</v>
      </c>
      <c r="E8573" s="2">
        <f>enflows!DR8573</f>
        <v>0</v>
      </c>
      <c r="F8573" s="2">
        <f>enflows!DS8573</f>
        <v>0</v>
      </c>
      <c r="G8573" s="24">
        <f>enflows!DT8573</f>
        <v>-173.04035593534061</v>
      </c>
      <c r="H8573" s="24">
        <f>enflows!DU8573</f>
        <v>52.5</v>
      </c>
      <c r="I8573" s="24">
        <f>enflows!DV8573</f>
        <v>1326.9596440646594</v>
      </c>
      <c r="J8573" s="2">
        <f>enflows!DW8573</f>
        <v>3000</v>
      </c>
      <c r="K8573" s="2">
        <f>enflows!DX8573</f>
        <v>0</v>
      </c>
      <c r="L8573" s="2">
        <f>enflows!DY8573</f>
        <v>3000</v>
      </c>
      <c r="M8573" s="2">
        <f>enflows!DZ8573</f>
        <v>3000</v>
      </c>
      <c r="N8573" s="2">
        <f>enflows!EA8573</f>
        <v>0</v>
      </c>
      <c r="O8573" s="24">
        <f>enflows!EK8573</f>
        <v>150.54000000000002</v>
      </c>
    </row>
    <row r="8574" spans="1:15" x14ac:dyDescent="0.25">
      <c r="A8574" s="2">
        <f>enflows!DN8574</f>
        <v>0</v>
      </c>
      <c r="B8574" s="24">
        <f>enflows!DO8574</f>
        <v>27.520673481802142</v>
      </c>
      <c r="C8574" s="24">
        <f>enflows!DP8574</f>
        <v>0</v>
      </c>
      <c r="D8574" s="2">
        <f>enflows!DQ8574</f>
        <v>0</v>
      </c>
      <c r="E8574" s="2">
        <f>enflows!DR8574</f>
        <v>0</v>
      </c>
      <c r="F8574" s="2">
        <f>enflows!DS8574</f>
        <v>0</v>
      </c>
      <c r="G8574" s="24">
        <f>enflows!DT8574</f>
        <v>24.979326518197858</v>
      </c>
      <c r="H8574" s="24">
        <f>enflows!DU8574</f>
        <v>52.5</v>
      </c>
      <c r="I8574" s="24">
        <f>enflows!DV8574</f>
        <v>1351.9389705828573</v>
      </c>
      <c r="J8574" s="2">
        <f>enflows!DW8574</f>
        <v>3000</v>
      </c>
      <c r="K8574" s="2">
        <f>enflows!DX8574</f>
        <v>44.634736606538695</v>
      </c>
      <c r="L8574" s="2">
        <f>enflows!DY8574</f>
        <v>3044.6347366065388</v>
      </c>
      <c r="M8574" s="2">
        <f>enflows!DZ8574</f>
        <v>3044.6347366065388</v>
      </c>
      <c r="N8574" s="2">
        <f>enflows!EA8574</f>
        <v>0</v>
      </c>
      <c r="O8574" s="24">
        <f>enflows!EK8574</f>
        <v>152.38396856715727</v>
      </c>
    </row>
    <row r="8575" spans="1:15" x14ac:dyDescent="0.25">
      <c r="A8575" s="2">
        <f>enflows!DN8575</f>
        <v>0</v>
      </c>
      <c r="B8575" s="24">
        <f>enflows!DO8575</f>
        <v>22.593960333659169</v>
      </c>
      <c r="C8575" s="24">
        <f>enflows!DP8575</f>
        <v>0</v>
      </c>
      <c r="D8575" s="2">
        <f>enflows!DQ8575</f>
        <v>0</v>
      </c>
      <c r="E8575" s="2">
        <f>enflows!DR8575</f>
        <v>0</v>
      </c>
      <c r="F8575" s="2">
        <f>enflows!DS8575</f>
        <v>0</v>
      </c>
      <c r="G8575" s="24">
        <f>enflows!DT8575</f>
        <v>29.906039666340831</v>
      </c>
      <c r="H8575" s="24">
        <f>enflows!DU8575</f>
        <v>52.5</v>
      </c>
      <c r="I8575" s="24">
        <f>enflows!DV8575</f>
        <v>1381.8450102491981</v>
      </c>
      <c r="J8575" s="2">
        <f>enflows!DW8575</f>
        <v>3000</v>
      </c>
      <c r="K8575" s="2">
        <f>enflows!DX8575</f>
        <v>53.438118216652562</v>
      </c>
      <c r="L8575" s="2">
        <f>enflows!DY8575</f>
        <v>3053.4381182166526</v>
      </c>
      <c r="M8575" s="2">
        <f>enflows!DZ8575</f>
        <v>3053.4381182166526</v>
      </c>
      <c r="N8575" s="2">
        <f>enflows!EA8575</f>
        <v>0</v>
      </c>
      <c r="O8575" s="24">
        <f>enflows!EK8575</f>
        <v>144.488691754012</v>
      </c>
    </row>
    <row r="8576" spans="1:15" x14ac:dyDescent="0.25">
      <c r="A8576" s="2">
        <f>enflows!DN8576</f>
        <v>0</v>
      </c>
      <c r="B8576" s="24">
        <f>enflows!DO8576</f>
        <v>30.604406098102928</v>
      </c>
      <c r="C8576" s="24">
        <f>enflows!DP8576</f>
        <v>0</v>
      </c>
      <c r="D8576" s="2">
        <f>enflows!DQ8576</f>
        <v>0</v>
      </c>
      <c r="E8576" s="2">
        <f>enflows!DR8576</f>
        <v>0</v>
      </c>
      <c r="F8576" s="2">
        <f>enflows!DS8576</f>
        <v>0</v>
      </c>
      <c r="G8576" s="24">
        <f>enflows!DT8576</f>
        <v>21.895593901897072</v>
      </c>
      <c r="H8576" s="24">
        <f>enflows!DU8576</f>
        <v>52.5</v>
      </c>
      <c r="I8576" s="24">
        <f>enflows!DV8576</f>
        <v>1403.7406041510951</v>
      </c>
      <c r="J8576" s="2">
        <f>enflows!DW8576</f>
        <v>3000</v>
      </c>
      <c r="K8576" s="2">
        <f>enflows!DX8576</f>
        <v>39.124516265197471</v>
      </c>
      <c r="L8576" s="2">
        <f>enflows!DY8576</f>
        <v>3039.1245162651976</v>
      </c>
      <c r="M8576" s="2">
        <f>enflows!DZ8576</f>
        <v>3039.1245162651976</v>
      </c>
      <c r="N8576" s="2">
        <f>enflows!EA8576</f>
        <v>0</v>
      </c>
      <c r="O8576" s="24">
        <f>enflows!EK8576</f>
        <v>127.91675088960217</v>
      </c>
    </row>
    <row r="8577" spans="1:15" x14ac:dyDescent="0.25">
      <c r="A8577" s="2">
        <f>enflows!DN8577</f>
        <v>0</v>
      </c>
      <c r="B8577" s="24">
        <f>enflows!DO8577</f>
        <v>23.347401928678348</v>
      </c>
      <c r="C8577" s="24">
        <f>enflows!DP8577</f>
        <v>0</v>
      </c>
      <c r="D8577" s="2">
        <f>enflows!DQ8577</f>
        <v>0</v>
      </c>
      <c r="E8577" s="2">
        <f>enflows!DR8577</f>
        <v>0</v>
      </c>
      <c r="F8577" s="2">
        <f>enflows!DS8577</f>
        <v>0</v>
      </c>
      <c r="G8577" s="24">
        <f>enflows!DT8577</f>
        <v>29.152598071321652</v>
      </c>
      <c r="H8577" s="24">
        <f>enflows!DU8577</f>
        <v>52.5</v>
      </c>
      <c r="I8577" s="24">
        <f>enflows!DV8577</f>
        <v>1432.8932022224167</v>
      </c>
      <c r="J8577" s="2">
        <f>enflows!DW8577</f>
        <v>3000</v>
      </c>
      <c r="K8577" s="2">
        <f>enflows!DX8577</f>
        <v>52.091818222631836</v>
      </c>
      <c r="L8577" s="2">
        <f>enflows!DY8577</f>
        <v>3052.0918182226319</v>
      </c>
      <c r="M8577" s="2">
        <f>enflows!DZ8577</f>
        <v>3052.0918182226319</v>
      </c>
      <c r="N8577" s="2">
        <f>enflows!EA8577</f>
        <v>0</v>
      </c>
      <c r="O8577" s="24">
        <f>enflows!EK8577</f>
        <v>78.957615337419483</v>
      </c>
    </row>
    <row r="8578" spans="1:15" x14ac:dyDescent="0.25">
      <c r="A8578" s="2">
        <f>enflows!DN8578</f>
        <v>0</v>
      </c>
      <c r="B8578" s="24">
        <f>enflows!DO8578</f>
        <v>25.906588294196645</v>
      </c>
      <c r="C8578" s="24">
        <f>enflows!DP8578</f>
        <v>0</v>
      </c>
      <c r="D8578" s="2">
        <f>enflows!DQ8578</f>
        <v>0</v>
      </c>
      <c r="E8578" s="2">
        <f>enflows!DR8578</f>
        <v>0</v>
      </c>
      <c r="F8578" s="2">
        <f>enflows!DS8578</f>
        <v>0</v>
      </c>
      <c r="G8578" s="24">
        <f>enflows!DT8578</f>
        <v>26.593411705803355</v>
      </c>
      <c r="H8578" s="24">
        <f>enflows!DU8578</f>
        <v>52.5</v>
      </c>
      <c r="I8578" s="24">
        <f>enflows!DV8578</f>
        <v>1459.4866139282201</v>
      </c>
      <c r="J8578" s="2">
        <f>enflows!DW8578</f>
        <v>3000</v>
      </c>
      <c r="K8578" s="2">
        <f>enflows!DX8578</f>
        <v>47.518892316533574</v>
      </c>
      <c r="L8578" s="2">
        <f>enflows!DY8578</f>
        <v>3047.5188923165338</v>
      </c>
      <c r="M8578" s="2">
        <f>enflows!DZ8578</f>
        <v>3047.5188923165338</v>
      </c>
      <c r="N8578" s="2">
        <f>enflows!EA8578</f>
        <v>0</v>
      </c>
      <c r="O8578" s="24">
        <f>enflows!EK8578</f>
        <v>83.86771991655101</v>
      </c>
    </row>
    <row r="8579" spans="1:15" x14ac:dyDescent="0.25">
      <c r="A8579" s="2">
        <f>enflows!DN8579</f>
        <v>0</v>
      </c>
      <c r="B8579" s="24">
        <f>enflows!DO8579</f>
        <v>23.147693616801558</v>
      </c>
      <c r="C8579" s="24">
        <f>enflows!DP8579</f>
        <v>0</v>
      </c>
      <c r="D8579" s="2">
        <f>enflows!DQ8579</f>
        <v>0</v>
      </c>
      <c r="E8579" s="2">
        <f>enflows!DR8579</f>
        <v>0</v>
      </c>
      <c r="F8579" s="2">
        <f>enflows!DS8579</f>
        <v>0</v>
      </c>
      <c r="G8579" s="24">
        <f>enflows!DT8579</f>
        <v>29.352306383198442</v>
      </c>
      <c r="H8579" s="24">
        <f>enflows!DU8579</f>
        <v>52.5</v>
      </c>
      <c r="I8579" s="24">
        <f>enflows!DV8579</f>
        <v>1488.8389203114186</v>
      </c>
      <c r="J8579" s="2">
        <f>enflows!DW8579</f>
        <v>3000</v>
      </c>
      <c r="K8579" s="2">
        <f>enflows!DX8579</f>
        <v>52.44867043368977</v>
      </c>
      <c r="L8579" s="2">
        <f>enflows!DY8579</f>
        <v>3052.4486704336896</v>
      </c>
      <c r="M8579" s="2">
        <f>enflows!DZ8579</f>
        <v>3052.4486704336896</v>
      </c>
      <c r="N8579" s="2">
        <f>enflows!EA8579</f>
        <v>0</v>
      </c>
      <c r="O8579" s="24">
        <f>enflows!EK8579</f>
        <v>137.39071465622038</v>
      </c>
    </row>
    <row r="8580" spans="1:15" x14ac:dyDescent="0.25">
      <c r="A8580" s="2">
        <f>enflows!DN8580</f>
        <v>0</v>
      </c>
      <c r="B8580" s="24">
        <f>enflows!DO8580</f>
        <v>39.435740751095182</v>
      </c>
      <c r="C8580" s="24">
        <f>enflows!DP8580</f>
        <v>0</v>
      </c>
      <c r="D8580" s="2">
        <f>enflows!DQ8580</f>
        <v>0</v>
      </c>
      <c r="E8580" s="2">
        <f>enflows!DR8580</f>
        <v>0</v>
      </c>
      <c r="F8580" s="2">
        <f>enflows!DS8580</f>
        <v>0</v>
      </c>
      <c r="G8580" s="24">
        <f>enflows!DT8580</f>
        <v>11.161079688581367</v>
      </c>
      <c r="H8580" s="24">
        <f>enflows!DU8580</f>
        <v>50.596820439676549</v>
      </c>
      <c r="I8580" s="24">
        <f>enflows!DV8580</f>
        <v>1500</v>
      </c>
      <c r="J8580" s="2">
        <f>enflows!DW8580</f>
        <v>2891.2468822672313</v>
      </c>
      <c r="K8580" s="2">
        <f>enflows!DX8580</f>
        <v>19.943366038371437</v>
      </c>
      <c r="L8580" s="2">
        <f>enflows!DY8580</f>
        <v>2911.1902483056028</v>
      </c>
      <c r="M8580" s="2">
        <f>enflows!DZ8580</f>
        <v>2911.1902483056028</v>
      </c>
      <c r="N8580" s="2">
        <f>enflows!EA8580</f>
        <v>0</v>
      </c>
      <c r="O8580" s="24">
        <f>enflows!EK8580</f>
        <v>146.25819807487349</v>
      </c>
    </row>
    <row r="8581" spans="1:15" x14ac:dyDescent="0.25">
      <c r="A8581" s="2">
        <f>enflows!DN8581</f>
        <v>0</v>
      </c>
      <c r="B8581" s="24">
        <f>enflows!DO8581</f>
        <v>51.010955112070903</v>
      </c>
      <c r="C8581" s="24">
        <f>enflows!DP8581</f>
        <v>0</v>
      </c>
      <c r="D8581" s="2">
        <f>enflows!DQ8581</f>
        <v>0</v>
      </c>
      <c r="E8581" s="2">
        <f>enflows!DR8581</f>
        <v>0</v>
      </c>
      <c r="F8581" s="2">
        <f>enflows!DS8581</f>
        <v>0</v>
      </c>
      <c r="G8581" s="24">
        <f>enflows!DT8581</f>
        <v>0</v>
      </c>
      <c r="H8581" s="24">
        <f>enflows!DU8581</f>
        <v>51.01095511207086</v>
      </c>
      <c r="I8581" s="24">
        <f>enflows!DV8581</f>
        <v>1500</v>
      </c>
      <c r="J8581" s="2">
        <f>enflows!DW8581</f>
        <v>2914.9117206897636</v>
      </c>
      <c r="K8581" s="2">
        <f>enflows!DX8581</f>
        <v>0</v>
      </c>
      <c r="L8581" s="2">
        <f>enflows!DY8581</f>
        <v>2914.9117206897636</v>
      </c>
      <c r="M8581" s="2">
        <f>enflows!DZ8581</f>
        <v>2904.0968702338364</v>
      </c>
      <c r="N8581" s="2">
        <f>enflows!EA8581</f>
        <v>0</v>
      </c>
      <c r="O8581" s="24">
        <f>enflows!EK8581</f>
        <v>145.84374482314325</v>
      </c>
    </row>
    <row r="8582" spans="1:15" x14ac:dyDescent="0.25">
      <c r="A8582" s="2">
        <f>enflows!DN8582</f>
        <v>0</v>
      </c>
      <c r="B8582" s="24">
        <f>enflows!DO8582</f>
        <v>39.832463197335876</v>
      </c>
      <c r="C8582" s="24">
        <f>enflows!DP8582</f>
        <v>0</v>
      </c>
      <c r="D8582" s="2">
        <f>enflows!DQ8582</f>
        <v>0</v>
      </c>
      <c r="E8582" s="2">
        <f>enflows!DR8582</f>
        <v>0</v>
      </c>
      <c r="F8582" s="2">
        <f>enflows!DS8582</f>
        <v>0</v>
      </c>
      <c r="G8582" s="24">
        <f>enflows!DT8582</f>
        <v>1.0658141036401503E-13</v>
      </c>
      <c r="H8582" s="24">
        <f>enflows!DU8582</f>
        <v>39.832463197335983</v>
      </c>
      <c r="I8582" s="24">
        <f>enflows!DV8582</f>
        <v>1500</v>
      </c>
      <c r="J8582" s="2">
        <f>enflows!DW8582</f>
        <v>2276.1407541334847</v>
      </c>
      <c r="K8582" s="2">
        <f>enflows!DX8582</f>
        <v>1.9044681510069938E-13</v>
      </c>
      <c r="L8582" s="2">
        <f>enflows!DY8582</f>
        <v>2276.1407541334847</v>
      </c>
      <c r="M8582" s="2">
        <f>enflows!DZ8582</f>
        <v>2254.5110532216308</v>
      </c>
      <c r="N8582" s="2">
        <f>enflows!EA8582</f>
        <v>0</v>
      </c>
      <c r="O8582" s="24">
        <f>enflows!EK8582</f>
        <v>117.2345747675248</v>
      </c>
    </row>
    <row r="8583" spans="1:15" x14ac:dyDescent="0.25">
      <c r="A8583" s="2">
        <f>enflows!DN8583</f>
        <v>0</v>
      </c>
      <c r="B8583" s="24">
        <f>enflows!DO8583</f>
        <v>46.920078687647674</v>
      </c>
      <c r="C8583" s="24">
        <f>enflows!DP8583</f>
        <v>0</v>
      </c>
      <c r="D8583" s="2">
        <f>enflows!DQ8583</f>
        <v>0</v>
      </c>
      <c r="E8583" s="2">
        <f>enflows!DR8583</f>
        <v>0</v>
      </c>
      <c r="F8583" s="2">
        <f>enflows!DS8583</f>
        <v>0</v>
      </c>
      <c r="G8583" s="24">
        <f>enflows!DT8583</f>
        <v>0</v>
      </c>
      <c r="H8583" s="24">
        <f>enflows!DU8583</f>
        <v>46.920078687647674</v>
      </c>
      <c r="I8583" s="24">
        <f>enflows!DV8583</f>
        <v>1500</v>
      </c>
      <c r="J8583" s="2">
        <f>enflows!DW8583</f>
        <v>2681.1473535798673</v>
      </c>
      <c r="K8583" s="2">
        <f>enflows!DX8583</f>
        <v>0</v>
      </c>
      <c r="L8583" s="2">
        <f>enflows!DY8583</f>
        <v>2681.1473535798673</v>
      </c>
      <c r="M8583" s="2">
        <f>enflows!DZ8583</f>
        <v>2627.0731013002319</v>
      </c>
      <c r="N8583" s="2">
        <f>enflows!EA8583</f>
        <v>0</v>
      </c>
      <c r="O8583" s="24">
        <f>enflows!EK8583</f>
        <v>127.54439906812625</v>
      </c>
    </row>
    <row r="8584" spans="1:15" x14ac:dyDescent="0.25">
      <c r="A8584" s="2">
        <f>enflows!DN8584</f>
        <v>0</v>
      </c>
      <c r="B8584" s="24">
        <f>enflows!DO8584</f>
        <v>36.444605757964972</v>
      </c>
      <c r="C8584" s="24">
        <f>enflows!DP8584</f>
        <v>0</v>
      </c>
      <c r="D8584" s="2">
        <f>enflows!DQ8584</f>
        <v>0</v>
      </c>
      <c r="E8584" s="2">
        <f>enflows!DR8584</f>
        <v>0</v>
      </c>
      <c r="F8584" s="2">
        <f>enflows!DS8584</f>
        <v>0</v>
      </c>
      <c r="G8584" s="24">
        <f>enflows!DT8584</f>
        <v>9.2370555648813024E-14</v>
      </c>
      <c r="H8584" s="24">
        <f>enflows!DU8584</f>
        <v>36.444605757965064</v>
      </c>
      <c r="I8584" s="24">
        <f>enflows!DV8584</f>
        <v>1500</v>
      </c>
      <c r="J8584" s="2">
        <f>enflows!DW8584</f>
        <v>2082.5489004551468</v>
      </c>
      <c r="K8584" s="2">
        <f>enflows!DX8584</f>
        <v>1.6505390642060612E-13</v>
      </c>
      <c r="L8584" s="2">
        <f>enflows!DY8584</f>
        <v>2082.5489004551468</v>
      </c>
      <c r="M8584" s="2">
        <f>enflows!DZ8584</f>
        <v>2033.882073403475</v>
      </c>
      <c r="N8584" s="2">
        <f>enflows!EA8584</f>
        <v>0</v>
      </c>
      <c r="O8584" s="24">
        <f>enflows!EK8584</f>
        <v>105.7618678169807</v>
      </c>
    </row>
    <row r="8585" spans="1:15" x14ac:dyDescent="0.25">
      <c r="A8585" s="2">
        <f>enflows!DN8585</f>
        <v>0</v>
      </c>
      <c r="B8585" s="24">
        <f>enflows!DO8585</f>
        <v>49.617650355571101</v>
      </c>
      <c r="C8585" s="24">
        <f>enflows!DP8585</f>
        <v>0</v>
      </c>
      <c r="D8585" s="2">
        <f>enflows!DQ8585</f>
        <v>0</v>
      </c>
      <c r="E8585" s="2">
        <f>enflows!DR8585</f>
        <v>0</v>
      </c>
      <c r="F8585" s="2">
        <f>enflows!DS8585</f>
        <v>0</v>
      </c>
      <c r="G8585" s="24">
        <f>enflows!DT8585</f>
        <v>8.5265128291212022E-14</v>
      </c>
      <c r="H8585" s="24">
        <f>enflows!DU8585</f>
        <v>49.617650355571186</v>
      </c>
      <c r="I8585" s="24">
        <f>enflows!DV8585</f>
        <v>1500</v>
      </c>
      <c r="J8585" s="2">
        <f>enflows!DW8585</f>
        <v>2835.2943060326393</v>
      </c>
      <c r="K8585" s="2">
        <f>enflows!DX8585</f>
        <v>1.5235745208055948E-13</v>
      </c>
      <c r="L8585" s="2">
        <f>enflows!DY8585</f>
        <v>2835.2943060326393</v>
      </c>
      <c r="M8585" s="2">
        <f>enflows!DZ8585</f>
        <v>2754.1829276131866</v>
      </c>
      <c r="N8585" s="2">
        <f>enflows!EA8585</f>
        <v>0</v>
      </c>
      <c r="O8585" s="24">
        <f>enflows!EK8585</f>
        <v>140.27053650333957</v>
      </c>
    </row>
    <row r="8586" spans="1:15" x14ac:dyDescent="0.25">
      <c r="A8586" s="2">
        <f>enflows!DN8586</f>
        <v>0</v>
      </c>
      <c r="B8586" s="24">
        <f>enflows!DO8586</f>
        <v>40.940266564186395</v>
      </c>
      <c r="C8586" s="24">
        <f>enflows!DP8586</f>
        <v>0</v>
      </c>
      <c r="D8586" s="2">
        <f>enflows!DQ8586</f>
        <v>0</v>
      </c>
      <c r="E8586" s="2">
        <f>enflows!DR8586</f>
        <v>0</v>
      </c>
      <c r="F8586" s="2">
        <f>enflows!DS8586</f>
        <v>0</v>
      </c>
      <c r="G8586" s="24">
        <f>enflows!DT8586</f>
        <v>6.3948846218409017E-14</v>
      </c>
      <c r="H8586" s="24">
        <f>enflows!DU8586</f>
        <v>40.940266564186459</v>
      </c>
      <c r="I8586" s="24">
        <f>enflows!DV8586</f>
        <v>1500</v>
      </c>
      <c r="J8586" s="2">
        <f>enflows!DW8586</f>
        <v>2339.4438036677975</v>
      </c>
      <c r="K8586" s="2">
        <f>enflows!DX8586</f>
        <v>1.1426808906041961E-13</v>
      </c>
      <c r="L8586" s="2">
        <f>enflows!DY8586</f>
        <v>2339.4438036677975</v>
      </c>
      <c r="M8586" s="2">
        <f>enflows!DZ8586</f>
        <v>2236.7027243364905</v>
      </c>
      <c r="N8586" s="2">
        <f>enflows!EA8586</f>
        <v>0</v>
      </c>
      <c r="O8586" s="24">
        <f>enflows!EK8586</f>
        <v>115.86120112063021</v>
      </c>
    </row>
    <row r="8587" spans="1:15" x14ac:dyDescent="0.25">
      <c r="A8587" s="2">
        <f>enflows!DN8587</f>
        <v>0</v>
      </c>
      <c r="B8587" s="24">
        <f>enflows!DO8587</f>
        <v>53.281478349630518</v>
      </c>
      <c r="C8587" s="24">
        <f>enflows!DP8587</f>
        <v>0</v>
      </c>
      <c r="D8587" s="2">
        <f>enflows!DQ8587</f>
        <v>0</v>
      </c>
      <c r="E8587" s="2">
        <f>enflows!DR8587</f>
        <v>0</v>
      </c>
      <c r="F8587" s="2">
        <f>enflows!DS8587</f>
        <v>0</v>
      </c>
      <c r="G8587" s="24">
        <f>enflows!DT8587</f>
        <v>-0.78147834963051821</v>
      </c>
      <c r="H8587" s="24">
        <f>enflows!DU8587</f>
        <v>52.5</v>
      </c>
      <c r="I8587" s="24">
        <f>enflows!DV8587</f>
        <v>1499.2185216503694</v>
      </c>
      <c r="J8587" s="2">
        <f>enflows!DW8587</f>
        <v>3000</v>
      </c>
      <c r="K8587" s="2">
        <f>enflows!DX8587</f>
        <v>0</v>
      </c>
      <c r="L8587" s="2">
        <f>enflows!DY8587</f>
        <v>3000</v>
      </c>
      <c r="M8587" s="2">
        <f>enflows!DZ8587</f>
        <v>2962.1480234042551</v>
      </c>
      <c r="N8587" s="2">
        <f>enflows!EA8587</f>
        <v>0</v>
      </c>
      <c r="O8587" s="24">
        <f>enflows!EK8587</f>
        <v>153.58737501351064</v>
      </c>
    </row>
    <row r="8588" spans="1:15" x14ac:dyDescent="0.25">
      <c r="A8588" s="2">
        <f>enflows!DN8588</f>
        <v>0</v>
      </c>
      <c r="B8588" s="24">
        <f>enflows!DO8588</f>
        <v>37.260217562287096</v>
      </c>
      <c r="C8588" s="24">
        <f>enflows!DP8588</f>
        <v>0</v>
      </c>
      <c r="D8588" s="2">
        <f>enflows!DQ8588</f>
        <v>0</v>
      </c>
      <c r="E8588" s="2">
        <f>enflows!DR8588</f>
        <v>0</v>
      </c>
      <c r="F8588" s="2">
        <f>enflows!DS8588</f>
        <v>0</v>
      </c>
      <c r="G8588" s="24">
        <f>enflows!DT8588</f>
        <v>0.78147834963061769</v>
      </c>
      <c r="H8588" s="24">
        <f>enflows!DU8588</f>
        <v>38.041695911917714</v>
      </c>
      <c r="I8588" s="24">
        <f>enflows!DV8588</f>
        <v>1500</v>
      </c>
      <c r="J8588" s="2">
        <f>enflows!DW8588</f>
        <v>2173.8111949667264</v>
      </c>
      <c r="K8588" s="2">
        <f>enflows!DX8588</f>
        <v>1.3963979482819011</v>
      </c>
      <c r="L8588" s="2">
        <f>enflows!DY8588</f>
        <v>2175.2075929150083</v>
      </c>
      <c r="M8588" s="2">
        <f>enflows!DZ8588</f>
        <v>2169.8001676870449</v>
      </c>
      <c r="N8588" s="2">
        <f>enflows!EA8588</f>
        <v>0</v>
      </c>
      <c r="O8588" s="24">
        <f>enflows!EK8588</f>
        <v>111.33244660402228</v>
      </c>
    </row>
    <row r="8589" spans="1:15" x14ac:dyDescent="0.25">
      <c r="A8589" s="2">
        <f>enflows!DN8589</f>
        <v>0</v>
      </c>
      <c r="B8589" s="24">
        <f>enflows!DO8589</f>
        <v>37.155685366199037</v>
      </c>
      <c r="C8589" s="24">
        <f>enflows!DP8589</f>
        <v>0</v>
      </c>
      <c r="D8589" s="2">
        <f>enflows!DQ8589</f>
        <v>0</v>
      </c>
      <c r="E8589" s="2">
        <f>enflows!DR8589</f>
        <v>0</v>
      </c>
      <c r="F8589" s="2">
        <f>enflows!DS8589</f>
        <v>0</v>
      </c>
      <c r="G8589" s="24">
        <f>enflows!DT8589</f>
        <v>8.5265128291212022E-14</v>
      </c>
      <c r="H8589" s="24">
        <f>enflows!DU8589</f>
        <v>37.155685366199123</v>
      </c>
      <c r="I8589" s="24">
        <f>enflows!DV8589</f>
        <v>1500</v>
      </c>
      <c r="J8589" s="2">
        <f>enflows!DW8589</f>
        <v>2123.1820209256643</v>
      </c>
      <c r="K8589" s="2">
        <f>enflows!DX8589</f>
        <v>1.5235745208055948E-13</v>
      </c>
      <c r="L8589" s="2">
        <f>enflows!DY8589</f>
        <v>2123.1820209256643</v>
      </c>
      <c r="M8589" s="2">
        <f>enflows!DZ8589</f>
        <v>2123.1820209256643</v>
      </c>
      <c r="N8589" s="2">
        <f>enflows!EA8589</f>
        <v>0</v>
      </c>
      <c r="O8589" s="24">
        <f>enflows!EK8589</f>
        <v>115.77711560107647</v>
      </c>
    </row>
    <row r="8590" spans="1:15" x14ac:dyDescent="0.25">
      <c r="A8590" s="2">
        <f>enflows!DN8590</f>
        <v>0</v>
      </c>
      <c r="B8590" s="24">
        <f>enflows!DO8590</f>
        <v>53.708356571531681</v>
      </c>
      <c r="C8590" s="24">
        <f>enflows!DP8590</f>
        <v>0</v>
      </c>
      <c r="D8590" s="2">
        <f>enflows!DQ8590</f>
        <v>0</v>
      </c>
      <c r="E8590" s="2">
        <f>enflows!DR8590</f>
        <v>0</v>
      </c>
      <c r="F8590" s="2">
        <f>enflows!DS8590</f>
        <v>0</v>
      </c>
      <c r="G8590" s="24">
        <f>enflows!DT8590</f>
        <v>-1.2083565715316809</v>
      </c>
      <c r="H8590" s="24">
        <f>enflows!DU8590</f>
        <v>52.5</v>
      </c>
      <c r="I8590" s="24">
        <f>enflows!DV8590</f>
        <v>1498.7916434284684</v>
      </c>
      <c r="J8590" s="2">
        <f>enflows!DW8590</f>
        <v>3000</v>
      </c>
      <c r="K8590" s="2">
        <f>enflows!DX8590</f>
        <v>0</v>
      </c>
      <c r="L8590" s="2">
        <f>enflows!DY8590</f>
        <v>3000</v>
      </c>
      <c r="M8590" s="2">
        <f>enflows!DZ8590</f>
        <v>3000</v>
      </c>
      <c r="N8590" s="2">
        <f>enflows!EA8590</f>
        <v>0</v>
      </c>
      <c r="O8590" s="24">
        <f>enflows!EK8590</f>
        <v>169.89</v>
      </c>
    </row>
    <row r="8591" spans="1:15" x14ac:dyDescent="0.25">
      <c r="A8591" s="2">
        <f>enflows!DN8591</f>
        <v>0</v>
      </c>
      <c r="B8591" s="24">
        <f>enflows!DO8591</f>
        <v>30.793346161813194</v>
      </c>
      <c r="C8591" s="24">
        <f>enflows!DP8591</f>
        <v>0</v>
      </c>
      <c r="D8591" s="2">
        <f>enflows!DQ8591</f>
        <v>0</v>
      </c>
      <c r="E8591" s="2">
        <f>enflows!DR8591</f>
        <v>0</v>
      </c>
      <c r="F8591" s="2">
        <f>enflows!DS8591</f>
        <v>0</v>
      </c>
      <c r="G8591" s="24">
        <f>enflows!DT8591</f>
        <v>1.2083565715315068</v>
      </c>
      <c r="H8591" s="24">
        <f>enflows!DU8591</f>
        <v>32.0017027333447</v>
      </c>
      <c r="I8591" s="24">
        <f>enflows!DV8591</f>
        <v>1500</v>
      </c>
      <c r="J8591" s="2">
        <f>enflows!DW8591</f>
        <v>1828.6687276196974</v>
      </c>
      <c r="K8591" s="2">
        <f>enflows!DX8591</f>
        <v>2.1591725964988133</v>
      </c>
      <c r="L8591" s="2">
        <f>enflows!DY8591</f>
        <v>1830.8279002161962</v>
      </c>
      <c r="M8591" s="2">
        <f>enflows!DZ8591</f>
        <v>1830.8279002161962</v>
      </c>
      <c r="N8591" s="2">
        <f>enflows!EA8591</f>
        <v>0</v>
      </c>
      <c r="O8591" s="24">
        <f>enflows!EK8591</f>
        <v>94.305945140136274</v>
      </c>
    </row>
    <row r="8592" spans="1:15" x14ac:dyDescent="0.25">
      <c r="A8592" s="2">
        <f>enflows!DN8592</f>
        <v>0</v>
      </c>
      <c r="B8592" s="24">
        <f>enflows!DO8592</f>
        <v>33.072075880502538</v>
      </c>
      <c r="C8592" s="24">
        <f>enflows!DP8592</f>
        <v>0</v>
      </c>
      <c r="D8592" s="2">
        <f>enflows!DQ8592</f>
        <v>0</v>
      </c>
      <c r="E8592" s="2">
        <f>enflows!DR8592</f>
        <v>0</v>
      </c>
      <c r="F8592" s="2">
        <f>enflows!DS8592</f>
        <v>0</v>
      </c>
      <c r="G8592" s="24">
        <f>enflows!DT8592</f>
        <v>0</v>
      </c>
      <c r="H8592" s="24">
        <f>enflows!DU8592</f>
        <v>33.072075880502553</v>
      </c>
      <c r="I8592" s="24">
        <f>enflows!DV8592</f>
        <v>1500</v>
      </c>
      <c r="J8592" s="2">
        <f>enflows!DW8592</f>
        <v>1889.8329074572887</v>
      </c>
      <c r="K8592" s="2">
        <f>enflows!DX8592</f>
        <v>2.5392908680093249E-14</v>
      </c>
      <c r="L8592" s="2">
        <f>enflows!DY8592</f>
        <v>1889.8329074572887</v>
      </c>
      <c r="M8592" s="2">
        <f>enflows!DZ8592</f>
        <v>1889.8329074572887</v>
      </c>
      <c r="N8592" s="2">
        <f>enflows!EA8592</f>
        <v>0</v>
      </c>
      <c r="O8592" s="24">
        <f>enflows!EK8592</f>
        <v>92.658507452630857</v>
      </c>
    </row>
    <row r="8593" spans="1:15" x14ac:dyDescent="0.25">
      <c r="A8593" s="2">
        <f>enflows!DN8593</f>
        <v>0</v>
      </c>
      <c r="B8593" s="24">
        <f>enflows!DO8593</f>
        <v>18.784882087269242</v>
      </c>
      <c r="C8593" s="24">
        <f>enflows!DP8593</f>
        <v>0</v>
      </c>
      <c r="D8593" s="2">
        <f>enflows!DQ8593</f>
        <v>0</v>
      </c>
      <c r="E8593" s="2">
        <f>enflows!DR8593</f>
        <v>0</v>
      </c>
      <c r="F8593" s="2">
        <f>enflows!DS8593</f>
        <v>0</v>
      </c>
      <c r="G8593" s="24">
        <f>enflows!DT8593</f>
        <v>1.1013412404281553E-13</v>
      </c>
      <c r="H8593" s="24">
        <f>enflows!DU8593</f>
        <v>18.784882087269352</v>
      </c>
      <c r="I8593" s="24">
        <f>enflows!DV8593</f>
        <v>1500</v>
      </c>
      <c r="J8593" s="2">
        <f>enflows!DW8593</f>
        <v>1073.4218335582486</v>
      </c>
      <c r="K8593" s="2">
        <f>enflows!DX8593</f>
        <v>1.9679504227072267E-13</v>
      </c>
      <c r="L8593" s="2">
        <f>enflows!DY8593</f>
        <v>1073.4218335582489</v>
      </c>
      <c r="M8593" s="2">
        <f>enflows!DZ8593</f>
        <v>1073.4218335582489</v>
      </c>
      <c r="N8593" s="2">
        <f>enflows!EA8593</f>
        <v>0</v>
      </c>
      <c r="O8593" s="24">
        <f>enflows!EK8593</f>
        <v>54.111194629671324</v>
      </c>
    </row>
    <row r="8594" spans="1:15" x14ac:dyDescent="0.25">
      <c r="A8594" s="2">
        <f>enflows!DN8594</f>
        <v>0</v>
      </c>
      <c r="B8594" s="24">
        <f>enflows!DO8594</f>
        <v>27.609263601506687</v>
      </c>
      <c r="C8594" s="24">
        <f>enflows!DP8594</f>
        <v>0</v>
      </c>
      <c r="D8594" s="2">
        <f>enflows!DQ8594</f>
        <v>0</v>
      </c>
      <c r="E8594" s="2">
        <f>enflows!DR8594</f>
        <v>0</v>
      </c>
      <c r="F8594" s="2">
        <f>enflows!DS8594</f>
        <v>0</v>
      </c>
      <c r="G8594" s="24">
        <f>enflows!DT8594</f>
        <v>-3.1974423109204508E-14</v>
      </c>
      <c r="H8594" s="24">
        <f>enflows!DU8594</f>
        <v>27.609263601506655</v>
      </c>
      <c r="I8594" s="24">
        <f>enflows!DV8594</f>
        <v>1500</v>
      </c>
      <c r="J8594" s="2">
        <f>enflows!DW8594</f>
        <v>1577.6722058003804</v>
      </c>
      <c r="K8594" s="2">
        <f>enflows!DX8594</f>
        <v>0</v>
      </c>
      <c r="L8594" s="2">
        <f>enflows!DY8594</f>
        <v>1577.6722058003804</v>
      </c>
      <c r="M8594" s="2">
        <f>enflows!DZ8594</f>
        <v>1577.6722058003804</v>
      </c>
      <c r="N8594" s="2">
        <f>enflows!EA8594</f>
        <v>0</v>
      </c>
      <c r="O8594" s="24">
        <f>enflows!EK8594</f>
        <v>73.361757569717696</v>
      </c>
    </row>
    <row r="8595" spans="1:15" x14ac:dyDescent="0.25">
      <c r="A8595" s="2">
        <f>enflows!DN8595</f>
        <v>0</v>
      </c>
      <c r="B8595" s="24">
        <f>enflows!DO8595</f>
        <v>25.644898528482191</v>
      </c>
      <c r="C8595" s="24">
        <f>enflows!DP8595</f>
        <v>0</v>
      </c>
      <c r="D8595" s="2">
        <f>enflows!DQ8595</f>
        <v>0</v>
      </c>
      <c r="E8595" s="2">
        <f>enflows!DR8595</f>
        <v>0</v>
      </c>
      <c r="F8595" s="2">
        <f>enflows!DS8595</f>
        <v>0</v>
      </c>
      <c r="G8595" s="24">
        <f>enflows!DT8595</f>
        <v>-4.6185277824406512E-14</v>
      </c>
      <c r="H8595" s="24">
        <f>enflows!DU8595</f>
        <v>25.644898528482145</v>
      </c>
      <c r="I8595" s="24">
        <f>enflows!DV8595</f>
        <v>1500</v>
      </c>
      <c r="J8595" s="2">
        <f>enflows!DW8595</f>
        <v>1465.4227730561224</v>
      </c>
      <c r="K8595" s="2">
        <f>enflows!DX8595</f>
        <v>0</v>
      </c>
      <c r="L8595" s="2">
        <f>enflows!DY8595</f>
        <v>1465.4227730561224</v>
      </c>
      <c r="M8595" s="2">
        <f>enflows!DZ8595</f>
        <v>1465.4227730561224</v>
      </c>
      <c r="N8595" s="2">
        <f>enflows!EA8595</f>
        <v>0</v>
      </c>
      <c r="O8595" s="24">
        <f>enflows!EK8595</f>
        <v>73.124596375500502</v>
      </c>
    </row>
    <row r="8596" spans="1:15" x14ac:dyDescent="0.25">
      <c r="A8596" s="2">
        <f>enflows!DN8596</f>
        <v>0</v>
      </c>
      <c r="B8596" s="24">
        <f>enflows!DO8596</f>
        <v>27.811111183749134</v>
      </c>
      <c r="C8596" s="24">
        <f>enflows!DP8596</f>
        <v>0</v>
      </c>
      <c r="D8596" s="2">
        <f>enflows!DQ8596</f>
        <v>0</v>
      </c>
      <c r="E8596" s="2">
        <f>enflows!DR8596</f>
        <v>0</v>
      </c>
      <c r="F8596" s="2">
        <f>enflows!DS8596</f>
        <v>0</v>
      </c>
      <c r="G8596" s="24">
        <f>enflows!DT8596</f>
        <v>-7.1054273576010019E-14</v>
      </c>
      <c r="H8596" s="24">
        <f>enflows!DU8596</f>
        <v>27.811111183749063</v>
      </c>
      <c r="I8596" s="24">
        <f>enflows!DV8596</f>
        <v>1500</v>
      </c>
      <c r="J8596" s="2">
        <f>enflows!DW8596</f>
        <v>1589.2063533570893</v>
      </c>
      <c r="K8596" s="2">
        <f>enflows!DX8596</f>
        <v>0</v>
      </c>
      <c r="L8596" s="2">
        <f>enflows!DY8596</f>
        <v>1589.2063533570893</v>
      </c>
      <c r="M8596" s="2">
        <f>enflows!DZ8596</f>
        <v>1589.2063533570893</v>
      </c>
      <c r="N8596" s="2">
        <f>enflows!EA8596</f>
        <v>0</v>
      </c>
      <c r="O8596" s="24">
        <f>enflows!EK8596</f>
        <v>72.308889077747565</v>
      </c>
    </row>
    <row r="8597" spans="1:15" x14ac:dyDescent="0.25">
      <c r="A8597" s="2">
        <f>enflows!DN8597</f>
        <v>0</v>
      </c>
      <c r="B8597" s="24">
        <f>enflows!DO8597</f>
        <v>20.588362500956926</v>
      </c>
      <c r="C8597" s="24">
        <f>enflows!DP8597</f>
        <v>0</v>
      </c>
      <c r="D8597" s="2">
        <f>enflows!DQ8597</f>
        <v>0</v>
      </c>
      <c r="E8597" s="2">
        <f>enflows!DR8597</f>
        <v>0</v>
      </c>
      <c r="F8597" s="2">
        <f>enflows!DS8597</f>
        <v>0</v>
      </c>
      <c r="G8597" s="24">
        <f>enflows!DT8597</f>
        <v>0</v>
      </c>
      <c r="H8597" s="24">
        <f>enflows!DU8597</f>
        <v>20.588362500956919</v>
      </c>
      <c r="I8597" s="24">
        <f>enflows!DV8597</f>
        <v>1500</v>
      </c>
      <c r="J8597" s="2">
        <f>enflows!DW8597</f>
        <v>1176.4778571975382</v>
      </c>
      <c r="K8597" s="2">
        <f>enflows!DX8597</f>
        <v>0</v>
      </c>
      <c r="L8597" s="2">
        <f>enflows!DY8597</f>
        <v>1176.4778571975382</v>
      </c>
      <c r="M8597" s="2">
        <f>enflows!DZ8597</f>
        <v>1176.4778571975382</v>
      </c>
      <c r="N8597" s="2">
        <f>enflows!EA8597</f>
        <v>0</v>
      </c>
      <c r="O8597" s="24">
        <f>enflows!EK8597</f>
        <v>48.235592145099062</v>
      </c>
    </row>
    <row r="8598" spans="1:15" x14ac:dyDescent="0.25">
      <c r="A8598" s="2">
        <f>enflows!DN8598</f>
        <v>0</v>
      </c>
      <c r="B8598" s="24">
        <f>enflows!DO8598</f>
        <v>25.448308003943261</v>
      </c>
      <c r="C8598" s="24">
        <f>enflows!DP8598</f>
        <v>0</v>
      </c>
      <c r="D8598" s="2">
        <f>enflows!DQ8598</f>
        <v>0</v>
      </c>
      <c r="E8598" s="2">
        <f>enflows!DR8598</f>
        <v>0</v>
      </c>
      <c r="F8598" s="2">
        <f>enflows!DS8598</f>
        <v>0</v>
      </c>
      <c r="G8598" s="24">
        <f>enflows!DT8598</f>
        <v>7.815970093361102E-14</v>
      </c>
      <c r="H8598" s="24">
        <f>enflows!DU8598</f>
        <v>25.448308003943339</v>
      </c>
      <c r="I8598" s="24">
        <f>enflows!DV8598</f>
        <v>1500</v>
      </c>
      <c r="J8598" s="2">
        <f>enflows!DW8598</f>
        <v>1454.1890287967622</v>
      </c>
      <c r="K8598" s="2">
        <f>enflows!DX8598</f>
        <v>1.3966099774051287E-13</v>
      </c>
      <c r="L8598" s="2">
        <f>enflows!DY8598</f>
        <v>1454.1890287967624</v>
      </c>
      <c r="M8598" s="2">
        <f>enflows!DZ8598</f>
        <v>1454.1890287967624</v>
      </c>
      <c r="N8598" s="2">
        <f>enflows!EA8598</f>
        <v>0</v>
      </c>
      <c r="O8598" s="24">
        <f>enflows!EK8598</f>
        <v>59.621750180667249</v>
      </c>
    </row>
    <row r="8599" spans="1:15" x14ac:dyDescent="0.25">
      <c r="A8599" s="2">
        <f>enflows!DN8599</f>
        <v>0</v>
      </c>
      <c r="B8599" s="24">
        <f>enflows!DO8599</f>
        <v>26.174427544840938</v>
      </c>
      <c r="C8599" s="24">
        <f>enflows!DP8599</f>
        <v>0</v>
      </c>
      <c r="D8599" s="2">
        <f>enflows!DQ8599</f>
        <v>0</v>
      </c>
      <c r="E8599" s="2">
        <f>enflows!DR8599</f>
        <v>0</v>
      </c>
      <c r="F8599" s="2">
        <f>enflows!DS8599</f>
        <v>0</v>
      </c>
      <c r="G8599" s="24">
        <f>enflows!DT8599</f>
        <v>-2.8421709430404007E-14</v>
      </c>
      <c r="H8599" s="24">
        <f>enflows!DU8599</f>
        <v>26.17442754484091</v>
      </c>
      <c r="I8599" s="24">
        <f>enflows!DV8599</f>
        <v>1500</v>
      </c>
      <c r="J8599" s="2">
        <f>enflows!DW8599</f>
        <v>1495.6815739909091</v>
      </c>
      <c r="K8599" s="2">
        <f>enflows!DX8599</f>
        <v>0</v>
      </c>
      <c r="L8599" s="2">
        <f>enflows!DY8599</f>
        <v>1495.6815739909091</v>
      </c>
      <c r="M8599" s="2">
        <f>enflows!DZ8599</f>
        <v>1495.6815739909091</v>
      </c>
      <c r="N8599" s="2">
        <f>enflows!EA8599</f>
        <v>0</v>
      </c>
      <c r="O8599" s="24">
        <f>enflows!EK8599</f>
        <v>45.378978954884182</v>
      </c>
    </row>
    <row r="8600" spans="1:15" x14ac:dyDescent="0.25">
      <c r="A8600" s="2">
        <f>enflows!DN8600</f>
        <v>0</v>
      </c>
      <c r="B8600" s="24">
        <f>enflows!DO8600</f>
        <v>24.766912875661738</v>
      </c>
      <c r="C8600" s="24">
        <f>enflows!DP8600</f>
        <v>0</v>
      </c>
      <c r="D8600" s="2">
        <f>enflows!DQ8600</f>
        <v>0</v>
      </c>
      <c r="E8600" s="2">
        <f>enflows!DR8600</f>
        <v>0</v>
      </c>
      <c r="F8600" s="2">
        <f>enflows!DS8600</f>
        <v>0</v>
      </c>
      <c r="G8600" s="24">
        <f>enflows!DT8600</f>
        <v>3.5527136788005009E-14</v>
      </c>
      <c r="H8600" s="24">
        <f>enflows!DU8600</f>
        <v>24.766912875661774</v>
      </c>
      <c r="I8600" s="24">
        <f>enflows!DV8600</f>
        <v>1500</v>
      </c>
      <c r="J8600" s="2">
        <f>enflows!DW8600</f>
        <v>1415.25216432353</v>
      </c>
      <c r="K8600" s="2">
        <f>enflows!DX8600</f>
        <v>6.3482271700233127E-14</v>
      </c>
      <c r="L8600" s="2">
        <f>enflows!DY8600</f>
        <v>1415.25216432353</v>
      </c>
      <c r="M8600" s="2">
        <f>enflows!DZ8600</f>
        <v>1415.25216432353</v>
      </c>
      <c r="N8600" s="2">
        <f>enflows!EA8600</f>
        <v>0</v>
      </c>
      <c r="O8600" s="24">
        <f>enflows!EK8600</f>
        <v>37.447572268000606</v>
      </c>
    </row>
    <row r="8601" spans="1:15" x14ac:dyDescent="0.25">
      <c r="A8601" s="2">
        <f>enflows!DN8601</f>
        <v>0</v>
      </c>
      <c r="B8601" s="24">
        <f>enflows!DO8601</f>
        <v>31.328732453862283</v>
      </c>
      <c r="C8601" s="24">
        <f>enflows!DP8601</f>
        <v>0</v>
      </c>
      <c r="D8601" s="2">
        <f>enflows!DQ8601</f>
        <v>0</v>
      </c>
      <c r="E8601" s="2">
        <f>enflows!DR8601</f>
        <v>0</v>
      </c>
      <c r="F8601" s="2">
        <f>enflows!DS8601</f>
        <v>0</v>
      </c>
      <c r="G8601" s="24">
        <f>enflows!DT8601</f>
        <v>7.460698725481052E-14</v>
      </c>
      <c r="H8601" s="24">
        <f>enflows!DU8601</f>
        <v>31.328732453862358</v>
      </c>
      <c r="I8601" s="24">
        <f>enflows!DV8601</f>
        <v>1500</v>
      </c>
      <c r="J8601" s="2">
        <f>enflows!DW8601</f>
        <v>1790.2132830778492</v>
      </c>
      <c r="K8601" s="2">
        <f>enflows!DX8601</f>
        <v>1.3331277057048955E-13</v>
      </c>
      <c r="L8601" s="2">
        <f>enflows!DY8601</f>
        <v>1790.2132830778494</v>
      </c>
      <c r="M8601" s="2">
        <f>enflows!DZ8601</f>
        <v>1790.2132830778494</v>
      </c>
      <c r="N8601" s="2">
        <f>enflows!EA8601</f>
        <v>0</v>
      </c>
      <c r="O8601" s="24">
        <f>enflows!EK8601</f>
        <v>44.075051029376652</v>
      </c>
    </row>
    <row r="8602" spans="1:15" x14ac:dyDescent="0.25">
      <c r="A8602" s="2">
        <f>enflows!DN8602</f>
        <v>0</v>
      </c>
      <c r="B8602" s="24">
        <f>enflows!DO8602</f>
        <v>30.759846978272105</v>
      </c>
      <c r="C8602" s="24">
        <f>enflows!DP8602</f>
        <v>0</v>
      </c>
      <c r="D8602" s="2">
        <f>enflows!DQ8602</f>
        <v>0</v>
      </c>
      <c r="E8602" s="2">
        <f>enflows!DR8602</f>
        <v>0</v>
      </c>
      <c r="F8602" s="2">
        <f>enflows!DS8602</f>
        <v>0</v>
      </c>
      <c r="G8602" s="24">
        <f>enflows!DT8602</f>
        <v>1.0302869668521453E-13</v>
      </c>
      <c r="H8602" s="24">
        <f>enflows!DU8602</f>
        <v>30.759846978272208</v>
      </c>
      <c r="I8602" s="24">
        <f>enflows!DV8602</f>
        <v>1500</v>
      </c>
      <c r="J8602" s="2">
        <f>enflows!DW8602</f>
        <v>1757.7055416155547</v>
      </c>
      <c r="K8602" s="2">
        <f>enflows!DX8602</f>
        <v>1.8409858793067606E-13</v>
      </c>
      <c r="L8602" s="2">
        <f>enflows!DY8602</f>
        <v>1757.7055416155549</v>
      </c>
      <c r="M8602" s="2">
        <f>enflows!DZ8602</f>
        <v>1757.7055416155549</v>
      </c>
      <c r="N8602" s="2">
        <f>enflows!EA8602</f>
        <v>0</v>
      </c>
      <c r="O8602" s="24">
        <f>enflows!EK8602</f>
        <v>53.979137183013691</v>
      </c>
    </row>
    <row r="8603" spans="1:15" x14ac:dyDescent="0.25">
      <c r="A8603" s="2">
        <f>enflows!DN8603</f>
        <v>0</v>
      </c>
      <c r="B8603" s="24">
        <f>enflows!DO8603</f>
        <v>32.757545497947717</v>
      </c>
      <c r="C8603" s="24">
        <f>enflows!DP8603</f>
        <v>0</v>
      </c>
      <c r="D8603" s="2">
        <f>enflows!DQ8603</f>
        <v>0</v>
      </c>
      <c r="E8603" s="2">
        <f>enflows!DR8603</f>
        <v>0</v>
      </c>
      <c r="F8603" s="2">
        <f>enflows!DS8603</f>
        <v>0</v>
      </c>
      <c r="G8603" s="24">
        <f>enflows!DT8603</f>
        <v>1.1368683772161603E-13</v>
      </c>
      <c r="H8603" s="24">
        <f>enflows!DU8603</f>
        <v>32.757545497947831</v>
      </c>
      <c r="I8603" s="24">
        <f>enflows!DV8603</f>
        <v>1500</v>
      </c>
      <c r="J8603" s="2">
        <f>enflows!DW8603</f>
        <v>1871.8597427398761</v>
      </c>
      <c r="K8603" s="2">
        <f>enflows!DX8603</f>
        <v>2.03143269440746E-13</v>
      </c>
      <c r="L8603" s="2">
        <f>enflows!DY8603</f>
        <v>1871.8597427398763</v>
      </c>
      <c r="M8603" s="2">
        <f>enflows!DZ8603</f>
        <v>1871.8597427398763</v>
      </c>
      <c r="N8603" s="2">
        <f>enflows!EA8603</f>
        <v>0</v>
      </c>
      <c r="O8603" s="24">
        <f>enflows!EK8603</f>
        <v>45.972875281691358</v>
      </c>
    </row>
    <row r="8604" spans="1:15" x14ac:dyDescent="0.25">
      <c r="A8604" s="2">
        <f>enflows!DN8604</f>
        <v>0</v>
      </c>
      <c r="B8604" s="24">
        <f>enflows!DO8604</f>
        <v>49.959265421787919</v>
      </c>
      <c r="C8604" s="24">
        <f>enflows!DP8604</f>
        <v>0</v>
      </c>
      <c r="D8604" s="2">
        <f>enflows!DQ8604</f>
        <v>0</v>
      </c>
      <c r="E8604" s="2">
        <f>enflows!DR8604</f>
        <v>0</v>
      </c>
      <c r="F8604" s="2">
        <f>enflows!DS8604</f>
        <v>0</v>
      </c>
      <c r="G8604" s="24">
        <f>enflows!DT8604</f>
        <v>0</v>
      </c>
      <c r="H8604" s="24">
        <f>enflows!DU8604</f>
        <v>49.959265421787904</v>
      </c>
      <c r="I8604" s="24">
        <f>enflows!DV8604</f>
        <v>1500</v>
      </c>
      <c r="J8604" s="2">
        <f>enflows!DW8604</f>
        <v>2854.815166959309</v>
      </c>
      <c r="K8604" s="2">
        <f>enflows!DX8604</f>
        <v>0</v>
      </c>
      <c r="L8604" s="2">
        <f>enflows!DY8604</f>
        <v>2854.815166959309</v>
      </c>
      <c r="M8604" s="2">
        <f>enflows!DZ8604</f>
        <v>2849.4077417313456</v>
      </c>
      <c r="N8604" s="2">
        <f>enflows!EA8604</f>
        <v>0</v>
      </c>
      <c r="O8604" s="24">
        <f>enflows!EK8604</f>
        <v>89.898814251623961</v>
      </c>
    </row>
    <row r="8605" spans="1:15" x14ac:dyDescent="0.25">
      <c r="A8605" s="2">
        <f>enflows!DN8605</f>
        <v>0</v>
      </c>
      <c r="B8605" s="24">
        <f>enflows!DO8605</f>
        <v>231.53361984907437</v>
      </c>
      <c r="C8605" s="24">
        <f>enflows!DP8605</f>
        <v>0</v>
      </c>
      <c r="D8605" s="2">
        <f>enflows!DQ8605</f>
        <v>0</v>
      </c>
      <c r="E8605" s="2">
        <f>enflows!DR8605</f>
        <v>0</v>
      </c>
      <c r="F8605" s="2">
        <f>enflows!DS8605</f>
        <v>0</v>
      </c>
      <c r="G8605" s="24">
        <f>enflows!DT8605</f>
        <v>-179.03361984907437</v>
      </c>
      <c r="H8605" s="24">
        <f>enflows!DU8605</f>
        <v>52.5</v>
      </c>
      <c r="I8605" s="24">
        <f>enflows!DV8605</f>
        <v>1320.9663801509257</v>
      </c>
      <c r="J8605" s="2">
        <f>enflows!DW8605</f>
        <v>3000</v>
      </c>
      <c r="K8605" s="2">
        <f>enflows!DX8605</f>
        <v>0</v>
      </c>
      <c r="L8605" s="2">
        <f>enflows!DY8605</f>
        <v>3000</v>
      </c>
      <c r="M8605" s="2">
        <f>enflows!DZ8605</f>
        <v>2940.5183224924012</v>
      </c>
      <c r="N8605" s="2">
        <f>enflows!EA8605</f>
        <v>0</v>
      </c>
      <c r="O8605" s="24">
        <f>enflows!EK8605</f>
        <v>126.00121011879939</v>
      </c>
    </row>
    <row r="8606" spans="1:15" x14ac:dyDescent="0.25">
      <c r="A8606" s="2">
        <f>enflows!DN8606</f>
        <v>0</v>
      </c>
      <c r="B8606" s="24">
        <f>enflows!DO8606</f>
        <v>51.56436778917984</v>
      </c>
      <c r="C8606" s="24">
        <f>enflows!DP8606</f>
        <v>0</v>
      </c>
      <c r="D8606" s="2">
        <f>enflows!DQ8606</f>
        <v>0</v>
      </c>
      <c r="E8606" s="2">
        <f>enflows!DR8606</f>
        <v>0</v>
      </c>
      <c r="F8606" s="2">
        <f>enflows!DS8606</f>
        <v>0</v>
      </c>
      <c r="G8606" s="24">
        <f>enflows!DT8606</f>
        <v>0.93563221082015957</v>
      </c>
      <c r="H8606" s="24">
        <f>enflows!DU8606</f>
        <v>52.5</v>
      </c>
      <c r="I8606" s="24">
        <f>enflows!DV8606</f>
        <v>1321.9020123617458</v>
      </c>
      <c r="J8606" s="2">
        <f>enflows!DW8606</f>
        <v>3000</v>
      </c>
      <c r="K8606" s="2">
        <f>enflows!DX8606</f>
        <v>1.6718504103834508</v>
      </c>
      <c r="L8606" s="2">
        <f>enflows!DY8606</f>
        <v>3001.6718504103833</v>
      </c>
      <c r="M8606" s="2">
        <f>enflows!DZ8606</f>
        <v>2785.3748412918421</v>
      </c>
      <c r="N8606" s="2">
        <f>enflows!EA8606</f>
        <v>0</v>
      </c>
      <c r="O8606" s="24">
        <f>enflows!EK8606</f>
        <v>133.97652986613761</v>
      </c>
    </row>
    <row r="8607" spans="1:15" x14ac:dyDescent="0.25">
      <c r="A8607" s="2">
        <f>enflows!DN8607</f>
        <v>0</v>
      </c>
      <c r="B8607" s="24">
        <f>enflows!DO8607</f>
        <v>50.092875137069321</v>
      </c>
      <c r="C8607" s="24">
        <f>enflows!DP8607</f>
        <v>0</v>
      </c>
      <c r="D8607" s="2">
        <f>enflows!DQ8607</f>
        <v>0</v>
      </c>
      <c r="E8607" s="2">
        <f>enflows!DR8607</f>
        <v>0</v>
      </c>
      <c r="F8607" s="2">
        <f>enflows!DS8607</f>
        <v>0</v>
      </c>
      <c r="G8607" s="24">
        <f>enflows!DT8607</f>
        <v>2.4071248629306794</v>
      </c>
      <c r="H8607" s="24">
        <f>enflows!DU8607</f>
        <v>52.5</v>
      </c>
      <c r="I8607" s="24">
        <f>enflows!DV8607</f>
        <v>1324.3091372246765</v>
      </c>
      <c r="J8607" s="2">
        <f>enflows!DW8607</f>
        <v>3000</v>
      </c>
      <c r="K8607" s="2">
        <f>enflows!DX8607</f>
        <v>4.3012122107330866</v>
      </c>
      <c r="L8607" s="2">
        <f>enflows!DY8607</f>
        <v>3004.301212210733</v>
      </c>
      <c r="M8607" s="2">
        <f>enflows!DZ8607</f>
        <v>2739.3373760405202</v>
      </c>
      <c r="N8607" s="2">
        <f>enflows!EA8607</f>
        <v>0</v>
      </c>
      <c r="O8607" s="24">
        <f>enflows!EK8607</f>
        <v>135.87113385160978</v>
      </c>
    </row>
    <row r="8608" spans="1:15" x14ac:dyDescent="0.25">
      <c r="A8608" s="2">
        <f>enflows!DN8608</f>
        <v>0</v>
      </c>
      <c r="B8608" s="24">
        <f>enflows!DO8608</f>
        <v>35.116900764636313</v>
      </c>
      <c r="C8608" s="24">
        <f>enflows!DP8608</f>
        <v>0</v>
      </c>
      <c r="D8608" s="2">
        <f>enflows!DQ8608</f>
        <v>0</v>
      </c>
      <c r="E8608" s="2">
        <f>enflows!DR8608</f>
        <v>0</v>
      </c>
      <c r="F8608" s="2">
        <f>enflows!DS8608</f>
        <v>0</v>
      </c>
      <c r="G8608" s="24">
        <f>enflows!DT8608</f>
        <v>17.383099235363687</v>
      </c>
      <c r="H8608" s="24">
        <f>enflows!DU8608</f>
        <v>52.5</v>
      </c>
      <c r="I8608" s="24">
        <f>enflows!DV8608</f>
        <v>1341.6922364600402</v>
      </c>
      <c r="J8608" s="2">
        <f>enflows!DW8608</f>
        <v>3000</v>
      </c>
      <c r="K8608" s="2">
        <f>enflows!DX8608</f>
        <v>31.061288029944819</v>
      </c>
      <c r="L8608" s="2">
        <f>enflows!DY8608</f>
        <v>3031.061288029945</v>
      </c>
      <c r="M8608" s="2">
        <f>enflows!DZ8608</f>
        <v>2847.2088302791853</v>
      </c>
      <c r="N8608" s="2">
        <f>enflows!EA8608</f>
        <v>0</v>
      </c>
      <c r="O8608" s="24">
        <f>enflows!EK8608</f>
        <v>141.81947183620622</v>
      </c>
    </row>
    <row r="8609" spans="1:15" x14ac:dyDescent="0.25">
      <c r="A8609" s="2">
        <f>enflows!DN8609</f>
        <v>0</v>
      </c>
      <c r="B8609" s="24">
        <f>enflows!DO8609</f>
        <v>52.780298897827109</v>
      </c>
      <c r="C8609" s="24">
        <f>enflows!DP8609</f>
        <v>0</v>
      </c>
      <c r="D8609" s="2">
        <f>enflows!DQ8609</f>
        <v>0</v>
      </c>
      <c r="E8609" s="2">
        <f>enflows!DR8609</f>
        <v>0</v>
      </c>
      <c r="F8609" s="2">
        <f>enflows!DS8609</f>
        <v>0</v>
      </c>
      <c r="G8609" s="24">
        <f>enflows!DT8609</f>
        <v>-0.28029889782710882</v>
      </c>
      <c r="H8609" s="24">
        <f>enflows!DU8609</f>
        <v>52.5</v>
      </c>
      <c r="I8609" s="24">
        <f>enflows!DV8609</f>
        <v>1341.4119375622131</v>
      </c>
      <c r="J8609" s="2">
        <f>enflows!DW8609</f>
        <v>3000</v>
      </c>
      <c r="K8609" s="2">
        <f>enflows!DX8609</f>
        <v>0</v>
      </c>
      <c r="L8609" s="2">
        <f>enflows!DY8609</f>
        <v>3000</v>
      </c>
      <c r="M8609" s="2">
        <f>enflows!DZ8609</f>
        <v>2848.5920936170214</v>
      </c>
      <c r="N8609" s="2">
        <f>enflows!EA8609</f>
        <v>0</v>
      </c>
      <c r="O8609" s="24">
        <f>enflows!EK8609</f>
        <v>135.30812444680851</v>
      </c>
    </row>
    <row r="8610" spans="1:15" x14ac:dyDescent="0.25">
      <c r="A8610" s="2">
        <f>enflows!DN8610</f>
        <v>0</v>
      </c>
      <c r="B8610" s="24">
        <f>enflows!DO8610</f>
        <v>30.091815899759229</v>
      </c>
      <c r="C8610" s="24">
        <f>enflows!DP8610</f>
        <v>0</v>
      </c>
      <c r="D8610" s="2">
        <f>enflows!DQ8610</f>
        <v>0</v>
      </c>
      <c r="E8610" s="2">
        <f>enflows!DR8610</f>
        <v>0</v>
      </c>
      <c r="F8610" s="2">
        <f>enflows!DS8610</f>
        <v>0</v>
      </c>
      <c r="G8610" s="24">
        <f>enflows!DT8610</f>
        <v>22.408184100240771</v>
      </c>
      <c r="H8610" s="24">
        <f>enflows!DU8610</f>
        <v>52.5</v>
      </c>
      <c r="I8610" s="24">
        <f>enflows!DV8610</f>
        <v>1363.8201216624539</v>
      </c>
      <c r="J8610" s="2">
        <f>enflows!DW8610</f>
        <v>3000</v>
      </c>
      <c r="K8610" s="2">
        <f>enflows!DX8610</f>
        <v>40.04044682375342</v>
      </c>
      <c r="L8610" s="2">
        <f>enflows!DY8610</f>
        <v>3040.0404468237534</v>
      </c>
      <c r="M8610" s="2">
        <f>enflows!DZ8610</f>
        <v>2894.0399656687382</v>
      </c>
      <c r="N8610" s="2">
        <f>enflows!EA8610</f>
        <v>0</v>
      </c>
      <c r="O8610" s="24">
        <f>enflows!EK8610</f>
        <v>142.96557430403567</v>
      </c>
    </row>
    <row r="8611" spans="1:15" x14ac:dyDescent="0.25">
      <c r="A8611" s="2">
        <f>enflows!DN8611</f>
        <v>0</v>
      </c>
      <c r="B8611" s="24">
        <f>enflows!DO8611</f>
        <v>53.551594661839971</v>
      </c>
      <c r="C8611" s="24">
        <f>enflows!DP8611</f>
        <v>0</v>
      </c>
      <c r="D8611" s="2">
        <f>enflows!DQ8611</f>
        <v>0</v>
      </c>
      <c r="E8611" s="2">
        <f>enflows!DR8611</f>
        <v>0</v>
      </c>
      <c r="F8611" s="2">
        <f>enflows!DS8611</f>
        <v>0</v>
      </c>
      <c r="G8611" s="24">
        <f>enflows!DT8611</f>
        <v>-1.051594661839971</v>
      </c>
      <c r="H8611" s="24">
        <f>enflows!DU8611</f>
        <v>52.5</v>
      </c>
      <c r="I8611" s="24">
        <f>enflows!DV8611</f>
        <v>1362.7685270006139</v>
      </c>
      <c r="J8611" s="2">
        <f>enflows!DW8611</f>
        <v>3000</v>
      </c>
      <c r="K8611" s="2">
        <f>enflows!DX8611</f>
        <v>0</v>
      </c>
      <c r="L8611" s="2">
        <f>enflows!DY8611</f>
        <v>3000</v>
      </c>
      <c r="M8611" s="2">
        <f>enflows!DZ8611</f>
        <v>2945.9257477203646</v>
      </c>
      <c r="N8611" s="2">
        <f>enflows!EA8611</f>
        <v>0</v>
      </c>
      <c r="O8611" s="24">
        <f>enflows!EK8611</f>
        <v>147.17845035610941</v>
      </c>
    </row>
    <row r="8612" spans="1:15" x14ac:dyDescent="0.25">
      <c r="A8612" s="2">
        <f>enflows!DN8612</f>
        <v>0</v>
      </c>
      <c r="B8612" s="24">
        <f>enflows!DO8612</f>
        <v>32.519353936217009</v>
      </c>
      <c r="C8612" s="24">
        <f>enflows!DP8612</f>
        <v>0</v>
      </c>
      <c r="D8612" s="2">
        <f>enflows!DQ8612</f>
        <v>0</v>
      </c>
      <c r="E8612" s="2">
        <f>enflows!DR8612</f>
        <v>0</v>
      </c>
      <c r="F8612" s="2">
        <f>enflows!DS8612</f>
        <v>0</v>
      </c>
      <c r="G8612" s="24">
        <f>enflows!DT8612</f>
        <v>19.980646063782991</v>
      </c>
      <c r="H8612" s="24">
        <f>enflows!DU8612</f>
        <v>52.5</v>
      </c>
      <c r="I8612" s="24">
        <f>enflows!DV8612</f>
        <v>1382.7491730643969</v>
      </c>
      <c r="J8612" s="2">
        <f>enflows!DW8612</f>
        <v>3000</v>
      </c>
      <c r="K8612" s="2">
        <f>enflows!DX8612</f>
        <v>35.702758984943578</v>
      </c>
      <c r="L8612" s="2">
        <f>enflows!DY8612</f>
        <v>3035.7027589849436</v>
      </c>
      <c r="M8612" s="2">
        <f>enflows!DZ8612</f>
        <v>3024.8879085290164</v>
      </c>
      <c r="N8612" s="2">
        <f>enflows!EA8612</f>
        <v>0</v>
      </c>
      <c r="O8612" s="24">
        <f>enflows!EK8612</f>
        <v>152.09136404083893</v>
      </c>
    </row>
    <row r="8613" spans="1:15" x14ac:dyDescent="0.25">
      <c r="A8613" s="2">
        <f>enflows!DN8613</f>
        <v>0</v>
      </c>
      <c r="B8613" s="24">
        <f>enflows!DO8613</f>
        <v>48.276017084872279</v>
      </c>
      <c r="C8613" s="24">
        <f>enflows!DP8613</f>
        <v>0</v>
      </c>
      <c r="D8613" s="2">
        <f>enflows!DQ8613</f>
        <v>0</v>
      </c>
      <c r="E8613" s="2">
        <f>enflows!DR8613</f>
        <v>0</v>
      </c>
      <c r="F8613" s="2">
        <f>enflows!DS8613</f>
        <v>0</v>
      </c>
      <c r="G8613" s="24">
        <f>enflows!DT8613</f>
        <v>4.2239829151277206</v>
      </c>
      <c r="H8613" s="24">
        <f>enflows!DU8613</f>
        <v>52.5</v>
      </c>
      <c r="I8613" s="24">
        <f>enflows!DV8613</f>
        <v>1386.9731559795246</v>
      </c>
      <c r="J8613" s="2">
        <f>enflows!DW8613</f>
        <v>3000</v>
      </c>
      <c r="K8613" s="2">
        <f>enflows!DX8613</f>
        <v>7.5476960801922903</v>
      </c>
      <c r="L8613" s="2">
        <f>enflows!DY8613</f>
        <v>3007.5476960801925</v>
      </c>
      <c r="M8613" s="2">
        <f>enflows!DZ8613</f>
        <v>3007.5476960801925</v>
      </c>
      <c r="N8613" s="2">
        <f>enflows!EA8613</f>
        <v>0</v>
      </c>
      <c r="O8613" s="24">
        <f>enflows!EK8613</f>
        <v>160.66319792460388</v>
      </c>
    </row>
    <row r="8614" spans="1:15" x14ac:dyDescent="0.25">
      <c r="A8614" s="2">
        <f>enflows!DN8614</f>
        <v>0</v>
      </c>
      <c r="B8614" s="24">
        <f>enflows!DO8614</f>
        <v>42.811978123135646</v>
      </c>
      <c r="C8614" s="24">
        <f>enflows!DP8614</f>
        <v>0</v>
      </c>
      <c r="D8614" s="2">
        <f>enflows!DQ8614</f>
        <v>0</v>
      </c>
      <c r="E8614" s="2">
        <f>enflows!DR8614</f>
        <v>0</v>
      </c>
      <c r="F8614" s="2">
        <f>enflows!DS8614</f>
        <v>0</v>
      </c>
      <c r="G8614" s="24">
        <f>enflows!DT8614</f>
        <v>9.6880218768643545</v>
      </c>
      <c r="H8614" s="24">
        <f>enflows!DU8614</f>
        <v>52.5</v>
      </c>
      <c r="I8614" s="24">
        <f>enflows!DV8614</f>
        <v>1396.6611778563888</v>
      </c>
      <c r="J8614" s="2">
        <f>enflows!DW8614</f>
        <v>3000</v>
      </c>
      <c r="K8614" s="2">
        <f>enflows!DX8614</f>
        <v>17.311207505822793</v>
      </c>
      <c r="L8614" s="2">
        <f>enflows!DY8614</f>
        <v>3017.3112075058229</v>
      </c>
      <c r="M8614" s="2">
        <f>enflows!DZ8614</f>
        <v>3017.3112075058229</v>
      </c>
      <c r="N8614" s="2">
        <f>enflows!EA8614</f>
        <v>0</v>
      </c>
      <c r="O8614" s="24">
        <f>enflows!EK8614</f>
        <v>187.97848822761276</v>
      </c>
    </row>
    <row r="8615" spans="1:15" x14ac:dyDescent="0.25">
      <c r="A8615" s="2">
        <f>enflows!DN8615</f>
        <v>0</v>
      </c>
      <c r="B8615" s="24">
        <f>enflows!DO8615</f>
        <v>44.557094995131273</v>
      </c>
      <c r="C8615" s="24">
        <f>enflows!DP8615</f>
        <v>0</v>
      </c>
      <c r="D8615" s="2">
        <f>enflows!DQ8615</f>
        <v>0</v>
      </c>
      <c r="E8615" s="2">
        <f>enflows!DR8615</f>
        <v>0</v>
      </c>
      <c r="F8615" s="2">
        <f>enflows!DS8615</f>
        <v>0</v>
      </c>
      <c r="G8615" s="24">
        <f>enflows!DT8615</f>
        <v>7.9429050048687273</v>
      </c>
      <c r="H8615" s="24">
        <f>enflows!DU8615</f>
        <v>52.5</v>
      </c>
      <c r="I8615" s="24">
        <f>enflows!DV8615</f>
        <v>1404.6040828612574</v>
      </c>
      <c r="J8615" s="2">
        <f>enflows!DW8615</f>
        <v>3000</v>
      </c>
      <c r="K8615" s="2">
        <f>enflows!DX8615</f>
        <v>14.192915590610216</v>
      </c>
      <c r="L8615" s="2">
        <f>enflows!DY8615</f>
        <v>3014.19291559061</v>
      </c>
      <c r="M8615" s="2">
        <f>enflows!DZ8615</f>
        <v>3014.19291559061</v>
      </c>
      <c r="N8615" s="2">
        <f>enflows!EA8615</f>
        <v>0</v>
      </c>
      <c r="O8615" s="24">
        <f>enflows!EK8615</f>
        <v>173.19552492983644</v>
      </c>
    </row>
    <row r="8616" spans="1:15" x14ac:dyDescent="0.25">
      <c r="A8616" s="2">
        <f>enflows!DN8616</f>
        <v>0</v>
      </c>
      <c r="B8616" s="24">
        <f>enflows!DO8616</f>
        <v>31.767096159522833</v>
      </c>
      <c r="C8616" s="24">
        <f>enflows!DP8616</f>
        <v>0</v>
      </c>
      <c r="D8616" s="2">
        <f>enflows!DQ8616</f>
        <v>0</v>
      </c>
      <c r="E8616" s="2">
        <f>enflows!DR8616</f>
        <v>0</v>
      </c>
      <c r="F8616" s="2">
        <f>enflows!DS8616</f>
        <v>0</v>
      </c>
      <c r="G8616" s="24">
        <f>enflows!DT8616</f>
        <v>20.732903840477167</v>
      </c>
      <c r="H8616" s="24">
        <f>enflows!DU8616</f>
        <v>52.5</v>
      </c>
      <c r="I8616" s="24">
        <f>enflows!DV8616</f>
        <v>1425.3369867017345</v>
      </c>
      <c r="J8616" s="2">
        <f>enflows!DW8616</f>
        <v>3000</v>
      </c>
      <c r="K8616" s="2">
        <f>enflows!DX8616</f>
        <v>37.04694365295309</v>
      </c>
      <c r="L8616" s="2">
        <f>enflows!DY8616</f>
        <v>3037.0469436529529</v>
      </c>
      <c r="M8616" s="2">
        <f>enflows!DZ8616</f>
        <v>3037.0469436529529</v>
      </c>
      <c r="N8616" s="2">
        <f>enflows!EA8616</f>
        <v>0</v>
      </c>
      <c r="O8616" s="24">
        <f>enflows!EK8616</f>
        <v>162.57312289374258</v>
      </c>
    </row>
    <row r="8617" spans="1:15" x14ac:dyDescent="0.25">
      <c r="A8617" s="2">
        <f>enflows!DN8617</f>
        <v>0</v>
      </c>
      <c r="B8617" s="24">
        <f>enflows!DO8617</f>
        <v>31.029810224097076</v>
      </c>
      <c r="C8617" s="24">
        <f>enflows!DP8617</f>
        <v>0</v>
      </c>
      <c r="D8617" s="2">
        <f>enflows!DQ8617</f>
        <v>0</v>
      </c>
      <c r="E8617" s="2">
        <f>enflows!DR8617</f>
        <v>0</v>
      </c>
      <c r="F8617" s="2">
        <f>enflows!DS8617</f>
        <v>0</v>
      </c>
      <c r="G8617" s="24">
        <f>enflows!DT8617</f>
        <v>21.470189775902924</v>
      </c>
      <c r="H8617" s="24">
        <f>enflows!DU8617</f>
        <v>52.5</v>
      </c>
      <c r="I8617" s="24">
        <f>enflows!DV8617</f>
        <v>1446.8071764776375</v>
      </c>
      <c r="J8617" s="2">
        <f>enflows!DW8617</f>
        <v>3000</v>
      </c>
      <c r="K8617" s="2">
        <f>enflows!DX8617</f>
        <v>38.364375630450944</v>
      </c>
      <c r="L8617" s="2">
        <f>enflows!DY8617</f>
        <v>3038.3643756304509</v>
      </c>
      <c r="M8617" s="2">
        <f>enflows!DZ8617</f>
        <v>3038.3643756304509</v>
      </c>
      <c r="N8617" s="2">
        <f>enflows!EA8617</f>
        <v>0</v>
      </c>
      <c r="O8617" s="24">
        <f>enflows!EK8617</f>
        <v>151.46246412517797</v>
      </c>
    </row>
    <row r="8618" spans="1:15" x14ac:dyDescent="0.25">
      <c r="A8618" s="2">
        <f>enflows!DN8618</f>
        <v>0</v>
      </c>
      <c r="B8618" s="24">
        <f>enflows!DO8618</f>
        <v>30.604042000848647</v>
      </c>
      <c r="C8618" s="24">
        <f>enflows!DP8618</f>
        <v>0</v>
      </c>
      <c r="D8618" s="2">
        <f>enflows!DQ8618</f>
        <v>0</v>
      </c>
      <c r="E8618" s="2">
        <f>enflows!DR8618</f>
        <v>0</v>
      </c>
      <c r="F8618" s="2">
        <f>enflows!DS8618</f>
        <v>0</v>
      </c>
      <c r="G8618" s="24">
        <f>enflows!DT8618</f>
        <v>21.895957999151353</v>
      </c>
      <c r="H8618" s="24">
        <f>enflows!DU8618</f>
        <v>52.5</v>
      </c>
      <c r="I8618" s="24">
        <f>enflows!DV8618</f>
        <v>1468.7031344767888</v>
      </c>
      <c r="J8618" s="2">
        <f>enflows!DW8618</f>
        <v>3000</v>
      </c>
      <c r="K8618" s="2">
        <f>enflows!DX8618</f>
        <v>39.125166858600466</v>
      </c>
      <c r="L8618" s="2">
        <f>enflows!DY8618</f>
        <v>3039.1251668586006</v>
      </c>
      <c r="M8618" s="2">
        <f>enflows!DZ8618</f>
        <v>3039.1251668586006</v>
      </c>
      <c r="N8618" s="2">
        <f>enflows!EA8618</f>
        <v>0</v>
      </c>
      <c r="O8618" s="24">
        <f>enflows!EK8618</f>
        <v>150.83178203119235</v>
      </c>
    </row>
    <row r="8619" spans="1:15" x14ac:dyDescent="0.25">
      <c r="A8619" s="2">
        <f>enflows!DN8619</f>
        <v>0</v>
      </c>
      <c r="B8619" s="24">
        <f>enflows!DO8619</f>
        <v>24.978921606376655</v>
      </c>
      <c r="C8619" s="24">
        <f>enflows!DP8619</f>
        <v>0</v>
      </c>
      <c r="D8619" s="2">
        <f>enflows!DQ8619</f>
        <v>0</v>
      </c>
      <c r="E8619" s="2">
        <f>enflows!DR8619</f>
        <v>0</v>
      </c>
      <c r="F8619" s="2">
        <f>enflows!DS8619</f>
        <v>0</v>
      </c>
      <c r="G8619" s="24">
        <f>enflows!DT8619</f>
        <v>27.521078393623345</v>
      </c>
      <c r="H8619" s="24">
        <f>enflows!DU8619</f>
        <v>52.5</v>
      </c>
      <c r="I8619" s="24">
        <f>enflows!DV8619</f>
        <v>1496.2242128704122</v>
      </c>
      <c r="J8619" s="2">
        <f>enflows!DW8619</f>
        <v>3000</v>
      </c>
      <c r="K8619" s="2">
        <f>enflows!DX8619</f>
        <v>49.176509395974861</v>
      </c>
      <c r="L8619" s="2">
        <f>enflows!DY8619</f>
        <v>3049.1765093959748</v>
      </c>
      <c r="M8619" s="2">
        <f>enflows!DZ8619</f>
        <v>3049.1765093959748</v>
      </c>
      <c r="N8619" s="2">
        <f>enflows!EA8619</f>
        <v>0</v>
      </c>
      <c r="O8619" s="24">
        <f>enflows!EK8619</f>
        <v>152.27587487923498</v>
      </c>
    </row>
    <row r="8620" spans="1:15" x14ac:dyDescent="0.25">
      <c r="A8620" s="2">
        <f>enflows!DN8620</f>
        <v>0</v>
      </c>
      <c r="B8620" s="24">
        <f>enflows!DO8620</f>
        <v>28.714764425122436</v>
      </c>
      <c r="C8620" s="24">
        <f>enflows!DP8620</f>
        <v>0</v>
      </c>
      <c r="D8620" s="2">
        <f>enflows!DQ8620</f>
        <v>0</v>
      </c>
      <c r="E8620" s="2">
        <f>enflows!DR8620</f>
        <v>0</v>
      </c>
      <c r="F8620" s="2">
        <f>enflows!DS8620</f>
        <v>0</v>
      </c>
      <c r="G8620" s="24">
        <f>enflows!DT8620</f>
        <v>3.7757871295878012</v>
      </c>
      <c r="H8620" s="24">
        <f>enflows!DU8620</f>
        <v>32.490551554710237</v>
      </c>
      <c r="I8620" s="24">
        <f>enflows!DV8620</f>
        <v>1500</v>
      </c>
      <c r="J8620" s="2">
        <f>enflows!DW8620</f>
        <v>1856.6029459834419</v>
      </c>
      <c r="K8620" s="2">
        <f>enflows!DX8620</f>
        <v>6.746829778966716</v>
      </c>
      <c r="L8620" s="2">
        <f>enflows!DY8620</f>
        <v>1863.3497757624086</v>
      </c>
      <c r="M8620" s="2">
        <f>enflows!DZ8620</f>
        <v>1863.3497757624086</v>
      </c>
      <c r="N8620" s="2">
        <f>enflows!EA8620</f>
        <v>0</v>
      </c>
      <c r="O8620" s="24">
        <f>enflows!EK8620</f>
        <v>87.745140940651822</v>
      </c>
    </row>
    <row r="8621" spans="1:15" x14ac:dyDescent="0.25">
      <c r="A8621" s="2">
        <f>enflows!DN8621</f>
        <v>0</v>
      </c>
      <c r="B8621" s="24">
        <f>enflows!DO8621</f>
        <v>28.479437968721523</v>
      </c>
      <c r="C8621" s="24">
        <f>enflows!DP8621</f>
        <v>0</v>
      </c>
      <c r="D8621" s="2">
        <f>enflows!DQ8621</f>
        <v>0</v>
      </c>
      <c r="E8621" s="2">
        <f>enflows!DR8621</f>
        <v>0</v>
      </c>
      <c r="F8621" s="2">
        <f>enflows!DS8621</f>
        <v>0</v>
      </c>
      <c r="G8621" s="24">
        <f>enflows!DT8621</f>
        <v>-1.1013412404281553E-13</v>
      </c>
      <c r="H8621" s="24">
        <f>enflows!DU8621</f>
        <v>28.479437968721413</v>
      </c>
      <c r="I8621" s="24">
        <f>enflows!DV8621</f>
        <v>1500</v>
      </c>
      <c r="J8621" s="2">
        <f>enflows!DW8621</f>
        <v>1627.3964553555093</v>
      </c>
      <c r="K8621" s="2">
        <f>enflows!DX8621</f>
        <v>0</v>
      </c>
      <c r="L8621" s="2">
        <f>enflows!DY8621</f>
        <v>1627.3964553555093</v>
      </c>
      <c r="M8621" s="2">
        <f>enflows!DZ8621</f>
        <v>1627.3964553555093</v>
      </c>
      <c r="N8621" s="2">
        <f>enflows!EA8621</f>
        <v>0</v>
      </c>
      <c r="O8621" s="24">
        <f>enflows!EK8621</f>
        <v>80.425932823669271</v>
      </c>
    </row>
    <row r="8622" spans="1:15" x14ac:dyDescent="0.25">
      <c r="A8622" s="2">
        <f>enflows!DN8622</f>
        <v>0</v>
      </c>
      <c r="B8622" s="24">
        <f>enflows!DO8622</f>
        <v>25.495346983034466</v>
      </c>
      <c r="C8622" s="24">
        <f>enflows!DP8622</f>
        <v>0</v>
      </c>
      <c r="D8622" s="2">
        <f>enflows!DQ8622</f>
        <v>0</v>
      </c>
      <c r="E8622" s="2">
        <f>enflows!DR8622</f>
        <v>0</v>
      </c>
      <c r="F8622" s="2">
        <f>enflows!DS8622</f>
        <v>0</v>
      </c>
      <c r="G8622" s="24">
        <f>enflows!DT8622</f>
        <v>8.5265128291212022E-14</v>
      </c>
      <c r="H8622" s="24">
        <f>enflows!DU8622</f>
        <v>25.495346983034551</v>
      </c>
      <c r="I8622" s="24">
        <f>enflows!DV8622</f>
        <v>1500</v>
      </c>
      <c r="J8622" s="2">
        <f>enflows!DW8622</f>
        <v>1456.8769704591173</v>
      </c>
      <c r="K8622" s="2">
        <f>enflows!DX8622</f>
        <v>1.5235745208055948E-13</v>
      </c>
      <c r="L8622" s="2">
        <f>enflows!DY8622</f>
        <v>1456.8769704591175</v>
      </c>
      <c r="M8622" s="2">
        <f>enflows!DZ8622</f>
        <v>1456.8769704591175</v>
      </c>
      <c r="N8622" s="2">
        <f>enflows!EA8622</f>
        <v>0</v>
      </c>
      <c r="O8622" s="24">
        <f>enflows!EK8622</f>
        <v>71.401540322201342</v>
      </c>
    </row>
    <row r="8623" spans="1:15" x14ac:dyDescent="0.25">
      <c r="A8623" s="2">
        <f>enflows!DN8623</f>
        <v>0</v>
      </c>
      <c r="B8623" s="24">
        <f>enflows!DO8623</f>
        <v>30.46080748395876</v>
      </c>
      <c r="C8623" s="24">
        <f>enflows!DP8623</f>
        <v>0</v>
      </c>
      <c r="D8623" s="2">
        <f>enflows!DQ8623</f>
        <v>0</v>
      </c>
      <c r="E8623" s="2">
        <f>enflows!DR8623</f>
        <v>0</v>
      </c>
      <c r="F8623" s="2">
        <f>enflows!DS8623</f>
        <v>0</v>
      </c>
      <c r="G8623" s="24">
        <f>enflows!DT8623</f>
        <v>-9.9475983006414026E-14</v>
      </c>
      <c r="H8623" s="24">
        <f>enflows!DU8623</f>
        <v>30.460807483958661</v>
      </c>
      <c r="I8623" s="24">
        <f>enflows!DV8623</f>
        <v>1500</v>
      </c>
      <c r="J8623" s="2">
        <f>enflows!DW8623</f>
        <v>1740.6175705119235</v>
      </c>
      <c r="K8623" s="2">
        <f>enflows!DX8623</f>
        <v>0</v>
      </c>
      <c r="L8623" s="2">
        <f>enflows!DY8623</f>
        <v>1740.6175705119235</v>
      </c>
      <c r="M8623" s="2">
        <f>enflows!DZ8623</f>
        <v>1740.6175705119235</v>
      </c>
      <c r="N8623" s="2">
        <f>enflows!EA8623</f>
        <v>0</v>
      </c>
      <c r="O8623" s="24">
        <f>enflows!EK8623</f>
        <v>81.582745529893856</v>
      </c>
    </row>
    <row r="8624" spans="1:15" x14ac:dyDescent="0.25">
      <c r="A8624" s="2">
        <f>enflows!DN8624</f>
        <v>0</v>
      </c>
      <c r="B8624" s="24">
        <f>enflows!DO8624</f>
        <v>22.357684941318773</v>
      </c>
      <c r="C8624" s="24">
        <f>enflows!DP8624</f>
        <v>0</v>
      </c>
      <c r="D8624" s="2">
        <f>enflows!DQ8624</f>
        <v>0</v>
      </c>
      <c r="E8624" s="2">
        <f>enflows!DR8624</f>
        <v>0</v>
      </c>
      <c r="F8624" s="2">
        <f>enflows!DS8624</f>
        <v>0</v>
      </c>
      <c r="G8624" s="24">
        <f>enflows!DT8624</f>
        <v>-1.0658141036401503E-13</v>
      </c>
      <c r="H8624" s="24">
        <f>enflows!DU8624</f>
        <v>22.357684941318666</v>
      </c>
      <c r="I8624" s="24">
        <f>enflows!DV8624</f>
        <v>1500</v>
      </c>
      <c r="J8624" s="2">
        <f>enflows!DW8624</f>
        <v>1277.5819966467809</v>
      </c>
      <c r="K8624" s="2">
        <f>enflows!DX8624</f>
        <v>0</v>
      </c>
      <c r="L8624" s="2">
        <f>enflows!DY8624</f>
        <v>1277.5819966467809</v>
      </c>
      <c r="M8624" s="2">
        <f>enflows!DZ8624</f>
        <v>1277.5819966467809</v>
      </c>
      <c r="N8624" s="2">
        <f>enflows!EA8624</f>
        <v>0</v>
      </c>
      <c r="O8624" s="24">
        <f>enflows!EK8624</f>
        <v>59.484217763874113</v>
      </c>
    </row>
    <row r="8625" spans="1:15" x14ac:dyDescent="0.25">
      <c r="A8625" s="2">
        <f>enflows!DN8625</f>
        <v>0</v>
      </c>
      <c r="B8625" s="24">
        <f>enflows!DO8625</f>
        <v>30.558681572024792</v>
      </c>
      <c r="C8625" s="24">
        <f>enflows!DP8625</f>
        <v>0</v>
      </c>
      <c r="D8625" s="2">
        <f>enflows!DQ8625</f>
        <v>0</v>
      </c>
      <c r="E8625" s="2">
        <f>enflows!DR8625</f>
        <v>0</v>
      </c>
      <c r="F8625" s="2">
        <f>enflows!DS8625</f>
        <v>0</v>
      </c>
      <c r="G8625" s="24">
        <f>enflows!DT8625</f>
        <v>6.0396132539608516E-14</v>
      </c>
      <c r="H8625" s="24">
        <f>enflows!DU8625</f>
        <v>30.558681572024852</v>
      </c>
      <c r="I8625" s="24">
        <f>enflows!DV8625</f>
        <v>1500</v>
      </c>
      <c r="J8625" s="2">
        <f>enflows!DW8625</f>
        <v>1746.2103755442772</v>
      </c>
      <c r="K8625" s="2">
        <f>enflows!DX8625</f>
        <v>1.0791986189039631E-13</v>
      </c>
      <c r="L8625" s="2">
        <f>enflows!DY8625</f>
        <v>1746.2103755442772</v>
      </c>
      <c r="M8625" s="2">
        <f>enflows!DZ8625</f>
        <v>1746.2103755442772</v>
      </c>
      <c r="N8625" s="2">
        <f>enflows!EA8625</f>
        <v>0</v>
      </c>
      <c r="O8625" s="24">
        <f>enflows!EK8625</f>
        <v>82.089349754336467</v>
      </c>
    </row>
    <row r="8626" spans="1:15" x14ac:dyDescent="0.25">
      <c r="A8626" s="2">
        <f>enflows!DN8626</f>
        <v>0</v>
      </c>
      <c r="B8626" s="24">
        <f>enflows!DO8626</f>
        <v>33.203102725973267</v>
      </c>
      <c r="C8626" s="24">
        <f>enflows!DP8626</f>
        <v>0</v>
      </c>
      <c r="D8626" s="2">
        <f>enflows!DQ8626</f>
        <v>0</v>
      </c>
      <c r="E8626" s="2">
        <f>enflows!DR8626</f>
        <v>0</v>
      </c>
      <c r="F8626" s="2">
        <f>enflows!DS8626</f>
        <v>0</v>
      </c>
      <c r="G8626" s="24">
        <f>enflows!DT8626</f>
        <v>-9.9475983006414026E-14</v>
      </c>
      <c r="H8626" s="24">
        <f>enflows!DU8626</f>
        <v>33.203102725973167</v>
      </c>
      <c r="I8626" s="24">
        <f>enflows!DV8626</f>
        <v>1500</v>
      </c>
      <c r="J8626" s="2">
        <f>enflows!DW8626</f>
        <v>1897.3201557698951</v>
      </c>
      <c r="K8626" s="2">
        <f>enflows!DX8626</f>
        <v>0</v>
      </c>
      <c r="L8626" s="2">
        <f>enflows!DY8626</f>
        <v>1897.3201557698951</v>
      </c>
      <c r="M8626" s="2">
        <f>enflows!DZ8626</f>
        <v>1897.3201557698951</v>
      </c>
      <c r="N8626" s="2">
        <f>enflows!EA8626</f>
        <v>0</v>
      </c>
      <c r="O8626" s="24">
        <f>enflows!EK8626</f>
        <v>78.093697611488892</v>
      </c>
    </row>
    <row r="8627" spans="1:15" x14ac:dyDescent="0.25">
      <c r="A8627" s="2">
        <f>enflows!DN8627</f>
        <v>0</v>
      </c>
      <c r="B8627" s="24">
        <f>enflows!DO8627</f>
        <v>26.464407386740696</v>
      </c>
      <c r="C8627" s="24">
        <f>enflows!DP8627</f>
        <v>0</v>
      </c>
      <c r="D8627" s="2">
        <f>enflows!DQ8627</f>
        <v>0</v>
      </c>
      <c r="E8627" s="2">
        <f>enflows!DR8627</f>
        <v>0</v>
      </c>
      <c r="F8627" s="2">
        <f>enflows!DS8627</f>
        <v>0</v>
      </c>
      <c r="G8627" s="24">
        <f>enflows!DT8627</f>
        <v>3.5527136788005009E-14</v>
      </c>
      <c r="H8627" s="24">
        <f>enflows!DU8627</f>
        <v>26.464407386740731</v>
      </c>
      <c r="I8627" s="24">
        <f>enflows!DV8627</f>
        <v>1500</v>
      </c>
      <c r="J8627" s="2">
        <f>enflows!DW8627</f>
        <v>1512.2518506708989</v>
      </c>
      <c r="K8627" s="2">
        <f>enflows!DX8627</f>
        <v>6.3482271700233127E-14</v>
      </c>
      <c r="L8627" s="2">
        <f>enflows!DY8627</f>
        <v>1512.2518506708989</v>
      </c>
      <c r="M8627" s="2">
        <f>enflows!DZ8627</f>
        <v>1512.2518506708989</v>
      </c>
      <c r="N8627" s="2">
        <f>enflows!EA8627</f>
        <v>0</v>
      </c>
      <c r="O8627" s="24">
        <f>enflows!EK8627</f>
        <v>62.168673581080647</v>
      </c>
    </row>
    <row r="8628" spans="1:15" x14ac:dyDescent="0.25">
      <c r="A8628" s="2">
        <f>enflows!DN8628</f>
        <v>0</v>
      </c>
      <c r="B8628" s="24">
        <f>enflows!DO8628</f>
        <v>29.086058770994203</v>
      </c>
      <c r="C8628" s="24">
        <f>enflows!DP8628</f>
        <v>0</v>
      </c>
      <c r="D8628" s="2">
        <f>enflows!DQ8628</f>
        <v>0</v>
      </c>
      <c r="E8628" s="2">
        <f>enflows!DR8628</f>
        <v>0</v>
      </c>
      <c r="F8628" s="2">
        <f>enflows!DS8628</f>
        <v>0</v>
      </c>
      <c r="G8628" s="24">
        <f>enflows!DT8628</f>
        <v>0</v>
      </c>
      <c r="H8628" s="24">
        <f>enflows!DU8628</f>
        <v>29.086058770994214</v>
      </c>
      <c r="I8628" s="24">
        <f>enflows!DV8628</f>
        <v>1500</v>
      </c>
      <c r="J8628" s="2">
        <f>enflows!DW8628</f>
        <v>1662.0605011996693</v>
      </c>
      <c r="K8628" s="2">
        <f>enflows!DX8628</f>
        <v>1.9044681510069935E-14</v>
      </c>
      <c r="L8628" s="2">
        <f>enflows!DY8628</f>
        <v>1662.0605011996693</v>
      </c>
      <c r="M8628" s="2">
        <f>enflows!DZ8628</f>
        <v>1656.6530759717057</v>
      </c>
      <c r="N8628" s="2">
        <f>enflows!EA8628</f>
        <v>0</v>
      </c>
      <c r="O8628" s="24">
        <f>enflows!EK8628</f>
        <v>68.419772037631446</v>
      </c>
    </row>
    <row r="8629" spans="1:15" x14ac:dyDescent="0.25">
      <c r="A8629" s="2">
        <f>enflows!DN8629</f>
        <v>0</v>
      </c>
      <c r="B8629" s="24">
        <f>enflows!DO8629</f>
        <v>40.424897605326827</v>
      </c>
      <c r="C8629" s="24">
        <f>enflows!DP8629</f>
        <v>0</v>
      </c>
      <c r="D8629" s="2">
        <f>enflows!DQ8629</f>
        <v>0</v>
      </c>
      <c r="E8629" s="2">
        <f>enflows!DR8629</f>
        <v>0</v>
      </c>
      <c r="F8629" s="2">
        <f>enflows!DS8629</f>
        <v>0</v>
      </c>
      <c r="G8629" s="24">
        <f>enflows!DT8629</f>
        <v>0</v>
      </c>
      <c r="H8629" s="24">
        <f>enflows!DU8629</f>
        <v>40.424897605326805</v>
      </c>
      <c r="I8629" s="24">
        <f>enflows!DV8629</f>
        <v>1500</v>
      </c>
      <c r="J8629" s="2">
        <f>enflows!DW8629</f>
        <v>2309.9941488758172</v>
      </c>
      <c r="K8629" s="2">
        <f>enflows!DX8629</f>
        <v>0</v>
      </c>
      <c r="L8629" s="2">
        <f>enflows!DY8629</f>
        <v>2309.9941488758172</v>
      </c>
      <c r="M8629" s="2">
        <f>enflows!DZ8629</f>
        <v>2282.9570227359995</v>
      </c>
      <c r="N8629" s="2">
        <f>enflows!EA8629</f>
        <v>0</v>
      </c>
      <c r="O8629" s="24">
        <f>enflows!EK8629</f>
        <v>102.16232676743597</v>
      </c>
    </row>
    <row r="8630" spans="1:15" x14ac:dyDescent="0.25">
      <c r="A8630" s="2">
        <f>enflows!DN8630</f>
        <v>0</v>
      </c>
      <c r="B8630" s="24">
        <f>enflows!DO8630</f>
        <v>50.610096777372576</v>
      </c>
      <c r="C8630" s="24">
        <f>enflows!DP8630</f>
        <v>0</v>
      </c>
      <c r="D8630" s="2">
        <f>enflows!DQ8630</f>
        <v>0</v>
      </c>
      <c r="E8630" s="2">
        <f>enflows!DR8630</f>
        <v>0</v>
      </c>
      <c r="F8630" s="2">
        <f>enflows!DS8630</f>
        <v>0</v>
      </c>
      <c r="G8630" s="24">
        <f>enflows!DT8630</f>
        <v>-5.6843418860808015E-14</v>
      </c>
      <c r="H8630" s="24">
        <f>enflows!DU8630</f>
        <v>50.610096777372519</v>
      </c>
      <c r="I8630" s="24">
        <f>enflows!DV8630</f>
        <v>1500</v>
      </c>
      <c r="J8630" s="2">
        <f>enflows!DW8630</f>
        <v>2892.0055301355728</v>
      </c>
      <c r="K8630" s="2">
        <f>enflows!DX8630</f>
        <v>0</v>
      </c>
      <c r="L8630" s="2">
        <f>enflows!DY8630</f>
        <v>2892.0055301355728</v>
      </c>
      <c r="M8630" s="2">
        <f>enflows!DZ8630</f>
        <v>2778.4496003483387</v>
      </c>
      <c r="N8630" s="2">
        <f>enflows!EA8630</f>
        <v>0</v>
      </c>
      <c r="O8630" s="24">
        <f>enflows!EK8630</f>
        <v>137.00534979317658</v>
      </c>
    </row>
    <row r="8631" spans="1:15" x14ac:dyDescent="0.25">
      <c r="A8631" s="2">
        <f>enflows!DN8631</f>
        <v>0</v>
      </c>
      <c r="B8631" s="24">
        <f>enflows!DO8631</f>
        <v>46.093482484625767</v>
      </c>
      <c r="C8631" s="24">
        <f>enflows!DP8631</f>
        <v>0</v>
      </c>
      <c r="D8631" s="2">
        <f>enflows!DQ8631</f>
        <v>0</v>
      </c>
      <c r="E8631" s="2">
        <f>enflows!DR8631</f>
        <v>0</v>
      </c>
      <c r="F8631" s="2">
        <f>enflows!DS8631</f>
        <v>0</v>
      </c>
      <c r="G8631" s="24">
        <f>enflows!DT8631</f>
        <v>7.1054273576010019E-14</v>
      </c>
      <c r="H8631" s="24">
        <f>enflows!DU8631</f>
        <v>46.093482484625838</v>
      </c>
      <c r="I8631" s="24">
        <f>enflows!DV8631</f>
        <v>1500</v>
      </c>
      <c r="J8631" s="2">
        <f>enflows!DW8631</f>
        <v>2633.9132848357622</v>
      </c>
      <c r="K8631" s="2">
        <f>enflows!DX8631</f>
        <v>1.2696454340046625E-13</v>
      </c>
      <c r="L8631" s="2">
        <f>enflows!DY8631</f>
        <v>2633.9132848357622</v>
      </c>
      <c r="M8631" s="2">
        <f>enflows!DZ8631</f>
        <v>2460.8756775409292</v>
      </c>
      <c r="N8631" s="2">
        <f>enflows!EA8631</f>
        <v>0</v>
      </c>
      <c r="O8631" s="24">
        <f>enflows!EK8631</f>
        <v>122.92074009316941</v>
      </c>
    </row>
    <row r="8632" spans="1:15" x14ac:dyDescent="0.25">
      <c r="A8632" s="2">
        <f>enflows!DN8632</f>
        <v>0</v>
      </c>
      <c r="B8632" s="24">
        <f>enflows!DO8632</f>
        <v>46.629536595607831</v>
      </c>
      <c r="C8632" s="24">
        <f>enflows!DP8632</f>
        <v>0</v>
      </c>
      <c r="D8632" s="2">
        <f>enflows!DQ8632</f>
        <v>0</v>
      </c>
      <c r="E8632" s="2">
        <f>enflows!DR8632</f>
        <v>0</v>
      </c>
      <c r="F8632" s="2">
        <f>enflows!DS8632</f>
        <v>0</v>
      </c>
      <c r="G8632" s="24">
        <f>enflows!DT8632</f>
        <v>-7.1054273576010019E-14</v>
      </c>
      <c r="H8632" s="24">
        <f>enflows!DU8632</f>
        <v>46.62953659560776</v>
      </c>
      <c r="I8632" s="24">
        <f>enflows!DV8632</f>
        <v>1500</v>
      </c>
      <c r="J8632" s="2">
        <f>enflows!DW8632</f>
        <v>2664.5449483204434</v>
      </c>
      <c r="K8632" s="2">
        <f>enflows!DX8632</f>
        <v>0</v>
      </c>
      <c r="L8632" s="2">
        <f>enflows!DY8632</f>
        <v>2664.5449483204434</v>
      </c>
      <c r="M8632" s="2">
        <f>enflows!DZ8632</f>
        <v>2475.2850653417199</v>
      </c>
      <c r="N8632" s="2">
        <f>enflows!EA8632</f>
        <v>0</v>
      </c>
      <c r="O8632" s="24">
        <f>enflows!EK8632</f>
        <v>125.52170566347861</v>
      </c>
    </row>
    <row r="8633" spans="1:15" x14ac:dyDescent="0.25">
      <c r="A8633" s="2">
        <f>enflows!DN8633</f>
        <v>0</v>
      </c>
      <c r="B8633" s="24">
        <f>enflows!DO8633</f>
        <v>38.755944056047561</v>
      </c>
      <c r="C8633" s="24">
        <f>enflows!DP8633</f>
        <v>0</v>
      </c>
      <c r="D8633" s="2">
        <f>enflows!DQ8633</f>
        <v>0</v>
      </c>
      <c r="E8633" s="2">
        <f>enflows!DR8633</f>
        <v>0</v>
      </c>
      <c r="F8633" s="2">
        <f>enflows!DS8633</f>
        <v>0</v>
      </c>
      <c r="G8633" s="24">
        <f>enflows!DT8633</f>
        <v>0</v>
      </c>
      <c r="H8633" s="24">
        <f>enflows!DU8633</f>
        <v>38.755944056047611</v>
      </c>
      <c r="I8633" s="24">
        <f>enflows!DV8633</f>
        <v>1500</v>
      </c>
      <c r="J8633" s="2">
        <f>enflows!DW8633</f>
        <v>2214.6253746312923</v>
      </c>
      <c r="K8633" s="2">
        <f>enflows!DX8633</f>
        <v>8.887518038032637E-14</v>
      </c>
      <c r="L8633" s="2">
        <f>enflows!DY8633</f>
        <v>2214.6253746312923</v>
      </c>
      <c r="M8633" s="2">
        <f>enflows!DZ8633</f>
        <v>2046.995192564423</v>
      </c>
      <c r="N8633" s="2">
        <f>enflows!EA8633</f>
        <v>0</v>
      </c>
      <c r="O8633" s="24">
        <f>enflows!EK8633</f>
        <v>103.37325722450335</v>
      </c>
    </row>
    <row r="8634" spans="1:15" x14ac:dyDescent="0.25">
      <c r="A8634" s="2">
        <f>enflows!DN8634</f>
        <v>0</v>
      </c>
      <c r="B8634" s="24">
        <f>enflows!DO8634</f>
        <v>37.34252061339329</v>
      </c>
      <c r="C8634" s="24">
        <f>enflows!DP8634</f>
        <v>0</v>
      </c>
      <c r="D8634" s="2">
        <f>enflows!DQ8634</f>
        <v>0</v>
      </c>
      <c r="E8634" s="2">
        <f>enflows!DR8634</f>
        <v>0</v>
      </c>
      <c r="F8634" s="2">
        <f>enflows!DS8634</f>
        <v>0</v>
      </c>
      <c r="G8634" s="24">
        <f>enflows!DT8634</f>
        <v>9.9475983006414026E-14</v>
      </c>
      <c r="H8634" s="24">
        <f>enflows!DU8634</f>
        <v>37.34252061339339</v>
      </c>
      <c r="I8634" s="24">
        <f>enflows!DV8634</f>
        <v>1500</v>
      </c>
      <c r="J8634" s="2">
        <f>enflows!DW8634</f>
        <v>2133.8583207653364</v>
      </c>
      <c r="K8634" s="2">
        <f>enflows!DX8634</f>
        <v>1.7775036076065274E-13</v>
      </c>
      <c r="L8634" s="2">
        <f>enflows!DY8634</f>
        <v>2133.8583207653364</v>
      </c>
      <c r="M8634" s="2">
        <f>enflows!DZ8634</f>
        <v>2025.7098162060659</v>
      </c>
      <c r="N8634" s="2">
        <f>enflows!EA8634</f>
        <v>0</v>
      </c>
      <c r="O8634" s="24">
        <f>enflows!EK8634</f>
        <v>101.20446241765505</v>
      </c>
    </row>
    <row r="8635" spans="1:15" x14ac:dyDescent="0.25">
      <c r="A8635" s="2">
        <f>enflows!DN8635</f>
        <v>0</v>
      </c>
      <c r="B8635" s="24">
        <f>enflows!DO8635</f>
        <v>46.096628567143618</v>
      </c>
      <c r="C8635" s="24">
        <f>enflows!DP8635</f>
        <v>0</v>
      </c>
      <c r="D8635" s="2">
        <f>enflows!DQ8635</f>
        <v>0</v>
      </c>
      <c r="E8635" s="2">
        <f>enflows!DR8635</f>
        <v>0</v>
      </c>
      <c r="F8635" s="2">
        <f>enflows!DS8635</f>
        <v>0</v>
      </c>
      <c r="G8635" s="24">
        <f>enflows!DT8635</f>
        <v>0</v>
      </c>
      <c r="H8635" s="24">
        <f>enflows!DU8635</f>
        <v>46.096628567143625</v>
      </c>
      <c r="I8635" s="24">
        <f>enflows!DV8635</f>
        <v>1500</v>
      </c>
      <c r="J8635" s="2">
        <f>enflows!DW8635</f>
        <v>2634.093060979636</v>
      </c>
      <c r="K8635" s="2">
        <f>enflows!DX8635</f>
        <v>1.2696454340046625E-14</v>
      </c>
      <c r="L8635" s="2">
        <f>enflows!DY8635</f>
        <v>2634.093060979636</v>
      </c>
      <c r="M8635" s="2">
        <f>enflows!DZ8635</f>
        <v>2585.4262339279644</v>
      </c>
      <c r="N8635" s="2">
        <f>enflows!EA8635</f>
        <v>0</v>
      </c>
      <c r="O8635" s="24">
        <f>enflows!EK8635</f>
        <v>132.14113481605824</v>
      </c>
    </row>
    <row r="8636" spans="1:15" x14ac:dyDescent="0.25">
      <c r="A8636" s="2">
        <f>enflows!DN8636</f>
        <v>0</v>
      </c>
      <c r="B8636" s="24">
        <f>enflows!DO8636</f>
        <v>230.55418911218766</v>
      </c>
      <c r="C8636" s="24">
        <f>enflows!DP8636</f>
        <v>0</v>
      </c>
      <c r="D8636" s="2">
        <f>enflows!DQ8636</f>
        <v>0</v>
      </c>
      <c r="E8636" s="2">
        <f>enflows!DR8636</f>
        <v>0</v>
      </c>
      <c r="F8636" s="2">
        <f>enflows!DS8636</f>
        <v>0</v>
      </c>
      <c r="G8636" s="24">
        <f>enflows!DT8636</f>
        <v>-178.05418911218766</v>
      </c>
      <c r="H8636" s="24">
        <f>enflows!DU8636</f>
        <v>52.5</v>
      </c>
      <c r="I8636" s="24">
        <f>enflows!DV8636</f>
        <v>1321.9458108878123</v>
      </c>
      <c r="J8636" s="2">
        <f>enflows!DW8636</f>
        <v>3000</v>
      </c>
      <c r="K8636" s="2">
        <f>enflows!DX8636</f>
        <v>0</v>
      </c>
      <c r="L8636" s="2">
        <f>enflows!DY8636</f>
        <v>3000</v>
      </c>
      <c r="M8636" s="2">
        <f>enflows!DZ8636</f>
        <v>2994.5925747720366</v>
      </c>
      <c r="N8636" s="2">
        <f>enflows!EA8636</f>
        <v>0</v>
      </c>
      <c r="O8636" s="24">
        <f>enflows!EK8636</f>
        <v>157.18616424978421</v>
      </c>
    </row>
    <row r="8637" spans="1:15" x14ac:dyDescent="0.25">
      <c r="A8637" s="2">
        <f>enflows!DN8637</f>
        <v>0</v>
      </c>
      <c r="B8637" s="24">
        <f>enflows!DO8637</f>
        <v>33.53574412369889</v>
      </c>
      <c r="C8637" s="24">
        <f>enflows!DP8637</f>
        <v>0</v>
      </c>
      <c r="D8637" s="2">
        <f>enflows!DQ8637</f>
        <v>0</v>
      </c>
      <c r="E8637" s="2">
        <f>enflows!DR8637</f>
        <v>0</v>
      </c>
      <c r="F8637" s="2">
        <f>enflows!DS8637</f>
        <v>0</v>
      </c>
      <c r="G8637" s="24">
        <f>enflows!DT8637</f>
        <v>18.96425587630111</v>
      </c>
      <c r="H8637" s="24">
        <f>enflows!DU8637</f>
        <v>52.5</v>
      </c>
      <c r="I8637" s="24">
        <f>enflows!DV8637</f>
        <v>1340.9100667641135</v>
      </c>
      <c r="J8637" s="2">
        <f>enflows!DW8637</f>
        <v>3000</v>
      </c>
      <c r="K8637" s="2">
        <f>enflows!DX8637</f>
        <v>33.88660480341774</v>
      </c>
      <c r="L8637" s="2">
        <f>enflows!DY8637</f>
        <v>3033.8866048034179</v>
      </c>
      <c r="M8637" s="2">
        <f>enflows!DZ8637</f>
        <v>3033.8866048034179</v>
      </c>
      <c r="N8637" s="2">
        <f>enflows!EA8637</f>
        <v>0</v>
      </c>
      <c r="O8637" s="24">
        <f>enflows!EK8637</f>
        <v>164.01190985567277</v>
      </c>
    </row>
    <row r="8638" spans="1:15" x14ac:dyDescent="0.25">
      <c r="A8638" s="2">
        <f>enflows!DN8638</f>
        <v>0</v>
      </c>
      <c r="B8638" s="24">
        <f>enflows!DO8638</f>
        <v>248.10829577061111</v>
      </c>
      <c r="C8638" s="24">
        <f>enflows!DP8638</f>
        <v>0</v>
      </c>
      <c r="D8638" s="2">
        <f>enflows!DQ8638</f>
        <v>0</v>
      </c>
      <c r="E8638" s="2">
        <f>enflows!DR8638</f>
        <v>0</v>
      </c>
      <c r="F8638" s="2">
        <f>enflows!DS8638</f>
        <v>0</v>
      </c>
      <c r="G8638" s="24">
        <f>enflows!DT8638</f>
        <v>-195.60829577061111</v>
      </c>
      <c r="H8638" s="24">
        <f>enflows!DU8638</f>
        <v>52.5</v>
      </c>
      <c r="I8638" s="24">
        <f>enflows!DV8638</f>
        <v>1145.3017709935025</v>
      </c>
      <c r="J8638" s="2">
        <f>enflows!DW8638</f>
        <v>3000</v>
      </c>
      <c r="K8638" s="2">
        <f>enflows!DX8638</f>
        <v>0</v>
      </c>
      <c r="L8638" s="2">
        <f>enflows!DY8638</f>
        <v>3000</v>
      </c>
      <c r="M8638" s="2">
        <f>enflows!DZ8638</f>
        <v>3000</v>
      </c>
      <c r="N8638" s="2">
        <f>enflows!EA8638</f>
        <v>0</v>
      </c>
      <c r="O8638" s="24">
        <f>enflows!EK8638</f>
        <v>172.64999999999998</v>
      </c>
    </row>
    <row r="8639" spans="1:15" x14ac:dyDescent="0.25">
      <c r="A8639" s="2">
        <f>enflows!DN8639</f>
        <v>0</v>
      </c>
      <c r="B8639" s="24">
        <f>enflows!DO8639</f>
        <v>39.266966538849623</v>
      </c>
      <c r="C8639" s="24">
        <f>enflows!DP8639</f>
        <v>0</v>
      </c>
      <c r="D8639" s="2">
        <f>enflows!DQ8639</f>
        <v>0</v>
      </c>
      <c r="E8639" s="2">
        <f>enflows!DR8639</f>
        <v>0</v>
      </c>
      <c r="F8639" s="2">
        <f>enflows!DS8639</f>
        <v>0</v>
      </c>
      <c r="G8639" s="24">
        <f>enflows!DT8639</f>
        <v>13.233033461150377</v>
      </c>
      <c r="H8639" s="24">
        <f>enflows!DU8639</f>
        <v>52.5</v>
      </c>
      <c r="I8639" s="24">
        <f>enflows!DV8639</f>
        <v>1158.5348044546529</v>
      </c>
      <c r="J8639" s="2">
        <f>enflows!DW8639</f>
        <v>3000</v>
      </c>
      <c r="K8639" s="2">
        <f>enflows!DX8639</f>
        <v>23.645672056596865</v>
      </c>
      <c r="L8639" s="2">
        <f>enflows!DY8639</f>
        <v>3023.645672056597</v>
      </c>
      <c r="M8639" s="2">
        <f>enflows!DZ8639</f>
        <v>3023.645672056597</v>
      </c>
      <c r="N8639" s="2">
        <f>enflows!EA8639</f>
        <v>0</v>
      </c>
      <c r="O8639" s="24">
        <f>enflows!EK8639</f>
        <v>174.28293653734224</v>
      </c>
    </row>
    <row r="8640" spans="1:15" x14ac:dyDescent="0.25">
      <c r="A8640" s="2">
        <f>enflows!DN8640</f>
        <v>0</v>
      </c>
      <c r="B8640" s="24">
        <f>enflows!DO8640</f>
        <v>30.535004655191088</v>
      </c>
      <c r="C8640" s="24">
        <f>enflows!DP8640</f>
        <v>0</v>
      </c>
      <c r="D8640" s="2">
        <f>enflows!DQ8640</f>
        <v>0</v>
      </c>
      <c r="E8640" s="2">
        <f>enflows!DR8640</f>
        <v>0</v>
      </c>
      <c r="F8640" s="2">
        <f>enflows!DS8640</f>
        <v>0</v>
      </c>
      <c r="G8640" s="24">
        <f>enflows!DT8640</f>
        <v>21.964995344808912</v>
      </c>
      <c r="H8640" s="24">
        <f>enflows!DU8640</f>
        <v>52.5</v>
      </c>
      <c r="I8640" s="24">
        <f>enflows!DV8640</f>
        <v>1180.4997997994617</v>
      </c>
      <c r="J8640" s="2">
        <f>enflows!DW8640</f>
        <v>3000</v>
      </c>
      <c r="K8640" s="2">
        <f>enflows!DX8640</f>
        <v>39.248527419870797</v>
      </c>
      <c r="L8640" s="2">
        <f>enflows!DY8640</f>
        <v>3039.2485274198707</v>
      </c>
      <c r="M8640" s="2">
        <f>enflows!DZ8640</f>
        <v>3039.2485274198707</v>
      </c>
      <c r="N8640" s="2">
        <f>enflows!EA8640</f>
        <v>0</v>
      </c>
      <c r="O8640" s="24">
        <f>enflows!EK8640</f>
        <v>169.95477765331918</v>
      </c>
    </row>
    <row r="8641" spans="1:15" x14ac:dyDescent="0.25">
      <c r="A8641" s="2">
        <f>enflows!DN8641</f>
        <v>0</v>
      </c>
      <c r="B8641" s="24">
        <f>enflows!DO8641</f>
        <v>20.609046490358242</v>
      </c>
      <c r="C8641" s="24">
        <f>enflows!DP8641</f>
        <v>0</v>
      </c>
      <c r="D8641" s="2">
        <f>enflows!DQ8641</f>
        <v>0</v>
      </c>
      <c r="E8641" s="2">
        <f>enflows!DR8641</f>
        <v>0</v>
      </c>
      <c r="F8641" s="2">
        <f>enflows!DS8641</f>
        <v>0</v>
      </c>
      <c r="G8641" s="24">
        <f>enflows!DT8641</f>
        <v>31.890953509641758</v>
      </c>
      <c r="H8641" s="24">
        <f>enflows!DU8641</f>
        <v>52.5</v>
      </c>
      <c r="I8641" s="24">
        <f>enflows!DV8641</f>
        <v>1212.3907533091035</v>
      </c>
      <c r="J8641" s="2">
        <f>enflows!DW8641</f>
        <v>3000</v>
      </c>
      <c r="K8641" s="2">
        <f>enflows!DX8641</f>
        <v>56.984895449331972</v>
      </c>
      <c r="L8641" s="2">
        <f>enflows!DY8641</f>
        <v>3056.9848954493318</v>
      </c>
      <c r="M8641" s="2">
        <f>enflows!DZ8641</f>
        <v>3056.9848954493318</v>
      </c>
      <c r="N8641" s="2">
        <f>enflows!EA8641</f>
        <v>0</v>
      </c>
      <c r="O8641" s="24">
        <f>enflows!EK8641</f>
        <v>159.6968909382731</v>
      </c>
    </row>
    <row r="8642" spans="1:15" x14ac:dyDescent="0.25">
      <c r="A8642" s="2">
        <f>enflows!DN8642</f>
        <v>0</v>
      </c>
      <c r="B8642" s="24">
        <f>enflows!DO8642</f>
        <v>29.736275645191089</v>
      </c>
      <c r="C8642" s="24">
        <f>enflows!DP8642</f>
        <v>0</v>
      </c>
      <c r="D8642" s="2">
        <f>enflows!DQ8642</f>
        <v>0</v>
      </c>
      <c r="E8642" s="2">
        <f>enflows!DR8642</f>
        <v>0</v>
      </c>
      <c r="F8642" s="2">
        <f>enflows!DS8642</f>
        <v>0</v>
      </c>
      <c r="G8642" s="24">
        <f>enflows!DT8642</f>
        <v>22.763724354808911</v>
      </c>
      <c r="H8642" s="24">
        <f>enflows!DU8642</f>
        <v>52.5</v>
      </c>
      <c r="I8642" s="24">
        <f>enflows!DV8642</f>
        <v>1235.1544776639123</v>
      </c>
      <c r="J8642" s="2">
        <f>enflows!DW8642</f>
        <v>3000</v>
      </c>
      <c r="K8642" s="2">
        <f>enflows!DX8642</f>
        <v>40.675750005530944</v>
      </c>
      <c r="L8642" s="2">
        <f>enflows!DY8642</f>
        <v>3040.675750005531</v>
      </c>
      <c r="M8642" s="2">
        <f>enflows!DZ8642</f>
        <v>3040.675750005531</v>
      </c>
      <c r="N8642" s="2">
        <f>enflows!EA8642</f>
        <v>0</v>
      </c>
      <c r="O8642" s="24">
        <f>enflows!EK8642</f>
        <v>156.35154706528439</v>
      </c>
    </row>
    <row r="8643" spans="1:15" x14ac:dyDescent="0.25">
      <c r="A8643" s="2">
        <f>enflows!DN8643</f>
        <v>0</v>
      </c>
      <c r="B8643" s="24">
        <f>enflows!DO8643</f>
        <v>27.691407193894207</v>
      </c>
      <c r="C8643" s="24">
        <f>enflows!DP8643</f>
        <v>0</v>
      </c>
      <c r="D8643" s="2">
        <f>enflows!DQ8643</f>
        <v>0</v>
      </c>
      <c r="E8643" s="2">
        <f>enflows!DR8643</f>
        <v>0</v>
      </c>
      <c r="F8643" s="2">
        <f>enflows!DS8643</f>
        <v>0</v>
      </c>
      <c r="G8643" s="24">
        <f>enflows!DT8643</f>
        <v>24.808592806105793</v>
      </c>
      <c r="H8643" s="24">
        <f>enflows!DU8643</f>
        <v>52.5</v>
      </c>
      <c r="I8643" s="24">
        <f>enflows!DV8643</f>
        <v>1259.963070470018</v>
      </c>
      <c r="J8643" s="2">
        <f>enflows!DW8643</f>
        <v>3000</v>
      </c>
      <c r="K8643" s="2">
        <f>enflows!DX8643</f>
        <v>44.329658154422134</v>
      </c>
      <c r="L8643" s="2">
        <f>enflows!DY8643</f>
        <v>3044.3296581544223</v>
      </c>
      <c r="M8643" s="2">
        <f>enflows!DZ8643</f>
        <v>3044.3296581544223</v>
      </c>
      <c r="N8643" s="2">
        <f>enflows!EA8643</f>
        <v>0</v>
      </c>
      <c r="O8643" s="24">
        <f>enflows!EK8643</f>
        <v>155.13903937954936</v>
      </c>
    </row>
    <row r="8644" spans="1:15" x14ac:dyDescent="0.25">
      <c r="A8644" s="2">
        <f>enflows!DN8644</f>
        <v>0</v>
      </c>
      <c r="B8644" s="24">
        <f>enflows!DO8644</f>
        <v>24.804639151238806</v>
      </c>
      <c r="C8644" s="24">
        <f>enflows!DP8644</f>
        <v>0</v>
      </c>
      <c r="D8644" s="2">
        <f>enflows!DQ8644</f>
        <v>0</v>
      </c>
      <c r="E8644" s="2">
        <f>enflows!DR8644</f>
        <v>0</v>
      </c>
      <c r="F8644" s="2">
        <f>enflows!DS8644</f>
        <v>0</v>
      </c>
      <c r="G8644" s="24">
        <f>enflows!DT8644</f>
        <v>27.695360848761194</v>
      </c>
      <c r="H8644" s="24">
        <f>enflows!DU8644</f>
        <v>52.5</v>
      </c>
      <c r="I8644" s="24">
        <f>enflows!DV8644</f>
        <v>1287.6584313187791</v>
      </c>
      <c r="J8644" s="2">
        <f>enflows!DW8644</f>
        <v>3000</v>
      </c>
      <c r="K8644" s="2">
        <f>enflows!DX8644</f>
        <v>49.487928980267959</v>
      </c>
      <c r="L8644" s="2">
        <f>enflows!DY8644</f>
        <v>3049.487928980268</v>
      </c>
      <c r="M8644" s="2">
        <f>enflows!DZ8644</f>
        <v>3049.487928980268</v>
      </c>
      <c r="N8644" s="2">
        <f>enflows!EA8644</f>
        <v>0</v>
      </c>
      <c r="O8644" s="24">
        <f>enflows!EK8644</f>
        <v>150.18728050227821</v>
      </c>
    </row>
    <row r="8645" spans="1:15" x14ac:dyDescent="0.25">
      <c r="A8645" s="2">
        <f>enflows!DN8645</f>
        <v>0</v>
      </c>
      <c r="B8645" s="24">
        <f>enflows!DO8645</f>
        <v>34.450079835346102</v>
      </c>
      <c r="C8645" s="24">
        <f>enflows!DP8645</f>
        <v>0</v>
      </c>
      <c r="D8645" s="2">
        <f>enflows!DQ8645</f>
        <v>0</v>
      </c>
      <c r="E8645" s="2">
        <f>enflows!DR8645</f>
        <v>0</v>
      </c>
      <c r="F8645" s="2">
        <f>enflows!DS8645</f>
        <v>0</v>
      </c>
      <c r="G8645" s="24">
        <f>enflows!DT8645</f>
        <v>18.049920164653898</v>
      </c>
      <c r="H8645" s="24">
        <f>enflows!DU8645</f>
        <v>52.5</v>
      </c>
      <c r="I8645" s="24">
        <f>enflows!DV8645</f>
        <v>1305.708351483433</v>
      </c>
      <c r="J8645" s="2">
        <f>enflows!DW8645</f>
        <v>3000</v>
      </c>
      <c r="K8645" s="2">
        <f>enflows!DX8645</f>
        <v>32.252808406641634</v>
      </c>
      <c r="L8645" s="2">
        <f>enflows!DY8645</f>
        <v>3032.2528084066416</v>
      </c>
      <c r="M8645" s="2">
        <f>enflows!DZ8645</f>
        <v>3032.2528084066416</v>
      </c>
      <c r="N8645" s="2">
        <f>enflows!EA8645</f>
        <v>0</v>
      </c>
      <c r="O8645" s="24">
        <f>enflows!EK8645</f>
        <v>138.90750115310826</v>
      </c>
    </row>
    <row r="8646" spans="1:15" x14ac:dyDescent="0.25">
      <c r="A8646" s="2">
        <f>enflows!DN8646</f>
        <v>0</v>
      </c>
      <c r="B8646" s="24">
        <f>enflows!DO8646</f>
        <v>32.455813027973271</v>
      </c>
      <c r="C8646" s="24">
        <f>enflows!DP8646</f>
        <v>0</v>
      </c>
      <c r="D8646" s="2">
        <f>enflows!DQ8646</f>
        <v>0</v>
      </c>
      <c r="E8646" s="2">
        <f>enflows!DR8646</f>
        <v>0</v>
      </c>
      <c r="F8646" s="2">
        <f>enflows!DS8646</f>
        <v>0</v>
      </c>
      <c r="G8646" s="24">
        <f>enflows!DT8646</f>
        <v>20.044186972026729</v>
      </c>
      <c r="H8646" s="24">
        <f>enflows!DU8646</f>
        <v>52.5</v>
      </c>
      <c r="I8646" s="24">
        <f>enflows!DV8646</f>
        <v>1325.7525384554597</v>
      </c>
      <c r="J8646" s="2">
        <f>enflows!DW8646</f>
        <v>3000</v>
      </c>
      <c r="K8646" s="2">
        <f>enflows!DX8646</f>
        <v>35.816298143060322</v>
      </c>
      <c r="L8646" s="2">
        <f>enflows!DY8646</f>
        <v>3035.8162981430605</v>
      </c>
      <c r="M8646" s="2">
        <f>enflows!DZ8646</f>
        <v>3035.8162981430605</v>
      </c>
      <c r="N8646" s="2">
        <f>enflows!EA8646</f>
        <v>0</v>
      </c>
      <c r="O8646" s="24">
        <f>enflows!EK8646</f>
        <v>135.12418343034761</v>
      </c>
    </row>
    <row r="8647" spans="1:15" x14ac:dyDescent="0.25">
      <c r="A8647" s="2">
        <f>enflows!DN8647</f>
        <v>0</v>
      </c>
      <c r="B8647" s="24">
        <f>enflows!DO8647</f>
        <v>31.483900484032254</v>
      </c>
      <c r="C8647" s="24">
        <f>enflows!DP8647</f>
        <v>0</v>
      </c>
      <c r="D8647" s="2">
        <f>enflows!DQ8647</f>
        <v>0</v>
      </c>
      <c r="E8647" s="2">
        <f>enflows!DR8647</f>
        <v>0</v>
      </c>
      <c r="F8647" s="2">
        <f>enflows!DS8647</f>
        <v>0</v>
      </c>
      <c r="G8647" s="24">
        <f>enflows!DT8647</f>
        <v>21.016099515967746</v>
      </c>
      <c r="H8647" s="24">
        <f>enflows!DU8647</f>
        <v>52.5</v>
      </c>
      <c r="I8647" s="24">
        <f>enflows!DV8647</f>
        <v>1346.7686379714273</v>
      </c>
      <c r="J8647" s="2">
        <f>enflows!DW8647</f>
        <v>3000</v>
      </c>
      <c r="K8647" s="2">
        <f>enflows!DX8647</f>
        <v>37.552976686887128</v>
      </c>
      <c r="L8647" s="2">
        <f>enflows!DY8647</f>
        <v>3037.5529766868872</v>
      </c>
      <c r="M8647" s="2">
        <f>enflows!DZ8647</f>
        <v>3037.5529766868872</v>
      </c>
      <c r="N8647" s="2">
        <f>enflows!EA8647</f>
        <v>0</v>
      </c>
      <c r="O8647" s="24">
        <f>enflows!EK8647</f>
        <v>130.00726740219878</v>
      </c>
    </row>
    <row r="8648" spans="1:15" x14ac:dyDescent="0.25">
      <c r="A8648" s="2">
        <f>enflows!DN8648</f>
        <v>0</v>
      </c>
      <c r="B8648" s="24">
        <f>enflows!DO8648</f>
        <v>32.524630224445907</v>
      </c>
      <c r="C8648" s="24">
        <f>enflows!DP8648</f>
        <v>0</v>
      </c>
      <c r="D8648" s="2">
        <f>enflows!DQ8648</f>
        <v>0</v>
      </c>
      <c r="E8648" s="2">
        <f>enflows!DR8648</f>
        <v>0</v>
      </c>
      <c r="F8648" s="2">
        <f>enflows!DS8648</f>
        <v>0</v>
      </c>
      <c r="G8648" s="24">
        <f>enflows!DT8648</f>
        <v>19.975369775554093</v>
      </c>
      <c r="H8648" s="24">
        <f>enflows!DU8648</f>
        <v>52.5</v>
      </c>
      <c r="I8648" s="24">
        <f>enflows!DV8648</f>
        <v>1366.7440077469814</v>
      </c>
      <c r="J8648" s="2">
        <f>enflows!DW8648</f>
        <v>3000</v>
      </c>
      <c r="K8648" s="2">
        <f>enflows!DX8648</f>
        <v>35.693330959124488</v>
      </c>
      <c r="L8648" s="2">
        <f>enflows!DY8648</f>
        <v>3035.6933309591245</v>
      </c>
      <c r="M8648" s="2">
        <f>enflows!DZ8648</f>
        <v>3035.6933309591245</v>
      </c>
      <c r="N8648" s="2">
        <f>enflows!EA8648</f>
        <v>0</v>
      </c>
      <c r="O8648" s="24">
        <f>enflows!EK8648</f>
        <v>129.92767456505055</v>
      </c>
    </row>
    <row r="8649" spans="1:15" x14ac:dyDescent="0.25">
      <c r="A8649" s="2">
        <f>enflows!DN8649</f>
        <v>0</v>
      </c>
      <c r="B8649" s="24">
        <f>enflows!DO8649</f>
        <v>23.02219626481908</v>
      </c>
      <c r="C8649" s="24">
        <f>enflows!DP8649</f>
        <v>0</v>
      </c>
      <c r="D8649" s="2">
        <f>enflows!DQ8649</f>
        <v>0</v>
      </c>
      <c r="E8649" s="2">
        <f>enflows!DR8649</f>
        <v>0</v>
      </c>
      <c r="F8649" s="2">
        <f>enflows!DS8649</f>
        <v>0</v>
      </c>
      <c r="G8649" s="24">
        <f>enflows!DT8649</f>
        <v>29.47780373518092</v>
      </c>
      <c r="H8649" s="24">
        <f>enflows!DU8649</f>
        <v>52.5</v>
      </c>
      <c r="I8649" s="24">
        <f>enflows!DV8649</f>
        <v>1396.2218114821624</v>
      </c>
      <c r="J8649" s="2">
        <f>enflows!DW8649</f>
        <v>3000</v>
      </c>
      <c r="K8649" s="2">
        <f>enflows!DX8649</f>
        <v>52.67291752243635</v>
      </c>
      <c r="L8649" s="2">
        <f>enflows!DY8649</f>
        <v>3052.6729175224364</v>
      </c>
      <c r="M8649" s="2">
        <f>enflows!DZ8649</f>
        <v>3052.6729175224364</v>
      </c>
      <c r="N8649" s="2">
        <f>enflows!EA8649</f>
        <v>0</v>
      </c>
      <c r="O8649" s="24">
        <f>enflows!EK8649</f>
        <v>131.02072162006297</v>
      </c>
    </row>
    <row r="8650" spans="1:15" x14ac:dyDescent="0.25">
      <c r="A8650" s="2">
        <f>enflows!DN8650</f>
        <v>0</v>
      </c>
      <c r="B8650" s="24">
        <f>enflows!DO8650</f>
        <v>25.257343590539726</v>
      </c>
      <c r="C8650" s="24">
        <f>enflows!DP8650</f>
        <v>0</v>
      </c>
      <c r="D8650" s="2">
        <f>enflows!DQ8650</f>
        <v>0</v>
      </c>
      <c r="E8650" s="2">
        <f>enflows!DR8650</f>
        <v>0</v>
      </c>
      <c r="F8650" s="2">
        <f>enflows!DS8650</f>
        <v>0</v>
      </c>
      <c r="G8650" s="24">
        <f>enflows!DT8650</f>
        <v>27.242656409460274</v>
      </c>
      <c r="H8650" s="24">
        <f>enflows!DU8650</f>
        <v>52.5</v>
      </c>
      <c r="I8650" s="24">
        <f>enflows!DV8650</f>
        <v>1423.4644678916227</v>
      </c>
      <c r="J8650" s="2">
        <f>enflows!DW8650</f>
        <v>3000</v>
      </c>
      <c r="K8650" s="2">
        <f>enflows!DX8650</f>
        <v>48.679006313994847</v>
      </c>
      <c r="L8650" s="2">
        <f>enflows!DY8650</f>
        <v>3048.6790063139947</v>
      </c>
      <c r="M8650" s="2">
        <f>enflows!DZ8650</f>
        <v>3048.6790063139947</v>
      </c>
      <c r="N8650" s="2">
        <f>enflows!EA8650</f>
        <v>0</v>
      </c>
      <c r="O8650" s="24">
        <f>enflows!EK8650</f>
        <v>136.45887232261441</v>
      </c>
    </row>
    <row r="8651" spans="1:15" x14ac:dyDescent="0.25">
      <c r="A8651" s="2">
        <f>enflows!DN8651</f>
        <v>0</v>
      </c>
      <c r="B8651" s="24">
        <f>enflows!DO8651</f>
        <v>37.344019708838822</v>
      </c>
      <c r="C8651" s="24">
        <f>enflows!DP8651</f>
        <v>0</v>
      </c>
      <c r="D8651" s="2">
        <f>enflows!DQ8651</f>
        <v>0</v>
      </c>
      <c r="E8651" s="2">
        <f>enflows!DR8651</f>
        <v>0</v>
      </c>
      <c r="F8651" s="2">
        <f>enflows!DS8651</f>
        <v>0</v>
      </c>
      <c r="G8651" s="24">
        <f>enflows!DT8651</f>
        <v>15.155980291161178</v>
      </c>
      <c r="H8651" s="24">
        <f>enflows!DU8651</f>
        <v>52.5</v>
      </c>
      <c r="I8651" s="24">
        <f>enflows!DV8651</f>
        <v>1438.6204481827838</v>
      </c>
      <c r="J8651" s="2">
        <f>enflows!DW8651</f>
        <v>3000</v>
      </c>
      <c r="K8651" s="2">
        <f>enflows!DX8651</f>
        <v>27.081722472262872</v>
      </c>
      <c r="L8651" s="2">
        <f>enflows!DY8651</f>
        <v>3027.0817224722628</v>
      </c>
      <c r="M8651" s="2">
        <f>enflows!DZ8651</f>
        <v>3027.0817224722628</v>
      </c>
      <c r="N8651" s="2">
        <f>enflows!EA8651</f>
        <v>0</v>
      </c>
      <c r="O8651" s="24">
        <f>enflows!EK8651</f>
        <v>142.21229932174691</v>
      </c>
    </row>
    <row r="8652" spans="1:15" x14ac:dyDescent="0.25">
      <c r="A8652" s="2">
        <f>enflows!DN8652</f>
        <v>0</v>
      </c>
      <c r="B8652" s="24">
        <f>enflows!DO8652</f>
        <v>45.691567833561123</v>
      </c>
      <c r="C8652" s="24">
        <f>enflows!DP8652</f>
        <v>0</v>
      </c>
      <c r="D8652" s="2">
        <f>enflows!DQ8652</f>
        <v>0</v>
      </c>
      <c r="E8652" s="2">
        <f>enflows!DR8652</f>
        <v>0</v>
      </c>
      <c r="F8652" s="2">
        <f>enflows!DS8652</f>
        <v>0</v>
      </c>
      <c r="G8652" s="24">
        <f>enflows!DT8652</f>
        <v>6.8084321664388767</v>
      </c>
      <c r="H8652" s="24">
        <f>enflows!DU8652</f>
        <v>52.5</v>
      </c>
      <c r="I8652" s="24">
        <f>enflows!DV8652</f>
        <v>1445.4288803492227</v>
      </c>
      <c r="J8652" s="2">
        <f>enflows!DW8652</f>
        <v>3000</v>
      </c>
      <c r="K8652" s="2">
        <f>enflows!DX8652</f>
        <v>12.165763405634417</v>
      </c>
      <c r="L8652" s="2">
        <f>enflows!DY8652</f>
        <v>3012.1657634056346</v>
      </c>
      <c r="M8652" s="2">
        <f>enflows!DZ8652</f>
        <v>3006.7583381776712</v>
      </c>
      <c r="N8652" s="2">
        <f>enflows!EA8652</f>
        <v>0</v>
      </c>
      <c r="O8652" s="24">
        <f>enflows!EK8652</f>
        <v>157.79467758756419</v>
      </c>
    </row>
    <row r="8653" spans="1:15" x14ac:dyDescent="0.25">
      <c r="A8653" s="2">
        <f>enflows!DN8653</f>
        <v>0</v>
      </c>
      <c r="B8653" s="24">
        <f>enflows!DO8653</f>
        <v>47.643123196075848</v>
      </c>
      <c r="C8653" s="24">
        <f>enflows!DP8653</f>
        <v>0</v>
      </c>
      <c r="D8653" s="2">
        <f>enflows!DQ8653</f>
        <v>0</v>
      </c>
      <c r="E8653" s="2">
        <f>enflows!DR8653</f>
        <v>0</v>
      </c>
      <c r="F8653" s="2">
        <f>enflows!DS8653</f>
        <v>0</v>
      </c>
      <c r="G8653" s="24">
        <f>enflows!DT8653</f>
        <v>4.8568768039241519</v>
      </c>
      <c r="H8653" s="24">
        <f>enflows!DU8653</f>
        <v>52.5</v>
      </c>
      <c r="I8653" s="24">
        <f>enflows!DV8653</f>
        <v>1450.285757153147</v>
      </c>
      <c r="J8653" s="2">
        <f>enflows!DW8653</f>
        <v>3000</v>
      </c>
      <c r="K8653" s="2">
        <f>enflows!DX8653</f>
        <v>8.678593344605595</v>
      </c>
      <c r="L8653" s="2">
        <f>enflows!DY8653</f>
        <v>3008.6785933446058</v>
      </c>
      <c r="M8653" s="2">
        <f>enflows!DZ8653</f>
        <v>2927.5672149251532</v>
      </c>
      <c r="N8653" s="2">
        <f>enflows!EA8653</f>
        <v>0</v>
      </c>
      <c r="O8653" s="24">
        <f>enflows!EK8653</f>
        <v>155.16106239103311</v>
      </c>
    </row>
    <row r="8654" spans="1:15" x14ac:dyDescent="0.25">
      <c r="A8654" s="2">
        <f>enflows!DN8654</f>
        <v>0</v>
      </c>
      <c r="B8654" s="24">
        <f>enflows!DO8654</f>
        <v>41.312385847502746</v>
      </c>
      <c r="C8654" s="24">
        <f>enflows!DP8654</f>
        <v>0</v>
      </c>
      <c r="D8654" s="2">
        <f>enflows!DQ8654</f>
        <v>0</v>
      </c>
      <c r="E8654" s="2">
        <f>enflows!DR8654</f>
        <v>0</v>
      </c>
      <c r="F8654" s="2">
        <f>enflows!DS8654</f>
        <v>0</v>
      </c>
      <c r="G8654" s="24">
        <f>enflows!DT8654</f>
        <v>11.187614152497254</v>
      </c>
      <c r="H8654" s="24">
        <f>enflows!DU8654</f>
        <v>52.5</v>
      </c>
      <c r="I8654" s="24">
        <f>enflows!DV8654</f>
        <v>1461.4733713056442</v>
      </c>
      <c r="J8654" s="2">
        <f>enflows!DW8654</f>
        <v>3000</v>
      </c>
      <c r="K8654" s="2">
        <f>enflows!DX8654</f>
        <v>19.990779598821856</v>
      </c>
      <c r="L8654" s="2">
        <f>enflows!DY8654</f>
        <v>3019.990779598822</v>
      </c>
      <c r="M8654" s="2">
        <f>enflows!DZ8654</f>
        <v>2738.8046677447187</v>
      </c>
      <c r="N8654" s="2">
        <f>enflows!EA8654</f>
        <v>0</v>
      </c>
      <c r="O8654" s="24">
        <f>enflows!EK8654</f>
        <v>150.00433165237826</v>
      </c>
    </row>
    <row r="8655" spans="1:15" x14ac:dyDescent="0.25">
      <c r="A8655" s="2">
        <f>enflows!DN8655</f>
        <v>0</v>
      </c>
      <c r="B8655" s="24">
        <f>enflows!DO8655</f>
        <v>37.697506737018131</v>
      </c>
      <c r="C8655" s="24">
        <f>enflows!DP8655</f>
        <v>0</v>
      </c>
      <c r="D8655" s="2">
        <f>enflows!DQ8655</f>
        <v>0</v>
      </c>
      <c r="E8655" s="2">
        <f>enflows!DR8655</f>
        <v>0</v>
      </c>
      <c r="F8655" s="2">
        <f>enflows!DS8655</f>
        <v>0</v>
      </c>
      <c r="G8655" s="24">
        <f>enflows!DT8655</f>
        <v>14.802493262981873</v>
      </c>
      <c r="H8655" s="24">
        <f>enflows!DU8655</f>
        <v>52.5</v>
      </c>
      <c r="I8655" s="24">
        <f>enflows!DV8655</f>
        <v>1476.275864568626</v>
      </c>
      <c r="J8655" s="2">
        <f>enflows!DW8655</f>
        <v>3000</v>
      </c>
      <c r="K8655" s="2">
        <f>enflows!DX8655</f>
        <v>26.450088133157813</v>
      </c>
      <c r="L8655" s="2">
        <f>enflows!DY8655</f>
        <v>3026.4500881331578</v>
      </c>
      <c r="M8655" s="2">
        <f>enflows!DZ8655</f>
        <v>2599.2634951240393</v>
      </c>
      <c r="N8655" s="2">
        <f>enflows!EA8655</f>
        <v>0</v>
      </c>
      <c r="O8655" s="24">
        <f>enflows!EK8655</f>
        <v>142.51761743765107</v>
      </c>
    </row>
    <row r="8656" spans="1:15" x14ac:dyDescent="0.25">
      <c r="A8656" s="2">
        <f>enflows!DN8656</f>
        <v>0</v>
      </c>
      <c r="B8656" s="24">
        <f>enflows!DO8656</f>
        <v>37.829861235546289</v>
      </c>
      <c r="C8656" s="24">
        <f>enflows!DP8656</f>
        <v>0</v>
      </c>
      <c r="D8656" s="2">
        <f>enflows!DQ8656</f>
        <v>0</v>
      </c>
      <c r="E8656" s="2">
        <f>enflows!DR8656</f>
        <v>0</v>
      </c>
      <c r="F8656" s="2">
        <f>enflows!DS8656</f>
        <v>0</v>
      </c>
      <c r="G8656" s="24">
        <f>enflows!DT8656</f>
        <v>14.670138764453711</v>
      </c>
      <c r="H8656" s="24">
        <f>enflows!DU8656</f>
        <v>52.5</v>
      </c>
      <c r="I8656" s="24">
        <f>enflows!DV8656</f>
        <v>1490.9460033330797</v>
      </c>
      <c r="J8656" s="2">
        <f>enflows!DW8656</f>
        <v>3000</v>
      </c>
      <c r="K8656" s="2">
        <f>enflows!DX8656</f>
        <v>26.213588234884284</v>
      </c>
      <c r="L8656" s="2">
        <f>enflows!DY8656</f>
        <v>3026.2135882348844</v>
      </c>
      <c r="M8656" s="2">
        <f>enflows!DZ8656</f>
        <v>2555.7675934020576</v>
      </c>
      <c r="N8656" s="2">
        <f>enflows!EA8656</f>
        <v>0</v>
      </c>
      <c r="O8656" s="24">
        <f>enflows!EK8656</f>
        <v>141.00169812799152</v>
      </c>
    </row>
    <row r="8657" spans="1:15" x14ac:dyDescent="0.25">
      <c r="A8657" s="2">
        <f>enflows!DN8657</f>
        <v>0</v>
      </c>
      <c r="B8657" s="24">
        <f>enflows!DO8657</f>
        <v>32.199796048895934</v>
      </c>
      <c r="C8657" s="24">
        <f>enflows!DP8657</f>
        <v>0</v>
      </c>
      <c r="D8657" s="2">
        <f>enflows!DQ8657</f>
        <v>0</v>
      </c>
      <c r="E8657" s="2">
        <f>enflows!DR8657</f>
        <v>0</v>
      </c>
      <c r="F8657" s="2">
        <f>enflows!DS8657</f>
        <v>0</v>
      </c>
      <c r="G8657" s="24">
        <f>enflows!DT8657</f>
        <v>9.0539966669203231</v>
      </c>
      <c r="H8657" s="24">
        <f>enflows!DU8657</f>
        <v>41.25379271581626</v>
      </c>
      <c r="I8657" s="24">
        <f>enflows!DV8657</f>
        <v>1500</v>
      </c>
      <c r="J8657" s="2">
        <f>enflows!DW8657</f>
        <v>2357.3595837609287</v>
      </c>
      <c r="K8657" s="2">
        <f>enflows!DX8657</f>
        <v>16.178288720877148</v>
      </c>
      <c r="L8657" s="2">
        <f>enflows!DY8657</f>
        <v>2373.5378724818061</v>
      </c>
      <c r="M8657" s="2">
        <f>enflows!DZ8657</f>
        <v>1935.5364290167604</v>
      </c>
      <c r="N8657" s="2">
        <f>enflows!EA8657</f>
        <v>0</v>
      </c>
      <c r="O8657" s="24">
        <f>enflows!EK8657</f>
        <v>106.45450359592182</v>
      </c>
    </row>
    <row r="8658" spans="1:15" x14ac:dyDescent="0.25">
      <c r="A8658" s="2">
        <f>enflows!DN8658</f>
        <v>0</v>
      </c>
      <c r="B8658" s="24">
        <f>enflows!DO8658</f>
        <v>45.629396699593478</v>
      </c>
      <c r="C8658" s="24">
        <f>enflows!DP8658</f>
        <v>0</v>
      </c>
      <c r="D8658" s="2">
        <f>enflows!DQ8658</f>
        <v>0</v>
      </c>
      <c r="E8658" s="2">
        <f>enflows!DR8658</f>
        <v>0</v>
      </c>
      <c r="F8658" s="2">
        <f>enflows!DS8658</f>
        <v>0</v>
      </c>
      <c r="G8658" s="24">
        <f>enflows!DT8658</f>
        <v>0</v>
      </c>
      <c r="H8658" s="24">
        <f>enflows!DU8658</f>
        <v>45.629396699593485</v>
      </c>
      <c r="I8658" s="24">
        <f>enflows!DV8658</f>
        <v>1500</v>
      </c>
      <c r="J8658" s="2">
        <f>enflows!DW8658</f>
        <v>2607.394097119628</v>
      </c>
      <c r="K8658" s="2">
        <f>enflows!DX8658</f>
        <v>1.2696454340046625E-14</v>
      </c>
      <c r="L8658" s="2">
        <f>enflows!DY8658</f>
        <v>2607.394097119628</v>
      </c>
      <c r="M8658" s="2">
        <f>enflows!DZ8658</f>
        <v>2288.3560086697798</v>
      </c>
      <c r="N8658" s="2">
        <f>enflows!EA8658</f>
        <v>0</v>
      </c>
      <c r="O8658" s="24">
        <f>enflows!EK8658</f>
        <v>125.95111471718468</v>
      </c>
    </row>
    <row r="8659" spans="1:15" x14ac:dyDescent="0.25">
      <c r="A8659" s="2">
        <f>enflows!DN8659</f>
        <v>0</v>
      </c>
      <c r="B8659" s="24">
        <f>enflows!DO8659</f>
        <v>49.305725469154474</v>
      </c>
      <c r="C8659" s="24">
        <f>enflows!DP8659</f>
        <v>0</v>
      </c>
      <c r="D8659" s="2">
        <f>enflows!DQ8659</f>
        <v>0</v>
      </c>
      <c r="E8659" s="2">
        <f>enflows!DR8659</f>
        <v>0</v>
      </c>
      <c r="F8659" s="2">
        <f>enflows!DS8659</f>
        <v>0</v>
      </c>
      <c r="G8659" s="24">
        <f>enflows!DT8659</f>
        <v>-1.0658141036401503E-13</v>
      </c>
      <c r="H8659" s="24">
        <f>enflows!DU8659</f>
        <v>49.305725469154368</v>
      </c>
      <c r="I8659" s="24">
        <f>enflows!DV8659</f>
        <v>1500</v>
      </c>
      <c r="J8659" s="2">
        <f>enflows!DW8659</f>
        <v>2817.4700268088213</v>
      </c>
      <c r="K8659" s="2">
        <f>enflows!DX8659</f>
        <v>0</v>
      </c>
      <c r="L8659" s="2">
        <f>enflows!DY8659</f>
        <v>2817.4700268088213</v>
      </c>
      <c r="M8659" s="2">
        <f>enflows!DZ8659</f>
        <v>2720.1363727054777</v>
      </c>
      <c r="N8659" s="2">
        <f>enflows!EA8659</f>
        <v>0</v>
      </c>
      <c r="O8659" s="24">
        <f>enflows!EK8659</f>
        <v>153.06207369213723</v>
      </c>
    </row>
    <row r="8660" spans="1:15" x14ac:dyDescent="0.25">
      <c r="A8660" s="2">
        <f>enflows!DN8660</f>
        <v>0</v>
      </c>
      <c r="B8660" s="24">
        <f>enflows!DO8660</f>
        <v>40.159440733153886</v>
      </c>
      <c r="C8660" s="24">
        <f>enflows!DP8660</f>
        <v>0</v>
      </c>
      <c r="D8660" s="2">
        <f>enflows!DQ8660</f>
        <v>0</v>
      </c>
      <c r="E8660" s="2">
        <f>enflows!DR8660</f>
        <v>0</v>
      </c>
      <c r="F8660" s="2">
        <f>enflows!DS8660</f>
        <v>0</v>
      </c>
      <c r="G8660" s="24">
        <f>enflows!DT8660</f>
        <v>-7.1054273576010019E-14</v>
      </c>
      <c r="H8660" s="24">
        <f>enflows!DU8660</f>
        <v>40.159440733153815</v>
      </c>
      <c r="I8660" s="24">
        <f>enflows!DV8660</f>
        <v>1500</v>
      </c>
      <c r="J8660" s="2">
        <f>enflows!DW8660</f>
        <v>2294.8251847516462</v>
      </c>
      <c r="K8660" s="2">
        <f>enflows!DX8660</f>
        <v>0</v>
      </c>
      <c r="L8660" s="2">
        <f>enflows!DY8660</f>
        <v>2294.8251847516462</v>
      </c>
      <c r="M8660" s="2">
        <f>enflows!DZ8660</f>
        <v>2289.4177595236829</v>
      </c>
      <c r="N8660" s="2">
        <f>enflows!EA8660</f>
        <v>0</v>
      </c>
      <c r="O8660" s="24">
        <f>enflows!EK8660</f>
        <v>133.97672728732593</v>
      </c>
    </row>
    <row r="8661" spans="1:15" x14ac:dyDescent="0.25">
      <c r="A8661" s="2">
        <f>enflows!DN8661</f>
        <v>0</v>
      </c>
      <c r="B8661" s="24">
        <f>enflows!DO8661</f>
        <v>242.95601482133969</v>
      </c>
      <c r="C8661" s="24">
        <f>enflows!DP8661</f>
        <v>0</v>
      </c>
      <c r="D8661" s="2">
        <f>enflows!DQ8661</f>
        <v>0</v>
      </c>
      <c r="E8661" s="2">
        <f>enflows!DR8661</f>
        <v>0</v>
      </c>
      <c r="F8661" s="2">
        <f>enflows!DS8661</f>
        <v>0</v>
      </c>
      <c r="G8661" s="24">
        <f>enflows!DT8661</f>
        <v>-190.45601482133969</v>
      </c>
      <c r="H8661" s="24">
        <f>enflows!DU8661</f>
        <v>52.5</v>
      </c>
      <c r="I8661" s="24">
        <f>enflows!DV8661</f>
        <v>1309.5439851786603</v>
      </c>
      <c r="J8661" s="2">
        <f>enflows!DW8661</f>
        <v>3000</v>
      </c>
      <c r="K8661" s="2">
        <f>enflows!DX8661</f>
        <v>0</v>
      </c>
      <c r="L8661" s="2">
        <f>enflows!DY8661</f>
        <v>3000</v>
      </c>
      <c r="M8661" s="2">
        <f>enflows!DZ8661</f>
        <v>3000</v>
      </c>
      <c r="N8661" s="2">
        <f>enflows!EA8661</f>
        <v>0</v>
      </c>
      <c r="O8661" s="24">
        <f>enflows!EK8661</f>
        <v>180.18</v>
      </c>
    </row>
    <row r="8662" spans="1:15" x14ac:dyDescent="0.25">
      <c r="A8662" s="2">
        <f>enflows!DN8662</f>
        <v>0</v>
      </c>
      <c r="B8662" s="24">
        <f>enflows!DO8662</f>
        <v>39.220815086189155</v>
      </c>
      <c r="C8662" s="24">
        <f>enflows!DP8662</f>
        <v>0</v>
      </c>
      <c r="D8662" s="2">
        <f>enflows!DQ8662</f>
        <v>0</v>
      </c>
      <c r="E8662" s="2">
        <f>enflows!DR8662</f>
        <v>0</v>
      </c>
      <c r="F8662" s="2">
        <f>enflows!DS8662</f>
        <v>0</v>
      </c>
      <c r="G8662" s="24">
        <f>enflows!DT8662</f>
        <v>13.279184913810845</v>
      </c>
      <c r="H8662" s="24">
        <f>enflows!DU8662</f>
        <v>52.5</v>
      </c>
      <c r="I8662" s="24">
        <f>enflows!DV8662</f>
        <v>1322.8231700924712</v>
      </c>
      <c r="J8662" s="2">
        <f>enflows!DW8662</f>
        <v>3000</v>
      </c>
      <c r="K8662" s="2">
        <f>enflows!DX8662</f>
        <v>23.728138568734749</v>
      </c>
      <c r="L8662" s="2">
        <f>enflows!DY8662</f>
        <v>3023.7281385687347</v>
      </c>
      <c r="M8662" s="2">
        <f>enflows!DZ8662</f>
        <v>3023.7281385687347</v>
      </c>
      <c r="N8662" s="2">
        <f>enflows!EA8662</f>
        <v>0</v>
      </c>
      <c r="O8662" s="24">
        <f>enflows!EK8662</f>
        <v>191.06938107615832</v>
      </c>
    </row>
    <row r="8663" spans="1:15" x14ac:dyDescent="0.25">
      <c r="A8663" s="2">
        <f>enflows!DN8663</f>
        <v>0</v>
      </c>
      <c r="B8663" s="24">
        <f>enflows!DO8663</f>
        <v>47.632611173354121</v>
      </c>
      <c r="C8663" s="24">
        <f>enflows!DP8663</f>
        <v>0</v>
      </c>
      <c r="D8663" s="2">
        <f>enflows!DQ8663</f>
        <v>0</v>
      </c>
      <c r="E8663" s="2">
        <f>enflows!DR8663</f>
        <v>0</v>
      </c>
      <c r="F8663" s="2">
        <f>enflows!DS8663</f>
        <v>0</v>
      </c>
      <c r="G8663" s="24">
        <f>enflows!DT8663</f>
        <v>4.8673888266458789</v>
      </c>
      <c r="H8663" s="24">
        <f>enflows!DU8663</f>
        <v>52.5</v>
      </c>
      <c r="I8663" s="24">
        <f>enflows!DV8663</f>
        <v>1327.6905589191169</v>
      </c>
      <c r="J8663" s="2">
        <f>enflows!DW8663</f>
        <v>3000</v>
      </c>
      <c r="K8663" s="2">
        <f>enflows!DX8663</f>
        <v>8.6973769321072201</v>
      </c>
      <c r="L8663" s="2">
        <f>enflows!DY8663</f>
        <v>3008.6973769321071</v>
      </c>
      <c r="M8663" s="2">
        <f>enflows!DZ8663</f>
        <v>3008.6973769321071</v>
      </c>
      <c r="N8663" s="2">
        <f>enflows!EA8663</f>
        <v>0</v>
      </c>
      <c r="O8663" s="24">
        <f>enflows!EK8663</f>
        <v>180.16079893069457</v>
      </c>
    </row>
    <row r="8664" spans="1:15" x14ac:dyDescent="0.25">
      <c r="A8664" s="2">
        <f>enflows!DN8664</f>
        <v>0</v>
      </c>
      <c r="B8664" s="24">
        <f>enflows!DO8664</f>
        <v>25.624233423821767</v>
      </c>
      <c r="C8664" s="24">
        <f>enflows!DP8664</f>
        <v>0</v>
      </c>
      <c r="D8664" s="2">
        <f>enflows!DQ8664</f>
        <v>0</v>
      </c>
      <c r="E8664" s="2">
        <f>enflows!DR8664</f>
        <v>0</v>
      </c>
      <c r="F8664" s="2">
        <f>enflows!DS8664</f>
        <v>0</v>
      </c>
      <c r="G8664" s="24">
        <f>enflows!DT8664</f>
        <v>26.875766576178233</v>
      </c>
      <c r="H8664" s="24">
        <f>enflows!DU8664</f>
        <v>52.5</v>
      </c>
      <c r="I8664" s="24">
        <f>enflows!DV8664</f>
        <v>1354.5663254952951</v>
      </c>
      <c r="J8664" s="2">
        <f>enflows!DW8664</f>
        <v>3000</v>
      </c>
      <c r="K8664" s="2">
        <f>enflows!DX8664</f>
        <v>48.023422943473207</v>
      </c>
      <c r="L8664" s="2">
        <f>enflows!DY8664</f>
        <v>3048.0234229434732</v>
      </c>
      <c r="M8664" s="2">
        <f>enflows!DZ8664</f>
        <v>3048.0234229434732</v>
      </c>
      <c r="N8664" s="2">
        <f>enflows!EA8664</f>
        <v>0</v>
      </c>
      <c r="O8664" s="24">
        <f>enflows!EK8664</f>
        <v>179.80290171943548</v>
      </c>
    </row>
    <row r="8665" spans="1:15" x14ac:dyDescent="0.25">
      <c r="A8665" s="2">
        <f>enflows!DN8665</f>
        <v>0</v>
      </c>
      <c r="B8665" s="24">
        <f>enflows!DO8665</f>
        <v>24.263222862345838</v>
      </c>
      <c r="C8665" s="24">
        <f>enflows!DP8665</f>
        <v>0</v>
      </c>
      <c r="D8665" s="2">
        <f>enflows!DQ8665</f>
        <v>0</v>
      </c>
      <c r="E8665" s="2">
        <f>enflows!DR8665</f>
        <v>0</v>
      </c>
      <c r="F8665" s="2">
        <f>enflows!DS8665</f>
        <v>0</v>
      </c>
      <c r="G8665" s="24">
        <f>enflows!DT8665</f>
        <v>28.236777137654162</v>
      </c>
      <c r="H8665" s="24">
        <f>enflows!DU8665</f>
        <v>52.5</v>
      </c>
      <c r="I8665" s="24">
        <f>enflows!DV8665</f>
        <v>1382.8031026329493</v>
      </c>
      <c r="J8665" s="2">
        <f>enflows!DW8665</f>
        <v>3000</v>
      </c>
      <c r="K8665" s="2">
        <f>enflows!DX8665</f>
        <v>50.455367931499175</v>
      </c>
      <c r="L8665" s="2">
        <f>enflows!DY8665</f>
        <v>3050.455367931499</v>
      </c>
      <c r="M8665" s="2">
        <f>enflows!DZ8665</f>
        <v>3050.455367931499</v>
      </c>
      <c r="N8665" s="2">
        <f>enflows!EA8665</f>
        <v>0</v>
      </c>
      <c r="O8665" s="24">
        <f>enflows!EK8665</f>
        <v>166.31082665962535</v>
      </c>
    </row>
    <row r="8666" spans="1:15" x14ac:dyDescent="0.25">
      <c r="A8666" s="2">
        <f>enflows!DN8666</f>
        <v>0</v>
      </c>
      <c r="B8666" s="24">
        <f>enflows!DO8666</f>
        <v>31.941556613622762</v>
      </c>
      <c r="C8666" s="24">
        <f>enflows!DP8666</f>
        <v>0</v>
      </c>
      <c r="D8666" s="2">
        <f>enflows!DQ8666</f>
        <v>0</v>
      </c>
      <c r="E8666" s="2">
        <f>enflows!DR8666</f>
        <v>0</v>
      </c>
      <c r="F8666" s="2">
        <f>enflows!DS8666</f>
        <v>0</v>
      </c>
      <c r="G8666" s="24">
        <f>enflows!DT8666</f>
        <v>20.558443386377238</v>
      </c>
      <c r="H8666" s="24">
        <f>enflows!DU8666</f>
        <v>52.5</v>
      </c>
      <c r="I8666" s="24">
        <f>enflows!DV8666</f>
        <v>1403.3615460193266</v>
      </c>
      <c r="J8666" s="2">
        <f>enflows!DW8666</f>
        <v>3000</v>
      </c>
      <c r="K8666" s="2">
        <f>enflows!DX8666</f>
        <v>36.73520600817173</v>
      </c>
      <c r="L8666" s="2">
        <f>enflows!DY8666</f>
        <v>3036.7352060081716</v>
      </c>
      <c r="M8666" s="2">
        <f>enflows!DZ8666</f>
        <v>3036.7352060081716</v>
      </c>
      <c r="N8666" s="2">
        <f>enflows!EA8666</f>
        <v>0</v>
      </c>
      <c r="O8666" s="24">
        <f>enflows!EK8666</f>
        <v>156.90810809444224</v>
      </c>
    </row>
    <row r="8667" spans="1:15" x14ac:dyDescent="0.25">
      <c r="A8667" s="2">
        <f>enflows!DN8667</f>
        <v>0</v>
      </c>
      <c r="B8667" s="24">
        <f>enflows!DO8667</f>
        <v>27.586475009720999</v>
      </c>
      <c r="C8667" s="24">
        <f>enflows!DP8667</f>
        <v>0</v>
      </c>
      <c r="D8667" s="2">
        <f>enflows!DQ8667</f>
        <v>0</v>
      </c>
      <c r="E8667" s="2">
        <f>enflows!DR8667</f>
        <v>0</v>
      </c>
      <c r="F8667" s="2">
        <f>enflows!DS8667</f>
        <v>0</v>
      </c>
      <c r="G8667" s="24">
        <f>enflows!DT8667</f>
        <v>24.913524990279001</v>
      </c>
      <c r="H8667" s="24">
        <f>enflows!DU8667</f>
        <v>52.5</v>
      </c>
      <c r="I8667" s="24">
        <f>enflows!DV8667</f>
        <v>1428.2750710096057</v>
      </c>
      <c r="J8667" s="2">
        <f>enflows!DW8667</f>
        <v>3000</v>
      </c>
      <c r="K8667" s="2">
        <f>enflows!DX8667</f>
        <v>44.517158021510539</v>
      </c>
      <c r="L8667" s="2">
        <f>enflows!DY8667</f>
        <v>3044.5171580215106</v>
      </c>
      <c r="M8667" s="2">
        <f>enflows!DZ8667</f>
        <v>3044.5171580215106</v>
      </c>
      <c r="N8667" s="2">
        <f>enflows!EA8667</f>
        <v>0</v>
      </c>
      <c r="O8667" s="24">
        <f>enflows!EK8667</f>
        <v>153.38277442112371</v>
      </c>
    </row>
    <row r="8668" spans="1:15" x14ac:dyDescent="0.25">
      <c r="A8668" s="2">
        <f>enflows!DN8668</f>
        <v>0</v>
      </c>
      <c r="B8668" s="24">
        <f>enflows!DO8668</f>
        <v>33.085853710846138</v>
      </c>
      <c r="C8668" s="24">
        <f>enflows!DP8668</f>
        <v>0</v>
      </c>
      <c r="D8668" s="2">
        <f>enflows!DQ8668</f>
        <v>0</v>
      </c>
      <c r="E8668" s="2">
        <f>enflows!DR8668</f>
        <v>0</v>
      </c>
      <c r="F8668" s="2">
        <f>enflows!DS8668</f>
        <v>0</v>
      </c>
      <c r="G8668" s="24">
        <f>enflows!DT8668</f>
        <v>19.414146289153862</v>
      </c>
      <c r="H8668" s="24">
        <f>enflows!DU8668</f>
        <v>52.5</v>
      </c>
      <c r="I8668" s="24">
        <f>enflows!DV8668</f>
        <v>1447.6892172987596</v>
      </c>
      <c r="J8668" s="2">
        <f>enflows!DW8668</f>
        <v>3000</v>
      </c>
      <c r="K8668" s="2">
        <f>enflows!DX8668</f>
        <v>34.690499178426627</v>
      </c>
      <c r="L8668" s="2">
        <f>enflows!DY8668</f>
        <v>3034.6904991784268</v>
      </c>
      <c r="M8668" s="2">
        <f>enflows!DZ8668</f>
        <v>3034.6904991784268</v>
      </c>
      <c r="N8668" s="2">
        <f>enflows!EA8668</f>
        <v>0</v>
      </c>
      <c r="O8668" s="24">
        <f>enflows!EK8668</f>
        <v>147.39491754509621</v>
      </c>
    </row>
    <row r="8669" spans="1:15" x14ac:dyDescent="0.25">
      <c r="A8669" s="2">
        <f>enflows!DN8669</f>
        <v>0</v>
      </c>
      <c r="B8669" s="24">
        <f>enflows!DO8669</f>
        <v>29.740000570690185</v>
      </c>
      <c r="C8669" s="24">
        <f>enflows!DP8669</f>
        <v>0</v>
      </c>
      <c r="D8669" s="2">
        <f>enflows!DQ8669</f>
        <v>0</v>
      </c>
      <c r="E8669" s="2">
        <f>enflows!DR8669</f>
        <v>0</v>
      </c>
      <c r="F8669" s="2">
        <f>enflows!DS8669</f>
        <v>0</v>
      </c>
      <c r="G8669" s="24">
        <f>enflows!DT8669</f>
        <v>22.759999429309815</v>
      </c>
      <c r="H8669" s="24">
        <f>enflows!DU8669</f>
        <v>52.5</v>
      </c>
      <c r="I8669" s="24">
        <f>enflows!DV8669</f>
        <v>1470.4492167280694</v>
      </c>
      <c r="J8669" s="2">
        <f>enflows!DW8669</f>
        <v>3000</v>
      </c>
      <c r="K8669" s="2">
        <f>enflows!DX8669</f>
        <v>40.669094058725889</v>
      </c>
      <c r="L8669" s="2">
        <f>enflows!DY8669</f>
        <v>3040.6690940587259</v>
      </c>
      <c r="M8669" s="2">
        <f>enflows!DZ8669</f>
        <v>3040.6690940587259</v>
      </c>
      <c r="N8669" s="2">
        <f>enflows!EA8669</f>
        <v>0</v>
      </c>
      <c r="O8669" s="24">
        <f>enflows!EK8669</f>
        <v>137.34702297863265</v>
      </c>
    </row>
    <row r="8670" spans="1:15" x14ac:dyDescent="0.25">
      <c r="A8670" s="2">
        <f>enflows!DN8670</f>
        <v>0</v>
      </c>
      <c r="B8670" s="24">
        <f>enflows!DO8670</f>
        <v>23.008304637226477</v>
      </c>
      <c r="C8670" s="24">
        <f>enflows!DP8670</f>
        <v>0</v>
      </c>
      <c r="D8670" s="2">
        <f>enflows!DQ8670</f>
        <v>0</v>
      </c>
      <c r="E8670" s="2">
        <f>enflows!DR8670</f>
        <v>0</v>
      </c>
      <c r="F8670" s="2">
        <f>enflows!DS8670</f>
        <v>0</v>
      </c>
      <c r="G8670" s="24">
        <f>enflows!DT8670</f>
        <v>29.491695362773523</v>
      </c>
      <c r="H8670" s="24">
        <f>enflows!DU8670</f>
        <v>52.5</v>
      </c>
      <c r="I8670" s="24">
        <f>enflows!DV8670</f>
        <v>1499.9409120908429</v>
      </c>
      <c r="J8670" s="2">
        <f>enflows!DW8670</f>
        <v>3000</v>
      </c>
      <c r="K8670" s="2">
        <f>enflows!DX8670</f>
        <v>52.69774001467529</v>
      </c>
      <c r="L8670" s="2">
        <f>enflows!DY8670</f>
        <v>3052.6977400146752</v>
      </c>
      <c r="M8670" s="2">
        <f>enflows!DZ8670</f>
        <v>3052.6977400146752</v>
      </c>
      <c r="N8670" s="2">
        <f>enflows!EA8670</f>
        <v>0</v>
      </c>
      <c r="O8670" s="24">
        <f>enflows!EK8670</f>
        <v>135.84504943065303</v>
      </c>
    </row>
    <row r="8671" spans="1:15" x14ac:dyDescent="0.25">
      <c r="A8671" s="2">
        <f>enflows!DN8671</f>
        <v>0</v>
      </c>
      <c r="B8671" s="24">
        <f>enflows!DO8671</f>
        <v>33.7735559830288</v>
      </c>
      <c r="C8671" s="24">
        <f>enflows!DP8671</f>
        <v>0</v>
      </c>
      <c r="D8671" s="2">
        <f>enflows!DQ8671</f>
        <v>0</v>
      </c>
      <c r="E8671" s="2">
        <f>enflows!DR8671</f>
        <v>0</v>
      </c>
      <c r="F8671" s="2">
        <f>enflows!DS8671</f>
        <v>0</v>
      </c>
      <c r="G8671" s="24">
        <f>enflows!DT8671</f>
        <v>5.9087909157042873E-2</v>
      </c>
      <c r="H8671" s="24">
        <f>enflows!DU8671</f>
        <v>33.832643892185843</v>
      </c>
      <c r="I8671" s="24">
        <f>enflows!DV8671</f>
        <v>1500</v>
      </c>
      <c r="J8671" s="2">
        <f>enflows!DW8671</f>
        <v>1933.2939366963337</v>
      </c>
      <c r="K8671" s="2">
        <f>enflows!DX8671</f>
        <v>0.10558224057539436</v>
      </c>
      <c r="L8671" s="2">
        <f>enflows!DY8671</f>
        <v>1933.3995189369091</v>
      </c>
      <c r="M8671" s="2">
        <f>enflows!DZ8671</f>
        <v>1933.3995189369091</v>
      </c>
      <c r="N8671" s="2">
        <f>enflows!EA8671</f>
        <v>0</v>
      </c>
      <c r="O8671" s="24">
        <f>enflows!EK8671</f>
        <v>85.320920770685802</v>
      </c>
    </row>
    <row r="8672" spans="1:15" x14ac:dyDescent="0.25">
      <c r="A8672" s="2">
        <f>enflows!DN8672</f>
        <v>0</v>
      </c>
      <c r="B8672" s="24">
        <f>enflows!DO8672</f>
        <v>34.825417798100148</v>
      </c>
      <c r="C8672" s="24">
        <f>enflows!DP8672</f>
        <v>0</v>
      </c>
      <c r="D8672" s="2">
        <f>enflows!DQ8672</f>
        <v>0</v>
      </c>
      <c r="E8672" s="2">
        <f>enflows!DR8672</f>
        <v>0</v>
      </c>
      <c r="F8672" s="2">
        <f>enflows!DS8672</f>
        <v>0</v>
      </c>
      <c r="G8672" s="24">
        <f>enflows!DT8672</f>
        <v>1.1368683772161603E-13</v>
      </c>
      <c r="H8672" s="24">
        <f>enflows!DU8672</f>
        <v>34.825417798100261</v>
      </c>
      <c r="I8672" s="24">
        <f>enflows!DV8672</f>
        <v>1500</v>
      </c>
      <c r="J8672" s="2">
        <f>enflows!DW8672</f>
        <v>1990.0238741771577</v>
      </c>
      <c r="K8672" s="2">
        <f>enflows!DX8672</f>
        <v>2.03143269440746E-13</v>
      </c>
      <c r="L8672" s="2">
        <f>enflows!DY8672</f>
        <v>1990.0238741771579</v>
      </c>
      <c r="M8672" s="2">
        <f>enflows!DZ8672</f>
        <v>1990.0238741771579</v>
      </c>
      <c r="N8672" s="2">
        <f>enflows!EA8672</f>
        <v>0</v>
      </c>
      <c r="O8672" s="24">
        <f>enflows!EK8672</f>
        <v>85.411824679683619</v>
      </c>
    </row>
    <row r="8673" spans="1:15" x14ac:dyDescent="0.25">
      <c r="A8673" s="2">
        <f>enflows!DN8673</f>
        <v>0</v>
      </c>
      <c r="B8673" s="24">
        <f>enflows!DO8673</f>
        <v>32.407454815937548</v>
      </c>
      <c r="C8673" s="24">
        <f>enflows!DP8673</f>
        <v>0</v>
      </c>
      <c r="D8673" s="2">
        <f>enflows!DQ8673</f>
        <v>0</v>
      </c>
      <c r="E8673" s="2">
        <f>enflows!DR8673</f>
        <v>0</v>
      </c>
      <c r="F8673" s="2">
        <f>enflows!DS8673</f>
        <v>0</v>
      </c>
      <c r="G8673" s="24">
        <f>enflows!DT8673</f>
        <v>7.815970093361102E-14</v>
      </c>
      <c r="H8673" s="24">
        <f>enflows!DU8673</f>
        <v>32.407454815937626</v>
      </c>
      <c r="I8673" s="24">
        <f>enflows!DV8673</f>
        <v>1500</v>
      </c>
      <c r="J8673" s="2">
        <f>enflows!DW8673</f>
        <v>1851.8545609107216</v>
      </c>
      <c r="K8673" s="2">
        <f>enflows!DX8673</f>
        <v>1.3966099774051287E-13</v>
      </c>
      <c r="L8673" s="2">
        <f>enflows!DY8673</f>
        <v>1851.8545609107218</v>
      </c>
      <c r="M8673" s="2">
        <f>enflows!DZ8673</f>
        <v>1851.8545609107218</v>
      </c>
      <c r="N8673" s="2">
        <f>enflows!EA8673</f>
        <v>0</v>
      </c>
      <c r="O8673" s="24">
        <f>enflows!EK8673</f>
        <v>79.44456066306995</v>
      </c>
    </row>
    <row r="8674" spans="1:15" x14ac:dyDescent="0.25">
      <c r="A8674" s="2">
        <f>enflows!DN8674</f>
        <v>0</v>
      </c>
      <c r="B8674" s="24">
        <f>enflows!DO8674</f>
        <v>22.487105577589233</v>
      </c>
      <c r="C8674" s="24">
        <f>enflows!DP8674</f>
        <v>0</v>
      </c>
      <c r="D8674" s="2">
        <f>enflows!DQ8674</f>
        <v>0</v>
      </c>
      <c r="E8674" s="2">
        <f>enflows!DR8674</f>
        <v>0</v>
      </c>
      <c r="F8674" s="2">
        <f>enflows!DS8674</f>
        <v>0</v>
      </c>
      <c r="G8674" s="24">
        <f>enflows!DT8674</f>
        <v>8.5265128291212022E-14</v>
      </c>
      <c r="H8674" s="24">
        <f>enflows!DU8674</f>
        <v>22.487105577589318</v>
      </c>
      <c r="I8674" s="24">
        <f>enflows!DV8674</f>
        <v>1500</v>
      </c>
      <c r="J8674" s="2">
        <f>enflows!DW8674</f>
        <v>1284.9774615765323</v>
      </c>
      <c r="K8674" s="2">
        <f>enflows!DX8674</f>
        <v>1.5235745208055948E-13</v>
      </c>
      <c r="L8674" s="2">
        <f>enflows!DY8674</f>
        <v>1284.9774615765325</v>
      </c>
      <c r="M8674" s="2">
        <f>enflows!DZ8674</f>
        <v>1284.9774615765325</v>
      </c>
      <c r="N8674" s="2">
        <f>enflows!EA8674</f>
        <v>0</v>
      </c>
      <c r="O8674" s="24">
        <f>enflows!EK8674</f>
        <v>54.033302259293194</v>
      </c>
    </row>
    <row r="8675" spans="1:15" x14ac:dyDescent="0.25">
      <c r="A8675" s="2">
        <f>enflows!DN8675</f>
        <v>0</v>
      </c>
      <c r="B8675" s="24">
        <f>enflows!DO8675</f>
        <v>31.61492835159919</v>
      </c>
      <c r="C8675" s="24">
        <f>enflows!DP8675</f>
        <v>0</v>
      </c>
      <c r="D8675" s="2">
        <f>enflows!DQ8675</f>
        <v>0</v>
      </c>
      <c r="E8675" s="2">
        <f>enflows!DR8675</f>
        <v>0</v>
      </c>
      <c r="F8675" s="2">
        <f>enflows!DS8675</f>
        <v>0</v>
      </c>
      <c r="G8675" s="24">
        <f>enflows!DT8675</f>
        <v>5.6843418860808015E-14</v>
      </c>
      <c r="H8675" s="24">
        <f>enflows!DU8675</f>
        <v>31.614928351599247</v>
      </c>
      <c r="I8675" s="24">
        <f>enflows!DV8675</f>
        <v>1500</v>
      </c>
      <c r="J8675" s="2">
        <f>enflows!DW8675</f>
        <v>1806.5673343770998</v>
      </c>
      <c r="K8675" s="2">
        <f>enflows!DX8675</f>
        <v>1.01571634720373E-13</v>
      </c>
      <c r="L8675" s="2">
        <f>enflows!DY8675</f>
        <v>1806.5673343770998</v>
      </c>
      <c r="M8675" s="2">
        <f>enflows!DZ8675</f>
        <v>1806.5673343770998</v>
      </c>
      <c r="N8675" s="2">
        <f>enflows!EA8675</f>
        <v>0</v>
      </c>
      <c r="O8675" s="24">
        <f>enflows!EK8675</f>
        <v>78.712138758810227</v>
      </c>
    </row>
    <row r="8676" spans="1:15" x14ac:dyDescent="0.25">
      <c r="A8676" s="2">
        <f>enflows!DN8676</f>
        <v>0</v>
      </c>
      <c r="B8676" s="24">
        <f>enflows!DO8676</f>
        <v>48.865729177085257</v>
      </c>
      <c r="C8676" s="24">
        <f>enflows!DP8676</f>
        <v>0</v>
      </c>
      <c r="D8676" s="2">
        <f>enflows!DQ8676</f>
        <v>0</v>
      </c>
      <c r="E8676" s="2">
        <f>enflows!DR8676</f>
        <v>0</v>
      </c>
      <c r="F8676" s="2">
        <f>enflows!DS8676</f>
        <v>0</v>
      </c>
      <c r="G8676" s="24">
        <f>enflows!DT8676</f>
        <v>5.6843418860808015E-14</v>
      </c>
      <c r="H8676" s="24">
        <f>enflows!DU8676</f>
        <v>48.865729177085313</v>
      </c>
      <c r="I8676" s="24">
        <f>enflows!DV8676</f>
        <v>1500</v>
      </c>
      <c r="J8676" s="2">
        <f>enflows!DW8676</f>
        <v>2792.3273815477323</v>
      </c>
      <c r="K8676" s="2">
        <f>enflows!DX8676</f>
        <v>1.01571634720373E-13</v>
      </c>
      <c r="L8676" s="2">
        <f>enflows!DY8676</f>
        <v>2792.3273815477323</v>
      </c>
      <c r="M8676" s="2">
        <f>enflows!DZ8676</f>
        <v>2786.919956319769</v>
      </c>
      <c r="N8676" s="2">
        <f>enflows!EA8676</f>
        <v>0</v>
      </c>
      <c r="O8676" s="24">
        <f>enflows!EK8676</f>
        <v>127.8081491968246</v>
      </c>
    </row>
    <row r="8677" spans="1:15" x14ac:dyDescent="0.25">
      <c r="A8677" s="2">
        <f>enflows!DN8677</f>
        <v>0</v>
      </c>
      <c r="B8677" s="24">
        <f>enflows!DO8677</f>
        <v>45.70676398136473</v>
      </c>
      <c r="C8677" s="24">
        <f>enflows!DP8677</f>
        <v>0</v>
      </c>
      <c r="D8677" s="2">
        <f>enflows!DQ8677</f>
        <v>0</v>
      </c>
      <c r="E8677" s="2">
        <f>enflows!DR8677</f>
        <v>0</v>
      </c>
      <c r="F8677" s="2">
        <f>enflows!DS8677</f>
        <v>0</v>
      </c>
      <c r="G8677" s="24">
        <f>enflows!DT8677</f>
        <v>0</v>
      </c>
      <c r="H8677" s="24">
        <f>enflows!DU8677</f>
        <v>45.706763981364702</v>
      </c>
      <c r="I8677" s="24">
        <f>enflows!DV8677</f>
        <v>1500</v>
      </c>
      <c r="J8677" s="2">
        <f>enflows!DW8677</f>
        <v>2611.8150846494113</v>
      </c>
      <c r="K8677" s="2">
        <f>enflows!DX8677</f>
        <v>0</v>
      </c>
      <c r="L8677" s="2">
        <f>enflows!DY8677</f>
        <v>2611.8150846494113</v>
      </c>
      <c r="M8677" s="2">
        <f>enflows!DZ8677</f>
        <v>2568.5556828257031</v>
      </c>
      <c r="N8677" s="2">
        <f>enflows!EA8677</f>
        <v>0</v>
      </c>
      <c r="O8677" s="24">
        <f>enflows!EK8677</f>
        <v>125.67942956066166</v>
      </c>
    </row>
    <row r="8678" spans="1:15" x14ac:dyDescent="0.25">
      <c r="A8678" s="2">
        <f>enflows!DN8678</f>
        <v>0</v>
      </c>
      <c r="B8678" s="24">
        <f>enflows!DO8678</f>
        <v>47.002756094141475</v>
      </c>
      <c r="C8678" s="24">
        <f>enflows!DP8678</f>
        <v>0</v>
      </c>
      <c r="D8678" s="2">
        <f>enflows!DQ8678</f>
        <v>0</v>
      </c>
      <c r="E8678" s="2">
        <f>enflows!DR8678</f>
        <v>0</v>
      </c>
      <c r="F8678" s="2">
        <f>enflows!DS8678</f>
        <v>0</v>
      </c>
      <c r="G8678" s="24">
        <f>enflows!DT8678</f>
        <v>0</v>
      </c>
      <c r="H8678" s="24">
        <f>enflows!DU8678</f>
        <v>47.002756094141432</v>
      </c>
      <c r="I8678" s="24">
        <f>enflows!DV8678</f>
        <v>1500</v>
      </c>
      <c r="J8678" s="2">
        <f>enflows!DW8678</f>
        <v>2685.8717768080819</v>
      </c>
      <c r="K8678" s="2">
        <f>enflows!DX8678</f>
        <v>0</v>
      </c>
      <c r="L8678" s="2">
        <f>enflows!DY8678</f>
        <v>2685.8717768080819</v>
      </c>
      <c r="M8678" s="2">
        <f>enflows!DZ8678</f>
        <v>2534.4638704251033</v>
      </c>
      <c r="N8678" s="2">
        <f>enflows!EA8678</f>
        <v>0</v>
      </c>
      <c r="O8678" s="24">
        <f>enflows!EK8678</f>
        <v>130.77833571393532</v>
      </c>
    </row>
    <row r="8679" spans="1:15" x14ac:dyDescent="0.25">
      <c r="A8679" s="2">
        <f>enflows!DN8679</f>
        <v>0</v>
      </c>
      <c r="B8679" s="24">
        <f>enflows!DO8679</f>
        <v>60.566459094478752</v>
      </c>
      <c r="C8679" s="24">
        <f>enflows!DP8679</f>
        <v>0</v>
      </c>
      <c r="D8679" s="2">
        <f>enflows!DQ8679</f>
        <v>0</v>
      </c>
      <c r="E8679" s="2">
        <f>enflows!DR8679</f>
        <v>0</v>
      </c>
      <c r="F8679" s="2">
        <f>enflows!DS8679</f>
        <v>0</v>
      </c>
      <c r="G8679" s="24">
        <f>enflows!DT8679</f>
        <v>-8.066459094478752</v>
      </c>
      <c r="H8679" s="24">
        <f>enflows!DU8679</f>
        <v>52.5</v>
      </c>
      <c r="I8679" s="24">
        <f>enflows!DV8679</f>
        <v>1491.9335409055213</v>
      </c>
      <c r="J8679" s="2">
        <f>enflows!DW8679</f>
        <v>3000.0000000000005</v>
      </c>
      <c r="K8679" s="2">
        <f>enflows!DX8679</f>
        <v>0</v>
      </c>
      <c r="L8679" s="2">
        <f>enflows!DY8679</f>
        <v>3000.0000000000005</v>
      </c>
      <c r="M8679" s="2">
        <f>enflows!DZ8679</f>
        <v>2648.5173601823712</v>
      </c>
      <c r="N8679" s="2">
        <f>enflows!EA8679</f>
        <v>0</v>
      </c>
      <c r="O8679" s="24">
        <f>enflows!EK8679</f>
        <v>134.04146359882981</v>
      </c>
    </row>
    <row r="8680" spans="1:15" x14ac:dyDescent="0.25">
      <c r="A8680" s="2">
        <f>enflows!DN8680</f>
        <v>0</v>
      </c>
      <c r="B8680" s="24">
        <f>enflows!DO8680</f>
        <v>38.981980320986324</v>
      </c>
      <c r="C8680" s="24">
        <f>enflows!DP8680</f>
        <v>0</v>
      </c>
      <c r="D8680" s="2">
        <f>enflows!DQ8680</f>
        <v>0</v>
      </c>
      <c r="E8680" s="2">
        <f>enflows!DR8680</f>
        <v>0</v>
      </c>
      <c r="F8680" s="2">
        <f>enflows!DS8680</f>
        <v>0</v>
      </c>
      <c r="G8680" s="24">
        <f>enflows!DT8680</f>
        <v>8.0664590944787307</v>
      </c>
      <c r="H8680" s="24">
        <f>enflows!DU8680</f>
        <v>47.048439415465054</v>
      </c>
      <c r="I8680" s="24">
        <f>enflows!DV8680</f>
        <v>1500</v>
      </c>
      <c r="J8680" s="2">
        <f>enflows!DW8680</f>
        <v>2688.4822523122889</v>
      </c>
      <c r="K8680" s="2">
        <f>enflows!DX8680</f>
        <v>14.413690327766782</v>
      </c>
      <c r="L8680" s="2">
        <f>enflows!DY8680</f>
        <v>2702.8959426400556</v>
      </c>
      <c r="M8680" s="2">
        <f>enflows!DZ8680</f>
        <v>2410.8949803300252</v>
      </c>
      <c r="N8680" s="2">
        <f>enflows!EA8680</f>
        <v>0</v>
      </c>
      <c r="O8680" s="24">
        <f>enflows!EK8680</f>
        <v>120.66529376551776</v>
      </c>
    </row>
    <row r="8681" spans="1:15" x14ac:dyDescent="0.25">
      <c r="A8681" s="2">
        <f>enflows!DN8681</f>
        <v>0</v>
      </c>
      <c r="B8681" s="24">
        <f>enflows!DO8681</f>
        <v>45.025175242945849</v>
      </c>
      <c r="C8681" s="24">
        <f>enflows!DP8681</f>
        <v>0</v>
      </c>
      <c r="D8681" s="2">
        <f>enflows!DQ8681</f>
        <v>0</v>
      </c>
      <c r="E8681" s="2">
        <f>enflows!DR8681</f>
        <v>0</v>
      </c>
      <c r="F8681" s="2">
        <f>enflows!DS8681</f>
        <v>0</v>
      </c>
      <c r="G8681" s="24">
        <f>enflows!DT8681</f>
        <v>0</v>
      </c>
      <c r="H8681" s="24">
        <f>enflows!DU8681</f>
        <v>45.025175242945807</v>
      </c>
      <c r="I8681" s="24">
        <f>enflows!DV8681</f>
        <v>1500</v>
      </c>
      <c r="J8681" s="2">
        <f>enflows!DW8681</f>
        <v>2572.86715673976</v>
      </c>
      <c r="K8681" s="2">
        <f>enflows!DX8681</f>
        <v>0</v>
      </c>
      <c r="L8681" s="2">
        <f>enflows!DY8681</f>
        <v>2572.86715673976</v>
      </c>
      <c r="M8681" s="2">
        <f>enflows!DZ8681</f>
        <v>2394.4221242169638</v>
      </c>
      <c r="N8681" s="2">
        <f>enflows!EA8681</f>
        <v>0</v>
      </c>
      <c r="O8681" s="24">
        <f>enflows!EK8681</f>
        <v>119.0027795735831</v>
      </c>
    </row>
    <row r="8682" spans="1:15" x14ac:dyDescent="0.25">
      <c r="A8682" s="2">
        <f>enflows!DN8682</f>
        <v>0</v>
      </c>
      <c r="B8682" s="24">
        <f>enflows!DO8682</f>
        <v>40.871391891910704</v>
      </c>
      <c r="C8682" s="24">
        <f>enflows!DP8682</f>
        <v>0</v>
      </c>
      <c r="D8682" s="2">
        <f>enflows!DQ8682</f>
        <v>0</v>
      </c>
      <c r="E8682" s="2">
        <f>enflows!DR8682</f>
        <v>0</v>
      </c>
      <c r="F8682" s="2">
        <f>enflows!DS8682</f>
        <v>0</v>
      </c>
      <c r="G8682" s="24">
        <f>enflows!DT8682</f>
        <v>0</v>
      </c>
      <c r="H8682" s="24">
        <f>enflows!DU8682</f>
        <v>40.871391891910662</v>
      </c>
      <c r="I8682" s="24">
        <f>enflows!DV8682</f>
        <v>1500</v>
      </c>
      <c r="J8682" s="2">
        <f>enflows!DW8682</f>
        <v>2335.5081081091807</v>
      </c>
      <c r="K8682" s="2">
        <f>enflows!DX8682</f>
        <v>0</v>
      </c>
      <c r="L8682" s="2">
        <f>enflows!DY8682</f>
        <v>2335.5081081091807</v>
      </c>
      <c r="M8682" s="2">
        <f>enflows!DZ8682</f>
        <v>2135.4333746745301</v>
      </c>
      <c r="N8682" s="2">
        <f>enflows!EA8682</f>
        <v>0</v>
      </c>
      <c r="O8682" s="24">
        <f>enflows!EK8682</f>
        <v>103.88883367791588</v>
      </c>
    </row>
    <row r="8683" spans="1:15" x14ac:dyDescent="0.25">
      <c r="A8683" s="2">
        <f>enflows!DN8683</f>
        <v>0</v>
      </c>
      <c r="B8683" s="24">
        <f>enflows!DO8683</f>
        <v>38.542159422795834</v>
      </c>
      <c r="C8683" s="24">
        <f>enflows!DP8683</f>
        <v>0</v>
      </c>
      <c r="D8683" s="2">
        <f>enflows!DQ8683</f>
        <v>0</v>
      </c>
      <c r="E8683" s="2">
        <f>enflows!DR8683</f>
        <v>0</v>
      </c>
      <c r="F8683" s="2">
        <f>enflows!DS8683</f>
        <v>0</v>
      </c>
      <c r="G8683" s="24">
        <f>enflows!DT8683</f>
        <v>-8.5265128291212022E-14</v>
      </c>
      <c r="H8683" s="24">
        <f>enflows!DU8683</f>
        <v>38.542159422795748</v>
      </c>
      <c r="I8683" s="24">
        <f>enflows!DV8683</f>
        <v>1500</v>
      </c>
      <c r="J8683" s="2">
        <f>enflows!DW8683</f>
        <v>2202.4091098740428</v>
      </c>
      <c r="K8683" s="2">
        <f>enflows!DX8683</f>
        <v>0</v>
      </c>
      <c r="L8683" s="2">
        <f>enflows!DY8683</f>
        <v>2202.4091098740428</v>
      </c>
      <c r="M8683" s="2">
        <f>enflows!DZ8683</f>
        <v>2132.1125819105168</v>
      </c>
      <c r="N8683" s="2">
        <f>enflows!EA8683</f>
        <v>0</v>
      </c>
      <c r="O8683" s="24">
        <f>enflows!EK8683</f>
        <v>107.03205161190795</v>
      </c>
    </row>
    <row r="8684" spans="1:15" x14ac:dyDescent="0.25">
      <c r="A8684" s="2">
        <f>enflows!DN8684</f>
        <v>0</v>
      </c>
      <c r="B8684" s="24">
        <f>enflows!DO8684</f>
        <v>43.523349207524554</v>
      </c>
      <c r="C8684" s="24">
        <f>enflows!DP8684</f>
        <v>0</v>
      </c>
      <c r="D8684" s="2">
        <f>enflows!DQ8684</f>
        <v>0</v>
      </c>
      <c r="E8684" s="2">
        <f>enflows!DR8684</f>
        <v>0</v>
      </c>
      <c r="F8684" s="2">
        <f>enflows!DS8684</f>
        <v>0</v>
      </c>
      <c r="G8684" s="24">
        <f>enflows!DT8684</f>
        <v>-9.2370555648813024E-14</v>
      </c>
      <c r="H8684" s="24">
        <f>enflows!DU8684</f>
        <v>43.523349207524461</v>
      </c>
      <c r="I8684" s="24">
        <f>enflows!DV8684</f>
        <v>1500</v>
      </c>
      <c r="J8684" s="2">
        <f>enflows!DW8684</f>
        <v>2487.048526144255</v>
      </c>
      <c r="K8684" s="2">
        <f>enflows!DX8684</f>
        <v>0</v>
      </c>
      <c r="L8684" s="2">
        <f>enflows!DY8684</f>
        <v>2487.048526144255</v>
      </c>
      <c r="M8684" s="2">
        <f>enflows!DZ8684</f>
        <v>2481.6411009162916</v>
      </c>
      <c r="N8684" s="2">
        <f>enflows!EA8684</f>
        <v>0</v>
      </c>
      <c r="O8684" s="24">
        <f>enflows!EK8684</f>
        <v>127.75488387517069</v>
      </c>
    </row>
    <row r="8685" spans="1:15" x14ac:dyDescent="0.25">
      <c r="A8685" s="2">
        <f>enflows!DN8685</f>
        <v>0</v>
      </c>
      <c r="B8685" s="24">
        <f>enflows!DO8685</f>
        <v>34.772939833701884</v>
      </c>
      <c r="C8685" s="24">
        <f>enflows!DP8685</f>
        <v>0</v>
      </c>
      <c r="D8685" s="2">
        <f>enflows!DQ8685</f>
        <v>0</v>
      </c>
      <c r="E8685" s="2">
        <f>enflows!DR8685</f>
        <v>0</v>
      </c>
      <c r="F8685" s="2">
        <f>enflows!DS8685</f>
        <v>0</v>
      </c>
      <c r="G8685" s="24">
        <f>enflows!DT8685</f>
        <v>0</v>
      </c>
      <c r="H8685" s="24">
        <f>enflows!DU8685</f>
        <v>34.772939833701912</v>
      </c>
      <c r="I8685" s="24">
        <f>enflows!DV8685</f>
        <v>1500</v>
      </c>
      <c r="J8685" s="2">
        <f>enflows!DW8685</f>
        <v>1987.0251333543949</v>
      </c>
      <c r="K8685" s="2">
        <f>enflows!DX8685</f>
        <v>5.0785817360186499E-14</v>
      </c>
      <c r="L8685" s="2">
        <f>enflows!DY8685</f>
        <v>1987.0251333543949</v>
      </c>
      <c r="M8685" s="2">
        <f>enflows!DZ8685</f>
        <v>1987.0251333543949</v>
      </c>
      <c r="N8685" s="2">
        <f>enflows!EA8685</f>
        <v>0</v>
      </c>
      <c r="O8685" s="24">
        <f>enflows!EK8685</f>
        <v>107.67689197647465</v>
      </c>
    </row>
    <row r="8686" spans="1:15" x14ac:dyDescent="0.25">
      <c r="A8686" s="2">
        <f>enflows!DN8686</f>
        <v>0</v>
      </c>
      <c r="B8686" s="24">
        <f>enflows!DO8686</f>
        <v>41.321515716031193</v>
      </c>
      <c r="C8686" s="24">
        <f>enflows!DP8686</f>
        <v>0</v>
      </c>
      <c r="D8686" s="2">
        <f>enflows!DQ8686</f>
        <v>0</v>
      </c>
      <c r="E8686" s="2">
        <f>enflows!DR8686</f>
        <v>0</v>
      </c>
      <c r="F8686" s="2">
        <f>enflows!DS8686</f>
        <v>0</v>
      </c>
      <c r="G8686" s="24">
        <f>enflows!DT8686</f>
        <v>0</v>
      </c>
      <c r="H8686" s="24">
        <f>enflows!DU8686</f>
        <v>41.321515716031172</v>
      </c>
      <c r="I8686" s="24">
        <f>enflows!DV8686</f>
        <v>1500</v>
      </c>
      <c r="J8686" s="2">
        <f>enflows!DW8686</f>
        <v>2361.2294694874959</v>
      </c>
      <c r="K8686" s="2">
        <f>enflows!DX8686</f>
        <v>0</v>
      </c>
      <c r="L8686" s="2">
        <f>enflows!DY8686</f>
        <v>2361.2294694874959</v>
      </c>
      <c r="M8686" s="2">
        <f>enflows!DZ8686</f>
        <v>2361.2294694874959</v>
      </c>
      <c r="N8686" s="2">
        <f>enflows!EA8686</f>
        <v>0</v>
      </c>
      <c r="O8686" s="24">
        <f>enflows!EK8686</f>
        <v>131.73299210270739</v>
      </c>
    </row>
    <row r="8687" spans="1:15" x14ac:dyDescent="0.25">
      <c r="A8687" s="2">
        <f>enflows!DN8687</f>
        <v>0</v>
      </c>
      <c r="B8687" s="24">
        <f>enflows!DO8687</f>
        <v>241.60284287980613</v>
      </c>
      <c r="C8687" s="24">
        <f>enflows!DP8687</f>
        <v>0</v>
      </c>
      <c r="D8687" s="2">
        <f>enflows!DQ8687</f>
        <v>0</v>
      </c>
      <c r="E8687" s="2">
        <f>enflows!DR8687</f>
        <v>0</v>
      </c>
      <c r="F8687" s="2">
        <f>enflows!DS8687</f>
        <v>0</v>
      </c>
      <c r="G8687" s="24">
        <f>enflows!DT8687</f>
        <v>-189.10284287980613</v>
      </c>
      <c r="H8687" s="24">
        <f>enflows!DU8687</f>
        <v>52.5</v>
      </c>
      <c r="I8687" s="24">
        <f>enflows!DV8687</f>
        <v>1310.8971571201939</v>
      </c>
      <c r="J8687" s="2">
        <f>enflows!DW8687</f>
        <v>3000</v>
      </c>
      <c r="K8687" s="2">
        <f>enflows!DX8687</f>
        <v>0</v>
      </c>
      <c r="L8687" s="2">
        <f>enflows!DY8687</f>
        <v>3000</v>
      </c>
      <c r="M8687" s="2">
        <f>enflows!DZ8687</f>
        <v>3000</v>
      </c>
      <c r="N8687" s="2">
        <f>enflows!EA8687</f>
        <v>0</v>
      </c>
      <c r="O8687" s="24">
        <f>enflows!EK8687</f>
        <v>176.25</v>
      </c>
    </row>
    <row r="8688" spans="1:15" x14ac:dyDescent="0.25">
      <c r="A8688" s="2">
        <f>enflows!DN8688</f>
        <v>0</v>
      </c>
      <c r="B8688" s="24">
        <f>enflows!DO8688</f>
        <v>31.519409711364386</v>
      </c>
      <c r="C8688" s="24">
        <f>enflows!DP8688</f>
        <v>0</v>
      </c>
      <c r="D8688" s="2">
        <f>enflows!DQ8688</f>
        <v>0</v>
      </c>
      <c r="E8688" s="2">
        <f>enflows!DR8688</f>
        <v>0</v>
      </c>
      <c r="F8688" s="2">
        <f>enflows!DS8688</f>
        <v>0</v>
      </c>
      <c r="G8688" s="24">
        <f>enflows!DT8688</f>
        <v>20.980590288635614</v>
      </c>
      <c r="H8688" s="24">
        <f>enflows!DU8688</f>
        <v>52.5</v>
      </c>
      <c r="I8688" s="24">
        <f>enflows!DV8688</f>
        <v>1331.8777474088295</v>
      </c>
      <c r="J8688" s="2">
        <f>enflows!DW8688</f>
        <v>3000</v>
      </c>
      <c r="K8688" s="2">
        <f>enflows!DX8688</f>
        <v>37.489526417004285</v>
      </c>
      <c r="L8688" s="2">
        <f>enflows!DY8688</f>
        <v>3037.4895264170041</v>
      </c>
      <c r="M8688" s="2">
        <f>enflows!DZ8688</f>
        <v>3037.4895264170041</v>
      </c>
      <c r="N8688" s="2">
        <f>enflows!EA8688</f>
        <v>0</v>
      </c>
      <c r="O8688" s="24">
        <f>enflows!EK8688</f>
        <v>177.05526449484717</v>
      </c>
    </row>
    <row r="8689" spans="1:15" x14ac:dyDescent="0.25">
      <c r="A8689" s="2">
        <f>enflows!DN8689</f>
        <v>0</v>
      </c>
      <c r="B8689" s="24">
        <f>enflows!DO8689</f>
        <v>24.348890768999915</v>
      </c>
      <c r="C8689" s="24">
        <f>enflows!DP8689</f>
        <v>0</v>
      </c>
      <c r="D8689" s="2">
        <f>enflows!DQ8689</f>
        <v>0</v>
      </c>
      <c r="E8689" s="2">
        <f>enflows!DR8689</f>
        <v>0</v>
      </c>
      <c r="F8689" s="2">
        <f>enflows!DS8689</f>
        <v>0</v>
      </c>
      <c r="G8689" s="24">
        <f>enflows!DT8689</f>
        <v>28.151109231000085</v>
      </c>
      <c r="H8689" s="24">
        <f>enflows!DU8689</f>
        <v>52.5</v>
      </c>
      <c r="I8689" s="24">
        <f>enflows!DV8689</f>
        <v>1360.0288566398297</v>
      </c>
      <c r="J8689" s="2">
        <f>enflows!DW8689</f>
        <v>3000</v>
      </c>
      <c r="K8689" s="2">
        <f>enflows!DX8689</f>
        <v>50.302290768015496</v>
      </c>
      <c r="L8689" s="2">
        <f>enflows!DY8689</f>
        <v>3050.3022907680156</v>
      </c>
      <c r="M8689" s="2">
        <f>enflows!DZ8689</f>
        <v>3050.3022907680156</v>
      </c>
      <c r="N8689" s="2">
        <f>enflows!EA8689</f>
        <v>0</v>
      </c>
      <c r="O8689" s="24">
        <f>enflows!EK8689</f>
        <v>166.60751112174898</v>
      </c>
    </row>
    <row r="8690" spans="1:15" x14ac:dyDescent="0.25">
      <c r="A8690" s="2">
        <f>enflows!DN8690</f>
        <v>0</v>
      </c>
      <c r="B8690" s="24">
        <f>enflows!DO8690</f>
        <v>25.114613550197344</v>
      </c>
      <c r="C8690" s="24">
        <f>enflows!DP8690</f>
        <v>0</v>
      </c>
      <c r="D8690" s="2">
        <f>enflows!DQ8690</f>
        <v>0</v>
      </c>
      <c r="E8690" s="2">
        <f>enflows!DR8690</f>
        <v>0</v>
      </c>
      <c r="F8690" s="2">
        <f>enflows!DS8690</f>
        <v>0</v>
      </c>
      <c r="G8690" s="24">
        <f>enflows!DT8690</f>
        <v>27.385386449802656</v>
      </c>
      <c r="H8690" s="24">
        <f>enflows!DU8690</f>
        <v>52.5</v>
      </c>
      <c r="I8690" s="24">
        <f>enflows!DV8690</f>
        <v>1387.4142430896322</v>
      </c>
      <c r="J8690" s="2">
        <f>enflows!DW8690</f>
        <v>3000</v>
      </c>
      <c r="K8690" s="2">
        <f>enflows!DX8690</f>
        <v>48.934045926527304</v>
      </c>
      <c r="L8690" s="2">
        <f>enflows!DY8690</f>
        <v>3048.9340459265272</v>
      </c>
      <c r="M8690" s="2">
        <f>enflows!DZ8690</f>
        <v>3048.9340459265272</v>
      </c>
      <c r="N8690" s="2">
        <f>enflows!EA8690</f>
        <v>0</v>
      </c>
      <c r="O8690" s="24">
        <f>enflows!EK8690</f>
        <v>153.6357865742377</v>
      </c>
    </row>
    <row r="8691" spans="1:15" x14ac:dyDescent="0.25">
      <c r="A8691" s="2">
        <f>enflows!DN8691</f>
        <v>0</v>
      </c>
      <c r="B8691" s="24">
        <f>enflows!DO8691</f>
        <v>21.454283041136414</v>
      </c>
      <c r="C8691" s="24">
        <f>enflows!DP8691</f>
        <v>0</v>
      </c>
      <c r="D8691" s="2">
        <f>enflows!DQ8691</f>
        <v>0</v>
      </c>
      <c r="E8691" s="2">
        <f>enflows!DR8691</f>
        <v>0</v>
      </c>
      <c r="F8691" s="2">
        <f>enflows!DS8691</f>
        <v>0</v>
      </c>
      <c r="G8691" s="24">
        <f>enflows!DT8691</f>
        <v>31.045716958863586</v>
      </c>
      <c r="H8691" s="24">
        <f>enflows!DU8691</f>
        <v>52.5</v>
      </c>
      <c r="I8691" s="24">
        <f>enflows!DV8691</f>
        <v>1418.4599600484958</v>
      </c>
      <c r="J8691" s="2">
        <f>enflows!DW8691</f>
        <v>3000</v>
      </c>
      <c r="K8691" s="2">
        <f>enflows!DX8691</f>
        <v>55.474570069393558</v>
      </c>
      <c r="L8691" s="2">
        <f>enflows!DY8691</f>
        <v>3055.4745700693934</v>
      </c>
      <c r="M8691" s="2">
        <f>enflows!DZ8691</f>
        <v>3055.4745700693934</v>
      </c>
      <c r="N8691" s="2">
        <f>enflows!EA8691</f>
        <v>0</v>
      </c>
      <c r="O8691" s="24">
        <f>enflows!EK8691</f>
        <v>152.00985986095233</v>
      </c>
    </row>
    <row r="8692" spans="1:15" x14ac:dyDescent="0.25">
      <c r="A8692" s="2">
        <f>enflows!DN8692</f>
        <v>0</v>
      </c>
      <c r="B8692" s="24">
        <f>enflows!DO8692</f>
        <v>25.315702204656304</v>
      </c>
      <c r="C8692" s="24">
        <f>enflows!DP8692</f>
        <v>0</v>
      </c>
      <c r="D8692" s="2">
        <f>enflows!DQ8692</f>
        <v>0</v>
      </c>
      <c r="E8692" s="2">
        <f>enflows!DR8692</f>
        <v>0</v>
      </c>
      <c r="F8692" s="2">
        <f>enflows!DS8692</f>
        <v>0</v>
      </c>
      <c r="G8692" s="24">
        <f>enflows!DT8692</f>
        <v>27.184297795343696</v>
      </c>
      <c r="H8692" s="24">
        <f>enflows!DU8692</f>
        <v>52.5</v>
      </c>
      <c r="I8692" s="24">
        <f>enflows!DV8692</f>
        <v>1445.6442578438396</v>
      </c>
      <c r="J8692" s="2">
        <f>enflows!DW8692</f>
        <v>3000</v>
      </c>
      <c r="K8692" s="2">
        <f>enflows!DX8692</f>
        <v>48.574727226729685</v>
      </c>
      <c r="L8692" s="2">
        <f>enflows!DY8692</f>
        <v>3048.5747272267295</v>
      </c>
      <c r="M8692" s="2">
        <f>enflows!DZ8692</f>
        <v>3048.5747272267295</v>
      </c>
      <c r="N8692" s="2">
        <f>enflows!EA8692</f>
        <v>0</v>
      </c>
      <c r="O8692" s="24">
        <f>enflows!EK8692</f>
        <v>137.70412042883137</v>
      </c>
    </row>
    <row r="8693" spans="1:15" x14ac:dyDescent="0.25">
      <c r="A8693" s="2">
        <f>enflows!DN8693</f>
        <v>0</v>
      </c>
      <c r="B8693" s="24">
        <f>enflows!DO8693</f>
        <v>31.854002226858917</v>
      </c>
      <c r="C8693" s="24">
        <f>enflows!DP8693</f>
        <v>0</v>
      </c>
      <c r="D8693" s="2">
        <f>enflows!DQ8693</f>
        <v>0</v>
      </c>
      <c r="E8693" s="2">
        <f>enflows!DR8693</f>
        <v>0</v>
      </c>
      <c r="F8693" s="2">
        <f>enflows!DS8693</f>
        <v>0</v>
      </c>
      <c r="G8693" s="24">
        <f>enflows!DT8693</f>
        <v>20.645997773141083</v>
      </c>
      <c r="H8693" s="24">
        <f>enflows!DU8693</f>
        <v>52.5</v>
      </c>
      <c r="I8693" s="24">
        <f>enflows!DV8693</f>
        <v>1466.2902556169806</v>
      </c>
      <c r="J8693" s="2">
        <f>enflows!DW8693</f>
        <v>3000</v>
      </c>
      <c r="K8693" s="2">
        <f>enflows!DX8693</f>
        <v>36.891654060888612</v>
      </c>
      <c r="L8693" s="2">
        <f>enflows!DY8693</f>
        <v>3036.8916540608884</v>
      </c>
      <c r="M8693" s="2">
        <f>enflows!DZ8693</f>
        <v>3036.8916540608884</v>
      </c>
      <c r="N8693" s="2">
        <f>enflows!EA8693</f>
        <v>0</v>
      </c>
      <c r="O8693" s="24">
        <f>enflows!EK8693</f>
        <v>138.48225942517652</v>
      </c>
    </row>
    <row r="8694" spans="1:15" x14ac:dyDescent="0.25">
      <c r="A8694" s="2">
        <f>enflows!DN8694</f>
        <v>0</v>
      </c>
      <c r="B8694" s="24">
        <f>enflows!DO8694</f>
        <v>35.035816327431604</v>
      </c>
      <c r="C8694" s="24">
        <f>enflows!DP8694</f>
        <v>0</v>
      </c>
      <c r="D8694" s="2">
        <f>enflows!DQ8694</f>
        <v>0</v>
      </c>
      <c r="E8694" s="2">
        <f>enflows!DR8694</f>
        <v>0</v>
      </c>
      <c r="F8694" s="2">
        <f>enflows!DS8694</f>
        <v>0</v>
      </c>
      <c r="G8694" s="24">
        <f>enflows!DT8694</f>
        <v>17.464183672568396</v>
      </c>
      <c r="H8694" s="24">
        <f>enflows!DU8694</f>
        <v>52.5</v>
      </c>
      <c r="I8694" s="24">
        <f>enflows!DV8694</f>
        <v>1483.7544392895491</v>
      </c>
      <c r="J8694" s="2">
        <f>enflows!DW8694</f>
        <v>3000</v>
      </c>
      <c r="K8694" s="2">
        <f>enflows!DX8694</f>
        <v>31.206175142689233</v>
      </c>
      <c r="L8694" s="2">
        <f>enflows!DY8694</f>
        <v>3031.2061751426891</v>
      </c>
      <c r="M8694" s="2">
        <f>enflows!DZ8694</f>
        <v>3031.2061751426891</v>
      </c>
      <c r="N8694" s="2">
        <f>enflows!EA8694</f>
        <v>0</v>
      </c>
      <c r="O8694" s="24">
        <f>enflows!EK8694</f>
        <v>130.64498614864991</v>
      </c>
    </row>
    <row r="8695" spans="1:15" x14ac:dyDescent="0.25">
      <c r="A8695" s="2">
        <f>enflows!DN8695</f>
        <v>0</v>
      </c>
      <c r="B8695" s="24">
        <f>enflows!DO8695</f>
        <v>34.122157751128498</v>
      </c>
      <c r="C8695" s="24">
        <f>enflows!DP8695</f>
        <v>0</v>
      </c>
      <c r="D8695" s="2">
        <f>enflows!DQ8695</f>
        <v>0</v>
      </c>
      <c r="E8695" s="2">
        <f>enflows!DR8695</f>
        <v>0</v>
      </c>
      <c r="F8695" s="2">
        <f>enflows!DS8695</f>
        <v>0</v>
      </c>
      <c r="G8695" s="24">
        <f>enflows!DT8695</f>
        <v>16.245560710450945</v>
      </c>
      <c r="H8695" s="24">
        <f>enflows!DU8695</f>
        <v>50.367718461579443</v>
      </c>
      <c r="I8695" s="24">
        <f>enflows!DV8695</f>
        <v>1500</v>
      </c>
      <c r="J8695" s="2">
        <f>enflows!DW8695</f>
        <v>2878.1553406616827</v>
      </c>
      <c r="K8695" s="2">
        <f>enflows!DX8695</f>
        <v>29.028657870669658</v>
      </c>
      <c r="L8695" s="2">
        <f>enflows!DY8695</f>
        <v>2907.1839985323522</v>
      </c>
      <c r="M8695" s="2">
        <f>enflows!DZ8695</f>
        <v>2907.1839985323522</v>
      </c>
      <c r="N8695" s="2">
        <f>enflows!EA8695</f>
        <v>0</v>
      </c>
      <c r="O8695" s="24">
        <f>enflows!EK8695</f>
        <v>121.8691532184762</v>
      </c>
    </row>
    <row r="8696" spans="1:15" x14ac:dyDescent="0.25">
      <c r="A8696" s="2">
        <f>enflows!DN8696</f>
        <v>0</v>
      </c>
      <c r="B8696" s="24">
        <f>enflows!DO8696</f>
        <v>28.325315198366972</v>
      </c>
      <c r="C8696" s="24">
        <f>enflows!DP8696</f>
        <v>0</v>
      </c>
      <c r="D8696" s="2">
        <f>enflows!DQ8696</f>
        <v>0</v>
      </c>
      <c r="E8696" s="2">
        <f>enflows!DR8696</f>
        <v>0</v>
      </c>
      <c r="F8696" s="2">
        <f>enflows!DS8696</f>
        <v>0</v>
      </c>
      <c r="G8696" s="24">
        <f>enflows!DT8696</f>
        <v>0</v>
      </c>
      <c r="H8696" s="24">
        <f>enflows!DU8696</f>
        <v>28.32531519836698</v>
      </c>
      <c r="I8696" s="24">
        <f>enflows!DV8696</f>
        <v>1500</v>
      </c>
      <c r="J8696" s="2">
        <f>enflows!DW8696</f>
        <v>1618.5894399066844</v>
      </c>
      <c r="K8696" s="2">
        <f>enflows!DX8696</f>
        <v>1.2696454340046625E-14</v>
      </c>
      <c r="L8696" s="2">
        <f>enflows!DY8696</f>
        <v>1618.5894399066844</v>
      </c>
      <c r="M8696" s="2">
        <f>enflows!DZ8696</f>
        <v>1618.5894399066844</v>
      </c>
      <c r="N8696" s="2">
        <f>enflows!EA8696</f>
        <v>0</v>
      </c>
      <c r="O8696" s="24">
        <f>enflows!EK8696</f>
        <v>61.263610300468009</v>
      </c>
    </row>
    <row r="8697" spans="1:15" x14ac:dyDescent="0.25">
      <c r="A8697" s="2">
        <f>enflows!DN8697</f>
        <v>0</v>
      </c>
      <c r="B8697" s="24">
        <f>enflows!DO8697</f>
        <v>37.000566166129154</v>
      </c>
      <c r="C8697" s="24">
        <f>enflows!DP8697</f>
        <v>0</v>
      </c>
      <c r="D8697" s="2">
        <f>enflows!DQ8697</f>
        <v>0</v>
      </c>
      <c r="E8697" s="2">
        <f>enflows!DR8697</f>
        <v>0</v>
      </c>
      <c r="F8697" s="2">
        <f>enflows!DS8697</f>
        <v>0</v>
      </c>
      <c r="G8697" s="24">
        <f>enflows!DT8697</f>
        <v>0</v>
      </c>
      <c r="H8697" s="24">
        <f>enflows!DU8697</f>
        <v>37.000566166129147</v>
      </c>
      <c r="I8697" s="24">
        <f>enflows!DV8697</f>
        <v>1500</v>
      </c>
      <c r="J8697" s="2">
        <f>enflows!DW8697</f>
        <v>2114.3180666359513</v>
      </c>
      <c r="K8697" s="2">
        <f>enflows!DX8697</f>
        <v>0</v>
      </c>
      <c r="L8697" s="2">
        <f>enflows!DY8697</f>
        <v>2114.3180666359513</v>
      </c>
      <c r="M8697" s="2">
        <f>enflows!DZ8697</f>
        <v>2114.3180666359513</v>
      </c>
      <c r="N8697" s="2">
        <f>enflows!EA8697</f>
        <v>0</v>
      </c>
      <c r="O8697" s="24">
        <f>enflows!EK8697</f>
        <v>76.052020856895169</v>
      </c>
    </row>
    <row r="8698" spans="1:15" x14ac:dyDescent="0.25">
      <c r="A8698" s="2">
        <f>enflows!DN8698</f>
        <v>0</v>
      </c>
      <c r="B8698" s="24">
        <f>enflows!DO8698</f>
        <v>27.13222370644095</v>
      </c>
      <c r="C8698" s="24">
        <f>enflows!DP8698</f>
        <v>0</v>
      </c>
      <c r="D8698" s="2">
        <f>enflows!DQ8698</f>
        <v>0</v>
      </c>
      <c r="E8698" s="2">
        <f>enflows!DR8698</f>
        <v>0</v>
      </c>
      <c r="F8698" s="2">
        <f>enflows!DS8698</f>
        <v>0</v>
      </c>
      <c r="G8698" s="24">
        <f>enflows!DT8698</f>
        <v>3.1974423109204508E-14</v>
      </c>
      <c r="H8698" s="24">
        <f>enflows!DU8698</f>
        <v>27.132223706440982</v>
      </c>
      <c r="I8698" s="24">
        <f>enflows!DV8698</f>
        <v>1500</v>
      </c>
      <c r="J8698" s="2">
        <f>enflows!DW8698</f>
        <v>1550.4127832251988</v>
      </c>
      <c r="K8698" s="2">
        <f>enflows!DX8698</f>
        <v>5.7134044530209806E-14</v>
      </c>
      <c r="L8698" s="2">
        <f>enflows!DY8698</f>
        <v>1550.4127832251988</v>
      </c>
      <c r="M8698" s="2">
        <f>enflows!DZ8698</f>
        <v>1550.4127832251988</v>
      </c>
      <c r="N8698" s="2">
        <f>enflows!EA8698</f>
        <v>0</v>
      </c>
      <c r="O8698" s="24">
        <f>enflows!EK8698</f>
        <v>56.295488158906963</v>
      </c>
    </row>
    <row r="8699" spans="1:15" x14ac:dyDescent="0.25">
      <c r="A8699" s="2">
        <f>enflows!DN8699</f>
        <v>0</v>
      </c>
      <c r="B8699" s="24">
        <f>enflows!DO8699</f>
        <v>37.215668373752997</v>
      </c>
      <c r="C8699" s="24">
        <f>enflows!DP8699</f>
        <v>0</v>
      </c>
      <c r="D8699" s="2">
        <f>enflows!DQ8699</f>
        <v>0</v>
      </c>
      <c r="E8699" s="2">
        <f>enflows!DR8699</f>
        <v>0</v>
      </c>
      <c r="F8699" s="2">
        <f>enflows!DS8699</f>
        <v>0</v>
      </c>
      <c r="G8699" s="24">
        <f>enflows!DT8699</f>
        <v>0</v>
      </c>
      <c r="H8699" s="24">
        <f>enflows!DU8699</f>
        <v>37.215668373753033</v>
      </c>
      <c r="I8699" s="24">
        <f>enflows!DV8699</f>
        <v>1500</v>
      </c>
      <c r="J8699" s="2">
        <f>enflows!DW8699</f>
        <v>2126.609621357316</v>
      </c>
      <c r="K8699" s="2">
        <f>enflows!DX8699</f>
        <v>6.3482271700233127E-14</v>
      </c>
      <c r="L8699" s="2">
        <f>enflows!DY8699</f>
        <v>2126.609621357316</v>
      </c>
      <c r="M8699" s="2">
        <f>enflows!DZ8699</f>
        <v>2126.609621357316</v>
      </c>
      <c r="N8699" s="2">
        <f>enflows!EA8699</f>
        <v>0</v>
      </c>
      <c r="O8699" s="24">
        <f>enflows!EK8699</f>
        <v>80.21571491759795</v>
      </c>
    </row>
    <row r="8700" spans="1:15" x14ac:dyDescent="0.25">
      <c r="A8700" s="2">
        <f>enflows!DN8700</f>
        <v>0</v>
      </c>
      <c r="B8700" s="24">
        <f>enflows!DO8700</f>
        <v>41.190024183325946</v>
      </c>
      <c r="C8700" s="24">
        <f>enflows!DP8700</f>
        <v>0</v>
      </c>
      <c r="D8700" s="2">
        <f>enflows!DQ8700</f>
        <v>0</v>
      </c>
      <c r="E8700" s="2">
        <f>enflows!DR8700</f>
        <v>0</v>
      </c>
      <c r="F8700" s="2">
        <f>enflows!DS8700</f>
        <v>0</v>
      </c>
      <c r="G8700" s="24">
        <f>enflows!DT8700</f>
        <v>0</v>
      </c>
      <c r="H8700" s="24">
        <f>enflows!DU8700</f>
        <v>41.190024183325932</v>
      </c>
      <c r="I8700" s="24">
        <f>enflows!DV8700</f>
        <v>1500</v>
      </c>
      <c r="J8700" s="2">
        <f>enflows!DW8700</f>
        <v>2353.7156676186246</v>
      </c>
      <c r="K8700" s="2">
        <f>enflows!DX8700</f>
        <v>0</v>
      </c>
      <c r="L8700" s="2">
        <f>enflows!DY8700</f>
        <v>2353.7156676186246</v>
      </c>
      <c r="M8700" s="2">
        <f>enflows!DZ8700</f>
        <v>2348.3082423906612</v>
      </c>
      <c r="N8700" s="2">
        <f>enflows!EA8700</f>
        <v>0</v>
      </c>
      <c r="O8700" s="24">
        <f>enflows!EK8700</f>
        <v>94.167160519865504</v>
      </c>
    </row>
    <row r="8701" spans="1:15" x14ac:dyDescent="0.25">
      <c r="A8701" s="2">
        <f>enflows!DN8701</f>
        <v>0</v>
      </c>
      <c r="B8701" s="24">
        <f>enflows!DO8701</f>
        <v>36.75398035390468</v>
      </c>
      <c r="C8701" s="24">
        <f>enflows!DP8701</f>
        <v>0</v>
      </c>
      <c r="D8701" s="2">
        <f>enflows!DQ8701</f>
        <v>0</v>
      </c>
      <c r="E8701" s="2">
        <f>enflows!DR8701</f>
        <v>0</v>
      </c>
      <c r="F8701" s="2">
        <f>enflows!DS8701</f>
        <v>0</v>
      </c>
      <c r="G8701" s="24">
        <f>enflows!DT8701</f>
        <v>-9.9475983006414026E-14</v>
      </c>
      <c r="H8701" s="24">
        <f>enflows!DU8701</f>
        <v>36.753980353904581</v>
      </c>
      <c r="I8701" s="24">
        <f>enflows!DV8701</f>
        <v>1500</v>
      </c>
      <c r="J8701" s="2">
        <f>enflows!DW8701</f>
        <v>2100.2274487945474</v>
      </c>
      <c r="K8701" s="2">
        <f>enflows!DX8701</f>
        <v>0</v>
      </c>
      <c r="L8701" s="2">
        <f>enflows!DY8701</f>
        <v>2100.2274487945474</v>
      </c>
      <c r="M8701" s="2">
        <f>enflows!DZ8701</f>
        <v>2062.3754721988025</v>
      </c>
      <c r="N8701" s="2">
        <f>enflows!EA8701</f>
        <v>0</v>
      </c>
      <c r="O8701" s="24">
        <f>enflows!EK8701</f>
        <v>87.692205077893092</v>
      </c>
    </row>
    <row r="8702" spans="1:15" x14ac:dyDescent="0.25">
      <c r="A8702" s="2">
        <f>enflows!DN8702</f>
        <v>0</v>
      </c>
      <c r="B8702" s="24">
        <f>enflows!DO8702</f>
        <v>47.735503403249069</v>
      </c>
      <c r="C8702" s="24">
        <f>enflows!DP8702</f>
        <v>0</v>
      </c>
      <c r="D8702" s="2">
        <f>enflows!DQ8702</f>
        <v>0</v>
      </c>
      <c r="E8702" s="2">
        <f>enflows!DR8702</f>
        <v>0</v>
      </c>
      <c r="F8702" s="2">
        <f>enflows!DS8702</f>
        <v>0</v>
      </c>
      <c r="G8702" s="24">
        <f>enflows!DT8702</f>
        <v>7.1054273576010019E-14</v>
      </c>
      <c r="H8702" s="24">
        <f>enflows!DU8702</f>
        <v>47.73550340324914</v>
      </c>
      <c r="I8702" s="24">
        <f>enflows!DV8702</f>
        <v>1500</v>
      </c>
      <c r="J8702" s="2">
        <f>enflows!DW8702</f>
        <v>2727.7430516142363</v>
      </c>
      <c r="K8702" s="2">
        <f>enflows!DX8702</f>
        <v>1.2696454340046625E-13</v>
      </c>
      <c r="L8702" s="2">
        <f>enflows!DY8702</f>
        <v>2727.7430516142363</v>
      </c>
      <c r="M8702" s="2">
        <f>enflows!DZ8702</f>
        <v>2570.9277200032939</v>
      </c>
      <c r="N8702" s="2">
        <f>enflows!EA8702</f>
        <v>0</v>
      </c>
      <c r="O8702" s="24">
        <f>enflows!EK8702</f>
        <v>115.79458450894835</v>
      </c>
    </row>
    <row r="8703" spans="1:15" x14ac:dyDescent="0.25">
      <c r="A8703" s="2">
        <f>enflows!DN8703</f>
        <v>0</v>
      </c>
      <c r="B8703" s="24">
        <f>enflows!DO8703</f>
        <v>37.777958548844737</v>
      </c>
      <c r="C8703" s="24">
        <f>enflows!DP8703</f>
        <v>0</v>
      </c>
      <c r="D8703" s="2">
        <f>enflows!DQ8703</f>
        <v>0</v>
      </c>
      <c r="E8703" s="2">
        <f>enflows!DR8703</f>
        <v>0</v>
      </c>
      <c r="F8703" s="2">
        <f>enflows!DS8703</f>
        <v>0</v>
      </c>
      <c r="G8703" s="24">
        <f>enflows!DT8703</f>
        <v>0</v>
      </c>
      <c r="H8703" s="24">
        <f>enflows!DU8703</f>
        <v>37.777958548844708</v>
      </c>
      <c r="I8703" s="24">
        <f>enflows!DV8703</f>
        <v>1500</v>
      </c>
      <c r="J8703" s="2">
        <f>enflows!DW8703</f>
        <v>2158.740488505412</v>
      </c>
      <c r="K8703" s="2">
        <f>enflows!DX8703</f>
        <v>0</v>
      </c>
      <c r="L8703" s="2">
        <f>enflows!DY8703</f>
        <v>2158.740488505412</v>
      </c>
      <c r="M8703" s="2">
        <f>enflows!DZ8703</f>
        <v>1964.0731802987252</v>
      </c>
      <c r="N8703" s="2">
        <f>enflows!EA8703</f>
        <v>0</v>
      </c>
      <c r="O8703" s="24">
        <f>enflows!EK8703</f>
        <v>100.26593585424992</v>
      </c>
    </row>
    <row r="8704" spans="1:15" x14ac:dyDescent="0.25">
      <c r="A8704" s="2">
        <f>enflows!DN8704</f>
        <v>0</v>
      </c>
      <c r="B8704" s="24">
        <f>enflows!DO8704</f>
        <v>32.428796183002881</v>
      </c>
      <c r="C8704" s="24">
        <f>enflows!DP8704</f>
        <v>0</v>
      </c>
      <c r="D8704" s="2">
        <f>enflows!DQ8704</f>
        <v>0</v>
      </c>
      <c r="E8704" s="2">
        <f>enflows!DR8704</f>
        <v>0</v>
      </c>
      <c r="F8704" s="2">
        <f>enflows!DS8704</f>
        <v>0</v>
      </c>
      <c r="G8704" s="24">
        <f>enflows!DT8704</f>
        <v>0</v>
      </c>
      <c r="H8704" s="24">
        <f>enflows!DU8704</f>
        <v>32.428796183002888</v>
      </c>
      <c r="I8704" s="24">
        <f>enflows!DV8704</f>
        <v>1500</v>
      </c>
      <c r="J8704" s="2">
        <f>enflows!DW8704</f>
        <v>1853.0740676001649</v>
      </c>
      <c r="K8704" s="2">
        <f>enflows!DX8704</f>
        <v>1.2696454340046625E-14</v>
      </c>
      <c r="L8704" s="2">
        <f>enflows!DY8704</f>
        <v>1853.0740676001649</v>
      </c>
      <c r="M8704" s="2">
        <f>enflows!DZ8704</f>
        <v>1512.4062782384628</v>
      </c>
      <c r="N8704" s="2">
        <f>enflows!EA8704</f>
        <v>0</v>
      </c>
      <c r="O8704" s="24">
        <f>enflows!EK8704</f>
        <v>76.300896737130458</v>
      </c>
    </row>
    <row r="8705" spans="1:15" x14ac:dyDescent="0.25">
      <c r="A8705" s="2">
        <f>enflows!DN8705</f>
        <v>0</v>
      </c>
      <c r="B8705" s="24">
        <f>enflows!DO8705</f>
        <v>52.268543928493983</v>
      </c>
      <c r="C8705" s="24">
        <f>enflows!DP8705</f>
        <v>0</v>
      </c>
      <c r="D8705" s="2">
        <f>enflows!DQ8705</f>
        <v>0</v>
      </c>
      <c r="E8705" s="2">
        <f>enflows!DR8705</f>
        <v>0</v>
      </c>
      <c r="F8705" s="2">
        <f>enflows!DS8705</f>
        <v>0</v>
      </c>
      <c r="G8705" s="24">
        <f>enflows!DT8705</f>
        <v>0</v>
      </c>
      <c r="H8705" s="24">
        <f>enflows!DU8705</f>
        <v>52.268543928493955</v>
      </c>
      <c r="I8705" s="24">
        <f>enflows!DV8705</f>
        <v>1500</v>
      </c>
      <c r="J8705" s="2">
        <f>enflows!DW8705</f>
        <v>2986.7739387710831</v>
      </c>
      <c r="K8705" s="2">
        <f>enflows!DX8705</f>
        <v>0</v>
      </c>
      <c r="L8705" s="2">
        <f>enflows!DY8705</f>
        <v>2986.7739387710831</v>
      </c>
      <c r="M8705" s="2">
        <f>enflows!DZ8705</f>
        <v>2813.7363314762501</v>
      </c>
      <c r="N8705" s="2">
        <f>enflows!EA8705</f>
        <v>0</v>
      </c>
      <c r="O8705" s="24">
        <f>enflows!EK8705</f>
        <v>132.33001966932804</v>
      </c>
    </row>
    <row r="8706" spans="1:15" x14ac:dyDescent="0.25">
      <c r="A8706" s="2">
        <f>enflows!DN8706</f>
        <v>0</v>
      </c>
      <c r="B8706" s="24">
        <f>enflows!DO8706</f>
        <v>33.030548200977393</v>
      </c>
      <c r="C8706" s="24">
        <f>enflows!DP8706</f>
        <v>0</v>
      </c>
      <c r="D8706" s="2">
        <f>enflows!DQ8706</f>
        <v>0</v>
      </c>
      <c r="E8706" s="2">
        <f>enflows!DR8706</f>
        <v>0</v>
      </c>
      <c r="F8706" s="2">
        <f>enflows!DS8706</f>
        <v>0</v>
      </c>
      <c r="G8706" s="24">
        <f>enflows!DT8706</f>
        <v>0</v>
      </c>
      <c r="H8706" s="24">
        <f>enflows!DU8706</f>
        <v>33.030548200977364</v>
      </c>
      <c r="I8706" s="24">
        <f>enflows!DV8706</f>
        <v>1500</v>
      </c>
      <c r="J8706" s="2">
        <f>enflows!DW8706</f>
        <v>1887.4598971987066</v>
      </c>
      <c r="K8706" s="2">
        <f>enflows!DX8706</f>
        <v>0</v>
      </c>
      <c r="L8706" s="2">
        <f>enflows!DY8706</f>
        <v>1887.4598971987066</v>
      </c>
      <c r="M8706" s="2">
        <f>enflows!DZ8706</f>
        <v>1719.8297151318372</v>
      </c>
      <c r="N8706" s="2">
        <f>enflows!EA8706</f>
        <v>0</v>
      </c>
      <c r="O8706" s="24">
        <f>enflows!EK8706</f>
        <v>78.441433307163095</v>
      </c>
    </row>
    <row r="8707" spans="1:15" x14ac:dyDescent="0.25">
      <c r="A8707" s="2">
        <f>enflows!DN8707</f>
        <v>0</v>
      </c>
      <c r="B8707" s="24">
        <f>enflows!DO8707</f>
        <v>42.391352018941618</v>
      </c>
      <c r="C8707" s="24">
        <f>enflows!DP8707</f>
        <v>0</v>
      </c>
      <c r="D8707" s="2">
        <f>enflows!DQ8707</f>
        <v>0</v>
      </c>
      <c r="E8707" s="2">
        <f>enflows!DR8707</f>
        <v>0</v>
      </c>
      <c r="F8707" s="2">
        <f>enflows!DS8707</f>
        <v>0</v>
      </c>
      <c r="G8707" s="24">
        <f>enflows!DT8707</f>
        <v>7.1054273576010019E-14</v>
      </c>
      <c r="H8707" s="24">
        <f>enflows!DU8707</f>
        <v>42.391352018941689</v>
      </c>
      <c r="I8707" s="24">
        <f>enflows!DV8707</f>
        <v>1500</v>
      </c>
      <c r="J8707" s="2">
        <f>enflows!DW8707</f>
        <v>2422.3629725109536</v>
      </c>
      <c r="K8707" s="2">
        <f>enflows!DX8707</f>
        <v>1.2696454340046625E-13</v>
      </c>
      <c r="L8707" s="2">
        <f>enflows!DY8707</f>
        <v>2422.3629725109536</v>
      </c>
      <c r="M8707" s="2">
        <f>enflows!DZ8707</f>
        <v>2362.8812950033548</v>
      </c>
      <c r="N8707" s="2">
        <f>enflows!EA8707</f>
        <v>0</v>
      </c>
      <c r="O8707" s="24">
        <f>enflows!EK8707</f>
        <v>108.21996331115365</v>
      </c>
    </row>
    <row r="8708" spans="1:15" x14ac:dyDescent="0.25">
      <c r="A8708" s="2">
        <f>enflows!DN8708</f>
        <v>0</v>
      </c>
      <c r="B8708" s="24">
        <f>enflows!DO8708</f>
        <v>36.459125307513354</v>
      </c>
      <c r="C8708" s="24">
        <f>enflows!DP8708</f>
        <v>0</v>
      </c>
      <c r="D8708" s="2">
        <f>enflows!DQ8708</f>
        <v>0</v>
      </c>
      <c r="E8708" s="2">
        <f>enflows!DR8708</f>
        <v>0</v>
      </c>
      <c r="F8708" s="2">
        <f>enflows!DS8708</f>
        <v>0</v>
      </c>
      <c r="G8708" s="24">
        <f>enflows!DT8708</f>
        <v>7.815970093361102E-14</v>
      </c>
      <c r="H8708" s="24">
        <f>enflows!DU8708</f>
        <v>36.459125307513432</v>
      </c>
      <c r="I8708" s="24">
        <f>enflows!DV8708</f>
        <v>1500</v>
      </c>
      <c r="J8708" s="2">
        <f>enflows!DW8708</f>
        <v>2083.3785890007675</v>
      </c>
      <c r="K8708" s="2">
        <f>enflows!DX8708</f>
        <v>1.3966099774051287E-13</v>
      </c>
      <c r="L8708" s="2">
        <f>enflows!DY8708</f>
        <v>2083.3785890007675</v>
      </c>
      <c r="M8708" s="2">
        <f>enflows!DZ8708</f>
        <v>2077.9711637728042</v>
      </c>
      <c r="N8708" s="2">
        <f>enflows!EA8708</f>
        <v>0</v>
      </c>
      <c r="O8708" s="24">
        <f>enflows!EK8708</f>
        <v>99.514039033079598</v>
      </c>
    </row>
    <row r="8709" spans="1:15" x14ac:dyDescent="0.25">
      <c r="A8709" s="2">
        <f>enflows!DN8709</f>
        <v>0</v>
      </c>
      <c r="B8709" s="24">
        <f>enflows!DO8709</f>
        <v>31.462879078739004</v>
      </c>
      <c r="C8709" s="24">
        <f>enflows!DP8709</f>
        <v>0</v>
      </c>
      <c r="D8709" s="2">
        <f>enflows!DQ8709</f>
        <v>0</v>
      </c>
      <c r="E8709" s="2">
        <f>enflows!DR8709</f>
        <v>0</v>
      </c>
      <c r="F8709" s="2">
        <f>enflows!DS8709</f>
        <v>0</v>
      </c>
      <c r="G8709" s="24">
        <f>enflows!DT8709</f>
        <v>0</v>
      </c>
      <c r="H8709" s="24">
        <f>enflows!DU8709</f>
        <v>31.462879078738979</v>
      </c>
      <c r="I8709" s="24">
        <f>enflows!DV8709</f>
        <v>1500</v>
      </c>
      <c r="J8709" s="2">
        <f>enflows!DW8709</f>
        <v>1797.8788044993703</v>
      </c>
      <c r="K8709" s="2">
        <f>enflows!DX8709</f>
        <v>0</v>
      </c>
      <c r="L8709" s="2">
        <f>enflows!DY8709</f>
        <v>1797.8788044993703</v>
      </c>
      <c r="M8709" s="2">
        <f>enflows!DZ8709</f>
        <v>1797.8788044993703</v>
      </c>
      <c r="N8709" s="2">
        <f>enflows!EA8709</f>
        <v>0</v>
      </c>
      <c r="O8709" s="24">
        <f>enflows!EK8709</f>
        <v>88.042125056334157</v>
      </c>
    </row>
    <row r="8710" spans="1:15" x14ac:dyDescent="0.25">
      <c r="A8710" s="2">
        <f>enflows!DN8710</f>
        <v>0</v>
      </c>
      <c r="B8710" s="24">
        <f>enflows!DO8710</f>
        <v>39.405672552330827</v>
      </c>
      <c r="C8710" s="24">
        <f>enflows!DP8710</f>
        <v>0</v>
      </c>
      <c r="D8710" s="2">
        <f>enflows!DQ8710</f>
        <v>0</v>
      </c>
      <c r="E8710" s="2">
        <f>enflows!DR8710</f>
        <v>0</v>
      </c>
      <c r="F8710" s="2">
        <f>enflows!DS8710</f>
        <v>0</v>
      </c>
      <c r="G8710" s="24">
        <f>enflows!DT8710</f>
        <v>-5.6843418860808015E-14</v>
      </c>
      <c r="H8710" s="24">
        <f>enflows!DU8710</f>
        <v>39.40567255233077</v>
      </c>
      <c r="I8710" s="24">
        <f>enflows!DV8710</f>
        <v>1500</v>
      </c>
      <c r="J8710" s="2">
        <f>enflows!DW8710</f>
        <v>2251.7527172760438</v>
      </c>
      <c r="K8710" s="2">
        <f>enflows!DX8710</f>
        <v>0</v>
      </c>
      <c r="L8710" s="2">
        <f>enflows!DY8710</f>
        <v>2251.7527172760438</v>
      </c>
      <c r="M8710" s="2">
        <f>enflows!DZ8710</f>
        <v>2251.7527172760438</v>
      </c>
      <c r="N8710" s="2">
        <f>enflows!EA8710</f>
        <v>0</v>
      </c>
      <c r="O8710" s="24">
        <f>enflows!EK8710</f>
        <v>132.67327010190451</v>
      </c>
    </row>
    <row r="8711" spans="1:15" x14ac:dyDescent="0.25">
      <c r="A8711" s="2">
        <f>enflows!DN8711</f>
        <v>0</v>
      </c>
      <c r="B8711" s="24">
        <f>enflows!DO8711</f>
        <v>42.717577730645118</v>
      </c>
      <c r="C8711" s="24">
        <f>enflows!DP8711</f>
        <v>0</v>
      </c>
      <c r="D8711" s="2">
        <f>enflows!DQ8711</f>
        <v>0</v>
      </c>
      <c r="E8711" s="2">
        <f>enflows!DR8711</f>
        <v>0</v>
      </c>
      <c r="F8711" s="2">
        <f>enflows!DS8711</f>
        <v>0</v>
      </c>
      <c r="G8711" s="24">
        <f>enflows!DT8711</f>
        <v>7.1054273576010019E-14</v>
      </c>
      <c r="H8711" s="24">
        <f>enflows!DU8711</f>
        <v>42.717577730645189</v>
      </c>
      <c r="I8711" s="24">
        <f>enflows!DV8711</f>
        <v>1500</v>
      </c>
      <c r="J8711" s="2">
        <f>enflows!DW8711</f>
        <v>2441.0044417511535</v>
      </c>
      <c r="K8711" s="2">
        <f>enflows!DX8711</f>
        <v>1.2696454340046625E-13</v>
      </c>
      <c r="L8711" s="2">
        <f>enflows!DY8711</f>
        <v>2441.0044417511535</v>
      </c>
      <c r="M8711" s="2">
        <f>enflows!DZ8711</f>
        <v>2441.0044417511535</v>
      </c>
      <c r="N8711" s="2">
        <f>enflows!EA8711</f>
        <v>0</v>
      </c>
      <c r="O8711" s="24">
        <f>enflows!EK8711</f>
        <v>149.12096134657799</v>
      </c>
    </row>
    <row r="8712" spans="1:15" x14ac:dyDescent="0.25">
      <c r="A8712" s="2">
        <f>enflows!DN8712</f>
        <v>0</v>
      </c>
      <c r="B8712" s="24">
        <f>enflows!DO8712</f>
        <v>29.581626413335972</v>
      </c>
      <c r="C8712" s="24">
        <f>enflows!DP8712</f>
        <v>0</v>
      </c>
      <c r="D8712" s="2">
        <f>enflows!DQ8712</f>
        <v>0</v>
      </c>
      <c r="E8712" s="2">
        <f>enflows!DR8712</f>
        <v>0</v>
      </c>
      <c r="F8712" s="2">
        <f>enflows!DS8712</f>
        <v>0</v>
      </c>
      <c r="G8712" s="24">
        <f>enflows!DT8712</f>
        <v>-4.6185277824406512E-14</v>
      </c>
      <c r="H8712" s="24">
        <f>enflows!DU8712</f>
        <v>29.581626413335925</v>
      </c>
      <c r="I8712" s="24">
        <f>enflows!DV8712</f>
        <v>1500</v>
      </c>
      <c r="J8712" s="2">
        <f>enflows!DW8712</f>
        <v>1690.3786521906243</v>
      </c>
      <c r="K8712" s="2">
        <f>enflows!DX8712</f>
        <v>0</v>
      </c>
      <c r="L8712" s="2">
        <f>enflows!DY8712</f>
        <v>1690.3786521906243</v>
      </c>
      <c r="M8712" s="2">
        <f>enflows!DZ8712</f>
        <v>1690.3786521906243</v>
      </c>
      <c r="N8712" s="2">
        <f>enflows!EA8712</f>
        <v>0</v>
      </c>
      <c r="O8712" s="24">
        <f>enflows!EK8712</f>
        <v>103.51878866015383</v>
      </c>
    </row>
    <row r="8713" spans="1:15" x14ac:dyDescent="0.25">
      <c r="A8713" s="2">
        <f>enflows!DN8713</f>
        <v>0</v>
      </c>
      <c r="B8713" s="24">
        <f>enflows!DO8713</f>
        <v>24.976362878766071</v>
      </c>
      <c r="C8713" s="24">
        <f>enflows!DP8713</f>
        <v>0</v>
      </c>
      <c r="D8713" s="2">
        <f>enflows!DQ8713</f>
        <v>0</v>
      </c>
      <c r="E8713" s="2">
        <f>enflows!DR8713</f>
        <v>0</v>
      </c>
      <c r="F8713" s="2">
        <f>enflows!DS8713</f>
        <v>0</v>
      </c>
      <c r="G8713" s="24">
        <f>enflows!DT8713</f>
        <v>9.5923269327613525E-14</v>
      </c>
      <c r="H8713" s="24">
        <f>enflows!DU8713</f>
        <v>24.976362878766167</v>
      </c>
      <c r="I8713" s="24">
        <f>enflows!DV8713</f>
        <v>1500</v>
      </c>
      <c r="J8713" s="2">
        <f>enflows!DW8713</f>
        <v>1427.2207359294953</v>
      </c>
      <c r="K8713" s="2">
        <f>enflows!DX8713</f>
        <v>1.7140213359062944E-13</v>
      </c>
      <c r="L8713" s="2">
        <f>enflows!DY8713</f>
        <v>1427.2207359294955</v>
      </c>
      <c r="M8713" s="2">
        <f>enflows!DZ8713</f>
        <v>1427.2207359294955</v>
      </c>
      <c r="N8713" s="2">
        <f>enflows!EA8713</f>
        <v>0</v>
      </c>
      <c r="O8713" s="24">
        <f>enflows!EK8713</f>
        <v>86.104226998626459</v>
      </c>
    </row>
    <row r="8714" spans="1:15" x14ac:dyDescent="0.25">
      <c r="A8714" s="2">
        <f>enflows!DN8714</f>
        <v>0</v>
      </c>
      <c r="B8714" s="24">
        <f>enflows!DO8714</f>
        <v>25.944968230246261</v>
      </c>
      <c r="C8714" s="24">
        <f>enflows!DP8714</f>
        <v>0</v>
      </c>
      <c r="D8714" s="2">
        <f>enflows!DQ8714</f>
        <v>0</v>
      </c>
      <c r="E8714" s="2">
        <f>enflows!DR8714</f>
        <v>0</v>
      </c>
      <c r="F8714" s="2">
        <f>enflows!DS8714</f>
        <v>0</v>
      </c>
      <c r="G8714" s="24">
        <f>enflows!DT8714</f>
        <v>7.1054273576010019E-14</v>
      </c>
      <c r="H8714" s="24">
        <f>enflows!DU8714</f>
        <v>25.944968230246332</v>
      </c>
      <c r="I8714" s="24">
        <f>enflows!DV8714</f>
        <v>1500</v>
      </c>
      <c r="J8714" s="2">
        <f>enflows!DW8714</f>
        <v>1482.5696131569332</v>
      </c>
      <c r="K8714" s="2">
        <f>enflows!DX8714</f>
        <v>1.2696454340046625E-13</v>
      </c>
      <c r="L8714" s="2">
        <f>enflows!DY8714</f>
        <v>1482.5696131569334</v>
      </c>
      <c r="M8714" s="2">
        <f>enflows!DZ8714</f>
        <v>1482.5696131569334</v>
      </c>
      <c r="N8714" s="2">
        <f>enflows!EA8714</f>
        <v>0</v>
      </c>
      <c r="O8714" s="24">
        <f>enflows!EK8714</f>
        <v>82.549476060578058</v>
      </c>
    </row>
    <row r="8715" spans="1:15" x14ac:dyDescent="0.25">
      <c r="A8715" s="2">
        <f>enflows!DN8715</f>
        <v>0</v>
      </c>
      <c r="B8715" s="24">
        <f>enflows!DO8715</f>
        <v>27.692163745389482</v>
      </c>
      <c r="C8715" s="24">
        <f>enflows!DP8715</f>
        <v>0</v>
      </c>
      <c r="D8715" s="2">
        <f>enflows!DQ8715</f>
        <v>0</v>
      </c>
      <c r="E8715" s="2">
        <f>enflows!DR8715</f>
        <v>0</v>
      </c>
      <c r="F8715" s="2">
        <f>enflows!DS8715</f>
        <v>0</v>
      </c>
      <c r="G8715" s="24">
        <f>enflows!DT8715</f>
        <v>0</v>
      </c>
      <c r="H8715" s="24">
        <f>enflows!DU8715</f>
        <v>27.692163745389507</v>
      </c>
      <c r="I8715" s="24">
        <f>enflows!DV8715</f>
        <v>1500</v>
      </c>
      <c r="J8715" s="2">
        <f>enflows!DW8715</f>
        <v>1582.4093568794003</v>
      </c>
      <c r="K8715" s="2">
        <f>enflows!DX8715</f>
        <v>4.4437590190163185E-14</v>
      </c>
      <c r="L8715" s="2">
        <f>enflows!DY8715</f>
        <v>1582.4093568794003</v>
      </c>
      <c r="M8715" s="2">
        <f>enflows!DZ8715</f>
        <v>1582.4093568794003</v>
      </c>
      <c r="N8715" s="2">
        <f>enflows!EA8715</f>
        <v>0</v>
      </c>
      <c r="O8715" s="24">
        <f>enflows!EK8715</f>
        <v>82.000452873490516</v>
      </c>
    </row>
    <row r="8716" spans="1:15" x14ac:dyDescent="0.25">
      <c r="A8716" s="2">
        <f>enflows!DN8716</f>
        <v>0</v>
      </c>
      <c r="B8716" s="24">
        <f>enflows!DO8716</f>
        <v>223.91107475688824</v>
      </c>
      <c r="C8716" s="24">
        <f>enflows!DP8716</f>
        <v>0</v>
      </c>
      <c r="D8716" s="2">
        <f>enflows!DQ8716</f>
        <v>0</v>
      </c>
      <c r="E8716" s="2">
        <f>enflows!DR8716</f>
        <v>0</v>
      </c>
      <c r="F8716" s="2">
        <f>enflows!DS8716</f>
        <v>0</v>
      </c>
      <c r="G8716" s="24">
        <f>enflows!DT8716</f>
        <v>-171.41107475688824</v>
      </c>
      <c r="H8716" s="24">
        <f>enflows!DU8716</f>
        <v>52.5</v>
      </c>
      <c r="I8716" s="24">
        <f>enflows!DV8716</f>
        <v>1328.5889252431118</v>
      </c>
      <c r="J8716" s="2">
        <f>enflows!DW8716</f>
        <v>3000</v>
      </c>
      <c r="K8716" s="2">
        <f>enflows!DX8716</f>
        <v>0</v>
      </c>
      <c r="L8716" s="2">
        <f>enflows!DY8716</f>
        <v>3000</v>
      </c>
      <c r="M8716" s="2">
        <f>enflows!DZ8716</f>
        <v>3000</v>
      </c>
      <c r="N8716" s="2">
        <f>enflows!EA8716</f>
        <v>0</v>
      </c>
      <c r="O8716" s="24">
        <f>enflows!EK8716</f>
        <v>136.19999999999999</v>
      </c>
    </row>
    <row r="8717" spans="1:15" x14ac:dyDescent="0.25">
      <c r="A8717" s="2">
        <f>enflows!DN8717</f>
        <v>0</v>
      </c>
      <c r="B8717" s="24">
        <f>enflows!DO8717</f>
        <v>25.224665732336334</v>
      </c>
      <c r="C8717" s="24">
        <f>enflows!DP8717</f>
        <v>0</v>
      </c>
      <c r="D8717" s="2">
        <f>enflows!DQ8717</f>
        <v>0</v>
      </c>
      <c r="E8717" s="2">
        <f>enflows!DR8717</f>
        <v>0</v>
      </c>
      <c r="F8717" s="2">
        <f>enflows!DS8717</f>
        <v>0</v>
      </c>
      <c r="G8717" s="24">
        <f>enflows!DT8717</f>
        <v>27.275334267663666</v>
      </c>
      <c r="H8717" s="24">
        <f>enflows!DU8717</f>
        <v>52.5</v>
      </c>
      <c r="I8717" s="24">
        <f>enflows!DV8717</f>
        <v>1355.8642595107756</v>
      </c>
      <c r="J8717" s="2">
        <f>enflows!DW8717</f>
        <v>3000</v>
      </c>
      <c r="K8717" s="2">
        <f>enflows!DX8717</f>
        <v>48.737397303548214</v>
      </c>
      <c r="L8717" s="2">
        <f>enflows!DY8717</f>
        <v>3048.7373973035483</v>
      </c>
      <c r="M8717" s="2">
        <f>enflows!DZ8717</f>
        <v>3048.7373973035483</v>
      </c>
      <c r="N8717" s="2">
        <f>enflows!EA8717</f>
        <v>0</v>
      </c>
      <c r="O8717" s="24">
        <f>enflows!EK8717</f>
        <v>137.55903136633609</v>
      </c>
    </row>
    <row r="8718" spans="1:15" x14ac:dyDescent="0.25">
      <c r="A8718" s="2">
        <f>enflows!DN8718</f>
        <v>0</v>
      </c>
      <c r="B8718" s="24">
        <f>enflows!DO8718</f>
        <v>22.552059607680235</v>
      </c>
      <c r="C8718" s="24">
        <f>enflows!DP8718</f>
        <v>0</v>
      </c>
      <c r="D8718" s="2">
        <f>enflows!DQ8718</f>
        <v>0</v>
      </c>
      <c r="E8718" s="2">
        <f>enflows!DR8718</f>
        <v>0</v>
      </c>
      <c r="F8718" s="2">
        <f>enflows!DS8718</f>
        <v>0</v>
      </c>
      <c r="G8718" s="24">
        <f>enflows!DT8718</f>
        <v>29.947940392319765</v>
      </c>
      <c r="H8718" s="24">
        <f>enflows!DU8718</f>
        <v>52.5</v>
      </c>
      <c r="I8718" s="24">
        <f>enflows!DV8718</f>
        <v>1385.8121999030955</v>
      </c>
      <c r="J8718" s="2">
        <f>enflows!DW8718</f>
        <v>3000</v>
      </c>
      <c r="K8718" s="2">
        <f>enflows!DX8718</f>
        <v>53.512989245154067</v>
      </c>
      <c r="L8718" s="2">
        <f>enflows!DY8718</f>
        <v>3053.5129892451541</v>
      </c>
      <c r="M8718" s="2">
        <f>enflows!DZ8718</f>
        <v>3053.5129892451541</v>
      </c>
      <c r="N8718" s="2">
        <f>enflows!EA8718</f>
        <v>0</v>
      </c>
      <c r="O8718" s="24">
        <f>enflows!EK8718</f>
        <v>137.49968990570929</v>
      </c>
    </row>
    <row r="8719" spans="1:15" x14ac:dyDescent="0.25">
      <c r="A8719" s="2">
        <f>enflows!DN8719</f>
        <v>0</v>
      </c>
      <c r="B8719" s="24">
        <f>enflows!DO8719</f>
        <v>29.406322239243377</v>
      </c>
      <c r="C8719" s="24">
        <f>enflows!DP8719</f>
        <v>0</v>
      </c>
      <c r="D8719" s="2">
        <f>enflows!DQ8719</f>
        <v>0</v>
      </c>
      <c r="E8719" s="2">
        <f>enflows!DR8719</f>
        <v>0</v>
      </c>
      <c r="F8719" s="2">
        <f>enflows!DS8719</f>
        <v>0</v>
      </c>
      <c r="G8719" s="24">
        <f>enflows!DT8719</f>
        <v>23.093677760756623</v>
      </c>
      <c r="H8719" s="24">
        <f>enflows!DU8719</f>
        <v>52.5</v>
      </c>
      <c r="I8719" s="24">
        <f>enflows!DV8719</f>
        <v>1408.9058776638522</v>
      </c>
      <c r="J8719" s="2">
        <f>enflows!DW8719</f>
        <v>3000</v>
      </c>
      <c r="K8719" s="2">
        <f>enflows!DX8719</f>
        <v>41.265332889448061</v>
      </c>
      <c r="L8719" s="2">
        <f>enflows!DY8719</f>
        <v>3041.265332889448</v>
      </c>
      <c r="M8719" s="2">
        <f>enflows!DZ8719</f>
        <v>3041.265332889448</v>
      </c>
      <c r="N8719" s="2">
        <f>enflows!EA8719</f>
        <v>0</v>
      </c>
      <c r="O8719" s="24">
        <f>enflows!EK8719</f>
        <v>129.83161706105057</v>
      </c>
    </row>
    <row r="8720" spans="1:15" x14ac:dyDescent="0.25">
      <c r="A8720" s="2">
        <f>enflows!DN8720</f>
        <v>0</v>
      </c>
      <c r="B8720" s="24">
        <f>enflows!DO8720</f>
        <v>30.212963567383497</v>
      </c>
      <c r="C8720" s="24">
        <f>enflows!DP8720</f>
        <v>0</v>
      </c>
      <c r="D8720" s="2">
        <f>enflows!DQ8720</f>
        <v>0</v>
      </c>
      <c r="E8720" s="2">
        <f>enflows!DR8720</f>
        <v>0</v>
      </c>
      <c r="F8720" s="2">
        <f>enflows!DS8720</f>
        <v>0</v>
      </c>
      <c r="G8720" s="24">
        <f>enflows!DT8720</f>
        <v>22.287036432616503</v>
      </c>
      <c r="H8720" s="24">
        <f>enflows!DU8720</f>
        <v>52.5</v>
      </c>
      <c r="I8720" s="24">
        <f>enflows!DV8720</f>
        <v>1431.1929140964687</v>
      </c>
      <c r="J8720" s="2">
        <f>enflows!DW8720</f>
        <v>3000</v>
      </c>
      <c r="K8720" s="2">
        <f>enflows!DX8720</f>
        <v>39.823972042859459</v>
      </c>
      <c r="L8720" s="2">
        <f>enflows!DY8720</f>
        <v>3039.8239720428596</v>
      </c>
      <c r="M8720" s="2">
        <f>enflows!DZ8720</f>
        <v>3039.8239720428596</v>
      </c>
      <c r="N8720" s="2">
        <f>enflows!EA8720</f>
        <v>0</v>
      </c>
      <c r="O8720" s="24">
        <f>enflows!EK8720</f>
        <v>118.21875427274681</v>
      </c>
    </row>
    <row r="8721" spans="1:15" x14ac:dyDescent="0.25">
      <c r="A8721" s="2">
        <f>enflows!DN8721</f>
        <v>0</v>
      </c>
      <c r="B8721" s="24">
        <f>enflows!DO8721</f>
        <v>39.443901748469116</v>
      </c>
      <c r="C8721" s="24">
        <f>enflows!DP8721</f>
        <v>0</v>
      </c>
      <c r="D8721" s="2">
        <f>enflows!DQ8721</f>
        <v>0</v>
      </c>
      <c r="E8721" s="2">
        <f>enflows!DR8721</f>
        <v>0</v>
      </c>
      <c r="F8721" s="2">
        <f>enflows!DS8721</f>
        <v>0</v>
      </c>
      <c r="G8721" s="24">
        <f>enflows!DT8721</f>
        <v>13.056098251530884</v>
      </c>
      <c r="H8721" s="24">
        <f>enflows!DU8721</f>
        <v>52.5</v>
      </c>
      <c r="I8721" s="24">
        <f>enflows!DV8721</f>
        <v>1444.2490123479995</v>
      </c>
      <c r="J8721" s="2">
        <f>enflows!DW8721</f>
        <v>3000</v>
      </c>
      <c r="K8721" s="2">
        <f>enflows!DX8721</f>
        <v>23.329512352609836</v>
      </c>
      <c r="L8721" s="2">
        <f>enflows!DY8721</f>
        <v>3023.32951235261</v>
      </c>
      <c r="M8721" s="2">
        <f>enflows!DZ8721</f>
        <v>3023.32951235261</v>
      </c>
      <c r="N8721" s="2">
        <f>enflows!EA8721</f>
        <v>0</v>
      </c>
      <c r="O8721" s="24">
        <f>enflows!EK8721</f>
        <v>114.73535499378154</v>
      </c>
    </row>
    <row r="8722" spans="1:15" x14ac:dyDescent="0.25">
      <c r="A8722" s="2">
        <f>enflows!DN8722</f>
        <v>0</v>
      </c>
      <c r="B8722" s="24">
        <f>enflows!DO8722</f>
        <v>18.775880513840079</v>
      </c>
      <c r="C8722" s="24">
        <f>enflows!DP8722</f>
        <v>0</v>
      </c>
      <c r="D8722" s="2">
        <f>enflows!DQ8722</f>
        <v>0</v>
      </c>
      <c r="E8722" s="2">
        <f>enflows!DR8722</f>
        <v>0</v>
      </c>
      <c r="F8722" s="2">
        <f>enflows!DS8722</f>
        <v>0</v>
      </c>
      <c r="G8722" s="24">
        <f>enflows!DT8722</f>
        <v>33.724119486159921</v>
      </c>
      <c r="H8722" s="24">
        <f>enflows!DU8722</f>
        <v>52.5</v>
      </c>
      <c r="I8722" s="24">
        <f>enflows!DV8722</f>
        <v>1477.9731318341594</v>
      </c>
      <c r="J8722" s="2">
        <f>enflows!DW8722</f>
        <v>3000</v>
      </c>
      <c r="K8722" s="2">
        <f>enflows!DX8722</f>
        <v>60.260519412145669</v>
      </c>
      <c r="L8722" s="2">
        <f>enflows!DY8722</f>
        <v>3060.2605194121456</v>
      </c>
      <c r="M8722" s="2">
        <f>enflows!DZ8722</f>
        <v>3060.2605194121456</v>
      </c>
      <c r="N8722" s="2">
        <f>enflows!EA8722</f>
        <v>0</v>
      </c>
      <c r="O8722" s="24">
        <f>enflows!EK8722</f>
        <v>122.1043947245446</v>
      </c>
    </row>
    <row r="8723" spans="1:15" x14ac:dyDescent="0.25">
      <c r="A8723" s="2">
        <f>enflows!DN8723</f>
        <v>0</v>
      </c>
      <c r="B8723" s="24">
        <f>enflows!DO8723</f>
        <v>29.60254642768442</v>
      </c>
      <c r="C8723" s="24">
        <f>enflows!DP8723</f>
        <v>0</v>
      </c>
      <c r="D8723" s="2">
        <f>enflows!DQ8723</f>
        <v>0</v>
      </c>
      <c r="E8723" s="2">
        <f>enflows!DR8723</f>
        <v>0</v>
      </c>
      <c r="F8723" s="2">
        <f>enflows!DS8723</f>
        <v>0</v>
      </c>
      <c r="G8723" s="24">
        <f>enflows!DT8723</f>
        <v>22.026868165840678</v>
      </c>
      <c r="H8723" s="24">
        <f>enflows!DU8723</f>
        <v>51.629414593525098</v>
      </c>
      <c r="I8723" s="24">
        <f>enflows!DV8723</f>
        <v>1500</v>
      </c>
      <c r="J8723" s="2">
        <f>enflows!DW8723</f>
        <v>2950.2522624871481</v>
      </c>
      <c r="K8723" s="2">
        <f>enflows!DX8723</f>
        <v>39.35908592783715</v>
      </c>
      <c r="L8723" s="2">
        <f>enflows!DY8723</f>
        <v>2989.6113484149851</v>
      </c>
      <c r="M8723" s="2">
        <f>enflows!DZ8723</f>
        <v>2989.6113484149851</v>
      </c>
      <c r="N8723" s="2">
        <f>enflows!EA8723</f>
        <v>0</v>
      </c>
      <c r="O8723" s="24">
        <f>enflows!EK8723</f>
        <v>136.02731635288183</v>
      </c>
    </row>
    <row r="8724" spans="1:15" x14ac:dyDescent="0.25">
      <c r="A8724" s="2">
        <f>enflows!DN8724</f>
        <v>0</v>
      </c>
      <c r="B8724" s="24">
        <f>enflows!DO8724</f>
        <v>36.057201987356223</v>
      </c>
      <c r="C8724" s="24">
        <f>enflows!DP8724</f>
        <v>0</v>
      </c>
      <c r="D8724" s="2">
        <f>enflows!DQ8724</f>
        <v>0</v>
      </c>
      <c r="E8724" s="2">
        <f>enflows!DR8724</f>
        <v>0</v>
      </c>
      <c r="F8724" s="2">
        <f>enflows!DS8724</f>
        <v>0</v>
      </c>
      <c r="G8724" s="24">
        <f>enflows!DT8724</f>
        <v>-5.6843418860808015E-14</v>
      </c>
      <c r="H8724" s="24">
        <f>enflows!DU8724</f>
        <v>36.057201987356166</v>
      </c>
      <c r="I8724" s="24">
        <f>enflows!DV8724</f>
        <v>1500</v>
      </c>
      <c r="J8724" s="2">
        <f>enflows!DW8724</f>
        <v>2060.4115421346382</v>
      </c>
      <c r="K8724" s="2">
        <f>enflows!DX8724</f>
        <v>0</v>
      </c>
      <c r="L8724" s="2">
        <f>enflows!DY8724</f>
        <v>2060.4115421346382</v>
      </c>
      <c r="M8724" s="2">
        <f>enflows!DZ8724</f>
        <v>2055.0041169066749</v>
      </c>
      <c r="N8724" s="2">
        <f>enflows!EA8724</f>
        <v>0</v>
      </c>
      <c r="O8724" s="24">
        <f>enflows!EK8724</f>
        <v>113.2307268415578</v>
      </c>
    </row>
    <row r="8725" spans="1:15" x14ac:dyDescent="0.25">
      <c r="A8725" s="2">
        <f>enflows!DN8725</f>
        <v>0</v>
      </c>
      <c r="B8725" s="24">
        <f>enflows!DO8725</f>
        <v>40.521601974991</v>
      </c>
      <c r="C8725" s="24">
        <f>enflows!DP8725</f>
        <v>0</v>
      </c>
      <c r="D8725" s="2">
        <f>enflows!DQ8725</f>
        <v>0</v>
      </c>
      <c r="E8725" s="2">
        <f>enflows!DR8725</f>
        <v>0</v>
      </c>
      <c r="F8725" s="2">
        <f>enflows!DS8725</f>
        <v>0</v>
      </c>
      <c r="G8725" s="24">
        <f>enflows!DT8725</f>
        <v>0</v>
      </c>
      <c r="H8725" s="24">
        <f>enflows!DU8725</f>
        <v>40.521601974990972</v>
      </c>
      <c r="I8725" s="24">
        <f>enflows!DV8725</f>
        <v>1500</v>
      </c>
      <c r="J8725" s="2">
        <f>enflows!DW8725</f>
        <v>2315.5201128566268</v>
      </c>
      <c r="K8725" s="2">
        <f>enflows!DX8725</f>
        <v>0</v>
      </c>
      <c r="L8725" s="2">
        <f>enflows!DY8725</f>
        <v>2315.5201128566268</v>
      </c>
      <c r="M8725" s="2">
        <f>enflows!DZ8725</f>
        <v>2234.4087344371737</v>
      </c>
      <c r="N8725" s="2">
        <f>enflows!EA8725</f>
        <v>0</v>
      </c>
      <c r="O8725" s="24">
        <f>enflows!EK8725</f>
        <v>130.80228731395215</v>
      </c>
    </row>
    <row r="8726" spans="1:15" x14ac:dyDescent="0.25">
      <c r="A8726" s="2">
        <f>enflows!DN8726</f>
        <v>0</v>
      </c>
      <c r="B8726" s="24">
        <f>enflows!DO8726</f>
        <v>49.906154990172134</v>
      </c>
      <c r="C8726" s="24">
        <f>enflows!DP8726</f>
        <v>0</v>
      </c>
      <c r="D8726" s="2">
        <f>enflows!DQ8726</f>
        <v>0</v>
      </c>
      <c r="E8726" s="2">
        <f>enflows!DR8726</f>
        <v>0</v>
      </c>
      <c r="F8726" s="2">
        <f>enflows!DS8726</f>
        <v>0</v>
      </c>
      <c r="G8726" s="24">
        <f>enflows!DT8726</f>
        <v>0</v>
      </c>
      <c r="H8726" s="24">
        <f>enflows!DU8726</f>
        <v>49.906154990172126</v>
      </c>
      <c r="I8726" s="24">
        <f>enflows!DV8726</f>
        <v>1500</v>
      </c>
      <c r="J8726" s="2">
        <f>enflows!DW8726</f>
        <v>2851.7802851526926</v>
      </c>
      <c r="K8726" s="2">
        <f>enflows!DX8726</f>
        <v>0</v>
      </c>
      <c r="L8726" s="2">
        <f>enflows!DY8726</f>
        <v>2851.7802851526926</v>
      </c>
      <c r="M8726" s="2">
        <f>enflows!DZ8726</f>
        <v>2640.8907012621153</v>
      </c>
      <c r="N8726" s="2">
        <f>enflows!EA8726</f>
        <v>0</v>
      </c>
      <c r="O8726" s="24">
        <f>enflows!EK8726</f>
        <v>151.63994406647066</v>
      </c>
    </row>
    <row r="8727" spans="1:15" x14ac:dyDescent="0.25">
      <c r="A8727" s="2">
        <f>enflows!DN8727</f>
        <v>0</v>
      </c>
      <c r="B8727" s="24">
        <f>enflows!DO8727</f>
        <v>48.653379926271164</v>
      </c>
      <c r="C8727" s="24">
        <f>enflows!DP8727</f>
        <v>0</v>
      </c>
      <c r="D8727" s="2">
        <f>enflows!DQ8727</f>
        <v>0</v>
      </c>
      <c r="E8727" s="2">
        <f>enflows!DR8727</f>
        <v>0</v>
      </c>
      <c r="F8727" s="2">
        <f>enflows!DS8727</f>
        <v>0</v>
      </c>
      <c r="G8727" s="24">
        <f>enflows!DT8727</f>
        <v>0</v>
      </c>
      <c r="H8727" s="24">
        <f>enflows!DU8727</f>
        <v>48.653379926271192</v>
      </c>
      <c r="I8727" s="24">
        <f>enflows!DV8727</f>
        <v>1500</v>
      </c>
      <c r="J8727" s="2">
        <f>enflows!DW8727</f>
        <v>2780.1931386440683</v>
      </c>
      <c r="K8727" s="2">
        <f>enflows!DX8727</f>
        <v>5.0785817360186499E-14</v>
      </c>
      <c r="L8727" s="2">
        <f>enflows!DY8727</f>
        <v>2780.1931386440683</v>
      </c>
      <c r="M8727" s="2">
        <f>enflows!DZ8727</f>
        <v>2401.6733726866214</v>
      </c>
      <c r="N8727" s="2">
        <f>enflows!EA8727</f>
        <v>0</v>
      </c>
      <c r="O8727" s="24">
        <f>enflows!EK8727</f>
        <v>137.90408505966579</v>
      </c>
    </row>
    <row r="8728" spans="1:15" x14ac:dyDescent="0.25">
      <c r="A8728" s="2">
        <f>enflows!DN8728</f>
        <v>0</v>
      </c>
      <c r="B8728" s="24">
        <f>enflows!DO8728</f>
        <v>40.188876573554396</v>
      </c>
      <c r="C8728" s="24">
        <f>enflows!DP8728</f>
        <v>0</v>
      </c>
      <c r="D8728" s="2">
        <f>enflows!DQ8728</f>
        <v>0</v>
      </c>
      <c r="E8728" s="2">
        <f>enflows!DR8728</f>
        <v>0</v>
      </c>
      <c r="F8728" s="2">
        <f>enflows!DS8728</f>
        <v>0</v>
      </c>
      <c r="G8728" s="24">
        <f>enflows!DT8728</f>
        <v>8.5265128291212022E-14</v>
      </c>
      <c r="H8728" s="24">
        <f>enflows!DU8728</f>
        <v>40.188876573554481</v>
      </c>
      <c r="I8728" s="24">
        <f>enflows!DV8728</f>
        <v>1500</v>
      </c>
      <c r="J8728" s="2">
        <f>enflows!DW8728</f>
        <v>2296.507232774542</v>
      </c>
      <c r="K8728" s="2">
        <f>enflows!DX8728</f>
        <v>1.5235745208055948E-13</v>
      </c>
      <c r="L8728" s="2">
        <f>enflows!DY8728</f>
        <v>2296.507232774542</v>
      </c>
      <c r="M8728" s="2">
        <f>enflows!DZ8728</f>
        <v>1853.098364081533</v>
      </c>
      <c r="N8728" s="2">
        <f>enflows!EA8728</f>
        <v>0</v>
      </c>
      <c r="O8728" s="24">
        <f>enflows!EK8728</f>
        <v>107.72060790405952</v>
      </c>
    </row>
    <row r="8729" spans="1:15" x14ac:dyDescent="0.25">
      <c r="A8729" s="2">
        <f>enflows!DN8729</f>
        <v>0</v>
      </c>
      <c r="B8729" s="24">
        <f>enflows!DO8729</f>
        <v>51.162455016744431</v>
      </c>
      <c r="C8729" s="24">
        <f>enflows!DP8729</f>
        <v>0</v>
      </c>
      <c r="D8729" s="2">
        <f>enflows!DQ8729</f>
        <v>0</v>
      </c>
      <c r="E8729" s="2">
        <f>enflows!DR8729</f>
        <v>0</v>
      </c>
      <c r="F8729" s="2">
        <f>enflows!DS8729</f>
        <v>0</v>
      </c>
      <c r="G8729" s="24">
        <f>enflows!DT8729</f>
        <v>8.5265128291212022E-14</v>
      </c>
      <c r="H8729" s="24">
        <f>enflows!DU8729</f>
        <v>51.162455016744516</v>
      </c>
      <c r="I8729" s="24">
        <f>enflows!DV8729</f>
        <v>1500</v>
      </c>
      <c r="J8729" s="2">
        <f>enflows!DW8729</f>
        <v>2923.5688580996862</v>
      </c>
      <c r="K8729" s="2">
        <f>enflows!DX8729</f>
        <v>1.5235745208055948E-13</v>
      </c>
      <c r="L8729" s="2">
        <f>enflows!DY8729</f>
        <v>2923.5688580996862</v>
      </c>
      <c r="M8729" s="2">
        <f>enflows!DZ8729</f>
        <v>2480.1599894066771</v>
      </c>
      <c r="N8729" s="2">
        <f>enflows!EA8729</f>
        <v>0</v>
      </c>
      <c r="O8729" s="24">
        <f>enflows!EK8729</f>
        <v>134.05264742743088</v>
      </c>
    </row>
    <row r="8730" spans="1:15" x14ac:dyDescent="0.25">
      <c r="A8730" s="2">
        <f>enflows!DN8730</f>
        <v>0</v>
      </c>
      <c r="B8730" s="24">
        <f>enflows!DO8730</f>
        <v>41.295936805079783</v>
      </c>
      <c r="C8730" s="24">
        <f>enflows!DP8730</f>
        <v>0</v>
      </c>
      <c r="D8730" s="2">
        <f>enflows!DQ8730</f>
        <v>0</v>
      </c>
      <c r="E8730" s="2">
        <f>enflows!DR8730</f>
        <v>0</v>
      </c>
      <c r="F8730" s="2">
        <f>enflows!DS8730</f>
        <v>0</v>
      </c>
      <c r="G8730" s="24">
        <f>enflows!DT8730</f>
        <v>-8.5265128291212022E-14</v>
      </c>
      <c r="H8730" s="24">
        <f>enflows!DU8730</f>
        <v>41.295936805079698</v>
      </c>
      <c r="I8730" s="24">
        <f>enflows!DV8730</f>
        <v>1500</v>
      </c>
      <c r="J8730" s="2">
        <f>enflows!DW8730</f>
        <v>2359.7678174331259</v>
      </c>
      <c r="K8730" s="2">
        <f>enflows!DX8730</f>
        <v>0</v>
      </c>
      <c r="L8730" s="2">
        <f>enflows!DY8730</f>
        <v>2359.7678174331259</v>
      </c>
      <c r="M8730" s="2">
        <f>enflows!DZ8730</f>
        <v>2029.9148785273508</v>
      </c>
      <c r="N8730" s="2">
        <f>enflows!EA8730</f>
        <v>0</v>
      </c>
      <c r="O8730" s="24">
        <f>enflows!EK8730</f>
        <v>111.07694215301663</v>
      </c>
    </row>
    <row r="8731" spans="1:15" x14ac:dyDescent="0.25">
      <c r="A8731" s="2">
        <f>enflows!DN8731</f>
        <v>0</v>
      </c>
      <c r="B8731" s="24">
        <f>enflows!DO8731</f>
        <v>43.980871348450222</v>
      </c>
      <c r="C8731" s="24">
        <f>enflows!DP8731</f>
        <v>0</v>
      </c>
      <c r="D8731" s="2">
        <f>enflows!DQ8731</f>
        <v>0</v>
      </c>
      <c r="E8731" s="2">
        <f>enflows!DR8731</f>
        <v>0</v>
      </c>
      <c r="F8731" s="2">
        <f>enflows!DS8731</f>
        <v>0</v>
      </c>
      <c r="G8731" s="24">
        <f>enflows!DT8731</f>
        <v>-8.5265128291212022E-14</v>
      </c>
      <c r="H8731" s="24">
        <f>enflows!DU8731</f>
        <v>43.980871348450137</v>
      </c>
      <c r="I8731" s="24">
        <f>enflows!DV8731</f>
        <v>1500</v>
      </c>
      <c r="J8731" s="2">
        <f>enflows!DW8731</f>
        <v>2513.192648482865</v>
      </c>
      <c r="K8731" s="2">
        <f>enflows!DX8731</f>
        <v>0</v>
      </c>
      <c r="L8731" s="2">
        <f>enflows!DY8731</f>
        <v>2513.192648482865</v>
      </c>
      <c r="M8731" s="2">
        <f>enflows!DZ8731</f>
        <v>2410.451569151558</v>
      </c>
      <c r="N8731" s="2">
        <f>enflows!EA8731</f>
        <v>0</v>
      </c>
      <c r="O8731" s="24">
        <f>enflows!EK8731</f>
        <v>125.22295901742345</v>
      </c>
    </row>
    <row r="8732" spans="1:15" x14ac:dyDescent="0.25">
      <c r="A8732" s="2">
        <f>enflows!DN8732</f>
        <v>0</v>
      </c>
      <c r="B8732" s="24">
        <f>enflows!DO8732</f>
        <v>39.752397040934909</v>
      </c>
      <c r="C8732" s="24">
        <f>enflows!DP8732</f>
        <v>0</v>
      </c>
      <c r="D8732" s="2">
        <f>enflows!DQ8732</f>
        <v>0</v>
      </c>
      <c r="E8732" s="2">
        <f>enflows!DR8732</f>
        <v>0</v>
      </c>
      <c r="F8732" s="2">
        <f>enflows!DS8732</f>
        <v>0</v>
      </c>
      <c r="G8732" s="24">
        <f>enflows!DT8732</f>
        <v>5.6843418860808015E-14</v>
      </c>
      <c r="H8732" s="24">
        <f>enflows!DU8732</f>
        <v>39.752397040934966</v>
      </c>
      <c r="I8732" s="24">
        <f>enflows!DV8732</f>
        <v>1500</v>
      </c>
      <c r="J8732" s="2">
        <f>enflows!DW8732</f>
        <v>2271.5655451962839</v>
      </c>
      <c r="K8732" s="2">
        <f>enflows!DX8732</f>
        <v>1.01571634720373E-13</v>
      </c>
      <c r="L8732" s="2">
        <f>enflows!DY8732</f>
        <v>2271.5655451962839</v>
      </c>
      <c r="M8732" s="2">
        <f>enflows!DZ8732</f>
        <v>2260.7506947403567</v>
      </c>
      <c r="N8732" s="2">
        <f>enflows!EA8732</f>
        <v>0</v>
      </c>
      <c r="O8732" s="24">
        <f>enflows!EK8732</f>
        <v>120.72408709913503</v>
      </c>
    </row>
    <row r="8733" spans="1:15" x14ac:dyDescent="0.25">
      <c r="A8733" s="2">
        <f>enflows!DN8733</f>
        <v>0</v>
      </c>
      <c r="B8733" s="24">
        <f>enflows!DO8733</f>
        <v>40.947558041275315</v>
      </c>
      <c r="C8733" s="24">
        <f>enflows!DP8733</f>
        <v>0</v>
      </c>
      <c r="D8733" s="2">
        <f>enflows!DQ8733</f>
        <v>0</v>
      </c>
      <c r="E8733" s="2">
        <f>enflows!DR8733</f>
        <v>0</v>
      </c>
      <c r="F8733" s="2">
        <f>enflows!DS8733</f>
        <v>0</v>
      </c>
      <c r="G8733" s="24">
        <f>enflows!DT8733</f>
        <v>-9.9475983006414026E-14</v>
      </c>
      <c r="H8733" s="24">
        <f>enflows!DU8733</f>
        <v>40.947558041275215</v>
      </c>
      <c r="I8733" s="24">
        <f>enflows!DV8733</f>
        <v>1500</v>
      </c>
      <c r="J8733" s="2">
        <f>enflows!DW8733</f>
        <v>2339.8604595014408</v>
      </c>
      <c r="K8733" s="2">
        <f>enflows!DX8733</f>
        <v>0</v>
      </c>
      <c r="L8733" s="2">
        <f>enflows!DY8733</f>
        <v>2339.8604595014408</v>
      </c>
      <c r="M8733" s="2">
        <f>enflows!DZ8733</f>
        <v>2339.8604595014408</v>
      </c>
      <c r="N8733" s="2">
        <f>enflows!EA8733</f>
        <v>0</v>
      </c>
      <c r="O8733" s="24">
        <f>enflows!EK8733</f>
        <v>126.75024109119306</v>
      </c>
    </row>
    <row r="8734" spans="1:15" x14ac:dyDescent="0.25">
      <c r="A8734" s="2">
        <f>enflows!DN8734</f>
        <v>0</v>
      </c>
      <c r="B8734" s="24">
        <f>enflows!DO8734</f>
        <v>36.384324210024992</v>
      </c>
      <c r="C8734" s="24">
        <f>enflows!DP8734</f>
        <v>0</v>
      </c>
      <c r="D8734" s="2">
        <f>enflows!DQ8734</f>
        <v>0</v>
      </c>
      <c r="E8734" s="2">
        <f>enflows!DR8734</f>
        <v>0</v>
      </c>
      <c r="F8734" s="2">
        <f>enflows!DS8734</f>
        <v>0</v>
      </c>
      <c r="G8734" s="24">
        <f>enflows!DT8734</f>
        <v>-36.384324210024992</v>
      </c>
      <c r="H8734" s="24">
        <f>enflows!DU8734</f>
        <v>0</v>
      </c>
      <c r="I8734" s="24">
        <f>enflows!DV8734</f>
        <v>1463.6156757899751</v>
      </c>
      <c r="J8734" s="2">
        <f>enflows!DW8734</f>
        <v>0</v>
      </c>
      <c r="K8734" s="2">
        <f>enflows!DX8734</f>
        <v>0</v>
      </c>
      <c r="L8734" s="2">
        <f>enflows!DY8734</f>
        <v>0</v>
      </c>
      <c r="M8734" s="2">
        <f>enflows!DZ8734</f>
        <v>0</v>
      </c>
      <c r="N8734" s="2">
        <f>enflows!EA8734</f>
        <v>0</v>
      </c>
      <c r="O8734" s="24">
        <f>enflows!EK8734</f>
        <v>0</v>
      </c>
    </row>
    <row r="8735" spans="1:15" x14ac:dyDescent="0.25">
      <c r="A8735" s="2">
        <f>enflows!DN8735</f>
        <v>0</v>
      </c>
      <c r="B8735" s="24">
        <f>enflows!DO8735</f>
        <v>52.239473252852576</v>
      </c>
      <c r="C8735" s="24">
        <f>enflows!DP8735</f>
        <v>0</v>
      </c>
      <c r="D8735" s="2">
        <f>enflows!DQ8735</f>
        <v>0</v>
      </c>
      <c r="E8735" s="2">
        <f>enflows!DR8735</f>
        <v>0</v>
      </c>
      <c r="F8735" s="2">
        <f>enflows!DS8735</f>
        <v>0</v>
      </c>
      <c r="G8735" s="24">
        <f>enflows!DT8735</f>
        <v>0.26052674714742352</v>
      </c>
      <c r="H8735" s="24">
        <f>enflows!DU8735</f>
        <v>52.5</v>
      </c>
      <c r="I8735" s="24">
        <f>enflows!DV8735</f>
        <v>1463.8762025371225</v>
      </c>
      <c r="J8735" s="2">
        <f>enflows!DW8735</f>
        <v>3000</v>
      </c>
      <c r="K8735" s="2">
        <f>enflows!DX8735</f>
        <v>0.46552667180245899</v>
      </c>
      <c r="L8735" s="2">
        <f>enflows!DY8735</f>
        <v>3000.4655266718023</v>
      </c>
      <c r="M8735" s="2">
        <f>enflows!DZ8735</f>
        <v>3000.4655266718023</v>
      </c>
      <c r="N8735" s="2">
        <f>enflows!EA8735</f>
        <v>0</v>
      </c>
      <c r="O8735" s="24">
        <f>enflows!EK8735</f>
        <v>191.36969129112757</v>
      </c>
    </row>
    <row r="8736" spans="1:15" x14ac:dyDescent="0.25">
      <c r="A8736" s="2">
        <f>enflows!DN8736</f>
        <v>0</v>
      </c>
      <c r="B8736" s="24">
        <f>enflows!DO8736</f>
        <v>34.023464519561443</v>
      </c>
      <c r="C8736" s="24">
        <f>enflows!DP8736</f>
        <v>0</v>
      </c>
      <c r="D8736" s="2">
        <f>enflows!DQ8736</f>
        <v>0</v>
      </c>
      <c r="E8736" s="2">
        <f>enflows!DR8736</f>
        <v>0</v>
      </c>
      <c r="F8736" s="2">
        <f>enflows!DS8736</f>
        <v>0</v>
      </c>
      <c r="G8736" s="24">
        <f>enflows!DT8736</f>
        <v>18.476535480438557</v>
      </c>
      <c r="H8736" s="24">
        <f>enflows!DU8736</f>
        <v>52.5</v>
      </c>
      <c r="I8736" s="24">
        <f>enflows!DV8736</f>
        <v>1482.352738017561</v>
      </c>
      <c r="J8736" s="2">
        <f>enflows!DW8736</f>
        <v>3000</v>
      </c>
      <c r="K8736" s="2">
        <f>enflows!DX8736</f>
        <v>33.015113276570425</v>
      </c>
      <c r="L8736" s="2">
        <f>enflows!DY8736</f>
        <v>3033.0151132765704</v>
      </c>
      <c r="M8736" s="2">
        <f>enflows!DZ8736</f>
        <v>3033.0151132765704</v>
      </c>
      <c r="N8736" s="2">
        <f>enflows!EA8736</f>
        <v>0</v>
      </c>
      <c r="O8736" s="24">
        <f>enflows!EK8736</f>
        <v>207.06394178339144</v>
      </c>
    </row>
    <row r="8737" spans="1:15" x14ac:dyDescent="0.25">
      <c r="A8737" s="2">
        <f>enflows!DN8737</f>
        <v>0</v>
      </c>
      <c r="B8737" s="24">
        <f>enflows!DO8737</f>
        <v>25.295828117726032</v>
      </c>
      <c r="C8737" s="24">
        <f>enflows!DP8737</f>
        <v>0</v>
      </c>
      <c r="D8737" s="2">
        <f>enflows!DQ8737</f>
        <v>0</v>
      </c>
      <c r="E8737" s="2">
        <f>enflows!DR8737</f>
        <v>0</v>
      </c>
      <c r="F8737" s="2">
        <f>enflows!DS8737</f>
        <v>0</v>
      </c>
      <c r="G8737" s="24">
        <f>enflows!DT8737</f>
        <v>17.647261982438877</v>
      </c>
      <c r="H8737" s="24">
        <f>enflows!DU8737</f>
        <v>42.943090100164909</v>
      </c>
      <c r="I8737" s="24">
        <f>enflows!DV8737</f>
        <v>1500</v>
      </c>
      <c r="J8737" s="2">
        <f>enflows!DW8737</f>
        <v>2453.8908628665663</v>
      </c>
      <c r="K8737" s="2">
        <f>enflows!DX8737</f>
        <v>31.533311750375031</v>
      </c>
      <c r="L8737" s="2">
        <f>enflows!DY8737</f>
        <v>2485.4241746169414</v>
      </c>
      <c r="M8737" s="2">
        <f>enflows!DZ8737</f>
        <v>2485.4241746169414</v>
      </c>
      <c r="N8737" s="2">
        <f>enflows!EA8737</f>
        <v>0</v>
      </c>
      <c r="O8737" s="24">
        <f>enflows!EK8737</f>
        <v>134.21290542931484</v>
      </c>
    </row>
    <row r="8738" spans="1:15" x14ac:dyDescent="0.25">
      <c r="A8738" s="2">
        <f>enflows!DN8738</f>
        <v>0</v>
      </c>
      <c r="B8738" s="24">
        <f>enflows!DO8738</f>
        <v>29.768638562495077</v>
      </c>
      <c r="C8738" s="24">
        <f>enflows!DP8738</f>
        <v>0</v>
      </c>
      <c r="D8738" s="2">
        <f>enflows!DQ8738</f>
        <v>0</v>
      </c>
      <c r="E8738" s="2">
        <f>enflows!DR8738</f>
        <v>0</v>
      </c>
      <c r="F8738" s="2">
        <f>enflows!DS8738</f>
        <v>0</v>
      </c>
      <c r="G8738" s="24">
        <f>enflows!DT8738</f>
        <v>-1.0658141036401503E-13</v>
      </c>
      <c r="H8738" s="24">
        <f>enflows!DU8738</f>
        <v>29.768638562494971</v>
      </c>
      <c r="I8738" s="24">
        <f>enflows!DV8738</f>
        <v>1500</v>
      </c>
      <c r="J8738" s="2">
        <f>enflows!DW8738</f>
        <v>1701.0650607139985</v>
      </c>
      <c r="K8738" s="2">
        <f>enflows!DX8738</f>
        <v>0</v>
      </c>
      <c r="L8738" s="2">
        <f>enflows!DY8738</f>
        <v>1701.0650607139985</v>
      </c>
      <c r="M8738" s="2">
        <f>enflows!DZ8738</f>
        <v>1701.0650607139985</v>
      </c>
      <c r="N8738" s="2">
        <f>enflows!EA8738</f>
        <v>0</v>
      </c>
      <c r="O8738" s="24">
        <f>enflows!EK8738</f>
        <v>84.730050674164261</v>
      </c>
    </row>
    <row r="8739" spans="1:15" x14ac:dyDescent="0.25">
      <c r="A8739" s="2">
        <f>enflows!DN8739</f>
        <v>0</v>
      </c>
      <c r="B8739" s="24">
        <f>enflows!DO8739</f>
        <v>24.34979790969081</v>
      </c>
      <c r="C8739" s="24">
        <f>enflows!DP8739</f>
        <v>0</v>
      </c>
      <c r="D8739" s="2">
        <f>enflows!DQ8739</f>
        <v>0</v>
      </c>
      <c r="E8739" s="2">
        <f>enflows!DR8739</f>
        <v>0</v>
      </c>
      <c r="F8739" s="2">
        <f>enflows!DS8739</f>
        <v>0</v>
      </c>
      <c r="G8739" s="24">
        <f>enflows!DT8739</f>
        <v>-3.1974423109204508E-14</v>
      </c>
      <c r="H8739" s="24">
        <f>enflows!DU8739</f>
        <v>24.349797909690778</v>
      </c>
      <c r="I8739" s="24">
        <f>enflows!DV8739</f>
        <v>1500</v>
      </c>
      <c r="J8739" s="2">
        <f>enflows!DW8739</f>
        <v>1391.4170234109017</v>
      </c>
      <c r="K8739" s="2">
        <f>enflows!DX8739</f>
        <v>0</v>
      </c>
      <c r="L8739" s="2">
        <f>enflows!DY8739</f>
        <v>1391.4170234109017</v>
      </c>
      <c r="M8739" s="2">
        <f>enflows!DZ8739</f>
        <v>1391.4170234109017</v>
      </c>
      <c r="N8739" s="2">
        <f>enflows!EA8739</f>
        <v>0</v>
      </c>
      <c r="O8739" s="24">
        <f>enflows!EK8739</f>
        <v>66.634961251148084</v>
      </c>
    </row>
    <row r="8740" spans="1:15" x14ac:dyDescent="0.25">
      <c r="A8740" s="2">
        <f>enflows!DN8740</f>
        <v>0</v>
      </c>
      <c r="B8740" s="24">
        <f>enflows!DO8740</f>
        <v>30.776966931111225</v>
      </c>
      <c r="C8740" s="24">
        <f>enflows!DP8740</f>
        <v>0</v>
      </c>
      <c r="D8740" s="2">
        <f>enflows!DQ8740</f>
        <v>0</v>
      </c>
      <c r="E8740" s="2">
        <f>enflows!DR8740</f>
        <v>0</v>
      </c>
      <c r="F8740" s="2">
        <f>enflows!DS8740</f>
        <v>0</v>
      </c>
      <c r="G8740" s="24">
        <f>enflows!DT8740</f>
        <v>0</v>
      </c>
      <c r="H8740" s="24">
        <f>enflows!DU8740</f>
        <v>30.776966931111247</v>
      </c>
      <c r="I8740" s="24">
        <f>enflows!DV8740</f>
        <v>1500</v>
      </c>
      <c r="J8740" s="2">
        <f>enflows!DW8740</f>
        <v>1758.6838246349282</v>
      </c>
      <c r="K8740" s="2">
        <f>enflows!DX8740</f>
        <v>3.8089363020139871E-14</v>
      </c>
      <c r="L8740" s="2">
        <f>enflows!DY8740</f>
        <v>1758.6838246349282</v>
      </c>
      <c r="M8740" s="2">
        <f>enflows!DZ8740</f>
        <v>1758.6838246349282</v>
      </c>
      <c r="N8740" s="2">
        <f>enflows!EA8740</f>
        <v>0</v>
      </c>
      <c r="O8740" s="24">
        <f>enflows!EK8740</f>
        <v>83.009876522768607</v>
      </c>
    </row>
    <row r="8741" spans="1:15" x14ac:dyDescent="0.25">
      <c r="A8741" s="2">
        <f>enflows!DN8741</f>
        <v>0</v>
      </c>
      <c r="B8741" s="24">
        <f>enflows!DO8741</f>
        <v>30.666414471491333</v>
      </c>
      <c r="C8741" s="24">
        <f>enflows!DP8741</f>
        <v>0</v>
      </c>
      <c r="D8741" s="2">
        <f>enflows!DQ8741</f>
        <v>0</v>
      </c>
      <c r="E8741" s="2">
        <f>enflows!DR8741</f>
        <v>0</v>
      </c>
      <c r="F8741" s="2">
        <f>enflows!DS8741</f>
        <v>0</v>
      </c>
      <c r="G8741" s="24">
        <f>enflows!DT8741</f>
        <v>7.460698725481052E-14</v>
      </c>
      <c r="H8741" s="24">
        <f>enflows!DU8741</f>
        <v>30.666414471491407</v>
      </c>
      <c r="I8741" s="24">
        <f>enflows!DV8741</f>
        <v>1500</v>
      </c>
      <c r="J8741" s="2">
        <f>enflows!DW8741</f>
        <v>1752.3665412280805</v>
      </c>
      <c r="K8741" s="2">
        <f>enflows!DX8741</f>
        <v>1.3331277057048955E-13</v>
      </c>
      <c r="L8741" s="2">
        <f>enflows!DY8741</f>
        <v>1752.3665412280807</v>
      </c>
      <c r="M8741" s="2">
        <f>enflows!DZ8741</f>
        <v>1752.3665412280807</v>
      </c>
      <c r="N8741" s="2">
        <f>enflows!EA8741</f>
        <v>0</v>
      </c>
      <c r="O8741" s="24">
        <f>enflows!EK8741</f>
        <v>77.805074430526773</v>
      </c>
    </row>
    <row r="8742" spans="1:15" x14ac:dyDescent="0.25">
      <c r="A8742" s="2">
        <f>enflows!DN8742</f>
        <v>0</v>
      </c>
      <c r="B8742" s="24">
        <f>enflows!DO8742</f>
        <v>35.325197994311473</v>
      </c>
      <c r="C8742" s="24">
        <f>enflows!DP8742</f>
        <v>0</v>
      </c>
      <c r="D8742" s="2">
        <f>enflows!DQ8742</f>
        <v>0</v>
      </c>
      <c r="E8742" s="2">
        <f>enflows!DR8742</f>
        <v>0</v>
      </c>
      <c r="F8742" s="2">
        <f>enflows!DS8742</f>
        <v>0</v>
      </c>
      <c r="G8742" s="24">
        <f>enflows!DT8742</f>
        <v>9.2370555648813024E-14</v>
      </c>
      <c r="H8742" s="24">
        <f>enflows!DU8742</f>
        <v>35.325197994311566</v>
      </c>
      <c r="I8742" s="24">
        <f>enflows!DV8742</f>
        <v>1500</v>
      </c>
      <c r="J8742" s="2">
        <f>enflows!DW8742</f>
        <v>2018.5827425320895</v>
      </c>
      <c r="K8742" s="2">
        <f>enflows!DX8742</f>
        <v>1.6505390642060612E-13</v>
      </c>
      <c r="L8742" s="2">
        <f>enflows!DY8742</f>
        <v>2018.5827425320897</v>
      </c>
      <c r="M8742" s="2">
        <f>enflows!DZ8742</f>
        <v>2018.5827425320897</v>
      </c>
      <c r="N8742" s="2">
        <f>enflows!EA8742</f>
        <v>0</v>
      </c>
      <c r="O8742" s="24">
        <f>enflows!EK8742</f>
        <v>90.836223413944026</v>
      </c>
    </row>
    <row r="8743" spans="1:15" x14ac:dyDescent="0.25">
      <c r="A8743" s="2">
        <f>enflows!DN8743</f>
        <v>0</v>
      </c>
      <c r="B8743" s="24">
        <f>enflows!DO8743</f>
        <v>35.123468479817483</v>
      </c>
      <c r="C8743" s="24">
        <f>enflows!DP8743</f>
        <v>0</v>
      </c>
      <c r="D8743" s="2">
        <f>enflows!DQ8743</f>
        <v>0</v>
      </c>
      <c r="E8743" s="2">
        <f>enflows!DR8743</f>
        <v>0</v>
      </c>
      <c r="F8743" s="2">
        <f>enflows!DS8743</f>
        <v>0</v>
      </c>
      <c r="G8743" s="24">
        <f>enflows!DT8743</f>
        <v>9.2370555648813024E-14</v>
      </c>
      <c r="H8743" s="24">
        <f>enflows!DU8743</f>
        <v>35.123468479817575</v>
      </c>
      <c r="I8743" s="24">
        <f>enflows!DV8743</f>
        <v>1500</v>
      </c>
      <c r="J8743" s="2">
        <f>enflows!DW8743</f>
        <v>2007.0553417038616</v>
      </c>
      <c r="K8743" s="2">
        <f>enflows!DX8743</f>
        <v>1.6505390642060612E-13</v>
      </c>
      <c r="L8743" s="2">
        <f>enflows!DY8743</f>
        <v>2007.0553417038618</v>
      </c>
      <c r="M8743" s="2">
        <f>enflows!DZ8743</f>
        <v>2007.0553417038618</v>
      </c>
      <c r="N8743" s="2">
        <f>enflows!EA8743</f>
        <v>0</v>
      </c>
      <c r="O8743" s="24">
        <f>enflows!EK8743</f>
        <v>90.939677532601991</v>
      </c>
    </row>
    <row r="8744" spans="1:15" x14ac:dyDescent="0.25">
      <c r="A8744" s="2">
        <f>enflows!DN8744</f>
        <v>0</v>
      </c>
      <c r="B8744" s="24">
        <f>enflows!DO8744</f>
        <v>29.872014768903306</v>
      </c>
      <c r="C8744" s="24">
        <f>enflows!DP8744</f>
        <v>0</v>
      </c>
      <c r="D8744" s="2">
        <f>enflows!DQ8744</f>
        <v>0</v>
      </c>
      <c r="E8744" s="2">
        <f>enflows!DR8744</f>
        <v>0</v>
      </c>
      <c r="F8744" s="2">
        <f>enflows!DS8744</f>
        <v>0</v>
      </c>
      <c r="G8744" s="24">
        <f>enflows!DT8744</f>
        <v>-7.815970093361102E-14</v>
      </c>
      <c r="H8744" s="24">
        <f>enflows!DU8744</f>
        <v>29.872014768903227</v>
      </c>
      <c r="I8744" s="24">
        <f>enflows!DV8744</f>
        <v>1500</v>
      </c>
      <c r="J8744" s="2">
        <f>enflows!DW8744</f>
        <v>1706.9722725087559</v>
      </c>
      <c r="K8744" s="2">
        <f>enflows!DX8744</f>
        <v>0</v>
      </c>
      <c r="L8744" s="2">
        <f>enflows!DY8744</f>
        <v>1706.9722725087559</v>
      </c>
      <c r="M8744" s="2">
        <f>enflows!DZ8744</f>
        <v>1706.9722725087559</v>
      </c>
      <c r="N8744" s="2">
        <f>enflows!EA8744</f>
        <v>0</v>
      </c>
      <c r="O8744" s="24">
        <f>enflows!EK8744</f>
        <v>81.712762684994132</v>
      </c>
    </row>
    <row r="8745" spans="1:15" x14ac:dyDescent="0.25">
      <c r="A8745" s="2">
        <f>enflows!DN8745</f>
        <v>0</v>
      </c>
      <c r="B8745" s="24">
        <f>enflows!DO8745</f>
        <v>229.9947690620175</v>
      </c>
      <c r="C8745" s="24">
        <f>enflows!DP8745</f>
        <v>0</v>
      </c>
      <c r="D8745" s="2">
        <f>enflows!DQ8745</f>
        <v>0</v>
      </c>
      <c r="E8745" s="2">
        <f>enflows!DR8745</f>
        <v>0</v>
      </c>
      <c r="F8745" s="2">
        <f>enflows!DS8745</f>
        <v>0</v>
      </c>
      <c r="G8745" s="24">
        <f>enflows!DT8745</f>
        <v>-177.4947690620175</v>
      </c>
      <c r="H8745" s="24">
        <f>enflows!DU8745</f>
        <v>52.5</v>
      </c>
      <c r="I8745" s="24">
        <f>enflows!DV8745</f>
        <v>1322.5052309379826</v>
      </c>
      <c r="J8745" s="2">
        <f>enflows!DW8745</f>
        <v>3000</v>
      </c>
      <c r="K8745" s="2">
        <f>enflows!DX8745</f>
        <v>0</v>
      </c>
      <c r="L8745" s="2">
        <f>enflows!DY8745</f>
        <v>3000</v>
      </c>
      <c r="M8745" s="2">
        <f>enflows!DZ8745</f>
        <v>3000</v>
      </c>
      <c r="N8745" s="2">
        <f>enflows!EA8745</f>
        <v>0</v>
      </c>
      <c r="O8745" s="24">
        <f>enflows!EK8745</f>
        <v>144</v>
      </c>
    </row>
    <row r="8746" spans="1:15" x14ac:dyDescent="0.25">
      <c r="A8746" s="2">
        <f>enflows!DN8746</f>
        <v>0</v>
      </c>
      <c r="B8746" s="24">
        <f>enflows!DO8746</f>
        <v>25.117457598428953</v>
      </c>
      <c r="C8746" s="24">
        <f>enflows!DP8746</f>
        <v>0</v>
      </c>
      <c r="D8746" s="2">
        <f>enflows!DQ8746</f>
        <v>0</v>
      </c>
      <c r="E8746" s="2">
        <f>enflows!DR8746</f>
        <v>0</v>
      </c>
      <c r="F8746" s="2">
        <f>enflows!DS8746</f>
        <v>0</v>
      </c>
      <c r="G8746" s="24">
        <f>enflows!DT8746</f>
        <v>27.382542401571047</v>
      </c>
      <c r="H8746" s="24">
        <f>enflows!DU8746</f>
        <v>52.5</v>
      </c>
      <c r="I8746" s="24">
        <f>enflows!DV8746</f>
        <v>1349.8877733395536</v>
      </c>
      <c r="J8746" s="2">
        <f>enflows!DW8746</f>
        <v>3000</v>
      </c>
      <c r="K8746" s="2">
        <f>enflows!DX8746</f>
        <v>48.92896399032611</v>
      </c>
      <c r="L8746" s="2">
        <f>enflows!DY8746</f>
        <v>3048.9289639903263</v>
      </c>
      <c r="M8746" s="2">
        <f>enflows!DZ8746</f>
        <v>3048.9289639903263</v>
      </c>
      <c r="N8746" s="2">
        <f>enflows!EA8746</f>
        <v>0</v>
      </c>
      <c r="O8746" s="24">
        <f>enflows!EK8746</f>
        <v>145.9522295062169</v>
      </c>
    </row>
    <row r="8747" spans="1:15" x14ac:dyDescent="0.25">
      <c r="A8747" s="2">
        <f>enflows!DN8747</f>
        <v>0</v>
      </c>
      <c r="B8747" s="24">
        <f>enflows!DO8747</f>
        <v>24.500367723255341</v>
      </c>
      <c r="C8747" s="24">
        <f>enflows!DP8747</f>
        <v>0</v>
      </c>
      <c r="D8747" s="2">
        <f>enflows!DQ8747</f>
        <v>0</v>
      </c>
      <c r="E8747" s="2">
        <f>enflows!DR8747</f>
        <v>0</v>
      </c>
      <c r="F8747" s="2">
        <f>enflows!DS8747</f>
        <v>0</v>
      </c>
      <c r="G8747" s="24">
        <f>enflows!DT8747</f>
        <v>27.999632276744659</v>
      </c>
      <c r="H8747" s="24">
        <f>enflows!DU8747</f>
        <v>52.5</v>
      </c>
      <c r="I8747" s="24">
        <f>enflows!DV8747</f>
        <v>1377.8874056162983</v>
      </c>
      <c r="J8747" s="2">
        <f>enflows!DW8747</f>
        <v>3000</v>
      </c>
      <c r="K8747" s="2">
        <f>enflows!DX8747</f>
        <v>50.031621582830461</v>
      </c>
      <c r="L8747" s="2">
        <f>enflows!DY8747</f>
        <v>3050.0316215828307</v>
      </c>
      <c r="M8747" s="2">
        <f>enflows!DZ8747</f>
        <v>3050.0316215828307</v>
      </c>
      <c r="N8747" s="2">
        <f>enflows!EA8747</f>
        <v>0</v>
      </c>
      <c r="O8747" s="24">
        <f>enflows!EK8747</f>
        <v>147.28602700623489</v>
      </c>
    </row>
    <row r="8748" spans="1:15" x14ac:dyDescent="0.25">
      <c r="A8748" s="2">
        <f>enflows!DN8748</f>
        <v>0</v>
      </c>
      <c r="B8748" s="24">
        <f>enflows!DO8748</f>
        <v>40.935344307992239</v>
      </c>
      <c r="C8748" s="24">
        <f>enflows!DP8748</f>
        <v>0</v>
      </c>
      <c r="D8748" s="2">
        <f>enflows!DQ8748</f>
        <v>0</v>
      </c>
      <c r="E8748" s="2">
        <f>enflows!DR8748</f>
        <v>0</v>
      </c>
      <c r="F8748" s="2">
        <f>enflows!DS8748</f>
        <v>0</v>
      </c>
      <c r="G8748" s="24">
        <f>enflows!DT8748</f>
        <v>11.564655692007761</v>
      </c>
      <c r="H8748" s="24">
        <f>enflows!DU8748</f>
        <v>52.5</v>
      </c>
      <c r="I8748" s="24">
        <f>enflows!DV8748</f>
        <v>1389.4520613083062</v>
      </c>
      <c r="J8748" s="2">
        <f>enflows!DW8748</f>
        <v>3000</v>
      </c>
      <c r="K8748" s="2">
        <f>enflows!DX8748</f>
        <v>20.664502719159589</v>
      </c>
      <c r="L8748" s="2">
        <f>enflows!DY8748</f>
        <v>3020.6645027191594</v>
      </c>
      <c r="M8748" s="2">
        <f>enflows!DZ8748</f>
        <v>3020.6645027191594</v>
      </c>
      <c r="N8748" s="2">
        <f>enflows!EA8748</f>
        <v>0</v>
      </c>
      <c r="O8748" s="24">
        <f>enflows!EK8748</f>
        <v>144.87106955041088</v>
      </c>
    </row>
    <row r="8749" spans="1:15" x14ac:dyDescent="0.25">
      <c r="A8749" s="2">
        <f>enflows!DN8749</f>
        <v>0</v>
      </c>
      <c r="B8749" s="24">
        <f>enflows!DO8749</f>
        <v>51.184515018512634</v>
      </c>
      <c r="C8749" s="24">
        <f>enflows!DP8749</f>
        <v>0</v>
      </c>
      <c r="D8749" s="2">
        <f>enflows!DQ8749</f>
        <v>0</v>
      </c>
      <c r="E8749" s="2">
        <f>enflows!DR8749</f>
        <v>0</v>
      </c>
      <c r="F8749" s="2">
        <f>enflows!DS8749</f>
        <v>0</v>
      </c>
      <c r="G8749" s="24">
        <f>enflows!DT8749</f>
        <v>1.3154849814873657</v>
      </c>
      <c r="H8749" s="24">
        <f>enflows!DU8749</f>
        <v>52.5</v>
      </c>
      <c r="I8749" s="24">
        <f>enflows!DV8749</f>
        <v>1390.7675462897935</v>
      </c>
      <c r="J8749" s="2">
        <f>enflows!DW8749</f>
        <v>3000</v>
      </c>
      <c r="K8749" s="2">
        <f>enflows!DX8749</f>
        <v>2.3505968271710675</v>
      </c>
      <c r="L8749" s="2">
        <f>enflows!DY8749</f>
        <v>3002.3505968271711</v>
      </c>
      <c r="M8749" s="2">
        <f>enflows!DZ8749</f>
        <v>2932.0540688636452</v>
      </c>
      <c r="N8749" s="2">
        <f>enflows!EA8749</f>
        <v>0</v>
      </c>
      <c r="O8749" s="24">
        <f>enflows!EK8749</f>
        <v>151.17670779060956</v>
      </c>
    </row>
    <row r="8750" spans="1:15" x14ac:dyDescent="0.25">
      <c r="A8750" s="2">
        <f>enflows!DN8750</f>
        <v>0</v>
      </c>
      <c r="B8750" s="24">
        <f>enflows!DO8750</f>
        <v>27.464418805940596</v>
      </c>
      <c r="C8750" s="24">
        <f>enflows!DP8750</f>
        <v>0</v>
      </c>
      <c r="D8750" s="2">
        <f>enflows!DQ8750</f>
        <v>0</v>
      </c>
      <c r="E8750" s="2">
        <f>enflows!DR8750</f>
        <v>0</v>
      </c>
      <c r="F8750" s="2">
        <f>enflows!DS8750</f>
        <v>0</v>
      </c>
      <c r="G8750" s="24">
        <f>enflows!DT8750</f>
        <v>25.035581194059404</v>
      </c>
      <c r="H8750" s="24">
        <f>enflows!DU8750</f>
        <v>52.5</v>
      </c>
      <c r="I8750" s="24">
        <f>enflows!DV8750</f>
        <v>1415.8031274838529</v>
      </c>
      <c r="J8750" s="2">
        <f>enflows!DW8750</f>
        <v>3000</v>
      </c>
      <c r="K8750" s="2">
        <f>enflows!DX8750</f>
        <v>44.735256235766371</v>
      </c>
      <c r="L8750" s="2">
        <f>enflows!DY8750</f>
        <v>3044.7352562357664</v>
      </c>
      <c r="M8750" s="2">
        <f>enflows!DZ8750</f>
        <v>2855.475373257043</v>
      </c>
      <c r="N8750" s="2">
        <f>enflows!EA8750</f>
        <v>0</v>
      </c>
      <c r="O8750" s="24">
        <f>enflows!EK8750</f>
        <v>162.3337749696629</v>
      </c>
    </row>
    <row r="8751" spans="1:15" x14ac:dyDescent="0.25">
      <c r="A8751" s="2">
        <f>enflows!DN8751</f>
        <v>0</v>
      </c>
      <c r="B8751" s="24">
        <f>enflows!DO8751</f>
        <v>41.19822506790652</v>
      </c>
      <c r="C8751" s="24">
        <f>enflows!DP8751</f>
        <v>0</v>
      </c>
      <c r="D8751" s="2">
        <f>enflows!DQ8751</f>
        <v>0</v>
      </c>
      <c r="E8751" s="2">
        <f>enflows!DR8751</f>
        <v>0</v>
      </c>
      <c r="F8751" s="2">
        <f>enflows!DS8751</f>
        <v>0</v>
      </c>
      <c r="G8751" s="24">
        <f>enflows!DT8751</f>
        <v>11.30177493209348</v>
      </c>
      <c r="H8751" s="24">
        <f>enflows!DU8751</f>
        <v>52.5</v>
      </c>
      <c r="I8751" s="24">
        <f>enflows!DV8751</f>
        <v>1427.1049024159463</v>
      </c>
      <c r="J8751" s="2">
        <f>enflows!DW8751</f>
        <v>3000</v>
      </c>
      <c r="K8751" s="2">
        <f>enflows!DX8751</f>
        <v>20.194769739403206</v>
      </c>
      <c r="L8751" s="2">
        <f>enflows!DY8751</f>
        <v>3020.194769739403</v>
      </c>
      <c r="M8751" s="2">
        <f>enflows!DZ8751</f>
        <v>2782.268059709008</v>
      </c>
      <c r="N8751" s="2">
        <f>enflows!EA8751</f>
        <v>0</v>
      </c>
      <c r="O8751" s="24">
        <f>enflows!EK8751</f>
        <v>174.61514342733733</v>
      </c>
    </row>
    <row r="8752" spans="1:15" x14ac:dyDescent="0.25">
      <c r="A8752" s="2">
        <f>enflows!DN8752</f>
        <v>0</v>
      </c>
      <c r="B8752" s="24">
        <f>enflows!DO8752</f>
        <v>47.442016602293648</v>
      </c>
      <c r="C8752" s="24">
        <f>enflows!DP8752</f>
        <v>0</v>
      </c>
      <c r="D8752" s="2">
        <f>enflows!DQ8752</f>
        <v>0</v>
      </c>
      <c r="E8752" s="2">
        <f>enflows!DR8752</f>
        <v>0</v>
      </c>
      <c r="F8752" s="2">
        <f>enflows!DS8752</f>
        <v>0</v>
      </c>
      <c r="G8752" s="24">
        <f>enflows!DT8752</f>
        <v>5.0579833977063515</v>
      </c>
      <c r="H8752" s="24">
        <f>enflows!DU8752</f>
        <v>52.5</v>
      </c>
      <c r="I8752" s="24">
        <f>enflows!DV8752</f>
        <v>1432.1628858136526</v>
      </c>
      <c r="J8752" s="2">
        <f>enflows!DW8752</f>
        <v>3000.0000000000005</v>
      </c>
      <c r="K8752" s="2">
        <f>enflows!DX8752</f>
        <v>9.0379440995896108</v>
      </c>
      <c r="L8752" s="2">
        <f>enflows!DY8752</f>
        <v>3009.0379440995903</v>
      </c>
      <c r="M8752" s="2">
        <f>enflows!DZ8752</f>
        <v>2657.5553042819611</v>
      </c>
      <c r="N8752" s="2">
        <f>enflows!EA8752</f>
        <v>0</v>
      </c>
      <c r="O8752" s="24">
        <f>enflows!EK8752</f>
        <v>143.45483532514024</v>
      </c>
    </row>
    <row r="8753" spans="1:15" x14ac:dyDescent="0.25">
      <c r="A8753" s="2">
        <f>enflows!DN8753</f>
        <v>0</v>
      </c>
      <c r="B8753" s="24">
        <f>enflows!DO8753</f>
        <v>43.54713939826361</v>
      </c>
      <c r="C8753" s="24">
        <f>enflows!DP8753</f>
        <v>0</v>
      </c>
      <c r="D8753" s="2">
        <f>enflows!DQ8753</f>
        <v>0</v>
      </c>
      <c r="E8753" s="2">
        <f>enflows!DR8753</f>
        <v>0</v>
      </c>
      <c r="F8753" s="2">
        <f>enflows!DS8753</f>
        <v>0</v>
      </c>
      <c r="G8753" s="24">
        <f>enflows!DT8753</f>
        <v>8.9528606017363899</v>
      </c>
      <c r="H8753" s="24">
        <f>enflows!DU8753</f>
        <v>52.5</v>
      </c>
      <c r="I8753" s="24">
        <f>enflows!DV8753</f>
        <v>1441.1157464153889</v>
      </c>
      <c r="J8753" s="2">
        <f>enflows!DW8753</f>
        <v>3000</v>
      </c>
      <c r="K8753" s="2">
        <f>enflows!DX8753</f>
        <v>15.997572013898763</v>
      </c>
      <c r="L8753" s="2">
        <f>enflows!DY8753</f>
        <v>3015.9975720138982</v>
      </c>
      <c r="M8753" s="2">
        <f>enflows!DZ8753</f>
        <v>2626.6629556005246</v>
      </c>
      <c r="N8753" s="2">
        <f>enflows!EA8753</f>
        <v>0</v>
      </c>
      <c r="O8753" s="24">
        <f>enflows!EK8753</f>
        <v>140.78913442018813</v>
      </c>
    </row>
    <row r="8754" spans="1:15" x14ac:dyDescent="0.25">
      <c r="A8754" s="2">
        <f>enflows!DN8754</f>
        <v>0</v>
      </c>
      <c r="B8754" s="24">
        <f>enflows!DO8754</f>
        <v>53.31452647932511</v>
      </c>
      <c r="C8754" s="24">
        <f>enflows!DP8754</f>
        <v>0</v>
      </c>
      <c r="D8754" s="2">
        <f>enflows!DQ8754</f>
        <v>0</v>
      </c>
      <c r="E8754" s="2">
        <f>enflows!DR8754</f>
        <v>0</v>
      </c>
      <c r="F8754" s="2">
        <f>enflows!DS8754</f>
        <v>0</v>
      </c>
      <c r="G8754" s="24">
        <f>enflows!DT8754</f>
        <v>-0.81452647932511013</v>
      </c>
      <c r="H8754" s="24">
        <f>enflows!DU8754</f>
        <v>52.5</v>
      </c>
      <c r="I8754" s="24">
        <f>enflows!DV8754</f>
        <v>1440.3012199360637</v>
      </c>
      <c r="J8754" s="2">
        <f>enflows!DW8754</f>
        <v>3000</v>
      </c>
      <c r="K8754" s="2">
        <f>enflows!DX8754</f>
        <v>0</v>
      </c>
      <c r="L8754" s="2">
        <f>enflows!DY8754</f>
        <v>3000</v>
      </c>
      <c r="M8754" s="2">
        <f>enflows!DZ8754</f>
        <v>2691.776762006079</v>
      </c>
      <c r="N8754" s="2">
        <f>enflows!EA8754</f>
        <v>0</v>
      </c>
      <c r="O8754" s="24">
        <f>enflows!EK8754</f>
        <v>142.39499071012156</v>
      </c>
    </row>
    <row r="8755" spans="1:15" x14ac:dyDescent="0.25">
      <c r="A8755" s="2">
        <f>enflows!DN8755</f>
        <v>0</v>
      </c>
      <c r="B8755" s="24">
        <f>enflows!DO8755</f>
        <v>32.374123445717139</v>
      </c>
      <c r="C8755" s="24">
        <f>enflows!DP8755</f>
        <v>0</v>
      </c>
      <c r="D8755" s="2">
        <f>enflows!DQ8755</f>
        <v>0</v>
      </c>
      <c r="E8755" s="2">
        <f>enflows!DR8755</f>
        <v>0</v>
      </c>
      <c r="F8755" s="2">
        <f>enflows!DS8755</f>
        <v>0</v>
      </c>
      <c r="G8755" s="24">
        <f>enflows!DT8755</f>
        <v>20.125876554282861</v>
      </c>
      <c r="H8755" s="24">
        <f>enflows!DU8755</f>
        <v>52.5</v>
      </c>
      <c r="I8755" s="24">
        <f>enflows!DV8755</f>
        <v>1460.4270964903467</v>
      </c>
      <c r="J8755" s="2">
        <f>enflows!DW8755</f>
        <v>3000</v>
      </c>
      <c r="K8755" s="2">
        <f>enflows!DX8755</f>
        <v>35.962266569584727</v>
      </c>
      <c r="L8755" s="2">
        <f>enflows!DY8755</f>
        <v>3035.9622665695847</v>
      </c>
      <c r="M8755" s="2">
        <f>enflows!DZ8755</f>
        <v>2938.6286124662411</v>
      </c>
      <c r="N8755" s="2">
        <f>enflows!EA8755</f>
        <v>0</v>
      </c>
      <c r="O8755" s="24">
        <f>enflows!EK8755</f>
        <v>155.74731646071078</v>
      </c>
    </row>
    <row r="8756" spans="1:15" x14ac:dyDescent="0.25">
      <c r="A8756" s="2">
        <f>enflows!DN8756</f>
        <v>0</v>
      </c>
      <c r="B8756" s="24">
        <f>enflows!DO8756</f>
        <v>42.116429693279215</v>
      </c>
      <c r="C8756" s="24">
        <f>enflows!DP8756</f>
        <v>0</v>
      </c>
      <c r="D8756" s="2">
        <f>enflows!DQ8756</f>
        <v>0</v>
      </c>
      <c r="E8756" s="2">
        <f>enflows!DR8756</f>
        <v>0</v>
      </c>
      <c r="F8756" s="2">
        <f>enflows!DS8756</f>
        <v>0</v>
      </c>
      <c r="G8756" s="24">
        <f>enflows!DT8756</f>
        <v>10.383570306720785</v>
      </c>
      <c r="H8756" s="24">
        <f>enflows!DU8756</f>
        <v>52.5</v>
      </c>
      <c r="I8756" s="24">
        <f>enflows!DV8756</f>
        <v>1470.8106667970674</v>
      </c>
      <c r="J8756" s="2">
        <f>enflows!DW8756</f>
        <v>3000</v>
      </c>
      <c r="K8756" s="2">
        <f>enflows!DX8756</f>
        <v>18.554060107998279</v>
      </c>
      <c r="L8756" s="2">
        <f>enflows!DY8756</f>
        <v>3018.5540601079983</v>
      </c>
      <c r="M8756" s="2">
        <f>enflows!DZ8756</f>
        <v>3007.7392096520712</v>
      </c>
      <c r="N8756" s="2">
        <f>enflows!EA8756</f>
        <v>0</v>
      </c>
      <c r="O8756" s="24">
        <f>enflows!EK8756</f>
        <v>164.16240606281002</v>
      </c>
    </row>
    <row r="8757" spans="1:15" x14ac:dyDescent="0.25">
      <c r="A8757" s="2">
        <f>enflows!DN8757</f>
        <v>0</v>
      </c>
      <c r="B8757" s="24">
        <f>enflows!DO8757</f>
        <v>56.08004540358241</v>
      </c>
      <c r="C8757" s="24">
        <f>enflows!DP8757</f>
        <v>0</v>
      </c>
      <c r="D8757" s="2">
        <f>enflows!DQ8757</f>
        <v>0</v>
      </c>
      <c r="E8757" s="2">
        <f>enflows!DR8757</f>
        <v>0</v>
      </c>
      <c r="F8757" s="2">
        <f>enflows!DS8757</f>
        <v>0</v>
      </c>
      <c r="G8757" s="24">
        <f>enflows!DT8757</f>
        <v>-3.5800454035824103</v>
      </c>
      <c r="H8757" s="24">
        <f>enflows!DU8757</f>
        <v>52.5</v>
      </c>
      <c r="I8757" s="24">
        <f>enflows!DV8757</f>
        <v>1467.2306213934849</v>
      </c>
      <c r="J8757" s="2">
        <f>enflows!DW8757</f>
        <v>3000</v>
      </c>
      <c r="K8757" s="2">
        <f>enflows!DX8757</f>
        <v>0</v>
      </c>
      <c r="L8757" s="2">
        <f>enflows!DY8757</f>
        <v>3000</v>
      </c>
      <c r="M8757" s="2">
        <f>enflows!DZ8757</f>
        <v>3000</v>
      </c>
      <c r="N8757" s="2">
        <f>enflows!EA8757</f>
        <v>0</v>
      </c>
      <c r="O8757" s="24">
        <f>enflows!EK8757</f>
        <v>171.84</v>
      </c>
    </row>
    <row r="8758" spans="1:15" x14ac:dyDescent="0.25">
      <c r="A8758" s="2">
        <f>enflows!DN8758</f>
        <v>0</v>
      </c>
      <c r="B8758" s="24">
        <f>enflows!DO8758</f>
        <v>29.564471480990651</v>
      </c>
      <c r="C8758" s="24">
        <f>enflows!DP8758</f>
        <v>0</v>
      </c>
      <c r="D8758" s="2">
        <f>enflows!DQ8758</f>
        <v>0</v>
      </c>
      <c r="E8758" s="2">
        <f>enflows!DR8758</f>
        <v>0</v>
      </c>
      <c r="F8758" s="2">
        <f>enflows!DS8758</f>
        <v>0</v>
      </c>
      <c r="G8758" s="24">
        <f>enflows!DT8758</f>
        <v>22.935528519009349</v>
      </c>
      <c r="H8758" s="24">
        <f>enflows!DU8758</f>
        <v>52.5</v>
      </c>
      <c r="I8758" s="24">
        <f>enflows!DV8758</f>
        <v>1490.1661499124941</v>
      </c>
      <c r="J8758" s="2">
        <f>enflows!DW8758</f>
        <v>3000</v>
      </c>
      <c r="K8758" s="2">
        <f>enflows!DX8758</f>
        <v>40.982741213296549</v>
      </c>
      <c r="L8758" s="2">
        <f>enflows!DY8758</f>
        <v>3040.9827412132963</v>
      </c>
      <c r="M8758" s="2">
        <f>enflows!DZ8758</f>
        <v>3040.9827412132963</v>
      </c>
      <c r="N8758" s="2">
        <f>enflows!EA8758</f>
        <v>0</v>
      </c>
      <c r="O8758" s="24">
        <f>enflows!EK8758</f>
        <v>185.68240617848389</v>
      </c>
    </row>
    <row r="8759" spans="1:15" x14ac:dyDescent="0.25">
      <c r="A8759" s="2">
        <f>enflows!DN8759</f>
        <v>0</v>
      </c>
      <c r="B8759" s="24">
        <f>enflows!DO8759</f>
        <v>46.175484202715083</v>
      </c>
      <c r="C8759" s="24">
        <f>enflows!DP8759</f>
        <v>0</v>
      </c>
      <c r="D8759" s="2">
        <f>enflows!DQ8759</f>
        <v>0</v>
      </c>
      <c r="E8759" s="2">
        <f>enflows!DR8759</f>
        <v>0</v>
      </c>
      <c r="F8759" s="2">
        <f>enflows!DS8759</f>
        <v>0</v>
      </c>
      <c r="G8759" s="24">
        <f>enflows!DT8759</f>
        <v>6.3245157972849171</v>
      </c>
      <c r="H8759" s="24">
        <f>enflows!DU8759</f>
        <v>52.5</v>
      </c>
      <c r="I8759" s="24">
        <f>enflows!DV8759</f>
        <v>1496.490665709779</v>
      </c>
      <c r="J8759" s="2">
        <f>enflows!DW8759</f>
        <v>3000</v>
      </c>
      <c r="K8759" s="2">
        <f>enflows!DX8759</f>
        <v>11.301069168940566</v>
      </c>
      <c r="L8759" s="2">
        <f>enflows!DY8759</f>
        <v>3011.3010691689406</v>
      </c>
      <c r="M8759" s="2">
        <f>enflows!DZ8759</f>
        <v>3011.3010691689406</v>
      </c>
      <c r="N8759" s="2">
        <f>enflows!EA8759</f>
        <v>0</v>
      </c>
      <c r="O8759" s="24">
        <f>enflows!EK8759</f>
        <v>188.89891606896762</v>
      </c>
    </row>
    <row r="8760" spans="1:15" x14ac:dyDescent="0.25">
      <c r="A8760" s="2">
        <f>enflows!DN8760</f>
        <v>0</v>
      </c>
      <c r="B8760" s="24">
        <f>enflows!DO8760</f>
        <v>36.769433605099373</v>
      </c>
      <c r="C8760" s="24">
        <f>enflows!DP8760</f>
        <v>0</v>
      </c>
      <c r="D8760" s="2">
        <f>enflows!DQ8760</f>
        <v>0</v>
      </c>
      <c r="E8760" s="2">
        <f>enflows!DR8760</f>
        <v>0</v>
      </c>
      <c r="F8760" s="2">
        <f>enflows!DS8760</f>
        <v>0</v>
      </c>
      <c r="G8760" s="24">
        <f>enflows!DT8760</f>
        <v>3.5093342902208704</v>
      </c>
      <c r="H8760" s="24">
        <f>enflows!DU8760</f>
        <v>40.278767895320243</v>
      </c>
      <c r="I8760" s="24">
        <f>enflows!DV8760</f>
        <v>1500</v>
      </c>
      <c r="J8760" s="2">
        <f>enflows!DW8760</f>
        <v>2301.6438797325854</v>
      </c>
      <c r="K8760" s="2">
        <f>enflows!DX8760</f>
        <v>6.2707139679762545</v>
      </c>
      <c r="L8760" s="2">
        <f>enflows!DY8760</f>
        <v>2307.9145937005619</v>
      </c>
      <c r="M8760" s="2">
        <f>enflows!DZ8760</f>
        <v>2307.9145937005619</v>
      </c>
      <c r="N8760" s="2">
        <f>enflows!EA8760</f>
        <v>0</v>
      </c>
      <c r="O8760" s="24">
        <f>enflows!EK8760</f>
        <v>140.78279021573428</v>
      </c>
    </row>
    <row r="8761" spans="1:15" x14ac:dyDescent="0.25">
      <c r="A8761" s="2">
        <f>enflows!DN8761</f>
        <v>0</v>
      </c>
      <c r="B8761" s="24">
        <f>enflows!DO8761</f>
        <v>31.655027592962725</v>
      </c>
      <c r="C8761" s="24">
        <f>enflows!DP8761</f>
        <v>0</v>
      </c>
      <c r="D8761" s="2">
        <f>enflows!DQ8761</f>
        <v>0</v>
      </c>
      <c r="E8761" s="2">
        <f>enflows!DR8761</f>
        <v>0</v>
      </c>
      <c r="F8761" s="2">
        <f>enflows!DS8761</f>
        <v>0</v>
      </c>
      <c r="G8761" s="24">
        <f>enflows!DT8761</f>
        <v>9.9475983006414026E-14</v>
      </c>
      <c r="H8761" s="24">
        <f>enflows!DU8761</f>
        <v>31.655027592962824</v>
      </c>
      <c r="I8761" s="24">
        <f>enflows!DV8761</f>
        <v>1500</v>
      </c>
      <c r="J8761" s="2">
        <f>enflows!DW8761</f>
        <v>1808.8587195978755</v>
      </c>
      <c r="K8761" s="2">
        <f>enflows!DX8761</f>
        <v>1.7775036076065274E-13</v>
      </c>
      <c r="L8761" s="2">
        <f>enflows!DY8761</f>
        <v>1808.8587195978757</v>
      </c>
      <c r="M8761" s="2">
        <f>enflows!DZ8761</f>
        <v>1808.8587195978757</v>
      </c>
      <c r="N8761" s="2">
        <f>enflows!EA8761</f>
        <v>0</v>
      </c>
      <c r="O8761" s="24">
        <f>enflows!EK8761</f>
        <v>103.46671876099849</v>
      </c>
    </row>
    <row r="8762" spans="1:15" x14ac:dyDescent="0.25">
      <c r="A8762" s="2">
        <f>enflows!DN8762</f>
        <v>0</v>
      </c>
      <c r="B8762" s="24">
        <f>enflows!DO8762</f>
        <v>30.555267440806443</v>
      </c>
      <c r="C8762" s="24">
        <f>enflows!DP8762</f>
        <v>0</v>
      </c>
      <c r="D8762" s="2">
        <f>enflows!DQ8762</f>
        <v>0</v>
      </c>
      <c r="E8762" s="2">
        <f>enflows!DR8762</f>
        <v>0</v>
      </c>
      <c r="F8762" s="2">
        <f>enflows!DS8762</f>
        <v>0</v>
      </c>
      <c r="G8762" s="24">
        <f>enflows!DT8762</f>
        <v>-9.5923269327613525E-14</v>
      </c>
      <c r="H8762" s="24">
        <f>enflows!DU8762</f>
        <v>30.555267440806347</v>
      </c>
      <c r="I8762" s="24">
        <f>enflows!DV8762</f>
        <v>1500</v>
      </c>
      <c r="J8762" s="2">
        <f>enflows!DW8762</f>
        <v>1746.0152823317915</v>
      </c>
      <c r="K8762" s="2">
        <f>enflows!DX8762</f>
        <v>0</v>
      </c>
      <c r="L8762" s="2">
        <f>enflows!DY8762</f>
        <v>1746.0152823317915</v>
      </c>
      <c r="M8762" s="2">
        <f>enflows!DZ8762</f>
        <v>1746.0152823317915</v>
      </c>
      <c r="N8762" s="2">
        <f>enflows!EA8762</f>
        <v>0</v>
      </c>
      <c r="O8762" s="24">
        <f>enflows!EK8762</f>
        <v>95.576876554842272</v>
      </c>
    </row>
    <row r="8763" spans="1:15" x14ac:dyDescent="0.25">
      <c r="A8763" s="2">
        <f>enflows!DN8763</f>
        <v>0</v>
      </c>
      <c r="B8763" s="24">
        <f>enflows!DO8763</f>
        <v>27.324194314580854</v>
      </c>
      <c r="C8763" s="24">
        <f>enflows!DP8763</f>
        <v>0</v>
      </c>
      <c r="D8763" s="2">
        <f>enflows!DQ8763</f>
        <v>0</v>
      </c>
      <c r="E8763" s="2">
        <f>enflows!DR8763</f>
        <v>0</v>
      </c>
      <c r="F8763" s="2">
        <f>enflows!DS8763</f>
        <v>0</v>
      </c>
      <c r="G8763" s="24">
        <f>enflows!DT8763</f>
        <v>0</v>
      </c>
      <c r="H8763" s="24">
        <f>enflows!DU8763</f>
        <v>27.324194314580836</v>
      </c>
      <c r="I8763" s="24">
        <f>enflows!DV8763</f>
        <v>1500</v>
      </c>
      <c r="J8763" s="2">
        <f>enflows!DW8763</f>
        <v>1561.3825322617622</v>
      </c>
      <c r="K8763" s="2">
        <f>enflows!DX8763</f>
        <v>0</v>
      </c>
      <c r="L8763" s="2">
        <f>enflows!DY8763</f>
        <v>1561.3825322617622</v>
      </c>
      <c r="M8763" s="2">
        <f>enflows!DZ8763</f>
        <v>1561.3825322617622</v>
      </c>
      <c r="N8763" s="2">
        <f>enflows!EA8763</f>
        <v>0</v>
      </c>
      <c r="O8763" s="24">
        <f>enflows!EK8763</f>
        <v>84.127290838263761</v>
      </c>
    </row>
    <row r="8764" spans="1:15" x14ac:dyDescent="0.25">
      <c r="A8764" s="2">
        <f>enflows!DN8764</f>
        <v>0</v>
      </c>
      <c r="B8764" s="24">
        <f>enflows!DO8764</f>
        <v>26.900196248716878</v>
      </c>
      <c r="C8764" s="24">
        <f>enflows!DP8764</f>
        <v>0</v>
      </c>
      <c r="D8764" s="2">
        <f>enflows!DQ8764</f>
        <v>0</v>
      </c>
      <c r="E8764" s="2">
        <f>enflows!DR8764</f>
        <v>0</v>
      </c>
      <c r="F8764" s="2">
        <f>enflows!DS8764</f>
        <v>0</v>
      </c>
      <c r="G8764" s="24">
        <f>enflows!DT8764</f>
        <v>-3.907985046680551E-14</v>
      </c>
      <c r="H8764" s="24">
        <f>enflows!DU8764</f>
        <v>26.900196248716838</v>
      </c>
      <c r="I8764" s="24">
        <f>enflows!DV8764</f>
        <v>1500</v>
      </c>
      <c r="J8764" s="2">
        <f>enflows!DW8764</f>
        <v>1537.1540713552479</v>
      </c>
      <c r="K8764" s="2">
        <f>enflows!DX8764</f>
        <v>0</v>
      </c>
      <c r="L8764" s="2">
        <f>enflows!DY8764</f>
        <v>1537.1540713552479</v>
      </c>
      <c r="M8764" s="2">
        <f>enflows!DZ8764</f>
        <v>1537.1540713552479</v>
      </c>
      <c r="N8764" s="2">
        <f>enflows!EA8764</f>
        <v>0</v>
      </c>
      <c r="O8764" s="24">
        <f>enflows!EK8764</f>
        <v>80.254814065457495</v>
      </c>
    </row>
    <row r="8765" spans="1:15" x14ac:dyDescent="0.25">
      <c r="A8765" s="2"/>
      <c r="B8765" s="24"/>
      <c r="C8765" s="24"/>
      <c r="D8765" s="2"/>
      <c r="E8765" s="2"/>
      <c r="F8765" s="2"/>
      <c r="G8765" s="24"/>
      <c r="H8765" s="24"/>
      <c r="I8765" s="24"/>
      <c r="J8765" s="2"/>
      <c r="K8765" s="2"/>
      <c r="L8765" s="2"/>
      <c r="M8765" s="2"/>
      <c r="N8765" s="2"/>
    </row>
    <row r="8766" spans="1:15" x14ac:dyDescent="0.25">
      <c r="A8766" s="2"/>
      <c r="B8766" s="24"/>
      <c r="C8766" s="24"/>
      <c r="D8766" s="2"/>
      <c r="E8766" s="2"/>
      <c r="F8766" s="2"/>
      <c r="G8766" s="24"/>
      <c r="H8766" s="24"/>
      <c r="I8766" s="24"/>
      <c r="J8766" s="2"/>
      <c r="K8766" s="2"/>
      <c r="L8766" s="2"/>
      <c r="M8766" s="2"/>
      <c r="N8766" s="2"/>
    </row>
    <row r="8767" spans="1:15" x14ac:dyDescent="0.25">
      <c r="A8767" s="2"/>
      <c r="B8767" s="24"/>
      <c r="C8767" s="24"/>
      <c r="D8767" s="2"/>
      <c r="E8767" s="2"/>
      <c r="F8767" s="2"/>
      <c r="G8767" s="24"/>
      <c r="H8767" s="24"/>
      <c r="I8767" s="24"/>
      <c r="J8767" s="2"/>
      <c r="K8767" s="2"/>
      <c r="L8767" s="2"/>
      <c r="M8767" s="2"/>
      <c r="N8767" s="2"/>
    </row>
    <row r="8768" spans="1:15" x14ac:dyDescent="0.25">
      <c r="A8768" s="2"/>
      <c r="B8768" s="24"/>
      <c r="C8768" s="24"/>
      <c r="D8768" s="2"/>
      <c r="E8768" s="2"/>
      <c r="F8768" s="2"/>
      <c r="G8768" s="24"/>
      <c r="H8768" s="24"/>
      <c r="I8768" s="24"/>
      <c r="J8768" s="2"/>
      <c r="K8768" s="2"/>
      <c r="L8768" s="2"/>
      <c r="M8768" s="2"/>
      <c r="N8768" s="2"/>
    </row>
    <row r="8769" spans="1:14" x14ac:dyDescent="0.25">
      <c r="A8769" s="2"/>
      <c r="B8769" s="24"/>
      <c r="C8769" s="24"/>
      <c r="D8769" s="2"/>
      <c r="E8769" s="2"/>
      <c r="F8769" s="2"/>
      <c r="G8769" s="24"/>
      <c r="H8769" s="24"/>
      <c r="I8769" s="24"/>
      <c r="J8769" s="2"/>
      <c r="K8769" s="2"/>
      <c r="L8769" s="2"/>
      <c r="M8769" s="2"/>
      <c r="N8769" s="2"/>
    </row>
    <row r="8770" spans="1:14" x14ac:dyDescent="0.25">
      <c r="A8770" s="2"/>
      <c r="B8770" s="24"/>
      <c r="C8770" s="24"/>
      <c r="D8770" s="2"/>
      <c r="E8770" s="2"/>
      <c r="F8770" s="2"/>
      <c r="G8770" s="24"/>
      <c r="H8770" s="24"/>
      <c r="I8770" s="24"/>
      <c r="J8770" s="2"/>
      <c r="K8770" s="2"/>
      <c r="L8770" s="2"/>
      <c r="M8770" s="2"/>
      <c r="N8770" s="2"/>
    </row>
    <row r="8771" spans="1:14" x14ac:dyDescent="0.25">
      <c r="A8771" s="2"/>
      <c r="B8771" s="24"/>
      <c r="C8771" s="24"/>
      <c r="D8771" s="2"/>
      <c r="E8771" s="2"/>
      <c r="F8771" s="2"/>
      <c r="G8771" s="24"/>
      <c r="H8771" s="24"/>
      <c r="I8771" s="24"/>
      <c r="J8771" s="2"/>
      <c r="K8771" s="2"/>
      <c r="L8771" s="2"/>
      <c r="M8771" s="2"/>
      <c r="N8771" s="2"/>
    </row>
    <row r="8772" spans="1:14" x14ac:dyDescent="0.25">
      <c r="A8772" s="2"/>
      <c r="B8772" s="24"/>
      <c r="C8772" s="24"/>
      <c r="D8772" s="2"/>
      <c r="E8772" s="2"/>
      <c r="F8772" s="2"/>
      <c r="G8772" s="24"/>
      <c r="H8772" s="24"/>
      <c r="I8772" s="24"/>
      <c r="J8772" s="2"/>
      <c r="K8772" s="2"/>
      <c r="L8772" s="2"/>
      <c r="M8772" s="2"/>
      <c r="N8772" s="2"/>
    </row>
    <row r="8773" spans="1:14" x14ac:dyDescent="0.25">
      <c r="A8773" s="2"/>
      <c r="B8773" s="24"/>
      <c r="C8773" s="24"/>
      <c r="D8773" s="2"/>
      <c r="E8773" s="2"/>
      <c r="F8773" s="2"/>
      <c r="G8773" s="24"/>
      <c r="H8773" s="24"/>
      <c r="I8773" s="24"/>
      <c r="J8773" s="2"/>
      <c r="K8773" s="2"/>
      <c r="L8773" s="2"/>
      <c r="M8773" s="2"/>
      <c r="N8773" s="2"/>
    </row>
    <row r="8774" spans="1:14" x14ac:dyDescent="0.25">
      <c r="A8774" s="2"/>
      <c r="B8774" s="24"/>
      <c r="C8774" s="24"/>
      <c r="D8774" s="2"/>
      <c r="E8774" s="2"/>
      <c r="F8774" s="2"/>
      <c r="G8774" s="24"/>
      <c r="H8774" s="24"/>
      <c r="I8774" s="24"/>
      <c r="J8774" s="2"/>
      <c r="K8774" s="2"/>
      <c r="L8774" s="2"/>
      <c r="M8774" s="2"/>
      <c r="N8774" s="2"/>
    </row>
    <row r="8775" spans="1:14" x14ac:dyDescent="0.25">
      <c r="A8775" s="2"/>
      <c r="B8775" s="24"/>
      <c r="C8775" s="24"/>
      <c r="D8775" s="2"/>
      <c r="E8775" s="2"/>
      <c r="F8775" s="2"/>
      <c r="G8775" s="24"/>
      <c r="H8775" s="24"/>
      <c r="I8775" s="24"/>
      <c r="J8775" s="2"/>
      <c r="K8775" s="2"/>
      <c r="L8775" s="2"/>
      <c r="M8775" s="2"/>
      <c r="N8775" s="2"/>
    </row>
    <row r="8776" spans="1:14" x14ac:dyDescent="0.25">
      <c r="A8776" s="2"/>
      <c r="B8776" s="24"/>
      <c r="C8776" s="24"/>
      <c r="D8776" s="2"/>
      <c r="E8776" s="2"/>
      <c r="F8776" s="2"/>
      <c r="G8776" s="24"/>
      <c r="H8776" s="24"/>
      <c r="I8776" s="24"/>
      <c r="J8776" s="2"/>
      <c r="K8776" s="2"/>
      <c r="L8776" s="2"/>
      <c r="M8776" s="2"/>
      <c r="N8776" s="2"/>
    </row>
    <row r="8777" spans="1:14" x14ac:dyDescent="0.25">
      <c r="A8777" s="2"/>
      <c r="B8777" s="24"/>
      <c r="C8777" s="24"/>
      <c r="D8777" s="2"/>
      <c r="E8777" s="2"/>
      <c r="F8777" s="2"/>
      <c r="G8777" s="24"/>
      <c r="H8777" s="24"/>
      <c r="I8777" s="24"/>
      <c r="J8777" s="2"/>
      <c r="K8777" s="2"/>
      <c r="L8777" s="2"/>
      <c r="M8777" s="2"/>
      <c r="N8777" s="2"/>
    </row>
    <row r="8778" spans="1:14" x14ac:dyDescent="0.25">
      <c r="A8778" s="2"/>
      <c r="B8778" s="24"/>
      <c r="C8778" s="24"/>
      <c r="D8778" s="2"/>
      <c r="E8778" s="2"/>
      <c r="F8778" s="2"/>
      <c r="G8778" s="24"/>
      <c r="H8778" s="24"/>
      <c r="I8778" s="24"/>
      <c r="J8778" s="2"/>
      <c r="K8778" s="2"/>
      <c r="L8778" s="2"/>
      <c r="M8778" s="2"/>
      <c r="N8778" s="2"/>
    </row>
    <row r="8779" spans="1:14" x14ac:dyDescent="0.25">
      <c r="A8779" s="2"/>
      <c r="B8779" s="24"/>
      <c r="C8779" s="24"/>
      <c r="D8779" s="2"/>
      <c r="E8779" s="2"/>
      <c r="F8779" s="2"/>
      <c r="G8779" s="24"/>
      <c r="H8779" s="24"/>
      <c r="I8779" s="24"/>
      <c r="J8779" s="2"/>
      <c r="K8779" s="2"/>
      <c r="L8779" s="2"/>
      <c r="M8779" s="2"/>
      <c r="N8779" s="2"/>
    </row>
    <row r="8780" spans="1:14" x14ac:dyDescent="0.25">
      <c r="A8780" s="2"/>
      <c r="B8780" s="24"/>
      <c r="C8780" s="24"/>
      <c r="D8780" s="2"/>
      <c r="E8780" s="2"/>
      <c r="F8780" s="2"/>
      <c r="G8780" s="24"/>
      <c r="H8780" s="24"/>
      <c r="I8780" s="24"/>
      <c r="J8780" s="2"/>
      <c r="K8780" s="2"/>
      <c r="L8780" s="2"/>
      <c r="M8780" s="2"/>
      <c r="N8780" s="2"/>
    </row>
    <row r="8781" spans="1:14" x14ac:dyDescent="0.25">
      <c r="A8781" s="2"/>
      <c r="B8781" s="24"/>
      <c r="C8781" s="24"/>
      <c r="D8781" s="2"/>
      <c r="E8781" s="2"/>
      <c r="F8781" s="2"/>
      <c r="G8781" s="24"/>
      <c r="H8781" s="24"/>
      <c r="I8781" s="24"/>
      <c r="J8781" s="2"/>
      <c r="K8781" s="2"/>
      <c r="L8781" s="2"/>
      <c r="M8781" s="2"/>
      <c r="N8781" s="2"/>
    </row>
    <row r="8782" spans="1:14" x14ac:dyDescent="0.25">
      <c r="A8782" s="2"/>
      <c r="B8782" s="24"/>
      <c r="C8782" s="24"/>
      <c r="D8782" s="2"/>
      <c r="E8782" s="2"/>
      <c r="F8782" s="2"/>
      <c r="G8782" s="24"/>
      <c r="H8782" s="24"/>
      <c r="I8782" s="24"/>
      <c r="J8782" s="2"/>
      <c r="K8782" s="2"/>
      <c r="L8782" s="2"/>
      <c r="M8782" s="2"/>
      <c r="N8782" s="2"/>
    </row>
    <row r="8783" spans="1:14" x14ac:dyDescent="0.25">
      <c r="A8783" s="2"/>
      <c r="B8783" s="24"/>
      <c r="C8783" s="24"/>
      <c r="D8783" s="2"/>
      <c r="E8783" s="2"/>
      <c r="F8783" s="2"/>
      <c r="G8783" s="24"/>
      <c r="H8783" s="24"/>
      <c r="I8783" s="24"/>
      <c r="J8783" s="2"/>
      <c r="K8783" s="2"/>
      <c r="L8783" s="2"/>
      <c r="M8783" s="2"/>
      <c r="N8783" s="2"/>
    </row>
    <row r="8784" spans="1:14" x14ac:dyDescent="0.25">
      <c r="A8784" s="2"/>
      <c r="B8784" s="24"/>
      <c r="C8784" s="24"/>
      <c r="D8784" s="2"/>
      <c r="E8784" s="2"/>
      <c r="F8784" s="2"/>
      <c r="G8784" s="24"/>
      <c r="H8784" s="24"/>
      <c r="I8784" s="24"/>
      <c r="J8784" s="2"/>
      <c r="K8784" s="2"/>
      <c r="L8784" s="2"/>
      <c r="M8784" s="2"/>
      <c r="N8784" s="2"/>
    </row>
    <row r="8785" spans="1:14" x14ac:dyDescent="0.25">
      <c r="A8785" s="2"/>
      <c r="B8785" s="24"/>
      <c r="C8785" s="24"/>
      <c r="D8785" s="2"/>
      <c r="E8785" s="2"/>
      <c r="F8785" s="2"/>
      <c r="G8785" s="24"/>
      <c r="H8785" s="24"/>
      <c r="I8785" s="24"/>
      <c r="J8785" s="2"/>
      <c r="K8785" s="2"/>
      <c r="L8785" s="2"/>
      <c r="M8785" s="2"/>
      <c r="N8785" s="2"/>
    </row>
    <row r="8786" spans="1:14" x14ac:dyDescent="0.25">
      <c r="A8786" s="2"/>
      <c r="B8786" s="24"/>
      <c r="C8786" s="24"/>
      <c r="D8786" s="2"/>
      <c r="E8786" s="2"/>
      <c r="F8786" s="2"/>
      <c r="G8786" s="24"/>
      <c r="H8786" s="24"/>
      <c r="I8786" s="24"/>
      <c r="J8786" s="2"/>
      <c r="K8786" s="2"/>
      <c r="L8786" s="2"/>
      <c r="M8786" s="2"/>
      <c r="N8786" s="2"/>
    </row>
    <row r="8787" spans="1:14" x14ac:dyDescent="0.25">
      <c r="A8787" s="2"/>
      <c r="B8787" s="24"/>
      <c r="C8787" s="24"/>
      <c r="D8787" s="2"/>
      <c r="E8787" s="2"/>
      <c r="F8787" s="2"/>
      <c r="G8787" s="24"/>
      <c r="H8787" s="24"/>
      <c r="I8787" s="24"/>
      <c r="J8787" s="2"/>
      <c r="K8787" s="2"/>
      <c r="L8787" s="2"/>
      <c r="M8787" s="2"/>
      <c r="N8787" s="2"/>
    </row>
    <row r="8788" spans="1:14" x14ac:dyDescent="0.25">
      <c r="A8788" s="2"/>
      <c r="B8788" s="24"/>
      <c r="C8788" s="24"/>
      <c r="D8788" s="2"/>
      <c r="E8788" s="2"/>
      <c r="F8788" s="2"/>
      <c r="G8788" s="24"/>
      <c r="H8788" s="24"/>
      <c r="I8788" s="24"/>
      <c r="J8788" s="2"/>
      <c r="K8788" s="2"/>
      <c r="L8788" s="2"/>
      <c r="M8788" s="2"/>
      <c r="N8788" s="2"/>
    </row>
    <row r="8789" spans="1:14" x14ac:dyDescent="0.25">
      <c r="A8789" s="2"/>
      <c r="B8789" s="24"/>
      <c r="C8789" s="24"/>
      <c r="D8789" s="2"/>
      <c r="E8789" s="2"/>
      <c r="F8789" s="2"/>
      <c r="G8789" s="24"/>
      <c r="H8789" s="24"/>
      <c r="I8789" s="24"/>
      <c r="J8789" s="2"/>
      <c r="K8789" s="2"/>
      <c r="L8789" s="2"/>
      <c r="M8789" s="2"/>
      <c r="N8789" s="2"/>
    </row>
    <row r="8790" spans="1:14" x14ac:dyDescent="0.25">
      <c r="A8790" s="2"/>
      <c r="B8790" s="24"/>
      <c r="C8790" s="24"/>
      <c r="D8790" s="2"/>
      <c r="E8790" s="2"/>
      <c r="F8790" s="2"/>
      <c r="G8790" s="24"/>
      <c r="H8790" s="24"/>
      <c r="I8790" s="24"/>
      <c r="J8790" s="2"/>
      <c r="K8790" s="2"/>
      <c r="L8790" s="2"/>
      <c r="M8790" s="2"/>
      <c r="N8790" s="2"/>
    </row>
    <row r="8791" spans="1:14" x14ac:dyDescent="0.25">
      <c r="A8791" s="2"/>
      <c r="B8791" s="24"/>
      <c r="C8791" s="24"/>
      <c r="D8791" s="2"/>
      <c r="E8791" s="2"/>
      <c r="F8791" s="2"/>
      <c r="G8791" s="24"/>
      <c r="H8791" s="24"/>
      <c r="I8791" s="24"/>
      <c r="J8791" s="2"/>
      <c r="K8791" s="2"/>
      <c r="L8791" s="2"/>
      <c r="M8791" s="2"/>
      <c r="N8791" s="2"/>
    </row>
    <row r="8792" spans="1:14" x14ac:dyDescent="0.25">
      <c r="A8792" s="2"/>
      <c r="B8792" s="24"/>
      <c r="C8792" s="24"/>
      <c r="D8792" s="2"/>
      <c r="E8792" s="2"/>
      <c r="F8792" s="2"/>
      <c r="G8792" s="24"/>
      <c r="H8792" s="24"/>
      <c r="I8792" s="24"/>
      <c r="J8792" s="2"/>
      <c r="K8792" s="2"/>
      <c r="L8792" s="2"/>
      <c r="M8792" s="2"/>
      <c r="N8792" s="2"/>
    </row>
    <row r="8793" spans="1:14" x14ac:dyDescent="0.25">
      <c r="A8793" s="2"/>
      <c r="B8793" s="24"/>
      <c r="C8793" s="24"/>
      <c r="D8793" s="2"/>
      <c r="E8793" s="2"/>
      <c r="F8793" s="2"/>
      <c r="G8793" s="24"/>
      <c r="H8793" s="24"/>
      <c r="I8793" s="24"/>
      <c r="J8793" s="2"/>
      <c r="K8793" s="2"/>
      <c r="L8793" s="2"/>
      <c r="M8793" s="2"/>
      <c r="N8793" s="2"/>
    </row>
    <row r="8794" spans="1:14" x14ac:dyDescent="0.25">
      <c r="A8794" s="2"/>
      <c r="B8794" s="24"/>
      <c r="C8794" s="24"/>
      <c r="D8794" s="2"/>
      <c r="E8794" s="2"/>
      <c r="F8794" s="2"/>
      <c r="G8794" s="24"/>
      <c r="H8794" s="24"/>
      <c r="I8794" s="24"/>
      <c r="J8794" s="2"/>
      <c r="K8794" s="2"/>
      <c r="L8794" s="2"/>
      <c r="M8794" s="2"/>
      <c r="N8794" s="2"/>
    </row>
    <row r="8795" spans="1:14" x14ac:dyDescent="0.25">
      <c r="A8795" s="2"/>
      <c r="B8795" s="24"/>
      <c r="C8795" s="24"/>
      <c r="D8795" s="2"/>
      <c r="E8795" s="2"/>
      <c r="F8795" s="2"/>
      <c r="G8795" s="24"/>
      <c r="H8795" s="24"/>
      <c r="I8795" s="24"/>
      <c r="J8795" s="2"/>
      <c r="K8795" s="2"/>
      <c r="L8795" s="2"/>
      <c r="M8795" s="2"/>
      <c r="N8795" s="2"/>
    </row>
    <row r="8796" spans="1:14" x14ac:dyDescent="0.25">
      <c r="A8796" s="2"/>
      <c r="B8796" s="24"/>
      <c r="C8796" s="24"/>
      <c r="D8796" s="2"/>
      <c r="E8796" s="2"/>
      <c r="F8796" s="2"/>
      <c r="G8796" s="24"/>
      <c r="H8796" s="24"/>
      <c r="I8796" s="24"/>
      <c r="J8796" s="2"/>
      <c r="K8796" s="2"/>
      <c r="L8796" s="2"/>
      <c r="M8796" s="2"/>
      <c r="N8796" s="2"/>
    </row>
    <row r="8797" spans="1:14" x14ac:dyDescent="0.25">
      <c r="A8797" s="2"/>
      <c r="B8797" s="24"/>
      <c r="C8797" s="24"/>
      <c r="D8797" s="2"/>
      <c r="E8797" s="2"/>
      <c r="F8797" s="2"/>
      <c r="G8797" s="24"/>
      <c r="H8797" s="24"/>
      <c r="I8797" s="24"/>
      <c r="J8797" s="2"/>
      <c r="K8797" s="2"/>
      <c r="L8797" s="2"/>
      <c r="M8797" s="2"/>
      <c r="N8797" s="2"/>
    </row>
    <row r="8798" spans="1:14" x14ac:dyDescent="0.25">
      <c r="A8798" s="2"/>
      <c r="B8798" s="24"/>
      <c r="C8798" s="24"/>
      <c r="D8798" s="2"/>
      <c r="E8798" s="2"/>
      <c r="F8798" s="2"/>
      <c r="G8798" s="24"/>
      <c r="H8798" s="24"/>
      <c r="I8798" s="24"/>
      <c r="J8798" s="2"/>
      <c r="K8798" s="2"/>
      <c r="L8798" s="2"/>
      <c r="M8798" s="2"/>
      <c r="N8798" s="2"/>
    </row>
    <row r="8799" spans="1:14" x14ac:dyDescent="0.25">
      <c r="A8799" s="2"/>
      <c r="B8799" s="24"/>
      <c r="C8799" s="24"/>
      <c r="D8799" s="2"/>
      <c r="E8799" s="2"/>
      <c r="F8799" s="2"/>
      <c r="G8799" s="24"/>
      <c r="H8799" s="24"/>
      <c r="I8799" s="24"/>
      <c r="J8799" s="2"/>
      <c r="K8799" s="2"/>
      <c r="L8799" s="2"/>
      <c r="M8799" s="2"/>
      <c r="N8799" s="2"/>
    </row>
    <row r="8800" spans="1:14" x14ac:dyDescent="0.25">
      <c r="A8800" s="2"/>
      <c r="B8800" s="24"/>
      <c r="C8800" s="24"/>
      <c r="D8800" s="2"/>
      <c r="E8800" s="2"/>
      <c r="F8800" s="2"/>
      <c r="G8800" s="24"/>
      <c r="H8800" s="24"/>
      <c r="I8800" s="24"/>
      <c r="J8800" s="2"/>
      <c r="K8800" s="2"/>
      <c r="L8800" s="2"/>
      <c r="M8800" s="2"/>
      <c r="N8800" s="2"/>
    </row>
    <row r="8801" spans="1:14" x14ac:dyDescent="0.25">
      <c r="A8801" s="2"/>
      <c r="B8801" s="24"/>
      <c r="C8801" s="24"/>
      <c r="D8801" s="2"/>
      <c r="E8801" s="2"/>
      <c r="F8801" s="2"/>
      <c r="G8801" s="24"/>
      <c r="H8801" s="24"/>
      <c r="I8801" s="24"/>
      <c r="J8801" s="2"/>
      <c r="K8801" s="2"/>
      <c r="L8801" s="2"/>
      <c r="M8801" s="2"/>
      <c r="N8801" s="2"/>
    </row>
    <row r="8802" spans="1:14" x14ac:dyDescent="0.25">
      <c r="A8802" s="2"/>
      <c r="B8802" s="24"/>
      <c r="C8802" s="24"/>
      <c r="D8802" s="2"/>
      <c r="E8802" s="2"/>
      <c r="F8802" s="2"/>
      <c r="G8802" s="24"/>
      <c r="H8802" s="24"/>
      <c r="I8802" s="24"/>
      <c r="J8802" s="2"/>
      <c r="K8802" s="2"/>
      <c r="L8802" s="2"/>
      <c r="M8802" s="2"/>
      <c r="N8802" s="2"/>
    </row>
    <row r="8803" spans="1:14" x14ac:dyDescent="0.25">
      <c r="A8803" s="2"/>
      <c r="B8803" s="24"/>
      <c r="C8803" s="24"/>
      <c r="D8803" s="2"/>
      <c r="E8803" s="2"/>
      <c r="F8803" s="2"/>
      <c r="G8803" s="24"/>
      <c r="H8803" s="24"/>
      <c r="I8803" s="24"/>
      <c r="J8803" s="2"/>
      <c r="K8803" s="2"/>
      <c r="L8803" s="2"/>
      <c r="M8803" s="2"/>
      <c r="N8803" s="2"/>
    </row>
    <row r="8804" spans="1:14" x14ac:dyDescent="0.25">
      <c r="A8804" s="2"/>
      <c r="B8804" s="24"/>
      <c r="C8804" s="24"/>
      <c r="D8804" s="2"/>
      <c r="E8804" s="2"/>
      <c r="F8804" s="2"/>
      <c r="G8804" s="24"/>
      <c r="H8804" s="24"/>
      <c r="I8804" s="24"/>
      <c r="J8804" s="2"/>
      <c r="K8804" s="2"/>
      <c r="L8804" s="2"/>
      <c r="M8804" s="2"/>
      <c r="N8804" s="2"/>
    </row>
    <row r="8805" spans="1:14" x14ac:dyDescent="0.25">
      <c r="A8805" s="2"/>
      <c r="B8805" s="24"/>
      <c r="C8805" s="24"/>
      <c r="D8805" s="2"/>
      <c r="E8805" s="2"/>
      <c r="F8805" s="2"/>
      <c r="G8805" s="24"/>
      <c r="H8805" s="24"/>
      <c r="I8805" s="24"/>
      <c r="J8805" s="2"/>
      <c r="K8805" s="2"/>
      <c r="L8805" s="2"/>
      <c r="M8805" s="2"/>
      <c r="N8805" s="2"/>
    </row>
    <row r="8806" spans="1:14" x14ac:dyDescent="0.25">
      <c r="A8806" s="2"/>
      <c r="B8806" s="24"/>
      <c r="C8806" s="24"/>
      <c r="D8806" s="2"/>
      <c r="E8806" s="2"/>
      <c r="F8806" s="2"/>
      <c r="G8806" s="24"/>
      <c r="H8806" s="24"/>
      <c r="I8806" s="24"/>
      <c r="J8806" s="2"/>
      <c r="K8806" s="2"/>
      <c r="L8806" s="2"/>
      <c r="M8806" s="2"/>
      <c r="N8806" s="2"/>
    </row>
  </sheetData>
  <autoFilter ref="A4:O8764" xr:uid="{581A6CE4-3AD6-40E0-B55D-0B071AC31834}"/>
  <sortState xmlns:xlrd2="http://schemas.microsoft.com/office/spreadsheetml/2017/richdata2" ref="B1:B8763">
    <sortCondition descending="1" ref="B1"/>
  </sortState>
  <mergeCells count="1">
    <mergeCell ref="A1:N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23"/>
  <sheetViews>
    <sheetView workbookViewId="0">
      <selection activeCell="B21" sqref="B21"/>
    </sheetView>
  </sheetViews>
  <sheetFormatPr defaultRowHeight="15" x14ac:dyDescent="0.25"/>
  <cols>
    <col min="1" max="1" width="32" customWidth="1"/>
    <col min="2" max="2" width="20.42578125" customWidth="1"/>
  </cols>
  <sheetData>
    <row r="1" spans="1:2" x14ac:dyDescent="0.25">
      <c r="A1" s="220" t="s">
        <v>380</v>
      </c>
      <c r="B1" s="220"/>
    </row>
    <row r="2" spans="1:2" x14ac:dyDescent="0.25">
      <c r="A2" s="16" t="s">
        <v>381</v>
      </c>
      <c r="B2" s="17">
        <v>2016</v>
      </c>
    </row>
    <row r="3" spans="1:2" x14ac:dyDescent="0.25">
      <c r="A3" s="16" t="s">
        <v>382</v>
      </c>
      <c r="B3" s="18" t="s">
        <v>383</v>
      </c>
    </row>
    <row r="4" spans="1:2" x14ac:dyDescent="0.25">
      <c r="A4" s="18" t="s">
        <v>384</v>
      </c>
      <c r="B4" s="18" t="s">
        <v>385</v>
      </c>
    </row>
    <row r="5" spans="1:2" ht="25.5" x14ac:dyDescent="0.25">
      <c r="A5" s="19" t="s">
        <v>386</v>
      </c>
      <c r="B5" s="20" t="s">
        <v>387</v>
      </c>
    </row>
    <row r="6" spans="1:2" ht="25.5" x14ac:dyDescent="0.25">
      <c r="A6" s="16" t="s">
        <v>388</v>
      </c>
      <c r="B6" s="18" t="s">
        <v>389</v>
      </c>
    </row>
    <row r="7" spans="1:2" x14ac:dyDescent="0.25">
      <c r="A7" s="18" t="s">
        <v>390</v>
      </c>
      <c r="B7" s="18">
        <v>1315</v>
      </c>
    </row>
    <row r="8" spans="1:2" ht="28.5" x14ac:dyDescent="0.25">
      <c r="A8" s="18" t="s">
        <v>391</v>
      </c>
      <c r="B8" s="18" t="s">
        <v>392</v>
      </c>
    </row>
    <row r="9" spans="1:2" x14ac:dyDescent="0.25">
      <c r="A9" s="18" t="s">
        <v>393</v>
      </c>
      <c r="B9" s="17">
        <v>1405</v>
      </c>
    </row>
    <row r="10" spans="1:2" x14ac:dyDescent="0.25">
      <c r="A10" s="18" t="s">
        <v>394</v>
      </c>
      <c r="B10" s="18" t="s">
        <v>395</v>
      </c>
    </row>
    <row r="11" spans="1:2" ht="27" x14ac:dyDescent="0.25">
      <c r="A11" s="18" t="s">
        <v>396</v>
      </c>
      <c r="B11" s="18" t="s">
        <v>397</v>
      </c>
    </row>
    <row r="12" spans="1:2" ht="25.5" x14ac:dyDescent="0.25">
      <c r="A12" s="18" t="s">
        <v>398</v>
      </c>
      <c r="B12" s="18" t="s">
        <v>399</v>
      </c>
    </row>
    <row r="13" spans="1:2" ht="24" x14ac:dyDescent="0.25">
      <c r="A13" s="18" t="s">
        <v>400</v>
      </c>
      <c r="B13" s="18" t="s">
        <v>401</v>
      </c>
    </row>
    <row r="14" spans="1:2" ht="25.5" x14ac:dyDescent="0.25">
      <c r="A14" s="18" t="s">
        <v>402</v>
      </c>
      <c r="B14" s="18" t="s">
        <v>403</v>
      </c>
    </row>
    <row r="15" spans="1:2" x14ac:dyDescent="0.25">
      <c r="A15" s="18" t="s">
        <v>404</v>
      </c>
      <c r="B15" s="18" t="s">
        <v>405</v>
      </c>
    </row>
    <row r="16" spans="1:2" x14ac:dyDescent="0.25">
      <c r="A16" s="18" t="s">
        <v>406</v>
      </c>
      <c r="B16" s="18" t="s">
        <v>407</v>
      </c>
    </row>
    <row r="17" spans="1:2" x14ac:dyDescent="0.25">
      <c r="A17" s="18" t="s">
        <v>408</v>
      </c>
      <c r="B17" s="18" t="s">
        <v>409</v>
      </c>
    </row>
    <row r="18" spans="1:2" x14ac:dyDescent="0.25">
      <c r="A18" s="18" t="s">
        <v>410</v>
      </c>
      <c r="B18" s="18" t="s">
        <v>411</v>
      </c>
    </row>
    <row r="19" spans="1:2" x14ac:dyDescent="0.25">
      <c r="A19" s="18" t="s">
        <v>412</v>
      </c>
      <c r="B19" s="18" t="s">
        <v>413</v>
      </c>
    </row>
    <row r="20" spans="1:2" ht="25.5" x14ac:dyDescent="0.25">
      <c r="A20" s="18" t="s">
        <v>414</v>
      </c>
      <c r="B20" s="18" t="s">
        <v>415</v>
      </c>
    </row>
    <row r="21" spans="1:2" x14ac:dyDescent="0.25">
      <c r="A21" s="18" t="s">
        <v>416</v>
      </c>
      <c r="B21" s="21">
        <v>144000</v>
      </c>
    </row>
    <row r="23" spans="1:2" x14ac:dyDescent="0.25">
      <c r="A23" s="150" t="s">
        <v>417</v>
      </c>
      <c r="B23" s="151" t="s">
        <v>418</v>
      </c>
    </row>
  </sheetData>
  <mergeCells count="1">
    <mergeCell ref="A1:B1"/>
  </mergeCells>
  <hyperlinks>
    <hyperlink ref="A2" r:id="rId1" tooltip="Molecular weight" display="https://www.engineeringtoolbox.com/molecular-weight-gas-vapor-d_1156.html" xr:uid="{00000000-0004-0000-0800-000000000000}"/>
    <hyperlink ref="A3" r:id="rId2" tooltip="Specific Gravity" display="https://www.engineeringtoolbox.com/density-specific-weight-gravity-d_290.html" xr:uid="{00000000-0004-0000-0800-000001000000}"/>
    <hyperlink ref="A5" r:id="rId3" tooltip="Density" display="https://www.engineeringtoolbox.com/density-specific-weight-gravity-d_290.html" xr:uid="{00000000-0004-0000-0800-000002000000}"/>
    <hyperlink ref="A6" r:id="rId4" tooltip="Absolute viscosity" display="https://www.engineeringtoolbox.com/dynamic-absolute-kinematic-viscosity-d_412.html" xr:uid="{00000000-0004-0000-0800-000003000000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79346-DC8A-414B-A5B1-C342A6141499}">
  <dimension ref="A1:X8764"/>
  <sheetViews>
    <sheetView workbookViewId="0">
      <selection activeCell="R8759" sqref="R8759"/>
    </sheetView>
  </sheetViews>
  <sheetFormatPr defaultColWidth="8.7109375" defaultRowHeight="15" x14ac:dyDescent="0.25"/>
  <cols>
    <col min="2" max="2" width="4.85546875" style="211" customWidth="1"/>
    <col min="8" max="8" width="7.85546875" customWidth="1"/>
    <col min="9" max="9" width="3.85546875" style="211" customWidth="1"/>
    <col min="12" max="12" width="3.140625" style="211" customWidth="1"/>
    <col min="13" max="13" width="10.140625" customWidth="1"/>
  </cols>
  <sheetData>
    <row r="1" spans="1:13" x14ac:dyDescent="0.25">
      <c r="B1" s="62"/>
      <c r="C1" s="149" t="s">
        <v>419</v>
      </c>
      <c r="H1" s="149"/>
      <c r="I1" s="62"/>
      <c r="J1" s="203" t="s">
        <v>420</v>
      </c>
      <c r="L1"/>
    </row>
    <row r="2" spans="1:13" x14ac:dyDescent="0.25">
      <c r="B2" s="62"/>
      <c r="H2" s="149"/>
      <c r="I2" s="62"/>
      <c r="J2" s="203" t="s">
        <v>421</v>
      </c>
      <c r="L2"/>
      <c r="M2" s="161" t="s">
        <v>422</v>
      </c>
    </row>
    <row r="3" spans="1:13" x14ac:dyDescent="0.25">
      <c r="B3" s="62"/>
      <c r="C3" s="204" t="s">
        <v>423</v>
      </c>
      <c r="D3" s="204" t="s">
        <v>424</v>
      </c>
      <c r="E3" s="204" t="s">
        <v>425</v>
      </c>
      <c r="F3" s="204" t="s">
        <v>426</v>
      </c>
      <c r="G3" s="204" t="s">
        <v>427</v>
      </c>
      <c r="H3" s="205"/>
      <c r="I3" s="206"/>
      <c r="J3" s="204" t="s">
        <v>424</v>
      </c>
      <c r="K3" s="204" t="s">
        <v>425</v>
      </c>
      <c r="L3"/>
    </row>
    <row r="4" spans="1:13" ht="75" x14ac:dyDescent="0.25">
      <c r="A4" s="207" t="s">
        <v>428</v>
      </c>
      <c r="B4" s="207"/>
      <c r="C4" s="208" t="s">
        <v>429</v>
      </c>
      <c r="D4" s="208" t="s">
        <v>430</v>
      </c>
      <c r="E4" s="208" t="s">
        <v>431</v>
      </c>
      <c r="F4" s="208" t="s">
        <v>430</v>
      </c>
      <c r="G4" s="208" t="s">
        <v>432</v>
      </c>
      <c r="H4" s="208" t="s">
        <v>433</v>
      </c>
      <c r="I4" s="209"/>
      <c r="J4" s="208" t="s">
        <v>434</v>
      </c>
      <c r="K4" s="208" t="s">
        <v>435</v>
      </c>
      <c r="L4" s="209"/>
      <c r="M4" s="208" t="s">
        <v>436</v>
      </c>
    </row>
    <row r="5" spans="1:13" x14ac:dyDescent="0.25">
      <c r="A5">
        <v>1</v>
      </c>
      <c r="B5" s="210"/>
      <c r="C5" s="45">
        <v>0</v>
      </c>
      <c r="D5" s="45">
        <v>3.585681464483442</v>
      </c>
      <c r="E5" s="45">
        <v>3.5738350379827346</v>
      </c>
      <c r="F5" s="45">
        <v>28.937619123693192</v>
      </c>
      <c r="G5" s="45">
        <v>0</v>
      </c>
      <c r="H5" s="45">
        <v>36.097135626159371</v>
      </c>
      <c r="J5">
        <v>0</v>
      </c>
      <c r="K5">
        <v>0</v>
      </c>
      <c r="M5" s="45">
        <f>C5+J5+K5+F5+G5</f>
        <v>28.937619123693192</v>
      </c>
    </row>
    <row r="6" spans="1:13" x14ac:dyDescent="0.25">
      <c r="A6">
        <v>2</v>
      </c>
      <c r="B6" s="210"/>
      <c r="C6" s="45">
        <v>0</v>
      </c>
      <c r="D6" s="45">
        <v>3.1131061460876337</v>
      </c>
      <c r="E6" s="45">
        <v>2.1636470256202855</v>
      </c>
      <c r="F6" s="45">
        <v>29.181526647712118</v>
      </c>
      <c r="G6" s="45">
        <v>0</v>
      </c>
      <c r="H6" s="45">
        <v>34.458279819420035</v>
      </c>
      <c r="J6">
        <v>0</v>
      </c>
      <c r="K6">
        <v>0</v>
      </c>
      <c r="M6" s="45">
        <f t="shared" ref="M6:M69" si="0">C6+J6+K6+F6+G6</f>
        <v>29.181526647712118</v>
      </c>
    </row>
    <row r="7" spans="1:13" x14ac:dyDescent="0.25">
      <c r="A7">
        <v>3</v>
      </c>
      <c r="B7" s="210"/>
      <c r="C7" s="45">
        <v>0</v>
      </c>
      <c r="D7" s="45">
        <v>3.4953221943804365</v>
      </c>
      <c r="E7" s="45">
        <v>1.7669686817481387</v>
      </c>
      <c r="F7" s="45">
        <v>35.906061018623596</v>
      </c>
      <c r="G7" s="45">
        <v>0</v>
      </c>
      <c r="H7" s="45">
        <v>41.16835189475217</v>
      </c>
      <c r="J7">
        <v>0</v>
      </c>
      <c r="K7">
        <v>0</v>
      </c>
      <c r="M7" s="45">
        <f t="shared" si="0"/>
        <v>35.906061018623596</v>
      </c>
    </row>
    <row r="8" spans="1:13" x14ac:dyDescent="0.25">
      <c r="A8">
        <v>4</v>
      </c>
      <c r="B8" s="210"/>
      <c r="C8" s="45">
        <v>0</v>
      </c>
      <c r="D8" s="45">
        <v>2.9846815493383425</v>
      </c>
      <c r="E8" s="45">
        <v>3.2796922124964811</v>
      </c>
      <c r="F8" s="45">
        <v>30.197113902041661</v>
      </c>
      <c r="G8" s="45">
        <v>0</v>
      </c>
      <c r="H8" s="45">
        <v>36.461487663876483</v>
      </c>
      <c r="J8">
        <v>0</v>
      </c>
      <c r="K8">
        <v>0</v>
      </c>
      <c r="M8" s="45">
        <f t="shared" si="0"/>
        <v>30.197113902041661</v>
      </c>
    </row>
    <row r="9" spans="1:13" x14ac:dyDescent="0.25">
      <c r="A9">
        <v>5</v>
      </c>
      <c r="B9" s="210"/>
      <c r="C9" s="45">
        <v>0</v>
      </c>
      <c r="D9" s="45">
        <v>2.9181141281409086</v>
      </c>
      <c r="E9" s="45">
        <v>6.6415703443382128</v>
      </c>
      <c r="F9" s="45">
        <v>39.680575482154765</v>
      </c>
      <c r="G9" s="45">
        <v>0</v>
      </c>
      <c r="H9" s="45">
        <v>49.240259954633885</v>
      </c>
      <c r="J9">
        <v>0</v>
      </c>
      <c r="K9">
        <v>0</v>
      </c>
      <c r="M9" s="45">
        <f t="shared" si="0"/>
        <v>39.680575482154765</v>
      </c>
    </row>
    <row r="10" spans="1:13" x14ac:dyDescent="0.25">
      <c r="A10">
        <v>6</v>
      </c>
      <c r="B10" s="210"/>
      <c r="C10" s="45">
        <v>0</v>
      </c>
      <c r="D10" s="45">
        <v>3.7139820788673581</v>
      </c>
      <c r="E10" s="45">
        <v>6.6965907973342924</v>
      </c>
      <c r="F10" s="45">
        <v>28.937900307120923</v>
      </c>
      <c r="G10" s="45">
        <v>0</v>
      </c>
      <c r="H10" s="45">
        <v>39.348473183322575</v>
      </c>
      <c r="J10">
        <v>0</v>
      </c>
      <c r="K10">
        <v>0</v>
      </c>
      <c r="M10" s="45">
        <f t="shared" si="0"/>
        <v>28.937900307120923</v>
      </c>
    </row>
    <row r="11" spans="1:13" x14ac:dyDescent="0.25">
      <c r="A11">
        <v>7</v>
      </c>
      <c r="B11" s="210"/>
      <c r="C11" s="45">
        <v>0</v>
      </c>
      <c r="D11" s="45">
        <v>3.2391636791853284</v>
      </c>
      <c r="E11" s="45">
        <v>6.943227307688316</v>
      </c>
      <c r="F11" s="45">
        <v>34.463653876540825</v>
      </c>
      <c r="G11" s="45">
        <v>0</v>
      </c>
      <c r="H11" s="45">
        <v>44.646044863414467</v>
      </c>
      <c r="J11">
        <v>0</v>
      </c>
      <c r="K11">
        <v>0</v>
      </c>
      <c r="M11" s="45">
        <f t="shared" si="0"/>
        <v>34.463653876540825</v>
      </c>
    </row>
    <row r="12" spans="1:13" x14ac:dyDescent="0.25">
      <c r="A12">
        <v>8</v>
      </c>
      <c r="B12" s="210"/>
      <c r="C12" s="45">
        <v>0</v>
      </c>
      <c r="D12" s="45">
        <v>3.2137564890881753</v>
      </c>
      <c r="E12" s="45">
        <v>6.6802476495667591</v>
      </c>
      <c r="F12" s="45">
        <v>31.540258926898652</v>
      </c>
      <c r="G12" s="45">
        <v>18.174626407044496</v>
      </c>
      <c r="H12" s="45">
        <v>59.608889472598079</v>
      </c>
      <c r="J12">
        <v>0</v>
      </c>
      <c r="K12">
        <v>0</v>
      </c>
      <c r="M12" s="45">
        <f t="shared" si="0"/>
        <v>49.714885333943144</v>
      </c>
    </row>
    <row r="13" spans="1:13" x14ac:dyDescent="0.25">
      <c r="A13">
        <v>9</v>
      </c>
      <c r="B13" s="210"/>
      <c r="C13" s="45">
        <v>0</v>
      </c>
      <c r="D13" s="45">
        <v>3.0121396048149252</v>
      </c>
      <c r="E13" s="45">
        <v>6.7845297193667022</v>
      </c>
      <c r="F13" s="45">
        <v>42.247133970054819</v>
      </c>
      <c r="G13" s="45">
        <v>9.7887752882974333</v>
      </c>
      <c r="H13" s="45">
        <v>61.832578582533884</v>
      </c>
      <c r="J13">
        <v>0</v>
      </c>
      <c r="K13">
        <v>0</v>
      </c>
      <c r="M13" s="45">
        <f t="shared" si="0"/>
        <v>52.035909258352248</v>
      </c>
    </row>
    <row r="14" spans="1:13" x14ac:dyDescent="0.25">
      <c r="A14">
        <v>10</v>
      </c>
      <c r="B14" s="210"/>
      <c r="C14" s="45">
        <v>0</v>
      </c>
      <c r="D14" s="45">
        <v>3.1714799602276091</v>
      </c>
      <c r="E14" s="45">
        <v>6.3062342228923534</v>
      </c>
      <c r="F14" s="45">
        <v>31.699364187768175</v>
      </c>
      <c r="G14" s="45">
        <v>7.4980707487178302</v>
      </c>
      <c r="H14" s="45">
        <v>48.675149119605969</v>
      </c>
      <c r="J14">
        <v>0</v>
      </c>
      <c r="K14">
        <v>0</v>
      </c>
      <c r="M14" s="45">
        <f t="shared" si="0"/>
        <v>39.197434936486005</v>
      </c>
    </row>
    <row r="15" spans="1:13" x14ac:dyDescent="0.25">
      <c r="A15">
        <v>11</v>
      </c>
      <c r="B15" s="210"/>
      <c r="C15" s="45">
        <v>0</v>
      </c>
      <c r="D15" s="45">
        <v>3.4584550183858815</v>
      </c>
      <c r="E15" s="45">
        <v>5.8714590075448259</v>
      </c>
      <c r="F15" s="45">
        <v>25.634699589681194</v>
      </c>
      <c r="G15" s="45">
        <v>16.770317466853339</v>
      </c>
      <c r="H15" s="45">
        <v>51.734931082465238</v>
      </c>
      <c r="J15">
        <v>0</v>
      </c>
      <c r="K15">
        <v>0</v>
      </c>
      <c r="M15" s="45">
        <f t="shared" si="0"/>
        <v>42.405017056534533</v>
      </c>
    </row>
    <row r="16" spans="1:13" x14ac:dyDescent="0.25">
      <c r="A16">
        <v>12</v>
      </c>
      <c r="B16" s="210"/>
      <c r="C16" s="45">
        <v>0</v>
      </c>
      <c r="D16" s="45">
        <v>3.2510495031004782</v>
      </c>
      <c r="E16" s="45">
        <v>5.5968660075559065</v>
      </c>
      <c r="F16" s="45">
        <v>33.261822807752083</v>
      </c>
      <c r="G16" s="45">
        <v>19.387820330325159</v>
      </c>
      <c r="H16" s="45">
        <v>61.49755864873363</v>
      </c>
      <c r="J16">
        <v>0</v>
      </c>
      <c r="K16">
        <v>0</v>
      </c>
      <c r="M16" s="45">
        <f t="shared" si="0"/>
        <v>52.649643138077238</v>
      </c>
    </row>
    <row r="17" spans="1:24" x14ac:dyDescent="0.25">
      <c r="A17">
        <v>13</v>
      </c>
      <c r="B17" s="210"/>
      <c r="C17" s="45">
        <v>0</v>
      </c>
      <c r="D17" s="45">
        <v>3.4861645444816518</v>
      </c>
      <c r="E17" s="45">
        <v>5.7129148404062091</v>
      </c>
      <c r="F17" s="45">
        <v>29.935143928131893</v>
      </c>
      <c r="G17" s="45">
        <v>14.304691542806648</v>
      </c>
      <c r="H17" s="45">
        <v>53.438914855826397</v>
      </c>
      <c r="J17">
        <v>0</v>
      </c>
      <c r="K17">
        <v>0</v>
      </c>
      <c r="M17" s="45">
        <f t="shared" si="0"/>
        <v>44.239835470938544</v>
      </c>
    </row>
    <row r="18" spans="1:24" x14ac:dyDescent="0.25">
      <c r="A18">
        <v>14</v>
      </c>
      <c r="B18" s="210"/>
      <c r="C18" s="45">
        <v>0</v>
      </c>
      <c r="D18" s="45">
        <v>3.4214480478258364</v>
      </c>
      <c r="E18" s="45">
        <v>5.1654456409666274</v>
      </c>
      <c r="F18" s="45">
        <v>29.720901508860688</v>
      </c>
      <c r="G18" s="45">
        <v>19.312411156207173</v>
      </c>
      <c r="H18" s="45">
        <v>57.620206353860326</v>
      </c>
      <c r="J18">
        <v>0</v>
      </c>
      <c r="K18">
        <v>0</v>
      </c>
      <c r="M18" s="45">
        <f t="shared" si="0"/>
        <v>49.033312665067861</v>
      </c>
    </row>
    <row r="19" spans="1:24" x14ac:dyDescent="0.25">
      <c r="A19">
        <v>15</v>
      </c>
      <c r="B19" s="210"/>
      <c r="C19" s="45">
        <v>0</v>
      </c>
      <c r="D19" s="45">
        <v>3.3300508650039817</v>
      </c>
      <c r="E19" s="45">
        <v>5.5131499598342195</v>
      </c>
      <c r="F19" s="45">
        <v>32.450724073443929</v>
      </c>
      <c r="G19" s="45">
        <v>14.269727264461597</v>
      </c>
      <c r="H19" s="45">
        <v>55.563652162743722</v>
      </c>
      <c r="J19">
        <v>0</v>
      </c>
      <c r="K19">
        <v>0</v>
      </c>
      <c r="M19" s="45">
        <f t="shared" si="0"/>
        <v>46.72045133790553</v>
      </c>
    </row>
    <row r="20" spans="1:24" x14ac:dyDescent="0.25">
      <c r="A20">
        <v>16</v>
      </c>
      <c r="B20" s="210"/>
      <c r="C20" s="45">
        <v>0</v>
      </c>
      <c r="D20" s="45">
        <v>3.2832427101347723</v>
      </c>
      <c r="E20" s="45">
        <v>5.2590821473881544</v>
      </c>
      <c r="F20" s="45">
        <v>30.293231927151997</v>
      </c>
      <c r="G20" s="45">
        <v>24.816424244561045</v>
      </c>
      <c r="H20" s="45">
        <v>63.651981029235969</v>
      </c>
      <c r="J20">
        <v>0</v>
      </c>
      <c r="K20">
        <v>0</v>
      </c>
      <c r="M20" s="45">
        <f t="shared" si="0"/>
        <v>55.109656171713041</v>
      </c>
    </row>
    <row r="21" spans="1:24" x14ac:dyDescent="0.25">
      <c r="A21">
        <v>17</v>
      </c>
      <c r="B21" s="210"/>
      <c r="C21" s="45">
        <v>0</v>
      </c>
      <c r="D21" s="45">
        <v>3.025264215084269</v>
      </c>
      <c r="E21" s="45">
        <v>4.8285111391351663</v>
      </c>
      <c r="F21" s="45">
        <v>29.770700262549585</v>
      </c>
      <c r="G21" s="45">
        <v>13.342459571936619</v>
      </c>
      <c r="H21" s="45">
        <v>50.966935188705634</v>
      </c>
      <c r="J21">
        <v>0</v>
      </c>
      <c r="K21">
        <v>0</v>
      </c>
      <c r="M21" s="45">
        <f t="shared" si="0"/>
        <v>43.113159834486204</v>
      </c>
    </row>
    <row r="22" spans="1:24" x14ac:dyDescent="0.25">
      <c r="A22">
        <v>18</v>
      </c>
      <c r="B22" s="210"/>
      <c r="C22" s="45">
        <v>0</v>
      </c>
      <c r="D22" s="45">
        <v>3.1036216232027201</v>
      </c>
      <c r="E22" s="45">
        <v>3.188117850112584</v>
      </c>
      <c r="F22" s="45">
        <v>29.129655324255594</v>
      </c>
      <c r="G22" s="45">
        <v>12.512706540622917</v>
      </c>
      <c r="H22" s="45">
        <v>47.934101338193813</v>
      </c>
      <c r="J22">
        <v>0</v>
      </c>
      <c r="K22">
        <v>0</v>
      </c>
      <c r="M22" s="45">
        <f t="shared" si="0"/>
        <v>41.642361864878509</v>
      </c>
    </row>
    <row r="23" spans="1:24" x14ac:dyDescent="0.25">
      <c r="A23">
        <v>19</v>
      </c>
      <c r="B23" s="210"/>
      <c r="C23" s="45">
        <v>0</v>
      </c>
      <c r="D23" s="45">
        <v>3.8409088543946601</v>
      </c>
      <c r="E23" s="45">
        <v>3.2571667160695998</v>
      </c>
      <c r="F23" s="45">
        <v>32.594435188002727</v>
      </c>
      <c r="G23" s="45">
        <v>18.870037126428876</v>
      </c>
      <c r="H23" s="45">
        <v>58.562547884895864</v>
      </c>
      <c r="J23">
        <v>0</v>
      </c>
      <c r="K23">
        <v>0</v>
      </c>
      <c r="M23" s="45">
        <f t="shared" si="0"/>
        <v>51.464472314431603</v>
      </c>
      <c r="X23" s="204"/>
    </row>
    <row r="24" spans="1:24" x14ac:dyDescent="0.25">
      <c r="A24">
        <v>20</v>
      </c>
      <c r="B24" s="210"/>
      <c r="C24" s="45">
        <v>0</v>
      </c>
      <c r="D24" s="45">
        <v>3.2043686978774883</v>
      </c>
      <c r="E24" s="45">
        <v>3.6609351019879561</v>
      </c>
      <c r="F24" s="45">
        <v>23.922415090544455</v>
      </c>
      <c r="G24" s="45">
        <v>0</v>
      </c>
      <c r="H24" s="45">
        <v>30.787718890409899</v>
      </c>
      <c r="J24">
        <v>0</v>
      </c>
      <c r="K24">
        <v>0</v>
      </c>
      <c r="M24" s="45">
        <f t="shared" si="0"/>
        <v>23.922415090544455</v>
      </c>
    </row>
    <row r="25" spans="1:24" x14ac:dyDescent="0.25">
      <c r="A25">
        <v>21</v>
      </c>
      <c r="B25" s="210"/>
      <c r="C25" s="45">
        <v>0</v>
      </c>
      <c r="D25" s="45">
        <v>3.5714384318497965</v>
      </c>
      <c r="E25" s="45">
        <v>3.7744148592111815</v>
      </c>
      <c r="F25" s="45">
        <v>27.341184610943184</v>
      </c>
      <c r="G25" s="45">
        <v>0</v>
      </c>
      <c r="H25" s="45">
        <v>34.687037902004164</v>
      </c>
      <c r="J25">
        <v>0</v>
      </c>
      <c r="K25">
        <v>0</v>
      </c>
      <c r="M25" s="45">
        <f t="shared" si="0"/>
        <v>27.341184610943184</v>
      </c>
    </row>
    <row r="26" spans="1:24" x14ac:dyDescent="0.25">
      <c r="A26">
        <v>22</v>
      </c>
      <c r="B26" s="210"/>
      <c r="C26" s="45">
        <v>0</v>
      </c>
      <c r="D26" s="45">
        <v>2.6320951613625252</v>
      </c>
      <c r="E26" s="45">
        <v>4.1083661065565211</v>
      </c>
      <c r="F26" s="45">
        <v>35.897379810352717</v>
      </c>
      <c r="G26" s="45">
        <v>0</v>
      </c>
      <c r="H26" s="45">
        <v>42.637841078271762</v>
      </c>
      <c r="J26">
        <v>0</v>
      </c>
      <c r="K26">
        <v>0</v>
      </c>
      <c r="M26" s="45">
        <f t="shared" si="0"/>
        <v>35.897379810352717</v>
      </c>
    </row>
    <row r="27" spans="1:24" x14ac:dyDescent="0.25">
      <c r="A27">
        <v>23</v>
      </c>
      <c r="B27" s="210"/>
      <c r="C27" s="45">
        <v>0</v>
      </c>
      <c r="D27" s="45">
        <v>3.3039804185473676</v>
      </c>
      <c r="E27" s="45">
        <v>4.1272479957248365</v>
      </c>
      <c r="F27" s="45">
        <v>22.263182112009549</v>
      </c>
      <c r="G27" s="45">
        <v>0</v>
      </c>
      <c r="H27" s="45">
        <v>29.694410526281754</v>
      </c>
      <c r="J27">
        <v>0</v>
      </c>
      <c r="K27">
        <v>0</v>
      </c>
      <c r="M27" s="45">
        <f t="shared" si="0"/>
        <v>22.263182112009549</v>
      </c>
    </row>
    <row r="28" spans="1:24" x14ac:dyDescent="0.25">
      <c r="A28">
        <v>24</v>
      </c>
      <c r="B28" s="210"/>
      <c r="C28" s="45">
        <v>0</v>
      </c>
      <c r="D28" s="45">
        <v>3.1568238758026017</v>
      </c>
      <c r="E28" s="45">
        <v>5.5068579412798009</v>
      </c>
      <c r="F28" s="45">
        <v>31.97634296558164</v>
      </c>
      <c r="G28" s="45">
        <v>0</v>
      </c>
      <c r="H28" s="45">
        <v>40.640024782664042</v>
      </c>
      <c r="J28">
        <v>0</v>
      </c>
      <c r="K28">
        <v>0</v>
      </c>
      <c r="M28" s="45">
        <f t="shared" si="0"/>
        <v>31.97634296558164</v>
      </c>
    </row>
    <row r="29" spans="1:24" x14ac:dyDescent="0.25">
      <c r="A29">
        <v>25</v>
      </c>
      <c r="B29" s="210"/>
      <c r="C29" s="45">
        <v>0</v>
      </c>
      <c r="D29" s="45">
        <v>3.2632684723077814</v>
      </c>
      <c r="E29" s="45">
        <v>6.9871565175196277</v>
      </c>
      <c r="F29" s="45">
        <v>24.388266932704035</v>
      </c>
      <c r="G29" s="45">
        <v>0</v>
      </c>
      <c r="H29" s="45">
        <v>34.638691922531443</v>
      </c>
      <c r="J29">
        <v>0</v>
      </c>
      <c r="K29">
        <v>0</v>
      </c>
      <c r="M29" s="45">
        <f t="shared" si="0"/>
        <v>24.388266932704035</v>
      </c>
    </row>
    <row r="30" spans="1:24" x14ac:dyDescent="0.25">
      <c r="A30">
        <v>26</v>
      </c>
      <c r="B30" s="210"/>
      <c r="C30" s="45">
        <v>0</v>
      </c>
      <c r="D30" s="45">
        <v>3.0861940422593803</v>
      </c>
      <c r="E30" s="45">
        <v>9.3023638380243572</v>
      </c>
      <c r="F30" s="45">
        <v>32.464098239768632</v>
      </c>
      <c r="G30" s="45">
        <v>0</v>
      </c>
      <c r="H30" s="45">
        <v>44.852656120052373</v>
      </c>
      <c r="J30">
        <v>0</v>
      </c>
      <c r="K30">
        <v>0</v>
      </c>
      <c r="M30" s="45">
        <f t="shared" si="0"/>
        <v>32.464098239768632</v>
      </c>
    </row>
    <row r="31" spans="1:24" x14ac:dyDescent="0.25">
      <c r="A31">
        <v>27</v>
      </c>
      <c r="B31" s="210"/>
      <c r="C31" s="45">
        <v>0</v>
      </c>
      <c r="D31" s="45">
        <v>2.571786923288629</v>
      </c>
      <c r="E31" s="45">
        <v>8.3763124107497742</v>
      </c>
      <c r="F31" s="45">
        <v>24.520803465254936</v>
      </c>
      <c r="G31" s="45">
        <v>0</v>
      </c>
      <c r="H31" s="45">
        <v>35.468902799293339</v>
      </c>
      <c r="J31">
        <v>0</v>
      </c>
      <c r="K31">
        <v>0</v>
      </c>
      <c r="M31" s="45">
        <f t="shared" si="0"/>
        <v>24.520803465254936</v>
      </c>
    </row>
    <row r="32" spans="1:24" x14ac:dyDescent="0.25">
      <c r="A32">
        <v>28</v>
      </c>
      <c r="B32" s="210"/>
      <c r="C32" s="45">
        <v>0</v>
      </c>
      <c r="D32" s="45">
        <v>2.9276379432374897</v>
      </c>
      <c r="E32" s="45">
        <v>8.2893815183912025</v>
      </c>
      <c r="F32" s="45">
        <v>25.511119681211845</v>
      </c>
      <c r="G32" s="45">
        <v>0</v>
      </c>
      <c r="H32" s="45">
        <v>36.728139142840533</v>
      </c>
      <c r="J32">
        <v>0</v>
      </c>
      <c r="K32">
        <v>0</v>
      </c>
      <c r="M32" s="45">
        <f t="shared" si="0"/>
        <v>25.511119681211845</v>
      </c>
    </row>
    <row r="33" spans="1:13" x14ac:dyDescent="0.25">
      <c r="A33">
        <v>29</v>
      </c>
      <c r="B33" s="210"/>
      <c r="C33" s="45">
        <v>0</v>
      </c>
      <c r="D33" s="45">
        <v>3.5488422603360199</v>
      </c>
      <c r="E33" s="45">
        <v>8.7741714560454476</v>
      </c>
      <c r="F33" s="45">
        <v>33.396098009194354</v>
      </c>
      <c r="G33" s="45">
        <v>0</v>
      </c>
      <c r="H33" s="45">
        <v>45.719111725575821</v>
      </c>
      <c r="J33">
        <v>0</v>
      </c>
      <c r="K33">
        <v>0</v>
      </c>
      <c r="M33" s="45">
        <f t="shared" si="0"/>
        <v>33.396098009194354</v>
      </c>
    </row>
    <row r="34" spans="1:13" x14ac:dyDescent="0.25">
      <c r="A34">
        <v>30</v>
      </c>
      <c r="B34" s="210"/>
      <c r="C34" s="45">
        <v>0</v>
      </c>
      <c r="D34" s="45">
        <v>3.3470804990704788</v>
      </c>
      <c r="E34" s="45">
        <v>8.4711103680281372</v>
      </c>
      <c r="F34" s="45">
        <v>24.913240774809001</v>
      </c>
      <c r="G34" s="45">
        <v>0</v>
      </c>
      <c r="H34" s="45">
        <v>36.731431641907619</v>
      </c>
      <c r="J34">
        <v>0</v>
      </c>
      <c r="K34">
        <v>0</v>
      </c>
      <c r="M34" s="45">
        <f t="shared" si="0"/>
        <v>24.913240774809001</v>
      </c>
    </row>
    <row r="35" spans="1:13" x14ac:dyDescent="0.25">
      <c r="A35">
        <v>31</v>
      </c>
      <c r="B35" s="210"/>
      <c r="C35" s="45">
        <v>0</v>
      </c>
      <c r="D35" s="45">
        <v>3.5617593991771139</v>
      </c>
      <c r="E35" s="45">
        <v>8.1428176205880334</v>
      </c>
      <c r="F35" s="45">
        <v>29.341791231924365</v>
      </c>
      <c r="G35" s="45">
        <v>0</v>
      </c>
      <c r="H35" s="45">
        <v>41.046368251689515</v>
      </c>
      <c r="J35">
        <v>0</v>
      </c>
      <c r="K35">
        <v>0</v>
      </c>
      <c r="M35" s="45">
        <f t="shared" si="0"/>
        <v>29.341791231924365</v>
      </c>
    </row>
    <row r="36" spans="1:13" x14ac:dyDescent="0.25">
      <c r="A36">
        <v>32</v>
      </c>
      <c r="B36" s="210"/>
      <c r="C36" s="45">
        <v>0</v>
      </c>
      <c r="D36" s="45">
        <v>3.0401956876604572</v>
      </c>
      <c r="E36" s="45">
        <v>8.2515949893848521</v>
      </c>
      <c r="F36" s="45">
        <v>27.548379337008171</v>
      </c>
      <c r="G36" s="45">
        <v>11.960932096112805</v>
      </c>
      <c r="H36" s="45">
        <v>50.801102110166291</v>
      </c>
      <c r="J36">
        <v>0</v>
      </c>
      <c r="K36">
        <v>0</v>
      </c>
      <c r="M36" s="45">
        <f t="shared" si="0"/>
        <v>39.509311433120978</v>
      </c>
    </row>
    <row r="37" spans="1:13" x14ac:dyDescent="0.25">
      <c r="A37">
        <v>33</v>
      </c>
      <c r="B37" s="210"/>
      <c r="C37" s="45">
        <v>0</v>
      </c>
      <c r="D37" s="45">
        <v>3.8080246281714292</v>
      </c>
      <c r="E37" s="45">
        <v>8.0587468957588815</v>
      </c>
      <c r="F37" s="45">
        <v>40.160357746790481</v>
      </c>
      <c r="G37" s="45">
        <v>7.807373567851795</v>
      </c>
      <c r="H37" s="45">
        <v>59.83450283857259</v>
      </c>
      <c r="J37">
        <v>0</v>
      </c>
      <c r="K37">
        <v>0</v>
      </c>
      <c r="M37" s="45">
        <f t="shared" si="0"/>
        <v>47.967731314642279</v>
      </c>
    </row>
    <row r="38" spans="1:13" x14ac:dyDescent="0.25">
      <c r="A38">
        <v>34</v>
      </c>
      <c r="B38" s="210"/>
      <c r="C38" s="45">
        <v>0</v>
      </c>
      <c r="D38" s="45">
        <v>2.998692446043516</v>
      </c>
      <c r="E38" s="45">
        <v>7.4195884138857835</v>
      </c>
      <c r="F38" s="45">
        <v>36.292702823677203</v>
      </c>
      <c r="G38" s="45">
        <v>12.249401043286314</v>
      </c>
      <c r="H38" s="45">
        <v>58.960384726892812</v>
      </c>
      <c r="J38">
        <v>0</v>
      </c>
      <c r="K38">
        <v>200</v>
      </c>
      <c r="M38" s="45">
        <f t="shared" si="0"/>
        <v>248.54210386696352</v>
      </c>
    </row>
    <row r="39" spans="1:13" x14ac:dyDescent="0.25">
      <c r="A39">
        <v>35</v>
      </c>
      <c r="B39" s="210"/>
      <c r="C39" s="45">
        <v>0</v>
      </c>
      <c r="D39" s="45">
        <v>4.028265451357024</v>
      </c>
      <c r="E39" s="45">
        <v>6.505545840121421</v>
      </c>
      <c r="F39" s="45">
        <v>30.946539126162214</v>
      </c>
      <c r="G39" s="45">
        <v>14.961945166864759</v>
      </c>
      <c r="H39" s="45">
        <v>56.442295584505416</v>
      </c>
      <c r="J39">
        <v>0</v>
      </c>
      <c r="K39">
        <v>0</v>
      </c>
      <c r="M39" s="45">
        <f t="shared" si="0"/>
        <v>45.908484293026973</v>
      </c>
    </row>
    <row r="40" spans="1:13" x14ac:dyDescent="0.25">
      <c r="A40">
        <v>36</v>
      </c>
      <c r="B40" s="210"/>
      <c r="C40" s="45">
        <v>0</v>
      </c>
      <c r="D40" s="45">
        <v>3.3288956949204742</v>
      </c>
      <c r="E40" s="45">
        <v>5.8910234168048037</v>
      </c>
      <c r="F40" s="45">
        <v>38.112651584960545</v>
      </c>
      <c r="G40" s="45">
        <v>10.396790779659485</v>
      </c>
      <c r="H40" s="45">
        <v>57.729361476345304</v>
      </c>
      <c r="J40">
        <v>0</v>
      </c>
      <c r="K40">
        <v>0</v>
      </c>
      <c r="M40" s="45">
        <f t="shared" si="0"/>
        <v>48.509442364620028</v>
      </c>
    </row>
    <row r="41" spans="1:13" x14ac:dyDescent="0.25">
      <c r="A41">
        <v>37</v>
      </c>
      <c r="B41" s="210"/>
      <c r="C41" s="45">
        <v>0</v>
      </c>
      <c r="D41" s="45">
        <v>3.2583605639451729</v>
      </c>
      <c r="E41" s="45">
        <v>4.9367191578384304</v>
      </c>
      <c r="F41" s="45">
        <v>25.857468452125325</v>
      </c>
      <c r="G41" s="45">
        <v>16.331459932994303</v>
      </c>
      <c r="H41" s="45">
        <v>50.384008106903238</v>
      </c>
      <c r="J41">
        <v>0</v>
      </c>
      <c r="K41">
        <v>0</v>
      </c>
      <c r="M41" s="45">
        <f t="shared" si="0"/>
        <v>42.188928385119624</v>
      </c>
    </row>
    <row r="42" spans="1:13" x14ac:dyDescent="0.25">
      <c r="A42">
        <v>38</v>
      </c>
      <c r="B42" s="210"/>
      <c r="C42" s="45">
        <v>0</v>
      </c>
      <c r="D42" s="45">
        <v>2.8823760138703856</v>
      </c>
      <c r="E42" s="45">
        <v>4.6064856032658792</v>
      </c>
      <c r="F42" s="45">
        <v>32.486001126862966</v>
      </c>
      <c r="G42" s="45">
        <v>15.961904456954823</v>
      </c>
      <c r="H42" s="45">
        <v>55.936767200954051</v>
      </c>
      <c r="J42">
        <v>0</v>
      </c>
      <c r="K42">
        <v>0</v>
      </c>
      <c r="M42" s="45">
        <f t="shared" si="0"/>
        <v>48.447905583817786</v>
      </c>
    </row>
    <row r="43" spans="1:13" x14ac:dyDescent="0.25">
      <c r="A43">
        <v>39</v>
      </c>
      <c r="B43" s="210"/>
      <c r="C43" s="45">
        <v>0</v>
      </c>
      <c r="D43" s="45">
        <v>3.0825662854680225</v>
      </c>
      <c r="E43" s="45">
        <v>5.2633102718534257</v>
      </c>
      <c r="F43" s="45">
        <v>37.409290825640603</v>
      </c>
      <c r="G43" s="45">
        <v>16.591524759287228</v>
      </c>
      <c r="H43" s="45">
        <v>62.346692142249282</v>
      </c>
      <c r="J43">
        <v>0</v>
      </c>
      <c r="K43">
        <v>0</v>
      </c>
      <c r="M43" s="45">
        <f t="shared" si="0"/>
        <v>54.000815584927835</v>
      </c>
    </row>
    <row r="44" spans="1:13" x14ac:dyDescent="0.25">
      <c r="A44">
        <v>40</v>
      </c>
      <c r="B44" s="210"/>
      <c r="C44" s="45">
        <v>0</v>
      </c>
      <c r="D44" s="45">
        <v>3.2894966931220271</v>
      </c>
      <c r="E44" s="45">
        <v>5.082711955496527</v>
      </c>
      <c r="F44" s="45">
        <v>29.240178727444611</v>
      </c>
      <c r="G44" s="45">
        <v>14.686893717873998</v>
      </c>
      <c r="H44" s="45">
        <v>52.299281093937168</v>
      </c>
      <c r="J44">
        <v>0</v>
      </c>
      <c r="K44">
        <v>0</v>
      </c>
      <c r="M44" s="45">
        <f t="shared" si="0"/>
        <v>43.927072445318608</v>
      </c>
    </row>
    <row r="45" spans="1:13" x14ac:dyDescent="0.25">
      <c r="A45">
        <v>41</v>
      </c>
      <c r="B45" s="210"/>
      <c r="C45" s="45">
        <v>0</v>
      </c>
      <c r="D45" s="45">
        <v>3.2411769133513824</v>
      </c>
      <c r="E45" s="45">
        <v>3.9755424465644733</v>
      </c>
      <c r="F45" s="45">
        <v>29.765778284268279</v>
      </c>
      <c r="G45" s="45">
        <v>16.892737169749353</v>
      </c>
      <c r="H45" s="45">
        <v>53.875234813933488</v>
      </c>
      <c r="J45">
        <v>0</v>
      </c>
      <c r="K45">
        <v>0</v>
      </c>
      <c r="M45" s="45">
        <f t="shared" si="0"/>
        <v>46.658515454017632</v>
      </c>
    </row>
    <row r="46" spans="1:13" x14ac:dyDescent="0.25">
      <c r="A46">
        <v>42</v>
      </c>
      <c r="B46" s="210"/>
      <c r="C46" s="45">
        <v>0</v>
      </c>
      <c r="D46" s="45">
        <v>3.2551454671745077</v>
      </c>
      <c r="E46" s="45">
        <v>2.3604368186132345</v>
      </c>
      <c r="F46" s="45">
        <v>24.264447710869973</v>
      </c>
      <c r="G46" s="45">
        <v>19.287978419224551</v>
      </c>
      <c r="H46" s="45">
        <v>49.168008415882269</v>
      </c>
      <c r="J46">
        <v>0</v>
      </c>
      <c r="K46">
        <v>0</v>
      </c>
      <c r="M46" s="45">
        <f t="shared" si="0"/>
        <v>43.552426130094524</v>
      </c>
    </row>
    <row r="47" spans="1:13" x14ac:dyDescent="0.25">
      <c r="A47">
        <v>43</v>
      </c>
      <c r="B47" s="210"/>
      <c r="C47" s="45">
        <v>0</v>
      </c>
      <c r="D47" s="45">
        <v>3.5543479878551261</v>
      </c>
      <c r="E47" s="45">
        <v>1.5861300249828945</v>
      </c>
      <c r="F47" s="45">
        <v>29.762163232175013</v>
      </c>
      <c r="G47" s="45">
        <v>14.196605678607847</v>
      </c>
      <c r="H47" s="45">
        <v>49.099246923620875</v>
      </c>
      <c r="J47">
        <v>0</v>
      </c>
      <c r="K47">
        <v>0</v>
      </c>
      <c r="M47" s="45">
        <f t="shared" si="0"/>
        <v>43.958768910782858</v>
      </c>
    </row>
    <row r="48" spans="1:13" x14ac:dyDescent="0.25">
      <c r="A48">
        <v>44</v>
      </c>
      <c r="B48" s="210"/>
      <c r="C48" s="45">
        <v>0</v>
      </c>
      <c r="D48" s="45">
        <v>3.2686845158199613</v>
      </c>
      <c r="E48" s="45">
        <v>1.2390364740947657</v>
      </c>
      <c r="F48" s="45">
        <v>31.289385334022985</v>
      </c>
      <c r="G48" s="45">
        <v>0</v>
      </c>
      <c r="H48" s="45">
        <v>35.797106323937712</v>
      </c>
      <c r="J48">
        <v>0</v>
      </c>
      <c r="K48">
        <v>0</v>
      </c>
      <c r="M48" s="45">
        <f t="shared" si="0"/>
        <v>31.289385334022985</v>
      </c>
    </row>
    <row r="49" spans="1:13" x14ac:dyDescent="0.25">
      <c r="A49">
        <v>45</v>
      </c>
      <c r="B49" s="210"/>
      <c r="C49" s="45">
        <v>0</v>
      </c>
      <c r="D49" s="45">
        <v>3.3706742664621956</v>
      </c>
      <c r="E49" s="45">
        <v>1.0185299829423073</v>
      </c>
      <c r="F49" s="45">
        <v>30.548168944433897</v>
      </c>
      <c r="G49" s="45">
        <v>0</v>
      </c>
      <c r="H49" s="45">
        <v>34.937373193838397</v>
      </c>
      <c r="J49">
        <v>0</v>
      </c>
      <c r="K49">
        <v>0</v>
      </c>
      <c r="M49" s="45">
        <f t="shared" si="0"/>
        <v>30.548168944433897</v>
      </c>
    </row>
    <row r="50" spans="1:13" x14ac:dyDescent="0.25">
      <c r="A50">
        <v>46</v>
      </c>
      <c r="B50" s="210"/>
      <c r="C50" s="45">
        <v>0</v>
      </c>
      <c r="D50" s="45">
        <v>3.1717915253446094</v>
      </c>
      <c r="E50" s="45">
        <v>1.0721982294661863</v>
      </c>
      <c r="F50" s="45">
        <v>30.265547251865719</v>
      </c>
      <c r="G50" s="45">
        <v>0</v>
      </c>
      <c r="H50" s="45">
        <v>34.509537006676517</v>
      </c>
      <c r="J50">
        <v>0</v>
      </c>
      <c r="K50">
        <v>0</v>
      </c>
      <c r="M50" s="45">
        <f t="shared" si="0"/>
        <v>30.265547251865719</v>
      </c>
    </row>
    <row r="51" spans="1:13" x14ac:dyDescent="0.25">
      <c r="A51">
        <v>47</v>
      </c>
      <c r="B51" s="210"/>
      <c r="C51" s="45">
        <v>0</v>
      </c>
      <c r="D51" s="45">
        <v>3.334683435115243</v>
      </c>
      <c r="E51" s="45">
        <v>1.1947018356619965</v>
      </c>
      <c r="F51" s="45">
        <v>24.833877875471334</v>
      </c>
      <c r="G51" s="45">
        <v>0</v>
      </c>
      <c r="H51" s="45">
        <v>29.363263146248574</v>
      </c>
      <c r="J51">
        <v>0</v>
      </c>
      <c r="K51">
        <v>0</v>
      </c>
      <c r="M51" s="45">
        <f t="shared" si="0"/>
        <v>24.833877875471334</v>
      </c>
    </row>
    <row r="52" spans="1:13" x14ac:dyDescent="0.25">
      <c r="A52">
        <v>48</v>
      </c>
      <c r="B52" s="210"/>
      <c r="C52" s="45">
        <v>0</v>
      </c>
      <c r="D52" s="45">
        <v>2.5924330770333492</v>
      </c>
      <c r="E52" s="45">
        <v>1.2542035872428188</v>
      </c>
      <c r="F52" s="45">
        <v>28.224889313573922</v>
      </c>
      <c r="G52" s="45">
        <v>0</v>
      </c>
      <c r="H52" s="45">
        <v>32.071525977850087</v>
      </c>
      <c r="J52">
        <v>0</v>
      </c>
      <c r="K52">
        <v>0</v>
      </c>
      <c r="M52" s="45">
        <f t="shared" si="0"/>
        <v>28.224889313573922</v>
      </c>
    </row>
    <row r="53" spans="1:13" x14ac:dyDescent="0.25">
      <c r="A53">
        <v>49</v>
      </c>
      <c r="B53" s="210"/>
      <c r="C53" s="45">
        <v>0</v>
      </c>
      <c r="D53" s="45">
        <v>3.8380235850158253</v>
      </c>
      <c r="E53" s="45">
        <v>2.7569144899114231</v>
      </c>
      <c r="F53" s="45">
        <v>23.977170940470494</v>
      </c>
      <c r="G53" s="45">
        <v>0</v>
      </c>
      <c r="H53" s="45">
        <v>30.572109015397743</v>
      </c>
      <c r="J53">
        <v>0</v>
      </c>
      <c r="K53">
        <v>0</v>
      </c>
      <c r="M53" s="45">
        <f t="shared" si="0"/>
        <v>23.977170940470494</v>
      </c>
    </row>
    <row r="54" spans="1:13" x14ac:dyDescent="0.25">
      <c r="A54">
        <v>50</v>
      </c>
      <c r="B54" s="210"/>
      <c r="C54" s="45">
        <v>0</v>
      </c>
      <c r="D54" s="45">
        <v>3.4095850445357869</v>
      </c>
      <c r="E54" s="45">
        <v>8.620427096867683</v>
      </c>
      <c r="F54" s="45">
        <v>27.961891736902853</v>
      </c>
      <c r="G54" s="45">
        <v>0</v>
      </c>
      <c r="H54" s="45">
        <v>39.991903878306324</v>
      </c>
      <c r="J54">
        <v>0</v>
      </c>
      <c r="K54">
        <v>0</v>
      </c>
      <c r="M54" s="45">
        <f t="shared" si="0"/>
        <v>27.961891736902853</v>
      </c>
    </row>
    <row r="55" spans="1:13" x14ac:dyDescent="0.25">
      <c r="A55">
        <v>51</v>
      </c>
      <c r="B55" s="210"/>
      <c r="C55" s="45">
        <v>0</v>
      </c>
      <c r="D55" s="45">
        <v>3.2085834133371867</v>
      </c>
      <c r="E55" s="45">
        <v>7.9665086804995058</v>
      </c>
      <c r="F55" s="45">
        <v>25.88893730044655</v>
      </c>
      <c r="G55" s="45">
        <v>0</v>
      </c>
      <c r="H55" s="45">
        <v>37.064029394283239</v>
      </c>
      <c r="J55">
        <v>0</v>
      </c>
      <c r="K55">
        <v>0</v>
      </c>
      <c r="M55" s="45">
        <f t="shared" si="0"/>
        <v>25.88893730044655</v>
      </c>
    </row>
    <row r="56" spans="1:13" x14ac:dyDescent="0.25">
      <c r="A56">
        <v>52</v>
      </c>
      <c r="B56" s="210"/>
      <c r="C56" s="45">
        <v>0</v>
      </c>
      <c r="D56" s="45">
        <v>3.0783613130337795</v>
      </c>
      <c r="E56" s="45">
        <v>7.192682567685857</v>
      </c>
      <c r="F56" s="45">
        <v>23.897875418316964</v>
      </c>
      <c r="G56" s="45">
        <v>0</v>
      </c>
      <c r="H56" s="45">
        <v>34.168919299036602</v>
      </c>
      <c r="J56">
        <v>0</v>
      </c>
      <c r="K56">
        <v>0</v>
      </c>
      <c r="M56" s="45">
        <f t="shared" si="0"/>
        <v>23.897875418316964</v>
      </c>
    </row>
    <row r="57" spans="1:13" x14ac:dyDescent="0.25">
      <c r="A57">
        <v>53</v>
      </c>
      <c r="B57" s="210"/>
      <c r="C57" s="45">
        <v>0</v>
      </c>
      <c r="D57" s="45">
        <v>3.5599262709474337</v>
      </c>
      <c r="E57" s="45">
        <v>8.4946298937167217</v>
      </c>
      <c r="F57" s="45">
        <v>28.689271959959285</v>
      </c>
      <c r="G57" s="45">
        <v>0</v>
      </c>
      <c r="H57" s="45">
        <v>40.743828124623441</v>
      </c>
      <c r="J57">
        <v>0</v>
      </c>
      <c r="K57">
        <v>0</v>
      </c>
      <c r="M57" s="45">
        <f t="shared" si="0"/>
        <v>28.689271959959285</v>
      </c>
    </row>
    <row r="58" spans="1:13" x14ac:dyDescent="0.25">
      <c r="A58">
        <v>54</v>
      </c>
      <c r="B58" s="210"/>
      <c r="C58" s="45">
        <v>0</v>
      </c>
      <c r="D58" s="45">
        <v>3.6625424887544127</v>
      </c>
      <c r="E58" s="45">
        <v>8.1082663534862611</v>
      </c>
      <c r="F58" s="45">
        <v>30.994391583419635</v>
      </c>
      <c r="G58" s="45">
        <v>0</v>
      </c>
      <c r="H58" s="45">
        <v>42.765200425660311</v>
      </c>
      <c r="J58">
        <v>0</v>
      </c>
      <c r="K58">
        <v>0</v>
      </c>
      <c r="M58" s="45">
        <f t="shared" si="0"/>
        <v>30.994391583419635</v>
      </c>
    </row>
    <row r="59" spans="1:13" x14ac:dyDescent="0.25">
      <c r="A59">
        <v>55</v>
      </c>
      <c r="B59" s="210"/>
      <c r="C59" s="45">
        <v>0</v>
      </c>
      <c r="D59" s="45">
        <v>3.0314013823172958</v>
      </c>
      <c r="E59" s="45">
        <v>8.0691404517188374</v>
      </c>
      <c r="F59" s="45">
        <v>36.196134365906815</v>
      </c>
      <c r="G59" s="45">
        <v>0</v>
      </c>
      <c r="H59" s="45">
        <v>47.296676199942951</v>
      </c>
      <c r="J59">
        <v>0</v>
      </c>
      <c r="K59">
        <v>0</v>
      </c>
      <c r="M59" s="45">
        <f t="shared" si="0"/>
        <v>36.196134365906815</v>
      </c>
    </row>
    <row r="60" spans="1:13" x14ac:dyDescent="0.25">
      <c r="A60">
        <v>56</v>
      </c>
      <c r="B60" s="210"/>
      <c r="C60" s="45">
        <v>0</v>
      </c>
      <c r="D60" s="45">
        <v>3.025632779217633</v>
      </c>
      <c r="E60" s="45">
        <v>7.8403328828703494</v>
      </c>
      <c r="F60" s="45">
        <v>27.972871195174545</v>
      </c>
      <c r="G60" s="45">
        <v>14.208392874046709</v>
      </c>
      <c r="H60" s="45">
        <v>53.047229731309237</v>
      </c>
      <c r="J60">
        <v>0</v>
      </c>
      <c r="K60">
        <v>0</v>
      </c>
      <c r="M60" s="45">
        <f t="shared" si="0"/>
        <v>42.181264069221257</v>
      </c>
    </row>
    <row r="61" spans="1:13" x14ac:dyDescent="0.25">
      <c r="A61">
        <v>57</v>
      </c>
      <c r="B61" s="210"/>
      <c r="C61" s="45">
        <v>0</v>
      </c>
      <c r="D61" s="45">
        <v>3.3480068156508005</v>
      </c>
      <c r="E61" s="45">
        <v>7.1081189116793961</v>
      </c>
      <c r="F61" s="45">
        <v>27.059118088207459</v>
      </c>
      <c r="G61" s="45">
        <v>16.865729809045504</v>
      </c>
      <c r="H61" s="45">
        <v>54.380973624583163</v>
      </c>
      <c r="J61">
        <v>0</v>
      </c>
      <c r="K61">
        <v>0</v>
      </c>
      <c r="M61" s="45">
        <f t="shared" si="0"/>
        <v>43.92484789725296</v>
      </c>
    </row>
    <row r="62" spans="1:13" x14ac:dyDescent="0.25">
      <c r="A62">
        <v>58</v>
      </c>
      <c r="B62" s="210"/>
      <c r="C62" s="45">
        <v>0</v>
      </c>
      <c r="D62" s="45">
        <v>2.9454870357372585</v>
      </c>
      <c r="E62" s="45">
        <v>6.2015525579960133</v>
      </c>
      <c r="F62" s="45">
        <v>30.073307563964786</v>
      </c>
      <c r="G62" s="45">
        <v>19.549408539119259</v>
      </c>
      <c r="H62" s="45">
        <v>58.769755696817313</v>
      </c>
      <c r="J62">
        <v>0</v>
      </c>
      <c r="K62">
        <v>0</v>
      </c>
      <c r="M62" s="45">
        <f t="shared" si="0"/>
        <v>49.622716103084045</v>
      </c>
    </row>
    <row r="63" spans="1:13" x14ac:dyDescent="0.25">
      <c r="A63">
        <v>59</v>
      </c>
      <c r="B63" s="210"/>
      <c r="C63" s="45">
        <v>0</v>
      </c>
      <c r="D63" s="45">
        <v>3.2019824164370472</v>
      </c>
      <c r="E63" s="45">
        <v>5.6546707925156632</v>
      </c>
      <c r="F63" s="45">
        <v>30.371775972010706</v>
      </c>
      <c r="G63" s="45">
        <v>7.4813159763975667</v>
      </c>
      <c r="H63" s="45">
        <v>46.709745157360985</v>
      </c>
      <c r="J63">
        <v>0</v>
      </c>
      <c r="K63">
        <v>0</v>
      </c>
      <c r="M63" s="45">
        <f t="shared" si="0"/>
        <v>37.85309194840827</v>
      </c>
    </row>
    <row r="64" spans="1:13" x14ac:dyDescent="0.25">
      <c r="A64">
        <v>60</v>
      </c>
      <c r="B64" s="210"/>
      <c r="C64" s="45">
        <v>0</v>
      </c>
      <c r="D64" s="45">
        <v>4.5230485660199955</v>
      </c>
      <c r="E64" s="45">
        <v>4.6776543649605875</v>
      </c>
      <c r="F64" s="45">
        <v>22.117787808610757</v>
      </c>
      <c r="G64" s="45">
        <v>9.5137213923335491</v>
      </c>
      <c r="H64" s="45">
        <v>40.832212131924891</v>
      </c>
      <c r="J64">
        <v>200</v>
      </c>
      <c r="K64">
        <v>0</v>
      </c>
      <c r="M64" s="45">
        <f t="shared" si="0"/>
        <v>231.63150920094429</v>
      </c>
    </row>
    <row r="65" spans="1:13" x14ac:dyDescent="0.25">
      <c r="A65">
        <v>61</v>
      </c>
      <c r="B65" s="210"/>
      <c r="C65" s="45">
        <v>0</v>
      </c>
      <c r="D65" s="45">
        <v>3.7621106934372026</v>
      </c>
      <c r="E65" s="45">
        <v>3.2508945314323729</v>
      </c>
      <c r="F65" s="45">
        <v>22.081169597041796</v>
      </c>
      <c r="G65" s="45">
        <v>19.847308178448838</v>
      </c>
      <c r="H65" s="45">
        <v>48.941483000360208</v>
      </c>
      <c r="J65">
        <v>0</v>
      </c>
      <c r="K65">
        <v>0</v>
      </c>
      <c r="M65" s="45">
        <f t="shared" si="0"/>
        <v>41.928477775490634</v>
      </c>
    </row>
    <row r="66" spans="1:13" x14ac:dyDescent="0.25">
      <c r="A66">
        <v>62</v>
      </c>
      <c r="B66" s="210"/>
      <c r="C66" s="45">
        <v>0</v>
      </c>
      <c r="D66" s="45">
        <v>3.0950921684010768</v>
      </c>
      <c r="E66" s="45">
        <v>2.553091823221822</v>
      </c>
      <c r="F66" s="45">
        <v>24.89086861097832</v>
      </c>
      <c r="G66" s="45">
        <v>3.6797579023040758</v>
      </c>
      <c r="H66" s="45">
        <v>34.218810504905292</v>
      </c>
      <c r="J66">
        <v>0</v>
      </c>
      <c r="K66">
        <v>0</v>
      </c>
      <c r="M66" s="45">
        <f t="shared" si="0"/>
        <v>28.570626513282395</v>
      </c>
    </row>
    <row r="67" spans="1:13" x14ac:dyDescent="0.25">
      <c r="A67">
        <v>63</v>
      </c>
      <c r="B67" s="210"/>
      <c r="C67" s="45">
        <v>0</v>
      </c>
      <c r="D67" s="45">
        <v>3.3099550910730486</v>
      </c>
      <c r="E67" s="45">
        <v>3.2024496053364819</v>
      </c>
      <c r="F67" s="45">
        <v>39.270129044872675</v>
      </c>
      <c r="G67" s="45">
        <v>18.505678385768054</v>
      </c>
      <c r="H67" s="45">
        <v>64.288212127050258</v>
      </c>
      <c r="J67">
        <v>0</v>
      </c>
      <c r="K67">
        <v>0</v>
      </c>
      <c r="M67" s="45">
        <f t="shared" si="0"/>
        <v>57.775807430640725</v>
      </c>
    </row>
    <row r="68" spans="1:13" x14ac:dyDescent="0.25">
      <c r="A68">
        <v>64</v>
      </c>
      <c r="B68" s="210"/>
      <c r="C68" s="45">
        <v>0</v>
      </c>
      <c r="D68" s="45">
        <v>3.2969187684855172</v>
      </c>
      <c r="E68" s="45">
        <v>2.9998006398643384</v>
      </c>
      <c r="F68" s="45">
        <v>26.234898942114786</v>
      </c>
      <c r="G68" s="45">
        <v>-0.94858964451471528</v>
      </c>
      <c r="H68" s="45">
        <v>31.583028705949925</v>
      </c>
      <c r="J68">
        <v>0</v>
      </c>
      <c r="K68">
        <v>0</v>
      </c>
      <c r="M68" s="45">
        <f t="shared" si="0"/>
        <v>25.28630929760007</v>
      </c>
    </row>
    <row r="69" spans="1:13" x14ac:dyDescent="0.25">
      <c r="A69">
        <v>65</v>
      </c>
      <c r="B69" s="210"/>
      <c r="C69" s="45">
        <v>0</v>
      </c>
      <c r="D69" s="45">
        <v>3.7978035448823091</v>
      </c>
      <c r="E69" s="45">
        <v>3.4053173272482624</v>
      </c>
      <c r="F69" s="45">
        <v>31.828181032512045</v>
      </c>
      <c r="G69" s="45">
        <v>15.012143346507058</v>
      </c>
      <c r="H69" s="45">
        <v>54.043445251149677</v>
      </c>
      <c r="J69">
        <v>0</v>
      </c>
      <c r="K69">
        <v>0</v>
      </c>
      <c r="M69" s="45">
        <f t="shared" si="0"/>
        <v>46.840324379019101</v>
      </c>
    </row>
    <row r="70" spans="1:13" x14ac:dyDescent="0.25">
      <c r="A70">
        <v>66</v>
      </c>
      <c r="B70" s="210"/>
      <c r="C70" s="45">
        <v>0</v>
      </c>
      <c r="D70" s="45">
        <v>3.4602700991153537</v>
      </c>
      <c r="E70" s="45">
        <v>2.4717984301502831</v>
      </c>
      <c r="F70" s="45">
        <v>31.786267502361607</v>
      </c>
      <c r="G70" s="45">
        <v>16.982215802520908</v>
      </c>
      <c r="H70" s="45">
        <v>54.700551834148158</v>
      </c>
      <c r="J70">
        <v>0</v>
      </c>
      <c r="K70">
        <v>0</v>
      </c>
      <c r="M70" s="45">
        <f t="shared" ref="M70:M133" si="1">C70+J70+K70+F70+G70</f>
        <v>48.768483304882515</v>
      </c>
    </row>
    <row r="71" spans="1:13" x14ac:dyDescent="0.25">
      <c r="A71">
        <v>67</v>
      </c>
      <c r="B71" s="210"/>
      <c r="C71" s="45">
        <v>0</v>
      </c>
      <c r="D71" s="45">
        <v>3.7123833490374949</v>
      </c>
      <c r="E71" s="45">
        <v>1.778373184134463</v>
      </c>
      <c r="F71" s="45">
        <v>29.061998456387911</v>
      </c>
      <c r="G71" s="45">
        <v>15.720966146305832</v>
      </c>
      <c r="H71" s="45">
        <v>50.273721135865706</v>
      </c>
      <c r="J71">
        <v>0</v>
      </c>
      <c r="K71">
        <v>0</v>
      </c>
      <c r="M71" s="45">
        <f t="shared" si="1"/>
        <v>44.782964602693745</v>
      </c>
    </row>
    <row r="72" spans="1:13" x14ac:dyDescent="0.25">
      <c r="A72">
        <v>68</v>
      </c>
      <c r="B72" s="210"/>
      <c r="C72" s="45">
        <v>0</v>
      </c>
      <c r="D72" s="45">
        <v>3.4143570582118254</v>
      </c>
      <c r="E72" s="45">
        <v>1.5790738172660157</v>
      </c>
      <c r="F72" s="45">
        <v>29.879446553273759</v>
      </c>
      <c r="G72" s="45">
        <v>0</v>
      </c>
      <c r="H72" s="45">
        <v>34.8728774287516</v>
      </c>
      <c r="J72">
        <v>0</v>
      </c>
      <c r="K72">
        <v>0</v>
      </c>
      <c r="M72" s="45">
        <f t="shared" si="1"/>
        <v>29.879446553273759</v>
      </c>
    </row>
    <row r="73" spans="1:13" x14ac:dyDescent="0.25">
      <c r="A73">
        <v>69</v>
      </c>
      <c r="B73" s="210"/>
      <c r="C73" s="45">
        <v>0</v>
      </c>
      <c r="D73" s="45">
        <v>3.2963085195828135</v>
      </c>
      <c r="E73" s="45">
        <v>1.2697994630125564</v>
      </c>
      <c r="F73" s="45">
        <v>30.974494127628624</v>
      </c>
      <c r="G73" s="45">
        <v>0</v>
      </c>
      <c r="H73" s="45">
        <v>35.540602110223993</v>
      </c>
      <c r="J73">
        <v>0</v>
      </c>
      <c r="K73">
        <v>0</v>
      </c>
      <c r="M73" s="45">
        <f t="shared" si="1"/>
        <v>30.974494127628624</v>
      </c>
    </row>
    <row r="74" spans="1:13" x14ac:dyDescent="0.25">
      <c r="A74">
        <v>70</v>
      </c>
      <c r="B74" s="210"/>
      <c r="C74" s="45">
        <v>0</v>
      </c>
      <c r="D74" s="45">
        <v>3.6629615174435042</v>
      </c>
      <c r="E74" s="45">
        <v>1.5360237166467858</v>
      </c>
      <c r="F74" s="45">
        <v>29.063138225831935</v>
      </c>
      <c r="G74" s="45">
        <v>0</v>
      </c>
      <c r="H74" s="45">
        <v>34.262123459922222</v>
      </c>
      <c r="J74">
        <v>0</v>
      </c>
      <c r="K74">
        <v>0</v>
      </c>
      <c r="M74" s="45">
        <f t="shared" si="1"/>
        <v>29.063138225831935</v>
      </c>
    </row>
    <row r="75" spans="1:13" x14ac:dyDescent="0.25">
      <c r="A75">
        <v>71</v>
      </c>
      <c r="B75" s="210"/>
      <c r="C75" s="45">
        <v>0</v>
      </c>
      <c r="D75" s="45">
        <v>3.2573014713915911</v>
      </c>
      <c r="E75" s="45">
        <v>1.6929263354623791</v>
      </c>
      <c r="F75" s="45">
        <v>22.008776593418425</v>
      </c>
      <c r="G75" s="45">
        <v>0</v>
      </c>
      <c r="H75" s="45">
        <v>26.959004400272395</v>
      </c>
      <c r="J75">
        <v>0</v>
      </c>
      <c r="K75">
        <v>0</v>
      </c>
      <c r="M75" s="45">
        <f t="shared" si="1"/>
        <v>22.008776593418425</v>
      </c>
    </row>
    <row r="76" spans="1:13" x14ac:dyDescent="0.25">
      <c r="A76">
        <v>72</v>
      </c>
      <c r="B76" s="210"/>
      <c r="C76" s="45">
        <v>0</v>
      </c>
      <c r="D76" s="45">
        <v>2.6681689171059859</v>
      </c>
      <c r="E76" s="45">
        <v>2.443334425575435</v>
      </c>
      <c r="F76" s="45">
        <v>28.378650994778695</v>
      </c>
      <c r="G76" s="45">
        <v>0</v>
      </c>
      <c r="H76" s="45">
        <v>33.490154337460119</v>
      </c>
      <c r="J76">
        <v>0</v>
      </c>
      <c r="K76">
        <v>0</v>
      </c>
      <c r="M76" s="45">
        <f t="shared" si="1"/>
        <v>28.378650994778695</v>
      </c>
    </row>
    <row r="77" spans="1:13" x14ac:dyDescent="0.25">
      <c r="A77">
        <v>73</v>
      </c>
      <c r="B77" s="210"/>
      <c r="C77" s="45">
        <v>0</v>
      </c>
      <c r="D77" s="45">
        <v>3.3226574758766305</v>
      </c>
      <c r="E77" s="45">
        <v>3.9438169293122867</v>
      </c>
      <c r="F77" s="45">
        <v>35.236293495428903</v>
      </c>
      <c r="G77" s="45">
        <v>0</v>
      </c>
      <c r="H77" s="45">
        <v>42.502767900617819</v>
      </c>
      <c r="J77">
        <v>0</v>
      </c>
      <c r="K77">
        <v>0</v>
      </c>
      <c r="M77" s="45">
        <f t="shared" si="1"/>
        <v>35.236293495428903</v>
      </c>
    </row>
    <row r="78" spans="1:13" x14ac:dyDescent="0.25">
      <c r="A78">
        <v>74</v>
      </c>
      <c r="B78" s="210"/>
      <c r="C78" s="45">
        <v>0</v>
      </c>
      <c r="D78" s="45">
        <v>3.2118170756836486</v>
      </c>
      <c r="E78" s="45">
        <v>7.2565536145543277</v>
      </c>
      <c r="F78" s="45">
        <v>22.410161763029425</v>
      </c>
      <c r="G78" s="45">
        <v>0</v>
      </c>
      <c r="H78" s="45">
        <v>32.878532453267397</v>
      </c>
      <c r="J78">
        <v>0</v>
      </c>
      <c r="K78">
        <v>0</v>
      </c>
      <c r="M78" s="45">
        <f t="shared" si="1"/>
        <v>22.410161763029425</v>
      </c>
    </row>
    <row r="79" spans="1:13" x14ac:dyDescent="0.25">
      <c r="A79">
        <v>75</v>
      </c>
      <c r="B79" s="210"/>
      <c r="C79" s="45">
        <v>0</v>
      </c>
      <c r="D79" s="45">
        <v>3.6547875342713394</v>
      </c>
      <c r="E79" s="45">
        <v>7.0649404739489121</v>
      </c>
      <c r="F79" s="45">
        <v>31.910314432871992</v>
      </c>
      <c r="G79" s="45">
        <v>0</v>
      </c>
      <c r="H79" s="45">
        <v>42.630042441092243</v>
      </c>
      <c r="J79">
        <v>0</v>
      </c>
      <c r="K79">
        <v>0</v>
      </c>
      <c r="M79" s="45">
        <f t="shared" si="1"/>
        <v>31.910314432871992</v>
      </c>
    </row>
    <row r="80" spans="1:13" x14ac:dyDescent="0.25">
      <c r="A80">
        <v>76</v>
      </c>
      <c r="B80" s="210"/>
      <c r="C80" s="45">
        <v>0</v>
      </c>
      <c r="D80" s="45">
        <v>3.5469360697010992</v>
      </c>
      <c r="E80" s="45">
        <v>7.3983136209431093</v>
      </c>
      <c r="F80" s="45">
        <v>24.930259996372143</v>
      </c>
      <c r="G80" s="45">
        <v>0</v>
      </c>
      <c r="H80" s="45">
        <v>35.875509687016354</v>
      </c>
      <c r="J80">
        <v>0</v>
      </c>
      <c r="K80">
        <v>0</v>
      </c>
      <c r="M80" s="45">
        <f t="shared" si="1"/>
        <v>24.930259996372143</v>
      </c>
    </row>
    <row r="81" spans="1:13" x14ac:dyDescent="0.25">
      <c r="A81">
        <v>77</v>
      </c>
      <c r="B81" s="210"/>
      <c r="C81" s="45">
        <v>0</v>
      </c>
      <c r="D81" s="45">
        <v>3.0662907805282078</v>
      </c>
      <c r="E81" s="45">
        <v>8.0054321596414511</v>
      </c>
      <c r="F81" s="45">
        <v>35.822689452897187</v>
      </c>
      <c r="G81" s="45">
        <v>0</v>
      </c>
      <c r="H81" s="45">
        <v>46.894412393066844</v>
      </c>
      <c r="J81">
        <v>0</v>
      </c>
      <c r="K81">
        <v>0</v>
      </c>
      <c r="M81" s="45">
        <f t="shared" si="1"/>
        <v>35.822689452897187</v>
      </c>
    </row>
    <row r="82" spans="1:13" x14ac:dyDescent="0.25">
      <c r="A82">
        <v>78</v>
      </c>
      <c r="B82" s="210"/>
      <c r="C82" s="45">
        <v>0</v>
      </c>
      <c r="D82" s="45">
        <v>3.494802920258222</v>
      </c>
      <c r="E82" s="45">
        <v>7.600284733127638</v>
      </c>
      <c r="F82" s="45">
        <v>35.668359099346084</v>
      </c>
      <c r="G82" s="45">
        <v>0</v>
      </c>
      <c r="H82" s="45">
        <v>46.763446752731944</v>
      </c>
      <c r="J82">
        <v>0</v>
      </c>
      <c r="K82">
        <v>200</v>
      </c>
      <c r="M82" s="45">
        <f t="shared" si="1"/>
        <v>235.66835909934608</v>
      </c>
    </row>
    <row r="83" spans="1:13" x14ac:dyDescent="0.25">
      <c r="A83">
        <v>79</v>
      </c>
      <c r="B83" s="210"/>
      <c r="C83" s="45">
        <v>0</v>
      </c>
      <c r="D83" s="45">
        <v>3.3351817516431366</v>
      </c>
      <c r="E83" s="45">
        <v>7.7007546073728648</v>
      </c>
      <c r="F83" s="45">
        <v>25.553080724544166</v>
      </c>
      <c r="G83" s="45">
        <v>0</v>
      </c>
      <c r="H83" s="45">
        <v>36.589017083560165</v>
      </c>
      <c r="J83">
        <v>0</v>
      </c>
      <c r="K83">
        <v>0</v>
      </c>
      <c r="M83" s="45">
        <f t="shared" si="1"/>
        <v>25.553080724544166</v>
      </c>
    </row>
    <row r="84" spans="1:13" x14ac:dyDescent="0.25">
      <c r="A84">
        <v>80</v>
      </c>
      <c r="B84" s="210"/>
      <c r="C84" s="45">
        <v>0</v>
      </c>
      <c r="D84" s="45">
        <v>3.6811398592981637</v>
      </c>
      <c r="E84" s="45">
        <v>7.429070776355843</v>
      </c>
      <c r="F84" s="45">
        <v>26.914004412667087</v>
      </c>
      <c r="G84" s="45">
        <v>6.5130728594750211</v>
      </c>
      <c r="H84" s="45">
        <v>44.53728790779612</v>
      </c>
      <c r="J84">
        <v>0</v>
      </c>
      <c r="K84">
        <v>0</v>
      </c>
      <c r="M84" s="45">
        <f t="shared" si="1"/>
        <v>33.427077272142107</v>
      </c>
    </row>
    <row r="85" spans="1:13" x14ac:dyDescent="0.25">
      <c r="A85">
        <v>81</v>
      </c>
      <c r="B85" s="210"/>
      <c r="C85" s="45">
        <v>0</v>
      </c>
      <c r="D85" s="45">
        <v>3.4551177381942231</v>
      </c>
      <c r="E85" s="45">
        <v>7.4476289059934979</v>
      </c>
      <c r="F85" s="45">
        <v>21.307617705171992</v>
      </c>
      <c r="G85" s="45">
        <v>6.9679818770656787</v>
      </c>
      <c r="H85" s="45">
        <v>39.17834622642539</v>
      </c>
      <c r="J85">
        <v>0</v>
      </c>
      <c r="K85">
        <v>0</v>
      </c>
      <c r="M85" s="45">
        <f t="shared" si="1"/>
        <v>28.275599582237671</v>
      </c>
    </row>
    <row r="86" spans="1:13" x14ac:dyDescent="0.25">
      <c r="A86">
        <v>82</v>
      </c>
      <c r="B86" s="210"/>
      <c r="C86" s="45">
        <v>0</v>
      </c>
      <c r="D86" s="45">
        <v>3.2282218163071454</v>
      </c>
      <c r="E86" s="45">
        <v>6.9459078032619823</v>
      </c>
      <c r="F86" s="45">
        <v>24.527463264559529</v>
      </c>
      <c r="G86" s="45">
        <v>9.1693984656697722</v>
      </c>
      <c r="H86" s="45">
        <v>43.87099134979843</v>
      </c>
      <c r="J86">
        <v>0</v>
      </c>
      <c r="K86">
        <v>0</v>
      </c>
      <c r="M86" s="45">
        <f t="shared" si="1"/>
        <v>33.696861730229301</v>
      </c>
    </row>
    <row r="87" spans="1:13" x14ac:dyDescent="0.25">
      <c r="A87">
        <v>83</v>
      </c>
      <c r="B87" s="210"/>
      <c r="C87" s="45">
        <v>0</v>
      </c>
      <c r="D87" s="45">
        <v>3.2838645264225379</v>
      </c>
      <c r="E87" s="45">
        <v>5.5892188657767612</v>
      </c>
      <c r="F87" s="45">
        <v>30.450444874589106</v>
      </c>
      <c r="G87" s="45">
        <v>15.078998193467385</v>
      </c>
      <c r="H87" s="45">
        <v>54.402526460255785</v>
      </c>
      <c r="J87">
        <v>0</v>
      </c>
      <c r="K87">
        <v>0</v>
      </c>
      <c r="M87" s="45">
        <f t="shared" si="1"/>
        <v>45.529443068056494</v>
      </c>
    </row>
    <row r="88" spans="1:13" x14ac:dyDescent="0.25">
      <c r="A88">
        <v>84</v>
      </c>
      <c r="B88" s="210"/>
      <c r="C88" s="45">
        <v>0</v>
      </c>
      <c r="D88" s="45">
        <v>3.5711169082547718</v>
      </c>
      <c r="E88" s="45">
        <v>3.7676275760774276</v>
      </c>
      <c r="F88" s="45">
        <v>24.06514852341105</v>
      </c>
      <c r="G88" s="45">
        <v>10.38957066368874</v>
      </c>
      <c r="H88" s="45">
        <v>41.793463671431994</v>
      </c>
      <c r="J88">
        <v>0</v>
      </c>
      <c r="K88">
        <v>0</v>
      </c>
      <c r="M88" s="45">
        <f t="shared" si="1"/>
        <v>34.454719187099791</v>
      </c>
    </row>
    <row r="89" spans="1:13" x14ac:dyDescent="0.25">
      <c r="A89">
        <v>85</v>
      </c>
      <c r="B89" s="210"/>
      <c r="C89" s="45">
        <v>0</v>
      </c>
      <c r="D89" s="45">
        <v>3.3114071453772778</v>
      </c>
      <c r="E89" s="45">
        <v>2.329901919743171</v>
      </c>
      <c r="F89" s="45">
        <v>25.100285758760528</v>
      </c>
      <c r="G89" s="45">
        <v>8.5954217792322858</v>
      </c>
      <c r="H89" s="45">
        <v>39.337016603113263</v>
      </c>
      <c r="J89">
        <v>0</v>
      </c>
      <c r="K89">
        <v>0</v>
      </c>
      <c r="M89" s="45">
        <f t="shared" si="1"/>
        <v>33.695707537992817</v>
      </c>
    </row>
    <row r="90" spans="1:13" x14ac:dyDescent="0.25">
      <c r="A90">
        <v>86</v>
      </c>
      <c r="B90" s="210"/>
      <c r="C90" s="45">
        <v>0</v>
      </c>
      <c r="D90" s="45">
        <v>3.4837691497118288</v>
      </c>
      <c r="E90" s="45">
        <v>2.3888203208182985</v>
      </c>
      <c r="F90" s="45">
        <v>31.011163591891645</v>
      </c>
      <c r="G90" s="45">
        <v>21.738870544570815</v>
      </c>
      <c r="H90" s="45">
        <v>58.62262360699259</v>
      </c>
      <c r="J90">
        <v>0</v>
      </c>
      <c r="K90">
        <v>0</v>
      </c>
      <c r="M90" s="45">
        <f t="shared" si="1"/>
        <v>52.75003413646246</v>
      </c>
    </row>
    <row r="91" spans="1:13" x14ac:dyDescent="0.25">
      <c r="A91">
        <v>87</v>
      </c>
      <c r="B91" s="210"/>
      <c r="C91" s="45">
        <v>0</v>
      </c>
      <c r="D91" s="45">
        <v>2.9152600215926583</v>
      </c>
      <c r="E91" s="45">
        <v>2.2578884665162162</v>
      </c>
      <c r="F91" s="45">
        <v>29.866167724831758</v>
      </c>
      <c r="G91" s="45">
        <v>6.2293421508794493</v>
      </c>
      <c r="H91" s="45">
        <v>41.26865836382008</v>
      </c>
      <c r="J91">
        <v>0</v>
      </c>
      <c r="K91">
        <v>0</v>
      </c>
      <c r="M91" s="45">
        <f t="shared" si="1"/>
        <v>36.095509875711208</v>
      </c>
    </row>
    <row r="92" spans="1:13" x14ac:dyDescent="0.25">
      <c r="A92">
        <v>88</v>
      </c>
      <c r="B92" s="210"/>
      <c r="C92" s="45">
        <v>0</v>
      </c>
      <c r="D92" s="45">
        <v>2.9990238082496874</v>
      </c>
      <c r="E92" s="45">
        <v>2.5264117044933863</v>
      </c>
      <c r="F92" s="45">
        <v>23.039671389921367</v>
      </c>
      <c r="G92" s="45">
        <v>14.502823731883632</v>
      </c>
      <c r="H92" s="45">
        <v>43.06793063454807</v>
      </c>
      <c r="J92">
        <v>0</v>
      </c>
      <c r="K92">
        <v>0</v>
      </c>
      <c r="M92" s="45">
        <f t="shared" si="1"/>
        <v>37.542495121804997</v>
      </c>
    </row>
    <row r="93" spans="1:13" x14ac:dyDescent="0.25">
      <c r="A93">
        <v>89</v>
      </c>
      <c r="B93" s="210"/>
      <c r="C93" s="45">
        <v>0</v>
      </c>
      <c r="D93" s="45">
        <v>3.4705453908061386</v>
      </c>
      <c r="E93" s="45">
        <v>2.37891211247908</v>
      </c>
      <c r="F93" s="45">
        <v>22.578891606406451</v>
      </c>
      <c r="G93" s="45">
        <v>11.287570671223291</v>
      </c>
      <c r="H93" s="45">
        <v>39.715919780914959</v>
      </c>
      <c r="J93">
        <v>0</v>
      </c>
      <c r="K93">
        <v>0</v>
      </c>
      <c r="M93" s="45">
        <f t="shared" si="1"/>
        <v>33.866462277629743</v>
      </c>
    </row>
    <row r="94" spans="1:13" x14ac:dyDescent="0.25">
      <c r="A94">
        <v>90</v>
      </c>
      <c r="B94" s="210"/>
      <c r="C94" s="45">
        <v>0</v>
      </c>
      <c r="D94" s="45">
        <v>2.7219450529731759</v>
      </c>
      <c r="E94" s="45">
        <v>2.1198957376932106</v>
      </c>
      <c r="F94" s="45">
        <v>30.647686001941832</v>
      </c>
      <c r="G94" s="45">
        <v>16.773455393526394</v>
      </c>
      <c r="H94" s="45">
        <v>52.262982186134607</v>
      </c>
      <c r="J94">
        <v>0</v>
      </c>
      <c r="K94">
        <v>0</v>
      </c>
      <c r="M94" s="45">
        <f t="shared" si="1"/>
        <v>47.421141395468226</v>
      </c>
    </row>
    <row r="95" spans="1:13" x14ac:dyDescent="0.25">
      <c r="A95">
        <v>91</v>
      </c>
      <c r="B95" s="210"/>
      <c r="C95" s="45">
        <v>0</v>
      </c>
      <c r="D95" s="45">
        <v>2.943599088822753</v>
      </c>
      <c r="E95" s="45">
        <v>1.5861300249828945</v>
      </c>
      <c r="F95" s="45">
        <v>33.621673605520805</v>
      </c>
      <c r="G95" s="45">
        <v>19.906634011031748</v>
      </c>
      <c r="H95" s="45">
        <v>58.058036730358204</v>
      </c>
      <c r="J95">
        <v>0</v>
      </c>
      <c r="K95">
        <v>0</v>
      </c>
      <c r="M95" s="45">
        <f t="shared" si="1"/>
        <v>53.528307616552553</v>
      </c>
    </row>
    <row r="96" spans="1:13" x14ac:dyDescent="0.25">
      <c r="A96">
        <v>92</v>
      </c>
      <c r="B96" s="210"/>
      <c r="C96" s="45">
        <v>0</v>
      </c>
      <c r="D96" s="45">
        <v>3.4552993604215936</v>
      </c>
      <c r="E96" s="45">
        <v>1.2390364740947657</v>
      </c>
      <c r="F96" s="45">
        <v>25.710419669884338</v>
      </c>
      <c r="G96" s="45">
        <v>0</v>
      </c>
      <c r="H96" s="45">
        <v>30.404755504400697</v>
      </c>
      <c r="J96">
        <v>0</v>
      </c>
      <c r="K96">
        <v>0</v>
      </c>
      <c r="M96" s="45">
        <f t="shared" si="1"/>
        <v>25.710419669884338</v>
      </c>
    </row>
    <row r="97" spans="1:13" x14ac:dyDescent="0.25">
      <c r="A97">
        <v>93</v>
      </c>
      <c r="B97" s="210"/>
      <c r="C97" s="45">
        <v>0</v>
      </c>
      <c r="D97" s="45">
        <v>3.4445558760725725</v>
      </c>
      <c r="E97" s="45">
        <v>1.1890054179738914</v>
      </c>
      <c r="F97" s="45">
        <v>35.187491662808114</v>
      </c>
      <c r="G97" s="45">
        <v>0</v>
      </c>
      <c r="H97" s="45">
        <v>39.821052956854579</v>
      </c>
      <c r="J97">
        <v>0</v>
      </c>
      <c r="K97">
        <v>0</v>
      </c>
      <c r="M97" s="45">
        <f t="shared" si="1"/>
        <v>35.187491662808114</v>
      </c>
    </row>
    <row r="98" spans="1:13" x14ac:dyDescent="0.25">
      <c r="A98">
        <v>94</v>
      </c>
      <c r="B98" s="210"/>
      <c r="C98" s="45">
        <v>0</v>
      </c>
      <c r="D98" s="45">
        <v>3.4763336057958396</v>
      </c>
      <c r="E98" s="45">
        <v>1.8575665153855017</v>
      </c>
      <c r="F98" s="45">
        <v>23.49888518671478</v>
      </c>
      <c r="G98" s="45">
        <v>0</v>
      </c>
      <c r="H98" s="45">
        <v>28.83278530789612</v>
      </c>
      <c r="J98">
        <v>0</v>
      </c>
      <c r="K98">
        <v>0</v>
      </c>
      <c r="M98" s="45">
        <f t="shared" si="1"/>
        <v>23.49888518671478</v>
      </c>
    </row>
    <row r="99" spans="1:13" x14ac:dyDescent="0.25">
      <c r="A99">
        <v>95</v>
      </c>
      <c r="B99" s="210"/>
      <c r="C99" s="45">
        <v>0</v>
      </c>
      <c r="D99" s="45">
        <v>2.9142851138470554</v>
      </c>
      <c r="E99" s="45">
        <v>2.179790667514871</v>
      </c>
      <c r="F99" s="45">
        <v>29.88492451686988</v>
      </c>
      <c r="G99" s="45">
        <v>0</v>
      </c>
      <c r="H99" s="45">
        <v>34.97900029823181</v>
      </c>
      <c r="J99">
        <v>0</v>
      </c>
      <c r="K99">
        <v>0</v>
      </c>
      <c r="M99" s="45">
        <f t="shared" si="1"/>
        <v>29.88492451686988</v>
      </c>
    </row>
    <row r="100" spans="1:13" x14ac:dyDescent="0.25">
      <c r="A100">
        <v>96</v>
      </c>
      <c r="B100" s="210"/>
      <c r="C100" s="45">
        <v>0</v>
      </c>
      <c r="D100" s="45">
        <v>3.4793342285109534</v>
      </c>
      <c r="E100" s="45">
        <v>4.055715223314575</v>
      </c>
      <c r="F100" s="45">
        <v>27.968821004465649</v>
      </c>
      <c r="G100" s="45">
        <v>0</v>
      </c>
      <c r="H100" s="45">
        <v>35.503870456291182</v>
      </c>
      <c r="J100">
        <v>0</v>
      </c>
      <c r="K100">
        <v>0</v>
      </c>
      <c r="M100" s="45">
        <f t="shared" si="1"/>
        <v>27.968821004465649</v>
      </c>
    </row>
    <row r="101" spans="1:13" x14ac:dyDescent="0.25">
      <c r="A101">
        <v>97</v>
      </c>
      <c r="B101" s="210"/>
      <c r="C101" s="45">
        <v>0</v>
      </c>
      <c r="D101" s="45">
        <v>3.0524848670905338</v>
      </c>
      <c r="E101" s="45">
        <v>5.9727099881171819</v>
      </c>
      <c r="F101" s="45">
        <v>31.201267445331396</v>
      </c>
      <c r="G101" s="45">
        <v>0</v>
      </c>
      <c r="H101" s="45">
        <v>40.226462300539112</v>
      </c>
      <c r="J101">
        <v>0</v>
      </c>
      <c r="K101">
        <v>0</v>
      </c>
      <c r="M101" s="45">
        <f t="shared" si="1"/>
        <v>31.201267445331396</v>
      </c>
    </row>
    <row r="102" spans="1:13" x14ac:dyDescent="0.25">
      <c r="A102">
        <v>98</v>
      </c>
      <c r="B102" s="210"/>
      <c r="C102" s="45">
        <v>0</v>
      </c>
      <c r="D102" s="45">
        <v>3.200500160247111</v>
      </c>
      <c r="E102" s="45">
        <v>9.3997833724753086</v>
      </c>
      <c r="F102" s="45">
        <v>22.909071968796649</v>
      </c>
      <c r="G102" s="45">
        <v>0</v>
      </c>
      <c r="H102" s="45">
        <v>35.509355501519067</v>
      </c>
      <c r="J102">
        <v>0</v>
      </c>
      <c r="K102">
        <v>0</v>
      </c>
      <c r="M102" s="45">
        <f t="shared" si="1"/>
        <v>22.909071968796649</v>
      </c>
    </row>
    <row r="103" spans="1:13" x14ac:dyDescent="0.25">
      <c r="A103">
        <v>99</v>
      </c>
      <c r="B103" s="210"/>
      <c r="C103" s="45">
        <v>0</v>
      </c>
      <c r="D103" s="45">
        <v>3.5480030331655277</v>
      </c>
      <c r="E103" s="45">
        <v>8.7041553949499892</v>
      </c>
      <c r="F103" s="45">
        <v>32.014296255027858</v>
      </c>
      <c r="G103" s="45">
        <v>0</v>
      </c>
      <c r="H103" s="45">
        <v>44.26645468314338</v>
      </c>
      <c r="J103">
        <v>0</v>
      </c>
      <c r="K103">
        <v>0</v>
      </c>
      <c r="M103" s="45">
        <f t="shared" si="1"/>
        <v>32.014296255027858</v>
      </c>
    </row>
    <row r="104" spans="1:13" x14ac:dyDescent="0.25">
      <c r="A104">
        <v>100</v>
      </c>
      <c r="B104" s="210"/>
      <c r="C104" s="45">
        <v>0</v>
      </c>
      <c r="D104" s="45">
        <v>3.8956500547182853</v>
      </c>
      <c r="E104" s="45">
        <v>8.7691873093247938</v>
      </c>
      <c r="F104" s="45">
        <v>22.116634758070433</v>
      </c>
      <c r="G104" s="45">
        <v>0</v>
      </c>
      <c r="H104" s="45">
        <v>34.781472122113513</v>
      </c>
      <c r="J104">
        <v>0</v>
      </c>
      <c r="K104">
        <v>0</v>
      </c>
      <c r="M104" s="45">
        <f t="shared" si="1"/>
        <v>22.116634758070433</v>
      </c>
    </row>
    <row r="105" spans="1:13" x14ac:dyDescent="0.25">
      <c r="A105">
        <v>101</v>
      </c>
      <c r="B105" s="210"/>
      <c r="C105" s="45">
        <v>0</v>
      </c>
      <c r="D105" s="45">
        <v>3.5944382108814468</v>
      </c>
      <c r="E105" s="45">
        <v>9.0537130183741734</v>
      </c>
      <c r="F105" s="45">
        <v>35.560306790813527</v>
      </c>
      <c r="G105" s="45">
        <v>0</v>
      </c>
      <c r="H105" s="45">
        <v>48.208458020069145</v>
      </c>
      <c r="J105">
        <v>0</v>
      </c>
      <c r="K105">
        <v>0</v>
      </c>
      <c r="M105" s="45">
        <f t="shared" si="1"/>
        <v>35.560306790813527</v>
      </c>
    </row>
    <row r="106" spans="1:13" x14ac:dyDescent="0.25">
      <c r="A106">
        <v>102</v>
      </c>
      <c r="B106" s="210"/>
      <c r="C106" s="45">
        <v>0</v>
      </c>
      <c r="D106" s="45">
        <v>2.914351402537497</v>
      </c>
      <c r="E106" s="45">
        <v>8.8339543825700115</v>
      </c>
      <c r="F106" s="45">
        <v>22.126122242695242</v>
      </c>
      <c r="G106" s="45">
        <v>0</v>
      </c>
      <c r="H106" s="45">
        <v>33.87442802780275</v>
      </c>
      <c r="J106">
        <v>0</v>
      </c>
      <c r="K106">
        <v>0</v>
      </c>
      <c r="M106" s="45">
        <f t="shared" si="1"/>
        <v>22.126122242695242</v>
      </c>
    </row>
    <row r="107" spans="1:13" x14ac:dyDescent="0.25">
      <c r="A107">
        <v>103</v>
      </c>
      <c r="B107" s="210"/>
      <c r="C107" s="45">
        <v>0</v>
      </c>
      <c r="D107" s="45">
        <v>4.2616214546444438</v>
      </c>
      <c r="E107" s="45">
        <v>8.5112034649340043</v>
      </c>
      <c r="F107" s="45">
        <v>23.340573693120696</v>
      </c>
      <c r="G107" s="45">
        <v>0</v>
      </c>
      <c r="H107" s="45">
        <v>36.113398612699143</v>
      </c>
      <c r="J107">
        <v>0</v>
      </c>
      <c r="K107">
        <v>0</v>
      </c>
      <c r="M107" s="45">
        <f t="shared" si="1"/>
        <v>23.340573693120696</v>
      </c>
    </row>
    <row r="108" spans="1:13" x14ac:dyDescent="0.25">
      <c r="A108">
        <v>104</v>
      </c>
      <c r="B108" s="210"/>
      <c r="C108" s="45">
        <v>0</v>
      </c>
      <c r="D108" s="45">
        <v>3.2987512591936583</v>
      </c>
      <c r="E108" s="45">
        <v>8.1145076205466857</v>
      </c>
      <c r="F108" s="45">
        <v>19.350413181377117</v>
      </c>
      <c r="G108" s="45">
        <v>17.934988122469875</v>
      </c>
      <c r="H108" s="45">
        <v>48.698660183587336</v>
      </c>
      <c r="J108">
        <v>0</v>
      </c>
      <c r="K108">
        <v>0</v>
      </c>
      <c r="M108" s="45">
        <f t="shared" si="1"/>
        <v>37.285401303846996</v>
      </c>
    </row>
    <row r="109" spans="1:13" x14ac:dyDescent="0.25">
      <c r="A109">
        <v>105</v>
      </c>
      <c r="B109" s="210"/>
      <c r="C109" s="45">
        <v>0</v>
      </c>
      <c r="D109" s="45">
        <v>3.4819433625029559</v>
      </c>
      <c r="E109" s="45">
        <v>7.5155309048563179</v>
      </c>
      <c r="F109" s="45">
        <v>24.15249702128747</v>
      </c>
      <c r="G109" s="45">
        <v>16.580916593452795</v>
      </c>
      <c r="H109" s="45">
        <v>51.730887882099537</v>
      </c>
      <c r="J109">
        <v>0</v>
      </c>
      <c r="K109">
        <v>0</v>
      </c>
      <c r="M109" s="45">
        <f t="shared" si="1"/>
        <v>40.733413614740265</v>
      </c>
    </row>
    <row r="110" spans="1:13" x14ac:dyDescent="0.25">
      <c r="A110">
        <v>106</v>
      </c>
      <c r="B110" s="210"/>
      <c r="C110" s="45">
        <v>0</v>
      </c>
      <c r="D110" s="45">
        <v>3.7446950681483107</v>
      </c>
      <c r="E110" s="45">
        <v>6.675233168619811</v>
      </c>
      <c r="F110" s="45">
        <v>22.778471532900319</v>
      </c>
      <c r="G110" s="45">
        <v>10.117248177647985</v>
      </c>
      <c r="H110" s="45">
        <v>43.315647947316428</v>
      </c>
      <c r="J110">
        <v>0</v>
      </c>
      <c r="K110">
        <v>0</v>
      </c>
      <c r="M110" s="45">
        <f t="shared" si="1"/>
        <v>32.895719710548306</v>
      </c>
    </row>
    <row r="111" spans="1:13" x14ac:dyDescent="0.25">
      <c r="A111">
        <v>107</v>
      </c>
      <c r="B111" s="210"/>
      <c r="C111" s="45">
        <v>0</v>
      </c>
      <c r="D111" s="45">
        <v>3.205736657728024</v>
      </c>
      <c r="E111" s="45">
        <v>5.6546707925156632</v>
      </c>
      <c r="F111" s="45">
        <v>29.964689878432193</v>
      </c>
      <c r="G111" s="45">
        <v>15.494848803581753</v>
      </c>
      <c r="H111" s="45">
        <v>54.319946132257634</v>
      </c>
      <c r="J111">
        <v>0</v>
      </c>
      <c r="K111">
        <v>0</v>
      </c>
      <c r="M111" s="45">
        <f t="shared" si="1"/>
        <v>45.459538682013942</v>
      </c>
    </row>
    <row r="112" spans="1:13" x14ac:dyDescent="0.25">
      <c r="A112">
        <v>108</v>
      </c>
      <c r="B112" s="210"/>
      <c r="C112" s="45">
        <v>0</v>
      </c>
      <c r="D112" s="45">
        <v>3.2647826664733532</v>
      </c>
      <c r="E112" s="45">
        <v>4.525983233480062</v>
      </c>
      <c r="F112" s="45">
        <v>24.92720310302072</v>
      </c>
      <c r="G112" s="45">
        <v>12.664257375117463</v>
      </c>
      <c r="H112" s="45">
        <v>45.382226378091602</v>
      </c>
      <c r="J112">
        <v>0</v>
      </c>
      <c r="K112">
        <v>0</v>
      </c>
      <c r="M112" s="45">
        <f t="shared" si="1"/>
        <v>37.591460478138181</v>
      </c>
    </row>
    <row r="113" spans="1:13" x14ac:dyDescent="0.25">
      <c r="A113">
        <v>109</v>
      </c>
      <c r="B113" s="210"/>
      <c r="C113" s="45">
        <v>0</v>
      </c>
      <c r="D113" s="45">
        <v>3.7313849018915728</v>
      </c>
      <c r="E113" s="45">
        <v>4.4930810982578882</v>
      </c>
      <c r="F113" s="45">
        <v>21.833229939008696</v>
      </c>
      <c r="G113" s="45">
        <v>20.059579763884184</v>
      </c>
      <c r="H113" s="45">
        <v>50.117275703042338</v>
      </c>
      <c r="J113">
        <v>0</v>
      </c>
      <c r="K113">
        <v>0</v>
      </c>
      <c r="M113" s="45">
        <f t="shared" si="1"/>
        <v>41.892809702892876</v>
      </c>
    </row>
    <row r="114" spans="1:13" x14ac:dyDescent="0.25">
      <c r="A114">
        <v>110</v>
      </c>
      <c r="B114" s="210"/>
      <c r="C114" s="45">
        <v>0</v>
      </c>
      <c r="D114" s="45">
        <v>3.5438203102878867</v>
      </c>
      <c r="E114" s="45">
        <v>4.2779425984588304</v>
      </c>
      <c r="F114" s="45">
        <v>32.141148009719302</v>
      </c>
      <c r="G114" s="45">
        <v>16.562121898438026</v>
      </c>
      <c r="H114" s="45">
        <v>56.525032816904044</v>
      </c>
      <c r="J114">
        <v>0</v>
      </c>
      <c r="K114">
        <v>0</v>
      </c>
      <c r="M114" s="45">
        <f t="shared" si="1"/>
        <v>48.703269908157324</v>
      </c>
    </row>
    <row r="115" spans="1:13" x14ac:dyDescent="0.25">
      <c r="A115">
        <v>111</v>
      </c>
      <c r="B115" s="210"/>
      <c r="C115" s="45">
        <v>0</v>
      </c>
      <c r="D115" s="45">
        <v>3.5181545821315123</v>
      </c>
      <c r="E115" s="45">
        <v>5.2633102718534257</v>
      </c>
      <c r="F115" s="45">
        <v>26.353587953309077</v>
      </c>
      <c r="G115" s="45">
        <v>23.351773059180655</v>
      </c>
      <c r="H115" s="45">
        <v>58.486825866474675</v>
      </c>
      <c r="J115">
        <v>0</v>
      </c>
      <c r="K115">
        <v>0</v>
      </c>
      <c r="M115" s="45">
        <f t="shared" si="1"/>
        <v>49.705361012489732</v>
      </c>
    </row>
    <row r="116" spans="1:13" x14ac:dyDescent="0.25">
      <c r="A116">
        <v>112</v>
      </c>
      <c r="B116" s="210"/>
      <c r="C116" s="45">
        <v>0</v>
      </c>
      <c r="D116" s="45">
        <v>3.0906597830251208</v>
      </c>
      <c r="E116" s="45">
        <v>5.3667453167191006</v>
      </c>
      <c r="F116" s="45">
        <v>25.114187140114886</v>
      </c>
      <c r="G116" s="45">
        <v>8.5164743935812677</v>
      </c>
      <c r="H116" s="45">
        <v>42.088066633440377</v>
      </c>
      <c r="J116">
        <v>0</v>
      </c>
      <c r="K116">
        <v>0</v>
      </c>
      <c r="M116" s="45">
        <f t="shared" si="1"/>
        <v>33.630661533696156</v>
      </c>
    </row>
    <row r="117" spans="1:13" x14ac:dyDescent="0.25">
      <c r="A117">
        <v>113</v>
      </c>
      <c r="B117" s="210"/>
      <c r="C117" s="45">
        <v>0</v>
      </c>
      <c r="D117" s="45">
        <v>3.0035218568193853</v>
      </c>
      <c r="E117" s="45">
        <v>5.001947661333654</v>
      </c>
      <c r="F117" s="45">
        <v>24.317808164700686</v>
      </c>
      <c r="G117" s="45">
        <v>8.5040433494311429</v>
      </c>
      <c r="H117" s="45">
        <v>40.827321032284871</v>
      </c>
      <c r="J117">
        <v>0</v>
      </c>
      <c r="K117">
        <v>0</v>
      </c>
      <c r="M117" s="45">
        <f t="shared" si="1"/>
        <v>32.821851514131829</v>
      </c>
    </row>
    <row r="118" spans="1:13" x14ac:dyDescent="0.25">
      <c r="A118">
        <v>114</v>
      </c>
      <c r="B118" s="210"/>
      <c r="C118" s="45">
        <v>0</v>
      </c>
      <c r="D118" s="45">
        <v>3.384297905283427</v>
      </c>
      <c r="E118" s="45">
        <v>4.2535842147430571</v>
      </c>
      <c r="F118" s="45">
        <v>31.724990501800232</v>
      </c>
      <c r="G118" s="45">
        <v>11.687929231562629</v>
      </c>
      <c r="H118" s="45">
        <v>51.050801853389345</v>
      </c>
      <c r="J118">
        <v>0</v>
      </c>
      <c r="K118">
        <v>0</v>
      </c>
      <c r="M118" s="45">
        <f t="shared" si="1"/>
        <v>43.412919733362862</v>
      </c>
    </row>
    <row r="119" spans="1:13" x14ac:dyDescent="0.25">
      <c r="A119">
        <v>115</v>
      </c>
      <c r="B119" s="210"/>
      <c r="C119" s="45">
        <v>0</v>
      </c>
      <c r="D119" s="45">
        <v>3.0091962408171522</v>
      </c>
      <c r="E119" s="45">
        <v>2.3353737474865839</v>
      </c>
      <c r="F119" s="45">
        <v>24.127621484889236</v>
      </c>
      <c r="G119" s="45">
        <v>12.713655700220883</v>
      </c>
      <c r="H119" s="45">
        <v>42.185847173413855</v>
      </c>
      <c r="J119">
        <v>0</v>
      </c>
      <c r="K119">
        <v>0</v>
      </c>
      <c r="M119" s="45">
        <f t="shared" si="1"/>
        <v>36.841277185110116</v>
      </c>
    </row>
    <row r="120" spans="1:13" x14ac:dyDescent="0.25">
      <c r="A120">
        <v>116</v>
      </c>
      <c r="B120" s="210"/>
      <c r="C120" s="45">
        <v>0</v>
      </c>
      <c r="D120" s="45">
        <v>3.2253969461638898</v>
      </c>
      <c r="E120" s="45">
        <v>1.5254615723906839</v>
      </c>
      <c r="F120" s="45">
        <v>32.839256116763316</v>
      </c>
      <c r="G120" s="45">
        <v>0</v>
      </c>
      <c r="H120" s="45">
        <v>37.590114635317889</v>
      </c>
      <c r="J120">
        <v>0</v>
      </c>
      <c r="K120">
        <v>0</v>
      </c>
      <c r="M120" s="45">
        <f t="shared" si="1"/>
        <v>32.839256116763316</v>
      </c>
    </row>
    <row r="121" spans="1:13" x14ac:dyDescent="0.25">
      <c r="A121">
        <v>117</v>
      </c>
      <c r="B121" s="210"/>
      <c r="C121" s="45">
        <v>0</v>
      </c>
      <c r="D121" s="45">
        <v>3.4342312789104077</v>
      </c>
      <c r="E121" s="45">
        <v>2.4968743349880596</v>
      </c>
      <c r="F121" s="45">
        <v>24.776098983217569</v>
      </c>
      <c r="G121" s="45">
        <v>0</v>
      </c>
      <c r="H121" s="45">
        <v>30.707204597116036</v>
      </c>
      <c r="J121">
        <v>0</v>
      </c>
      <c r="K121">
        <v>0</v>
      </c>
      <c r="M121" s="45">
        <f t="shared" si="1"/>
        <v>24.776098983217569</v>
      </c>
    </row>
    <row r="122" spans="1:13" x14ac:dyDescent="0.25">
      <c r="A122">
        <v>118</v>
      </c>
      <c r="B122" s="210"/>
      <c r="C122" s="45">
        <v>0</v>
      </c>
      <c r="D122" s="45">
        <v>2.7594085787265326</v>
      </c>
      <c r="E122" s="45">
        <v>2.4261314191625081</v>
      </c>
      <c r="F122" s="45">
        <v>23.186159042241478</v>
      </c>
      <c r="G122" s="45">
        <v>0</v>
      </c>
      <c r="H122" s="45">
        <v>28.371699040130519</v>
      </c>
      <c r="J122">
        <v>0</v>
      </c>
      <c r="K122">
        <v>0</v>
      </c>
      <c r="M122" s="45">
        <f t="shared" si="1"/>
        <v>23.186159042241478</v>
      </c>
    </row>
    <row r="123" spans="1:13" x14ac:dyDescent="0.25">
      <c r="A123">
        <v>119</v>
      </c>
      <c r="B123" s="210"/>
      <c r="C123" s="45">
        <v>0</v>
      </c>
      <c r="D123" s="45">
        <v>3.3247997060770569</v>
      </c>
      <c r="E123" s="45">
        <v>3.4495142949616855</v>
      </c>
      <c r="F123" s="45">
        <v>31.776227812859773</v>
      </c>
      <c r="G123" s="45">
        <v>0</v>
      </c>
      <c r="H123" s="45">
        <v>38.550541813898519</v>
      </c>
      <c r="J123">
        <v>0</v>
      </c>
      <c r="K123">
        <v>0</v>
      </c>
      <c r="M123" s="45">
        <f t="shared" si="1"/>
        <v>31.776227812859773</v>
      </c>
    </row>
    <row r="124" spans="1:13" x14ac:dyDescent="0.25">
      <c r="A124">
        <v>120</v>
      </c>
      <c r="B124" s="210"/>
      <c r="C124" s="45">
        <v>0</v>
      </c>
      <c r="D124" s="45">
        <v>2.8043723355560553</v>
      </c>
      <c r="E124" s="45">
        <v>4.0010494474259577</v>
      </c>
      <c r="F124" s="45">
        <v>31.69431096194787</v>
      </c>
      <c r="G124" s="45">
        <v>0</v>
      </c>
      <c r="H124" s="45">
        <v>38.499732744929887</v>
      </c>
      <c r="J124">
        <v>200</v>
      </c>
      <c r="K124">
        <v>200</v>
      </c>
      <c r="M124" s="45">
        <f t="shared" si="1"/>
        <v>431.69431096194785</v>
      </c>
    </row>
    <row r="125" spans="1:13" x14ac:dyDescent="0.25">
      <c r="A125">
        <v>121</v>
      </c>
      <c r="B125" s="210"/>
      <c r="C125" s="45">
        <v>0</v>
      </c>
      <c r="D125" s="45">
        <v>3.327254660847784</v>
      </c>
      <c r="E125" s="45">
        <v>4.197558065475163</v>
      </c>
      <c r="F125" s="45">
        <v>33.092154045952746</v>
      </c>
      <c r="G125" s="45">
        <v>0</v>
      </c>
      <c r="H125" s="45">
        <v>40.616966772275696</v>
      </c>
      <c r="J125">
        <v>0</v>
      </c>
      <c r="K125">
        <v>0</v>
      </c>
      <c r="M125" s="45">
        <f t="shared" si="1"/>
        <v>33.092154045952746</v>
      </c>
    </row>
    <row r="126" spans="1:13" x14ac:dyDescent="0.25">
      <c r="A126">
        <v>122</v>
      </c>
      <c r="B126" s="210"/>
      <c r="C126" s="45">
        <v>0</v>
      </c>
      <c r="D126" s="45">
        <v>3.2509220455703094</v>
      </c>
      <c r="E126" s="45">
        <v>2.1992314064676397</v>
      </c>
      <c r="F126" s="45">
        <v>18.922924645315646</v>
      </c>
      <c r="G126" s="45">
        <v>0</v>
      </c>
      <c r="H126" s="45">
        <v>24.373078097353595</v>
      </c>
      <c r="J126">
        <v>0</v>
      </c>
      <c r="K126">
        <v>0</v>
      </c>
      <c r="M126" s="45">
        <f t="shared" si="1"/>
        <v>18.922924645315646</v>
      </c>
    </row>
    <row r="127" spans="1:13" x14ac:dyDescent="0.25">
      <c r="A127">
        <v>123</v>
      </c>
      <c r="B127" s="210"/>
      <c r="C127" s="45">
        <v>0</v>
      </c>
      <c r="D127" s="45">
        <v>3.5989112567490658</v>
      </c>
      <c r="E127" s="45">
        <v>2.9795152093793247</v>
      </c>
      <c r="F127" s="45">
        <v>28.29225302500188</v>
      </c>
      <c r="G127" s="45">
        <v>0</v>
      </c>
      <c r="H127" s="45">
        <v>34.870679491130268</v>
      </c>
      <c r="J127">
        <v>0</v>
      </c>
      <c r="K127">
        <v>0</v>
      </c>
      <c r="M127" s="45">
        <f t="shared" si="1"/>
        <v>28.29225302500188</v>
      </c>
    </row>
    <row r="128" spans="1:13" x14ac:dyDescent="0.25">
      <c r="A128">
        <v>124</v>
      </c>
      <c r="B128" s="210"/>
      <c r="C128" s="45">
        <v>0</v>
      </c>
      <c r="D128" s="45">
        <v>4.2194021854886161</v>
      </c>
      <c r="E128" s="45">
        <v>6.011263623038519</v>
      </c>
      <c r="F128" s="45">
        <v>27.696772012249991</v>
      </c>
      <c r="G128" s="45">
        <v>0</v>
      </c>
      <c r="H128" s="45">
        <v>37.927437820777129</v>
      </c>
      <c r="J128">
        <v>0</v>
      </c>
      <c r="K128">
        <v>0</v>
      </c>
      <c r="M128" s="45">
        <f t="shared" si="1"/>
        <v>27.696772012249991</v>
      </c>
    </row>
    <row r="129" spans="1:13" x14ac:dyDescent="0.25">
      <c r="A129">
        <v>125</v>
      </c>
      <c r="B129" s="210"/>
      <c r="C129" s="45">
        <v>0</v>
      </c>
      <c r="D129" s="45">
        <v>3.2661742510282545</v>
      </c>
      <c r="E129" s="45">
        <v>9.1088968095118439</v>
      </c>
      <c r="F129" s="45">
        <v>29.923843105591775</v>
      </c>
      <c r="G129" s="45">
        <v>0</v>
      </c>
      <c r="H129" s="45">
        <v>42.298914166131873</v>
      </c>
      <c r="J129">
        <v>0</v>
      </c>
      <c r="K129">
        <v>0</v>
      </c>
      <c r="M129" s="45">
        <f t="shared" si="1"/>
        <v>29.923843105591775</v>
      </c>
    </row>
    <row r="130" spans="1:13" x14ac:dyDescent="0.25">
      <c r="A130">
        <v>126</v>
      </c>
      <c r="B130" s="210"/>
      <c r="C130" s="45">
        <v>0</v>
      </c>
      <c r="D130" s="45">
        <v>3.4216824416793701</v>
      </c>
      <c r="E130" s="45">
        <v>8.6425973328365959</v>
      </c>
      <c r="F130" s="45">
        <v>26.376974464175188</v>
      </c>
      <c r="G130" s="45">
        <v>0</v>
      </c>
      <c r="H130" s="45">
        <v>38.441254238691158</v>
      </c>
      <c r="J130">
        <v>0</v>
      </c>
      <c r="K130">
        <v>0</v>
      </c>
      <c r="M130" s="45">
        <f t="shared" si="1"/>
        <v>26.376974464175188</v>
      </c>
    </row>
    <row r="131" spans="1:13" x14ac:dyDescent="0.25">
      <c r="A131">
        <v>127</v>
      </c>
      <c r="B131" s="210"/>
      <c r="C131" s="45">
        <v>0</v>
      </c>
      <c r="D131" s="45">
        <v>3.2367399385109592</v>
      </c>
      <c r="E131" s="45">
        <v>8.2155649287511476</v>
      </c>
      <c r="F131" s="45">
        <v>37.333199029442056</v>
      </c>
      <c r="G131" s="45">
        <v>0</v>
      </c>
      <c r="H131" s="45">
        <v>48.785503896704164</v>
      </c>
      <c r="J131">
        <v>0</v>
      </c>
      <c r="K131">
        <v>0</v>
      </c>
      <c r="M131" s="45">
        <f t="shared" si="1"/>
        <v>37.333199029442056</v>
      </c>
    </row>
    <row r="132" spans="1:13" x14ac:dyDescent="0.25">
      <c r="A132">
        <v>128</v>
      </c>
      <c r="B132" s="210"/>
      <c r="C132" s="45">
        <v>0</v>
      </c>
      <c r="D132" s="45">
        <v>3.0098779448061017</v>
      </c>
      <c r="E132" s="45">
        <v>8.0193100681719205</v>
      </c>
      <c r="F132" s="45">
        <v>31.964002131096265</v>
      </c>
      <c r="G132" s="45">
        <v>11.13607085192962</v>
      </c>
      <c r="H132" s="45">
        <v>54.129260996003907</v>
      </c>
      <c r="J132">
        <v>0</v>
      </c>
      <c r="K132">
        <v>0</v>
      </c>
      <c r="M132" s="45">
        <f t="shared" si="1"/>
        <v>43.100072983025882</v>
      </c>
    </row>
    <row r="133" spans="1:13" x14ac:dyDescent="0.25">
      <c r="A133">
        <v>129</v>
      </c>
      <c r="B133" s="210"/>
      <c r="C133" s="45">
        <v>0</v>
      </c>
      <c r="D133" s="45">
        <v>3.9514989232013944</v>
      </c>
      <c r="E133" s="45">
        <v>7.6772940000853556</v>
      </c>
      <c r="F133" s="45">
        <v>35.146601560054556</v>
      </c>
      <c r="G133" s="45">
        <v>17.412068617102349</v>
      </c>
      <c r="H133" s="45">
        <v>64.187463100443651</v>
      </c>
      <c r="J133">
        <v>0</v>
      </c>
      <c r="K133">
        <v>0</v>
      </c>
      <c r="M133" s="45">
        <f t="shared" si="1"/>
        <v>52.558670177156905</v>
      </c>
    </row>
    <row r="134" spans="1:13" x14ac:dyDescent="0.25">
      <c r="A134">
        <v>130</v>
      </c>
      <c r="B134" s="210"/>
      <c r="C134" s="45">
        <v>0</v>
      </c>
      <c r="D134" s="45">
        <v>2.9438012396194702</v>
      </c>
      <c r="E134" s="45">
        <v>7.2568318727455443</v>
      </c>
      <c r="F134" s="45">
        <v>23.549620577195665</v>
      </c>
      <c r="G134" s="45">
        <v>19.255639415323106</v>
      </c>
      <c r="H134" s="45">
        <v>53.005893104883782</v>
      </c>
      <c r="J134">
        <v>0</v>
      </c>
      <c r="K134">
        <v>0</v>
      </c>
      <c r="M134" s="45">
        <f t="shared" ref="M134:M197" si="2">C134+J134+K134+F134+G134</f>
        <v>42.805259992518771</v>
      </c>
    </row>
    <row r="135" spans="1:13" x14ac:dyDescent="0.25">
      <c r="A135">
        <v>131</v>
      </c>
      <c r="B135" s="210"/>
      <c r="C135" s="45">
        <v>0</v>
      </c>
      <c r="D135" s="45">
        <v>2.7583576581479572</v>
      </c>
      <c r="E135" s="45">
        <v>5.6628166989771804</v>
      </c>
      <c r="F135" s="45">
        <v>27.74405347324749</v>
      </c>
      <c r="G135" s="45">
        <v>17.456078153991903</v>
      </c>
      <c r="H135" s="45">
        <v>53.621305984364533</v>
      </c>
      <c r="J135">
        <v>0</v>
      </c>
      <c r="K135">
        <v>0</v>
      </c>
      <c r="M135" s="45">
        <f t="shared" si="2"/>
        <v>45.200131627239394</v>
      </c>
    </row>
    <row r="136" spans="1:13" x14ac:dyDescent="0.25">
      <c r="A136">
        <v>132</v>
      </c>
      <c r="B136" s="210"/>
      <c r="C136" s="45">
        <v>0</v>
      </c>
      <c r="D136" s="45">
        <v>3.7038249535314245</v>
      </c>
      <c r="E136" s="45">
        <v>3.7194334906989841</v>
      </c>
      <c r="F136" s="45">
        <v>32.560980487190207</v>
      </c>
      <c r="G136" s="45">
        <v>15.764482666943055</v>
      </c>
      <c r="H136" s="45">
        <v>55.748721598363666</v>
      </c>
      <c r="J136">
        <v>0</v>
      </c>
      <c r="K136">
        <v>0</v>
      </c>
      <c r="M136" s="45">
        <f t="shared" si="2"/>
        <v>48.32546315413326</v>
      </c>
    </row>
    <row r="137" spans="1:13" x14ac:dyDescent="0.25">
      <c r="A137">
        <v>133</v>
      </c>
      <c r="B137" s="210"/>
      <c r="C137" s="45">
        <v>0</v>
      </c>
      <c r="D137" s="45">
        <v>3.3537989539353821</v>
      </c>
      <c r="E137" s="45">
        <v>4.5218157774673813</v>
      </c>
      <c r="F137" s="45">
        <v>26.279403141147686</v>
      </c>
      <c r="G137" s="45">
        <v>6.7101464076757642</v>
      </c>
      <c r="H137" s="45">
        <v>40.86516428022621</v>
      </c>
      <c r="J137">
        <v>0</v>
      </c>
      <c r="K137">
        <v>0</v>
      </c>
      <c r="M137" s="45">
        <f t="shared" si="2"/>
        <v>32.989549548823447</v>
      </c>
    </row>
    <row r="138" spans="1:13" x14ac:dyDescent="0.25">
      <c r="A138">
        <v>134</v>
      </c>
      <c r="B138" s="210"/>
      <c r="C138" s="45">
        <v>0</v>
      </c>
      <c r="D138" s="45">
        <v>3.4736572015514677</v>
      </c>
      <c r="E138" s="45">
        <v>4.9254616597795406</v>
      </c>
      <c r="F138" s="45">
        <v>24.751026993620826</v>
      </c>
      <c r="G138" s="45">
        <v>14.027658275032646</v>
      </c>
      <c r="H138" s="45">
        <v>47.17780412998448</v>
      </c>
      <c r="J138">
        <v>0</v>
      </c>
      <c r="K138">
        <v>0</v>
      </c>
      <c r="M138" s="45">
        <f t="shared" si="2"/>
        <v>38.778685268653476</v>
      </c>
    </row>
    <row r="139" spans="1:13" x14ac:dyDescent="0.25">
      <c r="A139">
        <v>135</v>
      </c>
      <c r="B139" s="210"/>
      <c r="C139" s="45">
        <v>0</v>
      </c>
      <c r="D139" s="45">
        <v>3.5153117972621488</v>
      </c>
      <c r="E139" s="45">
        <v>6.1023841387289854</v>
      </c>
      <c r="F139" s="45">
        <v>29.229391551754883</v>
      </c>
      <c r="G139" s="45">
        <v>15.568234221672277</v>
      </c>
      <c r="H139" s="45">
        <v>54.415321709418293</v>
      </c>
      <c r="J139">
        <v>0</v>
      </c>
      <c r="K139">
        <v>0</v>
      </c>
      <c r="M139" s="45">
        <f t="shared" si="2"/>
        <v>44.797625773427157</v>
      </c>
    </row>
    <row r="140" spans="1:13" x14ac:dyDescent="0.25">
      <c r="A140">
        <v>136</v>
      </c>
      <c r="B140" s="210"/>
      <c r="C140" s="45">
        <v>0</v>
      </c>
      <c r="D140" s="45">
        <v>3.3990629538265846</v>
      </c>
      <c r="E140" s="45">
        <v>7.01790025587073</v>
      </c>
      <c r="F140" s="45">
        <v>30.401414221748755</v>
      </c>
      <c r="G140" s="45">
        <v>9.8840945587676057</v>
      </c>
      <c r="H140" s="45">
        <v>50.702471990213674</v>
      </c>
      <c r="J140">
        <v>0</v>
      </c>
      <c r="K140">
        <v>0</v>
      </c>
      <c r="M140" s="45">
        <f t="shared" si="2"/>
        <v>40.285508780516359</v>
      </c>
    </row>
    <row r="141" spans="1:13" x14ac:dyDescent="0.25">
      <c r="A141">
        <v>137</v>
      </c>
      <c r="B141" s="210"/>
      <c r="C141" s="45">
        <v>0</v>
      </c>
      <c r="D141" s="45">
        <v>2.9630104342045849</v>
      </c>
      <c r="E141" s="45">
        <v>8.4354466515120095</v>
      </c>
      <c r="F141" s="45">
        <v>35.945778119865807</v>
      </c>
      <c r="G141" s="45">
        <v>17.580086401548282</v>
      </c>
      <c r="H141" s="45">
        <v>64.924321607130679</v>
      </c>
      <c r="J141">
        <v>0</v>
      </c>
      <c r="K141">
        <v>0</v>
      </c>
      <c r="M141" s="45">
        <f t="shared" si="2"/>
        <v>53.525864521414093</v>
      </c>
    </row>
    <row r="142" spans="1:13" x14ac:dyDescent="0.25">
      <c r="A142">
        <v>138</v>
      </c>
      <c r="B142" s="210"/>
      <c r="C142" s="45">
        <v>0</v>
      </c>
      <c r="D142" s="45">
        <v>3.6493810402612472</v>
      </c>
      <c r="E142" s="45">
        <v>7.1338248350633204</v>
      </c>
      <c r="F142" s="45">
        <v>29.464191988314361</v>
      </c>
      <c r="G142" s="45">
        <v>10.944180177733326</v>
      </c>
      <c r="H142" s="45">
        <v>51.191578041372253</v>
      </c>
      <c r="J142">
        <v>0</v>
      </c>
      <c r="K142">
        <v>0</v>
      </c>
      <c r="M142" s="45">
        <f t="shared" si="2"/>
        <v>40.408372166047684</v>
      </c>
    </row>
    <row r="143" spans="1:13" x14ac:dyDescent="0.25">
      <c r="A143">
        <v>139</v>
      </c>
      <c r="B143" s="210"/>
      <c r="C143" s="45">
        <v>0</v>
      </c>
      <c r="D143" s="45">
        <v>3.5636528398705036</v>
      </c>
      <c r="E143" s="45">
        <v>5.5097793606123178</v>
      </c>
      <c r="F143" s="45">
        <v>28.962162924695985</v>
      </c>
      <c r="G143" s="45">
        <v>13.79883453695777</v>
      </c>
      <c r="H143" s="45">
        <v>51.834429662136579</v>
      </c>
      <c r="J143">
        <v>0</v>
      </c>
      <c r="K143">
        <v>0</v>
      </c>
      <c r="M143" s="45">
        <f t="shared" si="2"/>
        <v>42.760997461653758</v>
      </c>
    </row>
    <row r="144" spans="1:13" x14ac:dyDescent="0.25">
      <c r="A144">
        <v>140</v>
      </c>
      <c r="B144" s="210"/>
      <c r="C144" s="45">
        <v>0</v>
      </c>
      <c r="D144" s="45">
        <v>3.5956022344819649</v>
      </c>
      <c r="E144" s="45">
        <v>5.0209584709637278</v>
      </c>
      <c r="F144" s="45">
        <v>30.148715829966633</v>
      </c>
      <c r="G144" s="45">
        <v>0</v>
      </c>
      <c r="H144" s="45">
        <v>38.765276535412326</v>
      </c>
      <c r="J144">
        <v>0</v>
      </c>
      <c r="K144">
        <v>0</v>
      </c>
      <c r="M144" s="45">
        <f t="shared" si="2"/>
        <v>30.148715829966633</v>
      </c>
    </row>
    <row r="145" spans="1:13" x14ac:dyDescent="0.25">
      <c r="A145">
        <v>141</v>
      </c>
      <c r="B145" s="210"/>
      <c r="C145" s="45">
        <v>0</v>
      </c>
      <c r="D145" s="45">
        <v>2.8083379003163236</v>
      </c>
      <c r="E145" s="45">
        <v>5.0343790326977302</v>
      </c>
      <c r="F145" s="45">
        <v>36.148535711609966</v>
      </c>
      <c r="G145" s="45">
        <v>0</v>
      </c>
      <c r="H145" s="45">
        <v>43.991252644624019</v>
      </c>
      <c r="J145">
        <v>0</v>
      </c>
      <c r="K145">
        <v>0</v>
      </c>
      <c r="M145" s="45">
        <f t="shared" si="2"/>
        <v>36.148535711609966</v>
      </c>
    </row>
    <row r="146" spans="1:13" x14ac:dyDescent="0.25">
      <c r="A146">
        <v>142</v>
      </c>
      <c r="B146" s="210"/>
      <c r="C146" s="45">
        <v>0</v>
      </c>
      <c r="D146" s="45">
        <v>4.0511423143103782</v>
      </c>
      <c r="E146" s="45">
        <v>5.1511512201750937</v>
      </c>
      <c r="F146" s="45">
        <v>31.393492903207196</v>
      </c>
      <c r="G146" s="45">
        <v>0</v>
      </c>
      <c r="H146" s="45">
        <v>40.595786437692666</v>
      </c>
      <c r="J146">
        <v>0</v>
      </c>
      <c r="K146">
        <v>0</v>
      </c>
      <c r="M146" s="45">
        <f t="shared" si="2"/>
        <v>31.393492903207196</v>
      </c>
    </row>
    <row r="147" spans="1:13" x14ac:dyDescent="0.25">
      <c r="A147">
        <v>143</v>
      </c>
      <c r="B147" s="210"/>
      <c r="C147" s="45">
        <v>0</v>
      </c>
      <c r="D147" s="45">
        <v>3.5211982428467778</v>
      </c>
      <c r="E147" s="45">
        <v>5.8319125100627964</v>
      </c>
      <c r="F147" s="45">
        <v>23.025645930592102</v>
      </c>
      <c r="G147" s="45">
        <v>0</v>
      </c>
      <c r="H147" s="45">
        <v>32.378756683501678</v>
      </c>
      <c r="J147">
        <v>0</v>
      </c>
      <c r="K147">
        <v>0</v>
      </c>
      <c r="M147" s="45">
        <f t="shared" si="2"/>
        <v>23.025645930592102</v>
      </c>
    </row>
    <row r="148" spans="1:13" x14ac:dyDescent="0.25">
      <c r="A148">
        <v>144</v>
      </c>
      <c r="B148" s="210"/>
      <c r="C148" s="45">
        <v>0</v>
      </c>
      <c r="D148" s="45">
        <v>3.9337685921455701</v>
      </c>
      <c r="E148" s="45">
        <v>6.7168103092121623</v>
      </c>
      <c r="F148" s="45">
        <v>30.976985021299864</v>
      </c>
      <c r="G148" s="45">
        <v>0</v>
      </c>
      <c r="H148" s="45">
        <v>41.6275639226576</v>
      </c>
      <c r="J148">
        <v>0</v>
      </c>
      <c r="K148">
        <v>0</v>
      </c>
      <c r="M148" s="45">
        <f t="shared" si="2"/>
        <v>30.976985021299864</v>
      </c>
    </row>
    <row r="149" spans="1:13" x14ac:dyDescent="0.25">
      <c r="A149">
        <v>145</v>
      </c>
      <c r="B149" s="210"/>
      <c r="C149" s="45">
        <v>0</v>
      </c>
      <c r="D149" s="45">
        <v>3.7468145107128095</v>
      </c>
      <c r="E149" s="45">
        <v>6.8569316840304468</v>
      </c>
      <c r="F149" s="45">
        <v>30.424728499048157</v>
      </c>
      <c r="G149" s="45">
        <v>0</v>
      </c>
      <c r="H149" s="45">
        <v>41.028474693791409</v>
      </c>
      <c r="J149">
        <v>0</v>
      </c>
      <c r="K149">
        <v>0</v>
      </c>
      <c r="M149" s="45">
        <f t="shared" si="2"/>
        <v>30.424728499048157</v>
      </c>
    </row>
    <row r="150" spans="1:13" x14ac:dyDescent="0.25">
      <c r="A150">
        <v>146</v>
      </c>
      <c r="B150" s="210"/>
      <c r="C150" s="45">
        <v>0</v>
      </c>
      <c r="D150" s="45">
        <v>3.3907614602886538</v>
      </c>
      <c r="E150" s="45">
        <v>5.2532579759393023</v>
      </c>
      <c r="F150" s="45">
        <v>28.406177146807675</v>
      </c>
      <c r="G150" s="45">
        <v>0</v>
      </c>
      <c r="H150" s="45">
        <v>37.050196583035628</v>
      </c>
      <c r="J150">
        <v>0</v>
      </c>
      <c r="K150">
        <v>0</v>
      </c>
      <c r="M150" s="45">
        <f t="shared" si="2"/>
        <v>28.406177146807675</v>
      </c>
    </row>
    <row r="151" spans="1:13" x14ac:dyDescent="0.25">
      <c r="A151">
        <v>147</v>
      </c>
      <c r="B151" s="210"/>
      <c r="C151" s="45">
        <v>0</v>
      </c>
      <c r="D151" s="45">
        <v>3.5457446920635807</v>
      </c>
      <c r="E151" s="45">
        <v>6.3362726904820708</v>
      </c>
      <c r="F151" s="45">
        <v>24.352637658703873</v>
      </c>
      <c r="G151" s="45">
        <v>0</v>
      </c>
      <c r="H151" s="45">
        <v>34.234655041249525</v>
      </c>
      <c r="J151">
        <v>0</v>
      </c>
      <c r="K151">
        <v>0</v>
      </c>
      <c r="M151" s="45">
        <f t="shared" si="2"/>
        <v>24.352637658703873</v>
      </c>
    </row>
    <row r="152" spans="1:13" x14ac:dyDescent="0.25">
      <c r="A152">
        <v>148</v>
      </c>
      <c r="B152" s="210"/>
      <c r="C152" s="45">
        <v>0</v>
      </c>
      <c r="D152" s="45">
        <v>3.1611440487427922</v>
      </c>
      <c r="E152" s="45">
        <v>7.9360542839992263</v>
      </c>
      <c r="F152" s="45">
        <v>31.325882969154872</v>
      </c>
      <c r="G152" s="45">
        <v>0</v>
      </c>
      <c r="H152" s="45">
        <v>42.423081301896886</v>
      </c>
      <c r="J152">
        <v>0</v>
      </c>
      <c r="K152">
        <v>0</v>
      </c>
      <c r="M152" s="45">
        <f t="shared" si="2"/>
        <v>31.325882969154872</v>
      </c>
    </row>
    <row r="153" spans="1:13" x14ac:dyDescent="0.25">
      <c r="A153">
        <v>149</v>
      </c>
      <c r="B153" s="210"/>
      <c r="C153" s="45">
        <v>0</v>
      </c>
      <c r="D153" s="45">
        <v>2.6543584241988496</v>
      </c>
      <c r="E153" s="45">
        <v>9.6026575112426542</v>
      </c>
      <c r="F153" s="45">
        <v>22.667088971401483</v>
      </c>
      <c r="G153" s="45">
        <v>0</v>
      </c>
      <c r="H153" s="45">
        <v>34.924104906842985</v>
      </c>
      <c r="J153">
        <v>0</v>
      </c>
      <c r="K153">
        <v>0</v>
      </c>
      <c r="M153" s="45">
        <f t="shared" si="2"/>
        <v>22.667088971401483</v>
      </c>
    </row>
    <row r="154" spans="1:13" x14ac:dyDescent="0.25">
      <c r="A154">
        <v>150</v>
      </c>
      <c r="B154" s="210"/>
      <c r="C154" s="45">
        <v>0</v>
      </c>
      <c r="D154" s="45">
        <v>3.6733003229244372</v>
      </c>
      <c r="E154" s="45">
        <v>9.4763726270689315</v>
      </c>
      <c r="F154" s="45">
        <v>22.858034942838241</v>
      </c>
      <c r="G154" s="45">
        <v>0</v>
      </c>
      <c r="H154" s="45">
        <v>36.007707892831611</v>
      </c>
      <c r="J154">
        <v>0</v>
      </c>
      <c r="K154">
        <v>0</v>
      </c>
      <c r="M154" s="45">
        <f t="shared" si="2"/>
        <v>22.858034942838241</v>
      </c>
    </row>
    <row r="155" spans="1:13" x14ac:dyDescent="0.25">
      <c r="A155">
        <v>151</v>
      </c>
      <c r="B155" s="210"/>
      <c r="C155" s="45">
        <v>0</v>
      </c>
      <c r="D155" s="45">
        <v>3.4749728323367264</v>
      </c>
      <c r="E155" s="45">
        <v>9.9976505555038528</v>
      </c>
      <c r="F155" s="45">
        <v>26.09712666314844</v>
      </c>
      <c r="G155" s="45">
        <v>0</v>
      </c>
      <c r="H155" s="45">
        <v>39.569750050989022</v>
      </c>
      <c r="J155">
        <v>0</v>
      </c>
      <c r="K155">
        <v>200</v>
      </c>
      <c r="M155" s="45">
        <f t="shared" si="2"/>
        <v>226.09712666314843</v>
      </c>
    </row>
    <row r="156" spans="1:13" x14ac:dyDescent="0.25">
      <c r="A156">
        <v>152</v>
      </c>
      <c r="B156" s="210"/>
      <c r="C156" s="45">
        <v>0</v>
      </c>
      <c r="D156" s="45">
        <v>3.3693990063397847</v>
      </c>
      <c r="E156" s="45">
        <v>9.7792388760173399</v>
      </c>
      <c r="F156" s="45">
        <v>23.298429814757256</v>
      </c>
      <c r="G156" s="45">
        <v>16.457967514323123</v>
      </c>
      <c r="H156" s="45">
        <v>52.9050352114375</v>
      </c>
      <c r="J156">
        <v>0</v>
      </c>
      <c r="K156">
        <v>0</v>
      </c>
      <c r="M156" s="45">
        <f t="shared" si="2"/>
        <v>39.756397329080379</v>
      </c>
    </row>
    <row r="157" spans="1:13" x14ac:dyDescent="0.25">
      <c r="A157">
        <v>153</v>
      </c>
      <c r="B157" s="210"/>
      <c r="C157" s="45">
        <v>0</v>
      </c>
      <c r="D157" s="45">
        <v>3.5446389668196607</v>
      </c>
      <c r="E157" s="45">
        <v>9.7887848236925237</v>
      </c>
      <c r="F157" s="45">
        <v>22.598628536240518</v>
      </c>
      <c r="G157" s="45">
        <v>21.487594846341167</v>
      </c>
      <c r="H157" s="45">
        <v>57.419647173093871</v>
      </c>
      <c r="J157">
        <v>0</v>
      </c>
      <c r="K157">
        <v>0</v>
      </c>
      <c r="M157" s="45">
        <f t="shared" si="2"/>
        <v>44.086223382581686</v>
      </c>
    </row>
    <row r="158" spans="1:13" x14ac:dyDescent="0.25">
      <c r="A158">
        <v>154</v>
      </c>
      <c r="B158" s="210"/>
      <c r="C158" s="45">
        <v>0</v>
      </c>
      <c r="D158" s="45">
        <v>3.1266972948805978</v>
      </c>
      <c r="E158" s="45">
        <v>9.7539523816470073</v>
      </c>
      <c r="F158" s="45">
        <v>23.174371232746896</v>
      </c>
      <c r="G158" s="45">
        <v>15.756894806930333</v>
      </c>
      <c r="H158" s="45">
        <v>51.811915716204837</v>
      </c>
      <c r="J158">
        <v>0</v>
      </c>
      <c r="K158">
        <v>0</v>
      </c>
      <c r="M158" s="45">
        <f t="shared" si="2"/>
        <v>38.931266039677226</v>
      </c>
    </row>
    <row r="159" spans="1:13" x14ac:dyDescent="0.25">
      <c r="A159">
        <v>155</v>
      </c>
      <c r="B159" s="210"/>
      <c r="C159" s="45">
        <v>0</v>
      </c>
      <c r="D159" s="45">
        <v>3.500151573719632</v>
      </c>
      <c r="E159" s="45">
        <v>9.598018708021371</v>
      </c>
      <c r="F159" s="45">
        <v>23.941951836892979</v>
      </c>
      <c r="G159" s="45">
        <v>22.169468702328018</v>
      </c>
      <c r="H159" s="45">
        <v>59.209590820961999</v>
      </c>
      <c r="J159">
        <v>0</v>
      </c>
      <c r="K159">
        <v>0</v>
      </c>
      <c r="M159" s="45">
        <f t="shared" si="2"/>
        <v>46.111420539221001</v>
      </c>
    </row>
    <row r="160" spans="1:13" x14ac:dyDescent="0.25">
      <c r="A160">
        <v>156</v>
      </c>
      <c r="B160" s="210"/>
      <c r="C160" s="45">
        <v>0</v>
      </c>
      <c r="D160" s="45">
        <v>3.110570985814618</v>
      </c>
      <c r="E160" s="45">
        <v>9.5917086056012764</v>
      </c>
      <c r="F160" s="45">
        <v>31.772032762600922</v>
      </c>
      <c r="G160" s="45">
        <v>22.342392166314298</v>
      </c>
      <c r="H160" s="45">
        <v>66.816704520331115</v>
      </c>
      <c r="J160">
        <v>0</v>
      </c>
      <c r="K160">
        <v>0</v>
      </c>
      <c r="M160" s="45">
        <f t="shared" si="2"/>
        <v>54.11442492891522</v>
      </c>
    </row>
    <row r="161" spans="1:13" x14ac:dyDescent="0.25">
      <c r="A161">
        <v>157</v>
      </c>
      <c r="B161" s="210"/>
      <c r="C161" s="45">
        <v>0</v>
      </c>
      <c r="D161" s="45">
        <v>2.4629920379851176</v>
      </c>
      <c r="E161" s="45">
        <v>10.118377859409819</v>
      </c>
      <c r="F161" s="45">
        <v>22.877600422534261</v>
      </c>
      <c r="G161" s="45">
        <v>11.254667743562228</v>
      </c>
      <c r="H161" s="45">
        <v>46.713638063491423</v>
      </c>
      <c r="J161">
        <v>0</v>
      </c>
      <c r="K161">
        <v>0</v>
      </c>
      <c r="M161" s="45">
        <f t="shared" si="2"/>
        <v>34.132268166096488</v>
      </c>
    </row>
    <row r="162" spans="1:13" x14ac:dyDescent="0.25">
      <c r="A162">
        <v>158</v>
      </c>
      <c r="B162" s="210"/>
      <c r="C162" s="45">
        <v>0</v>
      </c>
      <c r="D162" s="45">
        <v>3.4382561414683099</v>
      </c>
      <c r="E162" s="45">
        <v>10.510102974138119</v>
      </c>
      <c r="F162" s="45">
        <v>25.762267176082542</v>
      </c>
      <c r="G162" s="45">
        <v>16.195760308560068</v>
      </c>
      <c r="H162" s="45">
        <v>55.906386600249036</v>
      </c>
      <c r="J162">
        <v>0</v>
      </c>
      <c r="K162">
        <v>0</v>
      </c>
      <c r="M162" s="45">
        <f t="shared" si="2"/>
        <v>41.958027484642614</v>
      </c>
    </row>
    <row r="163" spans="1:13" x14ac:dyDescent="0.25">
      <c r="A163">
        <v>159</v>
      </c>
      <c r="B163" s="210"/>
      <c r="C163" s="45">
        <v>0</v>
      </c>
      <c r="D163" s="45">
        <v>3.0758876776093671</v>
      </c>
      <c r="E163" s="45">
        <v>11.085372325277069</v>
      </c>
      <c r="F163" s="45">
        <v>25.15242869470115</v>
      </c>
      <c r="G163" s="45">
        <v>15.616681072679304</v>
      </c>
      <c r="H163" s="45">
        <v>54.930369770266893</v>
      </c>
      <c r="J163">
        <v>0</v>
      </c>
      <c r="K163">
        <v>0</v>
      </c>
      <c r="M163" s="45">
        <f t="shared" si="2"/>
        <v>40.769109767380456</v>
      </c>
    </row>
    <row r="164" spans="1:13" x14ac:dyDescent="0.25">
      <c r="A164">
        <v>160</v>
      </c>
      <c r="B164" s="210"/>
      <c r="C164" s="45">
        <v>0</v>
      </c>
      <c r="D164" s="45">
        <v>3.1323136750027634</v>
      </c>
      <c r="E164" s="45">
        <v>12.10843377494761</v>
      </c>
      <c r="F164" s="45">
        <v>25.599573438664127</v>
      </c>
      <c r="G164" s="45">
        <v>21.028659617899411</v>
      </c>
      <c r="H164" s="45">
        <v>61.868980506513907</v>
      </c>
      <c r="J164">
        <v>0</v>
      </c>
      <c r="K164">
        <v>0</v>
      </c>
      <c r="M164" s="45">
        <f t="shared" si="2"/>
        <v>46.628233056563538</v>
      </c>
    </row>
    <row r="165" spans="1:13" x14ac:dyDescent="0.25">
      <c r="A165">
        <v>161</v>
      </c>
      <c r="B165" s="210"/>
      <c r="C165" s="45">
        <v>0</v>
      </c>
      <c r="D165" s="45">
        <v>2.9176445269186693</v>
      </c>
      <c r="E165" s="45">
        <v>12.92704953958847</v>
      </c>
      <c r="F165" s="45">
        <v>31.637723692160471</v>
      </c>
      <c r="G165" s="45">
        <v>11.117544914464329</v>
      </c>
      <c r="H165" s="45">
        <v>58.599962673131941</v>
      </c>
      <c r="J165">
        <v>0</v>
      </c>
      <c r="K165">
        <v>0</v>
      </c>
      <c r="M165" s="45">
        <f t="shared" si="2"/>
        <v>42.755268606624796</v>
      </c>
    </row>
    <row r="166" spans="1:13" x14ac:dyDescent="0.25">
      <c r="A166">
        <v>162</v>
      </c>
      <c r="B166" s="210"/>
      <c r="C166" s="45">
        <v>0</v>
      </c>
      <c r="D166" s="45">
        <v>3.5220253163146706</v>
      </c>
      <c r="E166" s="45">
        <v>12.529659508099371</v>
      </c>
      <c r="F166" s="45">
        <v>23.879186202989789</v>
      </c>
      <c r="G166" s="45">
        <v>17.368154866714139</v>
      </c>
      <c r="H166" s="45">
        <v>57.299025894117975</v>
      </c>
      <c r="J166">
        <v>0</v>
      </c>
      <c r="K166">
        <v>0</v>
      </c>
      <c r="M166" s="45">
        <f t="shared" si="2"/>
        <v>41.247341069703928</v>
      </c>
    </row>
    <row r="167" spans="1:13" x14ac:dyDescent="0.25">
      <c r="A167">
        <v>163</v>
      </c>
      <c r="B167" s="210"/>
      <c r="C167" s="45">
        <v>0</v>
      </c>
      <c r="D167" s="45">
        <v>2.9078790571812867</v>
      </c>
      <c r="E167" s="45">
        <v>10.05961696297123</v>
      </c>
      <c r="F167" s="45">
        <v>30.141896811687186</v>
      </c>
      <c r="G167" s="45">
        <v>21.649597539558954</v>
      </c>
      <c r="H167" s="45">
        <v>64.758990371398653</v>
      </c>
      <c r="J167">
        <v>0</v>
      </c>
      <c r="K167">
        <v>0</v>
      </c>
      <c r="M167" s="45">
        <f t="shared" si="2"/>
        <v>51.791494351246143</v>
      </c>
    </row>
    <row r="168" spans="1:13" x14ac:dyDescent="0.25">
      <c r="A168">
        <v>164</v>
      </c>
      <c r="B168" s="210"/>
      <c r="C168" s="45">
        <v>0</v>
      </c>
      <c r="D168" s="45">
        <v>2.947143258554294</v>
      </c>
      <c r="E168" s="45">
        <v>9.2125651945797973</v>
      </c>
      <c r="F168" s="45">
        <v>31.304297200473933</v>
      </c>
      <c r="G168" s="45">
        <v>0</v>
      </c>
      <c r="H168" s="45">
        <v>43.464005653608027</v>
      </c>
      <c r="J168">
        <v>0</v>
      </c>
      <c r="K168">
        <v>0</v>
      </c>
      <c r="M168" s="45">
        <f t="shared" si="2"/>
        <v>31.304297200473933</v>
      </c>
    </row>
    <row r="169" spans="1:13" x14ac:dyDescent="0.25">
      <c r="A169">
        <v>165</v>
      </c>
      <c r="B169" s="210"/>
      <c r="C169" s="45">
        <v>0</v>
      </c>
      <c r="D169" s="45">
        <v>3.5282202526815345</v>
      </c>
      <c r="E169" s="45">
        <v>8.9452337416857599</v>
      </c>
      <c r="F169" s="45">
        <v>34.760110948972276</v>
      </c>
      <c r="G169" s="45">
        <v>0</v>
      </c>
      <c r="H169" s="45">
        <v>47.233564943339573</v>
      </c>
      <c r="J169">
        <v>0</v>
      </c>
      <c r="K169">
        <v>0</v>
      </c>
      <c r="M169" s="45">
        <f t="shared" si="2"/>
        <v>34.760110948972276</v>
      </c>
    </row>
    <row r="170" spans="1:13" x14ac:dyDescent="0.25">
      <c r="A170">
        <v>166</v>
      </c>
      <c r="B170" s="210"/>
      <c r="C170" s="45">
        <v>0</v>
      </c>
      <c r="D170" s="45">
        <v>3.2787543745559597</v>
      </c>
      <c r="E170" s="45">
        <v>9.0922794870066372</v>
      </c>
      <c r="F170" s="45">
        <v>21.520234554068292</v>
      </c>
      <c r="G170" s="45">
        <v>0</v>
      </c>
      <c r="H170" s="45">
        <v>33.89126841563089</v>
      </c>
      <c r="J170">
        <v>0</v>
      </c>
      <c r="K170">
        <v>0</v>
      </c>
      <c r="M170" s="45">
        <f t="shared" si="2"/>
        <v>21.520234554068292</v>
      </c>
    </row>
    <row r="171" spans="1:13" x14ac:dyDescent="0.25">
      <c r="A171">
        <v>167</v>
      </c>
      <c r="B171" s="210"/>
      <c r="C171" s="45">
        <v>0</v>
      </c>
      <c r="D171" s="45">
        <v>3.7432990318776156</v>
      </c>
      <c r="E171" s="45">
        <v>9.4827556483022413</v>
      </c>
      <c r="F171" s="45">
        <v>23.600499800384728</v>
      </c>
      <c r="G171" s="45">
        <v>0</v>
      </c>
      <c r="H171" s="45">
        <v>36.826554480564582</v>
      </c>
      <c r="J171">
        <v>0</v>
      </c>
      <c r="K171">
        <v>0</v>
      </c>
      <c r="M171" s="45">
        <f t="shared" si="2"/>
        <v>23.600499800384728</v>
      </c>
    </row>
    <row r="172" spans="1:13" x14ac:dyDescent="0.25">
      <c r="A172">
        <v>168</v>
      </c>
      <c r="B172" s="210"/>
      <c r="C172" s="45">
        <v>0</v>
      </c>
      <c r="D172" s="45">
        <v>2.8159263549690627</v>
      </c>
      <c r="E172" s="45">
        <v>10.182762254723306</v>
      </c>
      <c r="F172" s="45">
        <v>33.523046381479631</v>
      </c>
      <c r="G172" s="45">
        <v>0</v>
      </c>
      <c r="H172" s="45">
        <v>46.521734991171996</v>
      </c>
      <c r="J172">
        <v>0</v>
      </c>
      <c r="K172">
        <v>0</v>
      </c>
      <c r="M172" s="45">
        <f t="shared" si="2"/>
        <v>33.523046381479631</v>
      </c>
    </row>
    <row r="173" spans="1:13" x14ac:dyDescent="0.25">
      <c r="A173">
        <v>169</v>
      </c>
      <c r="B173" s="210"/>
      <c r="C173" s="45">
        <v>0</v>
      </c>
      <c r="D173" s="45">
        <v>3.0637685376572938</v>
      </c>
      <c r="E173" s="45">
        <v>12.769501735113581</v>
      </c>
      <c r="F173" s="45">
        <v>28.865606542311617</v>
      </c>
      <c r="G173" s="45">
        <v>0</v>
      </c>
      <c r="H173" s="45">
        <v>44.698876815082492</v>
      </c>
      <c r="J173">
        <v>0</v>
      </c>
      <c r="K173">
        <v>200</v>
      </c>
      <c r="M173" s="45">
        <f t="shared" si="2"/>
        <v>228.86560654231161</v>
      </c>
    </row>
    <row r="174" spans="1:13" x14ac:dyDescent="0.25">
      <c r="A174">
        <v>170</v>
      </c>
      <c r="B174" s="210"/>
      <c r="C174" s="45">
        <v>0</v>
      </c>
      <c r="D174" s="45">
        <v>3.2638637324122195</v>
      </c>
      <c r="E174" s="45">
        <v>15.732053111787309</v>
      </c>
      <c r="F174" s="45">
        <v>25.304539995924479</v>
      </c>
      <c r="G174" s="45">
        <v>0</v>
      </c>
      <c r="H174" s="45">
        <v>44.300456840124006</v>
      </c>
      <c r="J174">
        <v>0</v>
      </c>
      <c r="K174">
        <v>0</v>
      </c>
      <c r="M174" s="45">
        <f t="shared" si="2"/>
        <v>25.304539995924479</v>
      </c>
    </row>
    <row r="175" spans="1:13" x14ac:dyDescent="0.25">
      <c r="A175">
        <v>171</v>
      </c>
      <c r="B175" s="210"/>
      <c r="C175" s="45">
        <v>0</v>
      </c>
      <c r="D175" s="45">
        <v>3.7296993996726568</v>
      </c>
      <c r="E175" s="45">
        <v>14.113564634253549</v>
      </c>
      <c r="F175" s="45">
        <v>35.612560074803504</v>
      </c>
      <c r="G175" s="45">
        <v>0</v>
      </c>
      <c r="H175" s="45">
        <v>53.455824108729715</v>
      </c>
      <c r="J175">
        <v>0</v>
      </c>
      <c r="K175">
        <v>0</v>
      </c>
      <c r="M175" s="45">
        <f t="shared" si="2"/>
        <v>35.612560074803504</v>
      </c>
    </row>
    <row r="176" spans="1:13" x14ac:dyDescent="0.25">
      <c r="A176">
        <v>172</v>
      </c>
      <c r="B176" s="210"/>
      <c r="C176" s="45">
        <v>0</v>
      </c>
      <c r="D176" s="45">
        <v>3.0450564032954008</v>
      </c>
      <c r="E176" s="45">
        <v>12.813264690050765</v>
      </c>
      <c r="F176" s="45">
        <v>23.857595728940478</v>
      </c>
      <c r="G176" s="45">
        <v>0</v>
      </c>
      <c r="H176" s="45">
        <v>39.715916822286644</v>
      </c>
      <c r="J176">
        <v>0</v>
      </c>
      <c r="K176">
        <v>0</v>
      </c>
      <c r="M176" s="45">
        <f t="shared" si="2"/>
        <v>23.857595728940478</v>
      </c>
    </row>
    <row r="177" spans="1:13" x14ac:dyDescent="0.25">
      <c r="A177">
        <v>173</v>
      </c>
      <c r="B177" s="210"/>
      <c r="C177" s="45">
        <v>0</v>
      </c>
      <c r="D177" s="45">
        <v>3.0917436331816495</v>
      </c>
      <c r="E177" s="45">
        <v>12.967294890976323</v>
      </c>
      <c r="F177" s="45">
        <v>23.740673215158179</v>
      </c>
      <c r="G177" s="45">
        <v>0</v>
      </c>
      <c r="H177" s="45">
        <v>39.799711739316152</v>
      </c>
      <c r="J177">
        <v>0</v>
      </c>
      <c r="K177">
        <v>0</v>
      </c>
      <c r="M177" s="45">
        <f t="shared" si="2"/>
        <v>23.740673215158179</v>
      </c>
    </row>
    <row r="178" spans="1:13" x14ac:dyDescent="0.25">
      <c r="A178">
        <v>174</v>
      </c>
      <c r="B178" s="210"/>
      <c r="C178" s="45">
        <v>0</v>
      </c>
      <c r="D178" s="45">
        <v>3.2737671331255531</v>
      </c>
      <c r="E178" s="45">
        <v>12.244688119263646</v>
      </c>
      <c r="F178" s="45">
        <v>26.057543609116511</v>
      </c>
      <c r="G178" s="45">
        <v>0</v>
      </c>
      <c r="H178" s="45">
        <v>41.57599886150571</v>
      </c>
      <c r="J178">
        <v>0</v>
      </c>
      <c r="K178">
        <v>0</v>
      </c>
      <c r="M178" s="45">
        <f t="shared" si="2"/>
        <v>26.057543609116511</v>
      </c>
    </row>
    <row r="179" spans="1:13" x14ac:dyDescent="0.25">
      <c r="A179">
        <v>175</v>
      </c>
      <c r="B179" s="210"/>
      <c r="C179" s="45">
        <v>0</v>
      </c>
      <c r="D179" s="45">
        <v>4.0524772967138043</v>
      </c>
      <c r="E179" s="45">
        <v>11.605644557440167</v>
      </c>
      <c r="F179" s="45">
        <v>27.28655008390022</v>
      </c>
      <c r="G179" s="45">
        <v>0</v>
      </c>
      <c r="H179" s="45">
        <v>42.944671938054192</v>
      </c>
      <c r="J179">
        <v>0</v>
      </c>
      <c r="K179">
        <v>0</v>
      </c>
      <c r="M179" s="45">
        <f t="shared" si="2"/>
        <v>27.28655008390022</v>
      </c>
    </row>
    <row r="180" spans="1:13" x14ac:dyDescent="0.25">
      <c r="A180">
        <v>176</v>
      </c>
      <c r="B180" s="210"/>
      <c r="C180" s="45">
        <v>0</v>
      </c>
      <c r="D180" s="45">
        <v>3.0605634420505927</v>
      </c>
      <c r="E180" s="45">
        <v>10.856254997310055</v>
      </c>
      <c r="F180" s="45">
        <v>36.18580814895293</v>
      </c>
      <c r="G180" s="45">
        <v>16.443580771458354</v>
      </c>
      <c r="H180" s="45">
        <v>66.546207359771927</v>
      </c>
      <c r="J180">
        <v>0</v>
      </c>
      <c r="K180">
        <v>0</v>
      </c>
      <c r="M180" s="45">
        <f t="shared" si="2"/>
        <v>52.629388920411287</v>
      </c>
    </row>
    <row r="181" spans="1:13" x14ac:dyDescent="0.25">
      <c r="A181">
        <v>177</v>
      </c>
      <c r="B181" s="210"/>
      <c r="C181" s="45">
        <v>0</v>
      </c>
      <c r="D181" s="45">
        <v>3.7496232240437473</v>
      </c>
      <c r="E181" s="45">
        <v>10.57112085368324</v>
      </c>
      <c r="F181" s="45">
        <v>28.175911029562826</v>
      </c>
      <c r="G181" s="45">
        <v>14.962942222819731</v>
      </c>
      <c r="H181" s="45">
        <v>57.459597330109546</v>
      </c>
      <c r="J181">
        <v>0</v>
      </c>
      <c r="K181">
        <v>0</v>
      </c>
      <c r="M181" s="45">
        <f t="shared" si="2"/>
        <v>43.13885325238256</v>
      </c>
    </row>
    <row r="182" spans="1:13" x14ac:dyDescent="0.25">
      <c r="A182">
        <v>178</v>
      </c>
      <c r="B182" s="210"/>
      <c r="C182" s="45">
        <v>0</v>
      </c>
      <c r="D182" s="45">
        <v>2.717718650629589</v>
      </c>
      <c r="E182" s="45">
        <v>10.261672077628578</v>
      </c>
      <c r="F182" s="45">
        <v>37.814036262197675</v>
      </c>
      <c r="G182" s="45">
        <v>12.740172331670772</v>
      </c>
      <c r="H182" s="45">
        <v>63.533599322126612</v>
      </c>
      <c r="J182">
        <v>0</v>
      </c>
      <c r="K182">
        <v>0</v>
      </c>
      <c r="M182" s="45">
        <f t="shared" si="2"/>
        <v>50.554208593868445</v>
      </c>
    </row>
    <row r="183" spans="1:13" x14ac:dyDescent="0.25">
      <c r="A183">
        <v>179</v>
      </c>
      <c r="B183" s="210"/>
      <c r="C183" s="45">
        <v>0</v>
      </c>
      <c r="D183" s="45">
        <v>2.928318848398463</v>
      </c>
      <c r="E183" s="45">
        <v>9.4508825433721135</v>
      </c>
      <c r="F183" s="45">
        <v>33.815971234401964</v>
      </c>
      <c r="G183" s="45">
        <v>17.972183553091604</v>
      </c>
      <c r="H183" s="45">
        <v>64.167356179264146</v>
      </c>
      <c r="J183">
        <v>0</v>
      </c>
      <c r="K183">
        <v>0</v>
      </c>
      <c r="M183" s="45">
        <f t="shared" si="2"/>
        <v>51.788154787493568</v>
      </c>
    </row>
    <row r="184" spans="1:13" x14ac:dyDescent="0.25">
      <c r="A184">
        <v>180</v>
      </c>
      <c r="B184" s="210"/>
      <c r="C184" s="45">
        <v>0</v>
      </c>
      <c r="D184" s="45">
        <v>3.1163074636455961</v>
      </c>
      <c r="E184" s="45">
        <v>9.3794594408569214</v>
      </c>
      <c r="F184" s="45">
        <v>28.924476840524765</v>
      </c>
      <c r="G184" s="45">
        <v>12.113457397793463</v>
      </c>
      <c r="H184" s="45">
        <v>53.533701142820739</v>
      </c>
      <c r="J184">
        <v>200</v>
      </c>
      <c r="K184">
        <v>0</v>
      </c>
      <c r="M184" s="45">
        <f t="shared" si="2"/>
        <v>241.03793423831823</v>
      </c>
    </row>
    <row r="185" spans="1:13" x14ac:dyDescent="0.25">
      <c r="A185">
        <v>181</v>
      </c>
      <c r="B185" s="210"/>
      <c r="C185" s="45">
        <v>0</v>
      </c>
      <c r="D185" s="45">
        <v>3.6133333337165063</v>
      </c>
      <c r="E185" s="45">
        <v>9.3730997536438423</v>
      </c>
      <c r="F185" s="45">
        <v>33.579027145075379</v>
      </c>
      <c r="G185" s="45">
        <v>9.8957305939306224</v>
      </c>
      <c r="H185" s="45">
        <v>56.461190826366348</v>
      </c>
      <c r="J185">
        <v>0</v>
      </c>
      <c r="K185">
        <v>0</v>
      </c>
      <c r="M185" s="45">
        <f t="shared" si="2"/>
        <v>43.474757739006002</v>
      </c>
    </row>
    <row r="186" spans="1:13" x14ac:dyDescent="0.25">
      <c r="A186">
        <v>182</v>
      </c>
      <c r="B186" s="210"/>
      <c r="C186" s="45">
        <v>0</v>
      </c>
      <c r="D186" s="45">
        <v>2.9105535182884621</v>
      </c>
      <c r="E186" s="45">
        <v>8.877544665757517</v>
      </c>
      <c r="F186" s="45">
        <v>31.250080799260875</v>
      </c>
      <c r="G186" s="45">
        <v>9.0276448377841909</v>
      </c>
      <c r="H186" s="45">
        <v>52.065823821091044</v>
      </c>
      <c r="J186">
        <v>0</v>
      </c>
      <c r="K186">
        <v>0</v>
      </c>
      <c r="M186" s="45">
        <f t="shared" si="2"/>
        <v>40.277725637045066</v>
      </c>
    </row>
    <row r="187" spans="1:13" x14ac:dyDescent="0.25">
      <c r="A187">
        <v>183</v>
      </c>
      <c r="B187" s="210"/>
      <c r="C187" s="45">
        <v>0</v>
      </c>
      <c r="D187" s="45">
        <v>2.8781883500100629</v>
      </c>
      <c r="E187" s="45">
        <v>9.6426391882019313</v>
      </c>
      <c r="F187" s="45">
        <v>32.039731963803298</v>
      </c>
      <c r="G187" s="45">
        <v>9.0119086399898585</v>
      </c>
      <c r="H187" s="45">
        <v>53.57246814200515</v>
      </c>
      <c r="J187">
        <v>0</v>
      </c>
      <c r="K187">
        <v>0</v>
      </c>
      <c r="M187" s="45">
        <f t="shared" si="2"/>
        <v>41.05164060379316</v>
      </c>
    </row>
    <row r="188" spans="1:13" x14ac:dyDescent="0.25">
      <c r="A188">
        <v>184</v>
      </c>
      <c r="B188" s="210"/>
      <c r="C188" s="45">
        <v>0</v>
      </c>
      <c r="D188" s="45">
        <v>3.1123742719118264</v>
      </c>
      <c r="E188" s="45">
        <v>9.9112790962802393</v>
      </c>
      <c r="F188" s="45">
        <v>26.779888105824742</v>
      </c>
      <c r="G188" s="45">
        <v>17.247348816686777</v>
      </c>
      <c r="H188" s="45">
        <v>57.050890290703592</v>
      </c>
      <c r="J188">
        <v>0</v>
      </c>
      <c r="K188">
        <v>0</v>
      </c>
      <c r="M188" s="45">
        <f t="shared" si="2"/>
        <v>44.02723692251152</v>
      </c>
    </row>
    <row r="189" spans="1:13" x14ac:dyDescent="0.25">
      <c r="A189">
        <v>185</v>
      </c>
      <c r="B189" s="210"/>
      <c r="C189" s="45">
        <v>0</v>
      </c>
      <c r="D189" s="45">
        <v>3.2638314474843866</v>
      </c>
      <c r="E189" s="45">
        <v>10.590153830632529</v>
      </c>
      <c r="F189" s="45">
        <v>33.675122723227474</v>
      </c>
      <c r="G189" s="45">
        <v>8.2458524475318722</v>
      </c>
      <c r="H189" s="45">
        <v>55.774960448876264</v>
      </c>
      <c r="J189">
        <v>0</v>
      </c>
      <c r="K189">
        <v>0</v>
      </c>
      <c r="M189" s="45">
        <f t="shared" si="2"/>
        <v>41.920975170759348</v>
      </c>
    </row>
    <row r="190" spans="1:13" x14ac:dyDescent="0.25">
      <c r="A190">
        <v>186</v>
      </c>
      <c r="B190" s="210"/>
      <c r="C190" s="45">
        <v>0</v>
      </c>
      <c r="D190" s="45">
        <v>3.3067407209706863</v>
      </c>
      <c r="E190" s="45">
        <v>9.4875799569843302</v>
      </c>
      <c r="F190" s="45">
        <v>24.537234111094712</v>
      </c>
      <c r="G190" s="45">
        <v>18.36344121090535</v>
      </c>
      <c r="H190" s="45">
        <v>55.694995999955083</v>
      </c>
      <c r="J190">
        <v>0</v>
      </c>
      <c r="K190">
        <v>0</v>
      </c>
      <c r="M190" s="45">
        <f t="shared" si="2"/>
        <v>42.900675322000062</v>
      </c>
    </row>
    <row r="191" spans="1:13" x14ac:dyDescent="0.25">
      <c r="A191">
        <v>187</v>
      </c>
      <c r="B191" s="210"/>
      <c r="C191" s="45">
        <v>0</v>
      </c>
      <c r="D191" s="45">
        <v>2.9565771863789445</v>
      </c>
      <c r="E191" s="45">
        <v>8.3836509601114102</v>
      </c>
      <c r="F191" s="45">
        <v>34.11741602598488</v>
      </c>
      <c r="G191" s="45">
        <v>9.792261178352387</v>
      </c>
      <c r="H191" s="45">
        <v>55.249905350827618</v>
      </c>
      <c r="J191">
        <v>0</v>
      </c>
      <c r="K191">
        <v>0</v>
      </c>
      <c r="M191" s="45">
        <f t="shared" si="2"/>
        <v>43.909677204337271</v>
      </c>
    </row>
    <row r="192" spans="1:13" x14ac:dyDescent="0.25">
      <c r="A192">
        <v>188</v>
      </c>
      <c r="B192" s="210"/>
      <c r="C192" s="45">
        <v>0</v>
      </c>
      <c r="D192" s="45">
        <v>3.3157552341489867</v>
      </c>
      <c r="E192" s="45">
        <v>7.6511692310383408</v>
      </c>
      <c r="F192" s="45">
        <v>25.426051286199268</v>
      </c>
      <c r="G192" s="45">
        <v>0</v>
      </c>
      <c r="H192" s="45">
        <v>36.392975751386594</v>
      </c>
      <c r="J192">
        <v>0</v>
      </c>
      <c r="K192">
        <v>0</v>
      </c>
      <c r="M192" s="45">
        <f t="shared" si="2"/>
        <v>25.426051286199268</v>
      </c>
    </row>
    <row r="193" spans="1:13" x14ac:dyDescent="0.25">
      <c r="A193">
        <v>189</v>
      </c>
      <c r="B193" s="210"/>
      <c r="C193" s="45">
        <v>0</v>
      </c>
      <c r="D193" s="45">
        <v>3.2022085681512635</v>
      </c>
      <c r="E193" s="45">
        <v>7.5717349760284485</v>
      </c>
      <c r="F193" s="45">
        <v>29.00050263030268</v>
      </c>
      <c r="G193" s="45">
        <v>0</v>
      </c>
      <c r="H193" s="45">
        <v>39.774446174482392</v>
      </c>
      <c r="J193">
        <v>0</v>
      </c>
      <c r="K193">
        <v>200</v>
      </c>
      <c r="M193" s="45">
        <f t="shared" si="2"/>
        <v>229.00050263030269</v>
      </c>
    </row>
    <row r="194" spans="1:13" x14ac:dyDescent="0.25">
      <c r="A194">
        <v>190</v>
      </c>
      <c r="B194" s="210"/>
      <c r="C194" s="45">
        <v>0</v>
      </c>
      <c r="D194" s="45">
        <v>3.343418070507493</v>
      </c>
      <c r="E194" s="45">
        <v>7.6453368926824083</v>
      </c>
      <c r="F194" s="45">
        <v>34.666188018156383</v>
      </c>
      <c r="G194" s="45">
        <v>0</v>
      </c>
      <c r="H194" s="45">
        <v>45.654942981346281</v>
      </c>
      <c r="J194">
        <v>0</v>
      </c>
      <c r="K194">
        <v>0</v>
      </c>
      <c r="M194" s="45">
        <f t="shared" si="2"/>
        <v>34.666188018156383</v>
      </c>
    </row>
    <row r="195" spans="1:13" x14ac:dyDescent="0.25">
      <c r="A195">
        <v>191</v>
      </c>
      <c r="B195" s="210"/>
      <c r="C195" s="45">
        <v>0</v>
      </c>
      <c r="D195" s="45">
        <v>3.3523464977164585</v>
      </c>
      <c r="E195" s="45">
        <v>8.4278829288551762</v>
      </c>
      <c r="F195" s="45">
        <v>32.257576360487242</v>
      </c>
      <c r="G195" s="45">
        <v>0</v>
      </c>
      <c r="H195" s="45">
        <v>44.037805787058879</v>
      </c>
      <c r="J195">
        <v>0</v>
      </c>
      <c r="K195">
        <v>0</v>
      </c>
      <c r="M195" s="45">
        <f t="shared" si="2"/>
        <v>32.257576360487242</v>
      </c>
    </row>
    <row r="196" spans="1:13" x14ac:dyDescent="0.25">
      <c r="A196">
        <v>192</v>
      </c>
      <c r="B196" s="210"/>
      <c r="C196" s="45">
        <v>0</v>
      </c>
      <c r="D196" s="45">
        <v>3.3924680769307152</v>
      </c>
      <c r="E196" s="45">
        <v>9.1347147361928638</v>
      </c>
      <c r="F196" s="45">
        <v>32.029728914934601</v>
      </c>
      <c r="G196" s="45">
        <v>0</v>
      </c>
      <c r="H196" s="45">
        <v>44.556911728058182</v>
      </c>
      <c r="J196">
        <v>0</v>
      </c>
      <c r="K196">
        <v>0</v>
      </c>
      <c r="M196" s="45">
        <f t="shared" si="2"/>
        <v>32.029728914934601</v>
      </c>
    </row>
    <row r="197" spans="1:13" x14ac:dyDescent="0.25">
      <c r="A197">
        <v>193</v>
      </c>
      <c r="B197" s="210"/>
      <c r="C197" s="45">
        <v>0</v>
      </c>
      <c r="D197" s="45">
        <v>3.3877928832958197</v>
      </c>
      <c r="E197" s="45">
        <v>11.95794451159162</v>
      </c>
      <c r="F197" s="45">
        <v>33.011749948253431</v>
      </c>
      <c r="G197" s="45">
        <v>0</v>
      </c>
      <c r="H197" s="45">
        <v>48.357487343140875</v>
      </c>
      <c r="J197">
        <v>0</v>
      </c>
      <c r="K197">
        <v>0</v>
      </c>
      <c r="M197" s="45">
        <f t="shared" si="2"/>
        <v>33.011749948253431</v>
      </c>
    </row>
    <row r="198" spans="1:13" x14ac:dyDescent="0.25">
      <c r="A198">
        <v>194</v>
      </c>
      <c r="B198" s="210"/>
      <c r="C198" s="45">
        <v>0</v>
      </c>
      <c r="D198" s="45">
        <v>3.2981811785263817</v>
      </c>
      <c r="E198" s="45">
        <v>15.342374973983492</v>
      </c>
      <c r="F198" s="45">
        <v>24.390420692310695</v>
      </c>
      <c r="G198" s="45">
        <v>0</v>
      </c>
      <c r="H198" s="45">
        <v>43.030976844820572</v>
      </c>
      <c r="J198">
        <v>0</v>
      </c>
      <c r="K198">
        <v>0</v>
      </c>
      <c r="M198" s="45">
        <f t="shared" ref="M198:M261" si="3">C198+J198+K198+F198+G198</f>
        <v>24.390420692310695</v>
      </c>
    </row>
    <row r="199" spans="1:13" x14ac:dyDescent="0.25">
      <c r="A199">
        <v>195</v>
      </c>
      <c r="B199" s="210"/>
      <c r="C199" s="45">
        <v>0</v>
      </c>
      <c r="D199" s="45">
        <v>3.2526803761307166</v>
      </c>
      <c r="E199" s="45">
        <v>13.621800157953224</v>
      </c>
      <c r="F199" s="45">
        <v>24.258834072211886</v>
      </c>
      <c r="G199" s="45">
        <v>0</v>
      </c>
      <c r="H199" s="45">
        <v>41.133314606295826</v>
      </c>
      <c r="J199">
        <v>0</v>
      </c>
      <c r="K199">
        <v>0</v>
      </c>
      <c r="M199" s="45">
        <f t="shared" si="3"/>
        <v>24.258834072211886</v>
      </c>
    </row>
    <row r="200" spans="1:13" x14ac:dyDescent="0.25">
      <c r="A200">
        <v>196</v>
      </c>
      <c r="B200" s="210"/>
      <c r="C200" s="45">
        <v>0</v>
      </c>
      <c r="D200" s="45">
        <v>3.273697140668701</v>
      </c>
      <c r="E200" s="45">
        <v>12.539089952374429</v>
      </c>
      <c r="F200" s="45">
        <v>30.496003340585059</v>
      </c>
      <c r="G200" s="45">
        <v>0</v>
      </c>
      <c r="H200" s="45">
        <v>46.308790433628189</v>
      </c>
      <c r="J200">
        <v>0</v>
      </c>
      <c r="K200">
        <v>0</v>
      </c>
      <c r="M200" s="45">
        <f t="shared" si="3"/>
        <v>30.496003340585059</v>
      </c>
    </row>
    <row r="201" spans="1:13" x14ac:dyDescent="0.25">
      <c r="A201">
        <v>197</v>
      </c>
      <c r="B201" s="210"/>
      <c r="C201" s="45">
        <v>0</v>
      </c>
      <c r="D201" s="45">
        <v>3.1612912415396806</v>
      </c>
      <c r="E201" s="45">
        <v>12.617867938065416</v>
      </c>
      <c r="F201" s="45">
        <v>27.507456164244704</v>
      </c>
      <c r="G201" s="45">
        <v>0</v>
      </c>
      <c r="H201" s="45">
        <v>43.286615343849803</v>
      </c>
      <c r="J201">
        <v>0</v>
      </c>
      <c r="K201">
        <v>0</v>
      </c>
      <c r="M201" s="45">
        <f t="shared" si="3"/>
        <v>27.507456164244704</v>
      </c>
    </row>
    <row r="202" spans="1:13" x14ac:dyDescent="0.25">
      <c r="A202">
        <v>198</v>
      </c>
      <c r="B202" s="210"/>
      <c r="C202" s="45">
        <v>0</v>
      </c>
      <c r="D202" s="45">
        <v>2.6065411866904777</v>
      </c>
      <c r="E202" s="45">
        <v>12.244688119263646</v>
      </c>
      <c r="F202" s="45">
        <v>22.040314415892581</v>
      </c>
      <c r="G202" s="45">
        <v>0</v>
      </c>
      <c r="H202" s="45">
        <v>36.891543721846702</v>
      </c>
      <c r="J202">
        <v>0</v>
      </c>
      <c r="K202">
        <v>0</v>
      </c>
      <c r="M202" s="45">
        <f t="shared" si="3"/>
        <v>22.040314415892581</v>
      </c>
    </row>
    <row r="203" spans="1:13" x14ac:dyDescent="0.25">
      <c r="A203">
        <v>199</v>
      </c>
      <c r="B203" s="210"/>
      <c r="C203" s="45">
        <v>0</v>
      </c>
      <c r="D203" s="45">
        <v>3.4367865620108491</v>
      </c>
      <c r="E203" s="45">
        <v>11.45829021970178</v>
      </c>
      <c r="F203" s="45">
        <v>34.184381659482959</v>
      </c>
      <c r="G203" s="45">
        <v>0</v>
      </c>
      <c r="H203" s="45">
        <v>49.079458441195584</v>
      </c>
      <c r="J203">
        <v>0</v>
      </c>
      <c r="K203">
        <v>0</v>
      </c>
      <c r="M203" s="45">
        <f t="shared" si="3"/>
        <v>34.184381659482959</v>
      </c>
    </row>
    <row r="204" spans="1:13" x14ac:dyDescent="0.25">
      <c r="A204">
        <v>200</v>
      </c>
      <c r="B204" s="210"/>
      <c r="C204" s="45">
        <v>0</v>
      </c>
      <c r="D204" s="45">
        <v>3.1309808689028173</v>
      </c>
      <c r="E204" s="45">
        <v>11.267517103824563</v>
      </c>
      <c r="F204" s="45">
        <v>31.250374713280522</v>
      </c>
      <c r="G204" s="45">
        <v>13.993536462074918</v>
      </c>
      <c r="H204" s="45">
        <v>59.64240914808282</v>
      </c>
      <c r="J204">
        <v>0</v>
      </c>
      <c r="K204">
        <v>0</v>
      </c>
      <c r="M204" s="45">
        <f t="shared" si="3"/>
        <v>45.243911175355436</v>
      </c>
    </row>
    <row r="205" spans="1:13" x14ac:dyDescent="0.25">
      <c r="A205">
        <v>201</v>
      </c>
      <c r="B205" s="210"/>
      <c r="C205" s="45">
        <v>0</v>
      </c>
      <c r="D205" s="45">
        <v>3.3342325447362064</v>
      </c>
      <c r="E205" s="45">
        <v>10.706924851408884</v>
      </c>
      <c r="F205" s="45">
        <v>28.103979150397464</v>
      </c>
      <c r="G205" s="45">
        <v>20.003922188481344</v>
      </c>
      <c r="H205" s="45">
        <v>62.1490587350239</v>
      </c>
      <c r="J205">
        <v>0</v>
      </c>
      <c r="K205">
        <v>0</v>
      </c>
      <c r="M205" s="45">
        <f t="shared" si="3"/>
        <v>48.107901338878804</v>
      </c>
    </row>
    <row r="206" spans="1:13" x14ac:dyDescent="0.25">
      <c r="A206">
        <v>202</v>
      </c>
      <c r="B206" s="210"/>
      <c r="C206" s="45">
        <v>0</v>
      </c>
      <c r="D206" s="45">
        <v>3.5599556668390213</v>
      </c>
      <c r="E206" s="45">
        <v>10.464678053610207</v>
      </c>
      <c r="F206" s="45">
        <v>33.83681554440701</v>
      </c>
      <c r="G206" s="45">
        <v>4.8068144582890531</v>
      </c>
      <c r="H206" s="45">
        <v>52.668263723145294</v>
      </c>
      <c r="J206">
        <v>0</v>
      </c>
      <c r="K206">
        <v>0</v>
      </c>
      <c r="M206" s="45">
        <f t="shared" si="3"/>
        <v>38.643630002696064</v>
      </c>
    </row>
    <row r="207" spans="1:13" x14ac:dyDescent="0.25">
      <c r="A207">
        <v>203</v>
      </c>
      <c r="B207" s="210"/>
      <c r="C207" s="45">
        <v>0</v>
      </c>
      <c r="D207" s="45">
        <v>3.4053385356736641</v>
      </c>
      <c r="E207" s="45">
        <v>9.5817863968499211</v>
      </c>
      <c r="F207" s="45">
        <v>31.792919481880826</v>
      </c>
      <c r="G207" s="45">
        <v>17.271639241250654</v>
      </c>
      <c r="H207" s="45">
        <v>62.051683655655069</v>
      </c>
      <c r="J207">
        <v>0</v>
      </c>
      <c r="K207">
        <v>0</v>
      </c>
      <c r="M207" s="45">
        <f t="shared" si="3"/>
        <v>49.064558723131483</v>
      </c>
    </row>
    <row r="208" spans="1:13" x14ac:dyDescent="0.25">
      <c r="A208">
        <v>204</v>
      </c>
      <c r="B208" s="210"/>
      <c r="C208" s="45">
        <v>0</v>
      </c>
      <c r="D208" s="45">
        <v>3.2272985193488974</v>
      </c>
      <c r="E208" s="45">
        <v>9.5311305723374495</v>
      </c>
      <c r="F208" s="45">
        <v>32.036393958525238</v>
      </c>
      <c r="G208" s="45">
        <v>18.201034817140858</v>
      </c>
      <c r="H208" s="45">
        <v>62.995857867352441</v>
      </c>
      <c r="J208">
        <v>0</v>
      </c>
      <c r="K208">
        <v>0</v>
      </c>
      <c r="M208" s="45">
        <f t="shared" si="3"/>
        <v>50.237428775666096</v>
      </c>
    </row>
    <row r="209" spans="1:13" x14ac:dyDescent="0.25">
      <c r="A209">
        <v>205</v>
      </c>
      <c r="B209" s="210"/>
      <c r="C209" s="45">
        <v>0</v>
      </c>
      <c r="D209" s="45">
        <v>3.3754861303469816</v>
      </c>
      <c r="E209" s="45">
        <v>7.7760027391538946</v>
      </c>
      <c r="F209" s="45">
        <v>22.566325602683115</v>
      </c>
      <c r="G209" s="45">
        <v>18.963751271358621</v>
      </c>
      <c r="H209" s="45">
        <v>52.681565743542606</v>
      </c>
      <c r="J209">
        <v>0</v>
      </c>
      <c r="K209">
        <v>0</v>
      </c>
      <c r="M209" s="45">
        <f t="shared" si="3"/>
        <v>41.53007687404174</v>
      </c>
    </row>
    <row r="210" spans="1:13" x14ac:dyDescent="0.25">
      <c r="A210">
        <v>206</v>
      </c>
      <c r="B210" s="210"/>
      <c r="C210" s="45">
        <v>0</v>
      </c>
      <c r="D210" s="45">
        <v>3.0926134023258092</v>
      </c>
      <c r="E210" s="45">
        <v>6.4134721297046493</v>
      </c>
      <c r="F210" s="45">
        <v>38.107555384294244</v>
      </c>
      <c r="G210" s="45">
        <v>16.882951906501418</v>
      </c>
      <c r="H210" s="45">
        <v>64.496592822826116</v>
      </c>
      <c r="J210">
        <v>0</v>
      </c>
      <c r="K210">
        <v>0</v>
      </c>
      <c r="M210" s="45">
        <f t="shared" si="3"/>
        <v>54.990507290795662</v>
      </c>
    </row>
    <row r="211" spans="1:13" x14ac:dyDescent="0.25">
      <c r="A211">
        <v>207</v>
      </c>
      <c r="B211" s="210"/>
      <c r="C211" s="45">
        <v>0</v>
      </c>
      <c r="D211" s="45">
        <v>2.9658244561230056</v>
      </c>
      <c r="E211" s="45">
        <v>6.03613302179728</v>
      </c>
      <c r="F211" s="45">
        <v>28.069527993537697</v>
      </c>
      <c r="G211" s="45">
        <v>19.001520103574912</v>
      </c>
      <c r="H211" s="45">
        <v>56.073005575032894</v>
      </c>
      <c r="J211">
        <v>0</v>
      </c>
      <c r="K211">
        <v>0</v>
      </c>
      <c r="M211" s="45">
        <f t="shared" si="3"/>
        <v>47.071048097112609</v>
      </c>
    </row>
    <row r="212" spans="1:13" x14ac:dyDescent="0.25">
      <c r="A212">
        <v>208</v>
      </c>
      <c r="B212" s="210"/>
      <c r="C212" s="45">
        <v>0</v>
      </c>
      <c r="D212" s="45">
        <v>3.3537253060315102</v>
      </c>
      <c r="E212" s="45">
        <v>5.7454564650158613</v>
      </c>
      <c r="F212" s="45">
        <v>29.529488258963429</v>
      </c>
      <c r="G212" s="45">
        <v>10.813734491418828</v>
      </c>
      <c r="H212" s="45">
        <v>49.44240452142963</v>
      </c>
      <c r="J212">
        <v>0</v>
      </c>
      <c r="K212">
        <v>0</v>
      </c>
      <c r="M212" s="45">
        <f t="shared" si="3"/>
        <v>40.343222750382253</v>
      </c>
    </row>
    <row r="213" spans="1:13" x14ac:dyDescent="0.25">
      <c r="A213">
        <v>209</v>
      </c>
      <c r="B213" s="210"/>
      <c r="C213" s="45">
        <v>0</v>
      </c>
      <c r="D213" s="45">
        <v>3.1357404218595453</v>
      </c>
      <c r="E213" s="45">
        <v>5.3440827329233818</v>
      </c>
      <c r="F213" s="45">
        <v>22.000061760905734</v>
      </c>
      <c r="G213" s="45">
        <v>3.8586795612156086</v>
      </c>
      <c r="H213" s="45">
        <v>34.338564476904267</v>
      </c>
      <c r="J213">
        <v>0</v>
      </c>
      <c r="K213">
        <v>0</v>
      </c>
      <c r="M213" s="45">
        <f t="shared" si="3"/>
        <v>25.858741322121343</v>
      </c>
    </row>
    <row r="214" spans="1:13" x14ac:dyDescent="0.25">
      <c r="A214">
        <v>210</v>
      </c>
      <c r="B214" s="210"/>
      <c r="C214" s="45">
        <v>0</v>
      </c>
      <c r="D214" s="45">
        <v>3.917441821828008</v>
      </c>
      <c r="E214" s="45">
        <v>3.8081377685948645</v>
      </c>
      <c r="F214" s="45">
        <v>29.967279745187035</v>
      </c>
      <c r="G214" s="45">
        <v>10.612966592553017</v>
      </c>
      <c r="H214" s="45">
        <v>48.305825928162925</v>
      </c>
      <c r="J214">
        <v>0</v>
      </c>
      <c r="K214">
        <v>200</v>
      </c>
      <c r="M214" s="45">
        <f t="shared" si="3"/>
        <v>240.58024633774005</v>
      </c>
    </row>
    <row r="215" spans="1:13" x14ac:dyDescent="0.25">
      <c r="A215">
        <v>211</v>
      </c>
      <c r="B215" s="210"/>
      <c r="C215" s="45">
        <v>0</v>
      </c>
      <c r="D215" s="45">
        <v>3.8266832952747589</v>
      </c>
      <c r="E215" s="45">
        <v>2.9614080096825726</v>
      </c>
      <c r="F215" s="45">
        <v>35.736144833590522</v>
      </c>
      <c r="G215" s="45">
        <v>15.648882670551574</v>
      </c>
      <c r="H215" s="45">
        <v>58.173118809099428</v>
      </c>
      <c r="J215">
        <v>0</v>
      </c>
      <c r="K215">
        <v>0</v>
      </c>
      <c r="M215" s="45">
        <f t="shared" si="3"/>
        <v>51.385027504142094</v>
      </c>
    </row>
    <row r="216" spans="1:13" x14ac:dyDescent="0.25">
      <c r="A216">
        <v>212</v>
      </c>
      <c r="B216" s="210"/>
      <c r="C216" s="45">
        <v>0</v>
      </c>
      <c r="D216" s="45">
        <v>3.1676853143481178</v>
      </c>
      <c r="E216" s="45">
        <v>2.7067486798237339</v>
      </c>
      <c r="F216" s="45">
        <v>27.628204925774241</v>
      </c>
      <c r="G216" s="45">
        <v>0</v>
      </c>
      <c r="H216" s="45">
        <v>33.502638919946094</v>
      </c>
      <c r="J216">
        <v>0</v>
      </c>
      <c r="K216">
        <v>0</v>
      </c>
      <c r="M216" s="45">
        <f t="shared" si="3"/>
        <v>27.628204925774241</v>
      </c>
    </row>
    <row r="217" spans="1:13" x14ac:dyDescent="0.25">
      <c r="A217">
        <v>213</v>
      </c>
      <c r="B217" s="210"/>
      <c r="C217" s="45">
        <v>0</v>
      </c>
      <c r="D217" s="45">
        <v>3.2485862807863732</v>
      </c>
      <c r="E217" s="45">
        <v>2.8048863187471973</v>
      </c>
      <c r="F217" s="45">
        <v>19.539445571896188</v>
      </c>
      <c r="G217" s="45">
        <v>0</v>
      </c>
      <c r="H217" s="45">
        <v>25.592918171429758</v>
      </c>
      <c r="J217">
        <v>0</v>
      </c>
      <c r="K217">
        <v>0</v>
      </c>
      <c r="M217" s="45">
        <f t="shared" si="3"/>
        <v>19.539445571896188</v>
      </c>
    </row>
    <row r="218" spans="1:13" x14ac:dyDescent="0.25">
      <c r="A218">
        <v>214</v>
      </c>
      <c r="B218" s="210"/>
      <c r="C218" s="45">
        <v>0</v>
      </c>
      <c r="D218" s="45">
        <v>3.2517713459167594</v>
      </c>
      <c r="E218" s="45">
        <v>2.8221949116016534</v>
      </c>
      <c r="F218" s="45">
        <v>31.88698789749483</v>
      </c>
      <c r="G218" s="45">
        <v>0</v>
      </c>
      <c r="H218" s="45">
        <v>37.960954155013241</v>
      </c>
      <c r="J218">
        <v>0</v>
      </c>
      <c r="K218">
        <v>0</v>
      </c>
      <c r="M218" s="45">
        <f t="shared" si="3"/>
        <v>31.88698789749483</v>
      </c>
    </row>
    <row r="219" spans="1:13" x14ac:dyDescent="0.25">
      <c r="A219">
        <v>215</v>
      </c>
      <c r="B219" s="210"/>
      <c r="C219" s="45">
        <v>0</v>
      </c>
      <c r="D219" s="45">
        <v>2.8794359530097617</v>
      </c>
      <c r="E219" s="45">
        <v>3.3158074423040169</v>
      </c>
      <c r="F219" s="45">
        <v>33.520164576878614</v>
      </c>
      <c r="G219" s="45">
        <v>0</v>
      </c>
      <c r="H219" s="45">
        <v>39.715407972192395</v>
      </c>
      <c r="J219">
        <v>0</v>
      </c>
      <c r="K219">
        <v>0</v>
      </c>
      <c r="M219" s="45">
        <f t="shared" si="3"/>
        <v>33.520164576878614</v>
      </c>
    </row>
    <row r="220" spans="1:13" x14ac:dyDescent="0.25">
      <c r="A220">
        <v>216</v>
      </c>
      <c r="B220" s="210"/>
      <c r="C220" s="45">
        <v>0</v>
      </c>
      <c r="D220" s="45">
        <v>3.3102589866293606</v>
      </c>
      <c r="E220" s="45">
        <v>3.8138581036537031</v>
      </c>
      <c r="F220" s="45">
        <v>36.01705239802336</v>
      </c>
      <c r="G220" s="45">
        <v>0</v>
      </c>
      <c r="H220" s="45">
        <v>43.141169488306424</v>
      </c>
      <c r="J220">
        <v>0</v>
      </c>
      <c r="K220">
        <v>0</v>
      </c>
      <c r="M220" s="45">
        <f t="shared" si="3"/>
        <v>36.01705239802336</v>
      </c>
    </row>
    <row r="221" spans="1:13" x14ac:dyDescent="0.25">
      <c r="A221">
        <v>217</v>
      </c>
      <c r="B221" s="210"/>
      <c r="C221" s="45">
        <v>0</v>
      </c>
      <c r="D221" s="45">
        <v>3.5037101742900125</v>
      </c>
      <c r="E221" s="45">
        <v>5.161152764595224</v>
      </c>
      <c r="F221" s="45">
        <v>28.020977630535462</v>
      </c>
      <c r="G221" s="45">
        <v>0</v>
      </c>
      <c r="H221" s="45">
        <v>36.685840569420698</v>
      </c>
      <c r="J221">
        <v>0</v>
      </c>
      <c r="K221">
        <v>0</v>
      </c>
      <c r="M221" s="45">
        <f t="shared" si="3"/>
        <v>28.020977630535462</v>
      </c>
    </row>
    <row r="222" spans="1:13" x14ac:dyDescent="0.25">
      <c r="A222">
        <v>218</v>
      </c>
      <c r="B222" s="210"/>
      <c r="C222" s="45">
        <v>0</v>
      </c>
      <c r="D222" s="45">
        <v>3.2920849663195488</v>
      </c>
      <c r="E222" s="45">
        <v>8.0359098901619586</v>
      </c>
      <c r="F222" s="45">
        <v>41.079152949664845</v>
      </c>
      <c r="G222" s="45">
        <v>0</v>
      </c>
      <c r="H222" s="45">
        <v>52.407147806146355</v>
      </c>
      <c r="J222">
        <v>0</v>
      </c>
      <c r="K222">
        <v>0</v>
      </c>
      <c r="M222" s="45">
        <f t="shared" si="3"/>
        <v>41.079152949664845</v>
      </c>
    </row>
    <row r="223" spans="1:13" x14ac:dyDescent="0.25">
      <c r="A223">
        <v>219</v>
      </c>
      <c r="B223" s="210"/>
      <c r="C223" s="45">
        <v>0</v>
      </c>
      <c r="D223" s="45">
        <v>3.5022808612155485</v>
      </c>
      <c r="E223" s="45">
        <v>7.7206264423493423</v>
      </c>
      <c r="F223" s="45">
        <v>30.163629509868795</v>
      </c>
      <c r="G223" s="45">
        <v>0</v>
      </c>
      <c r="H223" s="45">
        <v>41.386536813433686</v>
      </c>
      <c r="J223">
        <v>0</v>
      </c>
      <c r="K223">
        <v>0</v>
      </c>
      <c r="M223" s="45">
        <f t="shared" si="3"/>
        <v>30.163629509868795</v>
      </c>
    </row>
    <row r="224" spans="1:13" x14ac:dyDescent="0.25">
      <c r="A224">
        <v>220</v>
      </c>
      <c r="B224" s="210"/>
      <c r="C224" s="45">
        <v>0</v>
      </c>
      <c r="D224" s="45">
        <v>3.7007305014576386</v>
      </c>
      <c r="E224" s="45">
        <v>7.6039446742003598</v>
      </c>
      <c r="F224" s="45">
        <v>28.000670223061981</v>
      </c>
      <c r="G224" s="45">
        <v>0</v>
      </c>
      <c r="H224" s="45">
        <v>39.305345398719979</v>
      </c>
      <c r="J224">
        <v>0</v>
      </c>
      <c r="K224">
        <v>0</v>
      </c>
      <c r="M224" s="45">
        <f t="shared" si="3"/>
        <v>28.000670223061981</v>
      </c>
    </row>
    <row r="225" spans="1:13" x14ac:dyDescent="0.25">
      <c r="A225">
        <v>221</v>
      </c>
      <c r="B225" s="210"/>
      <c r="C225" s="45">
        <v>0</v>
      </c>
      <c r="D225" s="45">
        <v>2.6729363605178369</v>
      </c>
      <c r="E225" s="45">
        <v>8.0753175502236338</v>
      </c>
      <c r="F225" s="45">
        <v>27.146007533201946</v>
      </c>
      <c r="G225" s="45">
        <v>0</v>
      </c>
      <c r="H225" s="45">
        <v>37.894261443943421</v>
      </c>
      <c r="J225">
        <v>0</v>
      </c>
      <c r="K225">
        <v>0</v>
      </c>
      <c r="M225" s="45">
        <f t="shared" si="3"/>
        <v>27.146007533201946</v>
      </c>
    </row>
    <row r="226" spans="1:13" x14ac:dyDescent="0.25">
      <c r="A226">
        <v>222</v>
      </c>
      <c r="B226" s="210"/>
      <c r="C226" s="45">
        <v>0</v>
      </c>
      <c r="D226" s="45">
        <v>3.0297551574110106</v>
      </c>
      <c r="E226" s="45">
        <v>7.8905599447611365</v>
      </c>
      <c r="F226" s="45">
        <v>30.285783090684802</v>
      </c>
      <c r="G226" s="45">
        <v>0</v>
      </c>
      <c r="H226" s="45">
        <v>41.206098192856949</v>
      </c>
      <c r="J226">
        <v>0</v>
      </c>
      <c r="K226">
        <v>0</v>
      </c>
      <c r="M226" s="45">
        <f t="shared" si="3"/>
        <v>30.285783090684802</v>
      </c>
    </row>
    <row r="227" spans="1:13" x14ac:dyDescent="0.25">
      <c r="A227">
        <v>223</v>
      </c>
      <c r="B227" s="210"/>
      <c r="C227" s="45">
        <v>0</v>
      </c>
      <c r="D227" s="45">
        <v>3.2356966600931352</v>
      </c>
      <c r="E227" s="45">
        <v>7.7744317762420589</v>
      </c>
      <c r="F227" s="45">
        <v>30.645796016511916</v>
      </c>
      <c r="G227" s="45">
        <v>0</v>
      </c>
      <c r="H227" s="45">
        <v>41.65592445284711</v>
      </c>
      <c r="J227">
        <v>0</v>
      </c>
      <c r="K227">
        <v>0</v>
      </c>
      <c r="M227" s="45">
        <f t="shared" si="3"/>
        <v>30.645796016511916</v>
      </c>
    </row>
    <row r="228" spans="1:13" x14ac:dyDescent="0.25">
      <c r="A228">
        <v>224</v>
      </c>
      <c r="B228" s="210"/>
      <c r="C228" s="45">
        <v>0</v>
      </c>
      <c r="D228" s="45">
        <v>3.3435614379082352</v>
      </c>
      <c r="E228" s="45">
        <v>7.7032455140321776</v>
      </c>
      <c r="F228" s="45">
        <v>32.132132633610617</v>
      </c>
      <c r="G228" s="45">
        <v>10.528058821958258</v>
      </c>
      <c r="H228" s="45">
        <v>53.706998407509289</v>
      </c>
      <c r="J228">
        <v>0</v>
      </c>
      <c r="K228">
        <v>0</v>
      </c>
      <c r="M228" s="45">
        <f t="shared" si="3"/>
        <v>42.660191455568878</v>
      </c>
    </row>
    <row r="229" spans="1:13" x14ac:dyDescent="0.25">
      <c r="A229">
        <v>225</v>
      </c>
      <c r="B229" s="210"/>
      <c r="C229" s="45">
        <v>0</v>
      </c>
      <c r="D229" s="45">
        <v>3.5546793407027475</v>
      </c>
      <c r="E229" s="45">
        <v>7.3118249082678552</v>
      </c>
      <c r="F229" s="45">
        <v>33.490916560712932</v>
      </c>
      <c r="G229" s="45">
        <v>19.362000815781627</v>
      </c>
      <c r="H229" s="45">
        <v>63.719421625465159</v>
      </c>
      <c r="J229">
        <v>0</v>
      </c>
      <c r="K229">
        <v>0</v>
      </c>
      <c r="M229" s="45">
        <f t="shared" si="3"/>
        <v>52.85291737649456</v>
      </c>
    </row>
    <row r="230" spans="1:13" x14ac:dyDescent="0.25">
      <c r="A230">
        <v>226</v>
      </c>
      <c r="B230" s="210"/>
      <c r="C230" s="45">
        <v>0</v>
      </c>
      <c r="D230" s="45">
        <v>3.0895828457975303</v>
      </c>
      <c r="E230" s="45">
        <v>6.7429018272803543</v>
      </c>
      <c r="F230" s="45">
        <v>31.744573050844643</v>
      </c>
      <c r="G230" s="45">
        <v>22.815009483489995</v>
      </c>
      <c r="H230" s="45">
        <v>64.392067207412524</v>
      </c>
      <c r="J230">
        <v>0</v>
      </c>
      <c r="K230">
        <v>0</v>
      </c>
      <c r="M230" s="45">
        <f t="shared" si="3"/>
        <v>54.559582534334638</v>
      </c>
    </row>
    <row r="231" spans="1:13" x14ac:dyDescent="0.25">
      <c r="A231">
        <v>227</v>
      </c>
      <c r="B231" s="210"/>
      <c r="C231" s="45">
        <v>0</v>
      </c>
      <c r="D231" s="45">
        <v>3.9342576877329885</v>
      </c>
      <c r="E231" s="45">
        <v>5.9819304262101856</v>
      </c>
      <c r="F231" s="45">
        <v>26.327291374698948</v>
      </c>
      <c r="G231" s="45">
        <v>8.1367966734903359</v>
      </c>
      <c r="H231" s="45">
        <v>44.380276162132461</v>
      </c>
      <c r="J231">
        <v>0</v>
      </c>
      <c r="K231">
        <v>0</v>
      </c>
      <c r="M231" s="45">
        <f t="shared" si="3"/>
        <v>34.464088048189282</v>
      </c>
    </row>
    <row r="232" spans="1:13" x14ac:dyDescent="0.25">
      <c r="A232">
        <v>228</v>
      </c>
      <c r="B232" s="210"/>
      <c r="C232" s="45">
        <v>0</v>
      </c>
      <c r="D232" s="45">
        <v>3.6737496015515188</v>
      </c>
      <c r="E232" s="45">
        <v>5.1326677594021692</v>
      </c>
      <c r="F232" s="45">
        <v>30.698413612825391</v>
      </c>
      <c r="G232" s="45">
        <v>10.900507865881783</v>
      </c>
      <c r="H232" s="45">
        <v>50.405338839660864</v>
      </c>
      <c r="J232">
        <v>0</v>
      </c>
      <c r="K232">
        <v>0</v>
      </c>
      <c r="M232" s="45">
        <f t="shared" si="3"/>
        <v>41.598921478707176</v>
      </c>
    </row>
    <row r="233" spans="1:13" x14ac:dyDescent="0.25">
      <c r="A233">
        <v>229</v>
      </c>
      <c r="B233" s="210"/>
      <c r="C233" s="45">
        <v>0</v>
      </c>
      <c r="D233" s="45">
        <v>3.3349633308748814</v>
      </c>
      <c r="E233" s="45">
        <v>4.1381706505934561</v>
      </c>
      <c r="F233" s="45">
        <v>35.553950772276266</v>
      </c>
      <c r="G233" s="45">
        <v>7.856509740952804</v>
      </c>
      <c r="H233" s="45">
        <v>50.883594494697405</v>
      </c>
      <c r="J233">
        <v>0</v>
      </c>
      <c r="K233">
        <v>0</v>
      </c>
      <c r="M233" s="45">
        <f t="shared" si="3"/>
        <v>43.410460513229069</v>
      </c>
    </row>
    <row r="234" spans="1:13" x14ac:dyDescent="0.25">
      <c r="A234">
        <v>230</v>
      </c>
      <c r="B234" s="210"/>
      <c r="C234" s="45">
        <v>0</v>
      </c>
      <c r="D234" s="45">
        <v>3.0141571482271945</v>
      </c>
      <c r="E234" s="45">
        <v>4.0315353448535438</v>
      </c>
      <c r="F234" s="45">
        <v>25.501466016017972</v>
      </c>
      <c r="G234" s="45">
        <v>20.455102183173572</v>
      </c>
      <c r="H234" s="45">
        <v>53.00226069227228</v>
      </c>
      <c r="J234">
        <v>0</v>
      </c>
      <c r="K234">
        <v>0</v>
      </c>
      <c r="M234" s="45">
        <f t="shared" si="3"/>
        <v>45.956568199191544</v>
      </c>
    </row>
    <row r="235" spans="1:13" x14ac:dyDescent="0.25">
      <c r="A235">
        <v>231</v>
      </c>
      <c r="B235" s="210"/>
      <c r="C235" s="45">
        <v>0</v>
      </c>
      <c r="D235" s="45">
        <v>3.1797806021847004</v>
      </c>
      <c r="E235" s="45">
        <v>4.3187491330331609</v>
      </c>
      <c r="F235" s="45">
        <v>30.186380647318931</v>
      </c>
      <c r="G235" s="45">
        <v>4.003979358265183</v>
      </c>
      <c r="H235" s="45">
        <v>41.688889740801976</v>
      </c>
      <c r="J235">
        <v>0</v>
      </c>
      <c r="K235">
        <v>0</v>
      </c>
      <c r="M235" s="45">
        <f t="shared" si="3"/>
        <v>34.190360005584111</v>
      </c>
    </row>
    <row r="236" spans="1:13" x14ac:dyDescent="0.25">
      <c r="A236">
        <v>232</v>
      </c>
      <c r="B236" s="210"/>
      <c r="C236" s="45">
        <v>0</v>
      </c>
      <c r="D236" s="45">
        <v>3.3575712469172156</v>
      </c>
      <c r="E236" s="45">
        <v>4.7040008071997681</v>
      </c>
      <c r="F236" s="45">
        <v>32.077720676177393</v>
      </c>
      <c r="G236" s="45">
        <v>15.670213244348972</v>
      </c>
      <c r="H236" s="45">
        <v>55.809505974643344</v>
      </c>
      <c r="J236">
        <v>0</v>
      </c>
      <c r="K236">
        <v>0</v>
      </c>
      <c r="M236" s="45">
        <f t="shared" si="3"/>
        <v>47.747933920526364</v>
      </c>
    </row>
    <row r="237" spans="1:13" x14ac:dyDescent="0.25">
      <c r="A237">
        <v>233</v>
      </c>
      <c r="B237" s="210"/>
      <c r="C237" s="45">
        <v>0</v>
      </c>
      <c r="D237" s="45">
        <v>3.1866419067518219</v>
      </c>
      <c r="E237" s="45">
        <v>3.9755424465644733</v>
      </c>
      <c r="F237" s="45">
        <v>32.833433035077292</v>
      </c>
      <c r="G237" s="45">
        <v>22.818717695121599</v>
      </c>
      <c r="H237" s="45">
        <v>62.814335083515182</v>
      </c>
      <c r="J237">
        <v>0</v>
      </c>
      <c r="K237">
        <v>0</v>
      </c>
      <c r="M237" s="45">
        <f t="shared" si="3"/>
        <v>55.65215073019889</v>
      </c>
    </row>
    <row r="238" spans="1:13" x14ac:dyDescent="0.25">
      <c r="A238">
        <v>234</v>
      </c>
      <c r="B238" s="210"/>
      <c r="C238" s="45">
        <v>0</v>
      </c>
      <c r="D238" s="45">
        <v>3.2179040926460485</v>
      </c>
      <c r="E238" s="45">
        <v>4.0308609916689608</v>
      </c>
      <c r="F238" s="45">
        <v>26.984265056134767</v>
      </c>
      <c r="G238" s="45">
        <v>15.566144066517039</v>
      </c>
      <c r="H238" s="45">
        <v>49.799174206966818</v>
      </c>
      <c r="J238">
        <v>0</v>
      </c>
      <c r="K238">
        <v>0</v>
      </c>
      <c r="M238" s="45">
        <f t="shared" si="3"/>
        <v>42.550409122651807</v>
      </c>
    </row>
    <row r="239" spans="1:13" x14ac:dyDescent="0.25">
      <c r="A239">
        <v>235</v>
      </c>
      <c r="B239" s="210"/>
      <c r="C239" s="45">
        <v>0</v>
      </c>
      <c r="D239" s="45">
        <v>3.0475381010166824</v>
      </c>
      <c r="E239" s="45">
        <v>3.1585804806072577</v>
      </c>
      <c r="F239" s="45">
        <v>36.712666963007926</v>
      </c>
      <c r="G239" s="45">
        <v>9.8438163140168289</v>
      </c>
      <c r="H239" s="45">
        <v>52.762601858648694</v>
      </c>
      <c r="J239">
        <v>0</v>
      </c>
      <c r="K239">
        <v>0</v>
      </c>
      <c r="M239" s="45">
        <f t="shared" si="3"/>
        <v>46.556483277024753</v>
      </c>
    </row>
    <row r="240" spans="1:13" x14ac:dyDescent="0.25">
      <c r="A240">
        <v>236</v>
      </c>
      <c r="B240" s="210"/>
      <c r="C240" s="45">
        <v>0</v>
      </c>
      <c r="D240" s="45">
        <v>2.8168650842223846</v>
      </c>
      <c r="E240" s="45">
        <v>3.5741908817912087</v>
      </c>
      <c r="F240" s="45">
        <v>21.273733937277548</v>
      </c>
      <c r="G240" s="45">
        <v>0</v>
      </c>
      <c r="H240" s="45">
        <v>27.66478990329114</v>
      </c>
      <c r="J240">
        <v>0</v>
      </c>
      <c r="K240">
        <v>0</v>
      </c>
      <c r="M240" s="45">
        <f t="shared" si="3"/>
        <v>21.273733937277548</v>
      </c>
    </row>
    <row r="241" spans="1:13" x14ac:dyDescent="0.25">
      <c r="A241">
        <v>237</v>
      </c>
      <c r="B241" s="210"/>
      <c r="C241" s="45">
        <v>0</v>
      </c>
      <c r="D241" s="45">
        <v>3.6344632326823683</v>
      </c>
      <c r="E241" s="45">
        <v>3.7744148592111815</v>
      </c>
      <c r="F241" s="45">
        <v>29.770316894416851</v>
      </c>
      <c r="G241" s="45">
        <v>0</v>
      </c>
      <c r="H241" s="45">
        <v>37.179194986310399</v>
      </c>
      <c r="J241">
        <v>0</v>
      </c>
      <c r="K241">
        <v>0</v>
      </c>
      <c r="M241" s="45">
        <f t="shared" si="3"/>
        <v>29.770316894416851</v>
      </c>
    </row>
    <row r="242" spans="1:13" x14ac:dyDescent="0.25">
      <c r="A242">
        <v>238</v>
      </c>
      <c r="B242" s="210"/>
      <c r="C242" s="45">
        <v>0</v>
      </c>
      <c r="D242" s="45">
        <v>3.4157399975235805</v>
      </c>
      <c r="E242" s="45">
        <v>4.2691375059258805</v>
      </c>
      <c r="F242" s="45">
        <v>33.367105344624058</v>
      </c>
      <c r="G242" s="45">
        <v>0</v>
      </c>
      <c r="H242" s="45">
        <v>41.051982848073521</v>
      </c>
      <c r="J242">
        <v>0</v>
      </c>
      <c r="K242">
        <v>0</v>
      </c>
      <c r="M242" s="45">
        <f t="shared" si="3"/>
        <v>33.367105344624058</v>
      </c>
    </row>
    <row r="243" spans="1:13" x14ac:dyDescent="0.25">
      <c r="A243">
        <v>239</v>
      </c>
      <c r="B243" s="210"/>
      <c r="C243" s="45">
        <v>0</v>
      </c>
      <c r="D243" s="45">
        <v>3.1620310555757625</v>
      </c>
      <c r="E243" s="45">
        <v>5.0198326044877373</v>
      </c>
      <c r="F243" s="45">
        <v>24.094858994323737</v>
      </c>
      <c r="G243" s="45">
        <v>0</v>
      </c>
      <c r="H243" s="45">
        <v>32.276722654387235</v>
      </c>
      <c r="J243">
        <v>0</v>
      </c>
      <c r="K243">
        <v>0</v>
      </c>
      <c r="M243" s="45">
        <f t="shared" si="3"/>
        <v>24.094858994323737</v>
      </c>
    </row>
    <row r="244" spans="1:13" x14ac:dyDescent="0.25">
      <c r="A244">
        <v>240</v>
      </c>
      <c r="B244" s="210"/>
      <c r="C244" s="45">
        <v>0</v>
      </c>
      <c r="D244" s="45">
        <v>2.8365226429647836</v>
      </c>
      <c r="E244" s="45">
        <v>6.1518102603754556</v>
      </c>
      <c r="F244" s="45">
        <v>25.791773428579841</v>
      </c>
      <c r="G244" s="45">
        <v>0</v>
      </c>
      <c r="H244" s="45">
        <v>34.780106331920081</v>
      </c>
      <c r="J244">
        <v>0</v>
      </c>
      <c r="K244">
        <v>0</v>
      </c>
      <c r="M244" s="45">
        <f t="shared" si="3"/>
        <v>25.791773428579841</v>
      </c>
    </row>
    <row r="245" spans="1:13" x14ac:dyDescent="0.25">
      <c r="A245">
        <v>241</v>
      </c>
      <c r="B245" s="210"/>
      <c r="C245" s="45">
        <v>0</v>
      </c>
      <c r="D245" s="45">
        <v>3.104953432010793</v>
      </c>
      <c r="E245" s="45">
        <v>7.4943797822208511</v>
      </c>
      <c r="F245" s="45">
        <v>29.968672696563566</v>
      </c>
      <c r="G245" s="45">
        <v>0</v>
      </c>
      <c r="H245" s="45">
        <v>40.568005910795208</v>
      </c>
      <c r="J245">
        <v>0</v>
      </c>
      <c r="K245">
        <v>0</v>
      </c>
      <c r="M245" s="45">
        <f t="shared" si="3"/>
        <v>29.968672696563566</v>
      </c>
    </row>
    <row r="246" spans="1:13" x14ac:dyDescent="0.25">
      <c r="A246">
        <v>242</v>
      </c>
      <c r="B246" s="210"/>
      <c r="C246" s="45">
        <v>0</v>
      </c>
      <c r="D246" s="45">
        <v>3.5743033356964786</v>
      </c>
      <c r="E246" s="45">
        <v>10.666237320337711</v>
      </c>
      <c r="F246" s="45">
        <v>29.516917668940351</v>
      </c>
      <c r="G246" s="45">
        <v>0</v>
      </c>
      <c r="H246" s="45">
        <v>43.757458324974543</v>
      </c>
      <c r="J246">
        <v>200</v>
      </c>
      <c r="K246">
        <v>0</v>
      </c>
      <c r="M246" s="45">
        <f t="shared" si="3"/>
        <v>229.51691766894035</v>
      </c>
    </row>
    <row r="247" spans="1:13" x14ac:dyDescent="0.25">
      <c r="A247">
        <v>243</v>
      </c>
      <c r="B247" s="210"/>
      <c r="C247" s="45">
        <v>0</v>
      </c>
      <c r="D247" s="45">
        <v>3.8486156919673733</v>
      </c>
      <c r="E247" s="45">
        <v>9.1959198712503127</v>
      </c>
      <c r="F247" s="45">
        <v>29.147508296300501</v>
      </c>
      <c r="G247" s="45">
        <v>0</v>
      </c>
      <c r="H247" s="45">
        <v>42.192043859518186</v>
      </c>
      <c r="J247">
        <v>0</v>
      </c>
      <c r="K247">
        <v>0</v>
      </c>
      <c r="M247" s="45">
        <f t="shared" si="3"/>
        <v>29.147508296300501</v>
      </c>
    </row>
    <row r="248" spans="1:13" x14ac:dyDescent="0.25">
      <c r="A248">
        <v>244</v>
      </c>
      <c r="B248" s="210"/>
      <c r="C248" s="45">
        <v>0</v>
      </c>
      <c r="D248" s="45">
        <v>3.390931894987439</v>
      </c>
      <c r="E248" s="45">
        <v>8.9748183625820488</v>
      </c>
      <c r="F248" s="45">
        <v>31.084440967350133</v>
      </c>
      <c r="G248" s="45">
        <v>0</v>
      </c>
      <c r="H248" s="45">
        <v>43.450191224919621</v>
      </c>
      <c r="J248">
        <v>0</v>
      </c>
      <c r="K248">
        <v>0</v>
      </c>
      <c r="M248" s="45">
        <f t="shared" si="3"/>
        <v>31.084440967350133</v>
      </c>
    </row>
    <row r="249" spans="1:13" x14ac:dyDescent="0.25">
      <c r="A249">
        <v>245</v>
      </c>
      <c r="B249" s="210"/>
      <c r="C249" s="45">
        <v>0</v>
      </c>
      <c r="D249" s="45">
        <v>3.3430518879547448</v>
      </c>
      <c r="E249" s="45">
        <v>8.9838276277919924</v>
      </c>
      <c r="F249" s="45">
        <v>29.944767872901981</v>
      </c>
      <c r="G249" s="45">
        <v>0</v>
      </c>
      <c r="H249" s="45">
        <v>42.271647388648717</v>
      </c>
      <c r="J249">
        <v>0</v>
      </c>
      <c r="K249">
        <v>200</v>
      </c>
      <c r="M249" s="45">
        <f t="shared" si="3"/>
        <v>229.94476787290199</v>
      </c>
    </row>
    <row r="250" spans="1:13" x14ac:dyDescent="0.25">
      <c r="A250">
        <v>246</v>
      </c>
      <c r="B250" s="210"/>
      <c r="C250" s="45">
        <v>0</v>
      </c>
      <c r="D250" s="45">
        <v>3.2108221024171013</v>
      </c>
      <c r="E250" s="45">
        <v>8.180835156394636</v>
      </c>
      <c r="F250" s="45">
        <v>27.672524996292974</v>
      </c>
      <c r="G250" s="45">
        <v>0</v>
      </c>
      <c r="H250" s="45">
        <v>39.064182255104711</v>
      </c>
      <c r="J250">
        <v>0</v>
      </c>
      <c r="K250">
        <v>0</v>
      </c>
      <c r="M250" s="45">
        <f t="shared" si="3"/>
        <v>27.672524996292974</v>
      </c>
    </row>
    <row r="251" spans="1:13" x14ac:dyDescent="0.25">
      <c r="A251">
        <v>247</v>
      </c>
      <c r="B251" s="210"/>
      <c r="C251" s="45">
        <v>0</v>
      </c>
      <c r="D251" s="45">
        <v>3.4151483844335813</v>
      </c>
      <c r="E251" s="45">
        <v>7.7007546073728648</v>
      </c>
      <c r="F251" s="45">
        <v>33.488248540576251</v>
      </c>
      <c r="G251" s="45">
        <v>0</v>
      </c>
      <c r="H251" s="45">
        <v>44.604151532382701</v>
      </c>
      <c r="J251">
        <v>0</v>
      </c>
      <c r="K251">
        <v>0</v>
      </c>
      <c r="M251" s="45">
        <f t="shared" si="3"/>
        <v>33.488248540576251</v>
      </c>
    </row>
    <row r="252" spans="1:13" x14ac:dyDescent="0.25">
      <c r="A252">
        <v>248</v>
      </c>
      <c r="B252" s="210"/>
      <c r="C252" s="45">
        <v>0</v>
      </c>
      <c r="D252" s="45">
        <v>2.8026059927647462</v>
      </c>
      <c r="E252" s="45">
        <v>7.2234397230985916</v>
      </c>
      <c r="F252" s="45">
        <v>27.397094936684564</v>
      </c>
      <c r="G252" s="45">
        <v>21.972023983453486</v>
      </c>
      <c r="H252" s="45">
        <v>59.395164636001383</v>
      </c>
      <c r="J252">
        <v>0</v>
      </c>
      <c r="K252">
        <v>0</v>
      </c>
      <c r="M252" s="45">
        <f t="shared" si="3"/>
        <v>49.36911892013805</v>
      </c>
    </row>
    <row r="253" spans="1:13" x14ac:dyDescent="0.25">
      <c r="A253">
        <v>249</v>
      </c>
      <c r="B253" s="210"/>
      <c r="C253" s="45">
        <v>0</v>
      </c>
      <c r="D253" s="45">
        <v>3.1427454016279448</v>
      </c>
      <c r="E253" s="45">
        <v>7.2439229094050352</v>
      </c>
      <c r="F253" s="45">
        <v>24.56905292719803</v>
      </c>
      <c r="G253" s="45">
        <v>6.2986223247565594</v>
      </c>
      <c r="H253" s="45">
        <v>41.254343562987565</v>
      </c>
      <c r="J253">
        <v>0</v>
      </c>
      <c r="K253">
        <v>0</v>
      </c>
      <c r="M253" s="45">
        <f t="shared" si="3"/>
        <v>30.867675251954587</v>
      </c>
    </row>
    <row r="254" spans="1:13" x14ac:dyDescent="0.25">
      <c r="A254">
        <v>250</v>
      </c>
      <c r="B254" s="210"/>
      <c r="C254" s="45">
        <v>0</v>
      </c>
      <c r="D254" s="45">
        <v>3.5692898941622095</v>
      </c>
      <c r="E254" s="45">
        <v>7.893269024509582</v>
      </c>
      <c r="F254" s="45">
        <v>21.013904049977722</v>
      </c>
      <c r="G254" s="45">
        <v>14.630199774114246</v>
      </c>
      <c r="H254" s="45">
        <v>47.10666274276376</v>
      </c>
      <c r="J254">
        <v>0</v>
      </c>
      <c r="K254">
        <v>0</v>
      </c>
      <c r="M254" s="45">
        <f t="shared" si="3"/>
        <v>35.644103824091971</v>
      </c>
    </row>
    <row r="255" spans="1:13" x14ac:dyDescent="0.25">
      <c r="A255">
        <v>251</v>
      </c>
      <c r="B255" s="210"/>
      <c r="C255" s="45">
        <v>0</v>
      </c>
      <c r="D255" s="45">
        <v>3.0997470601187236</v>
      </c>
      <c r="E255" s="45">
        <v>8.0763920818551256</v>
      </c>
      <c r="F255" s="45">
        <v>27.710937983226788</v>
      </c>
      <c r="G255" s="45">
        <v>27.233194135343453</v>
      </c>
      <c r="H255" s="45">
        <v>66.120271260544087</v>
      </c>
      <c r="J255">
        <v>0</v>
      </c>
      <c r="K255">
        <v>0</v>
      </c>
      <c r="M255" s="45">
        <f t="shared" si="3"/>
        <v>54.944132118570238</v>
      </c>
    </row>
    <row r="256" spans="1:13" x14ac:dyDescent="0.25">
      <c r="A256">
        <v>252</v>
      </c>
      <c r="B256" s="210"/>
      <c r="C256" s="45">
        <v>0</v>
      </c>
      <c r="D256" s="45">
        <v>3.2272605346319092</v>
      </c>
      <c r="E256" s="45">
        <v>8.1660903890127088</v>
      </c>
      <c r="F256" s="45">
        <v>29.394394471107564</v>
      </c>
      <c r="G256" s="45">
        <v>16.012018718662169</v>
      </c>
      <c r="H256" s="45">
        <v>56.799764113414348</v>
      </c>
      <c r="J256">
        <v>0</v>
      </c>
      <c r="K256">
        <v>0</v>
      </c>
      <c r="M256" s="45">
        <f t="shared" si="3"/>
        <v>45.406413189769737</v>
      </c>
    </row>
    <row r="257" spans="1:13" x14ac:dyDescent="0.25">
      <c r="A257">
        <v>253</v>
      </c>
      <c r="B257" s="210"/>
      <c r="C257" s="45">
        <v>0</v>
      </c>
      <c r="D257" s="45">
        <v>3.0553263366526369</v>
      </c>
      <c r="E257" s="45">
        <v>9.4618273655599481</v>
      </c>
      <c r="F257" s="45">
        <v>27.088567062220793</v>
      </c>
      <c r="G257" s="45">
        <v>1.20909527309437</v>
      </c>
      <c r="H257" s="45">
        <v>40.814816037527748</v>
      </c>
      <c r="J257">
        <v>0</v>
      </c>
      <c r="K257">
        <v>0</v>
      </c>
      <c r="M257" s="45">
        <f t="shared" si="3"/>
        <v>28.297662335315163</v>
      </c>
    </row>
    <row r="258" spans="1:13" x14ac:dyDescent="0.25">
      <c r="A258">
        <v>254</v>
      </c>
      <c r="B258" s="210"/>
      <c r="C258" s="45">
        <v>0</v>
      </c>
      <c r="D258" s="45">
        <v>2.8939477468839567</v>
      </c>
      <c r="E258" s="45">
        <v>9.6167664265733759</v>
      </c>
      <c r="F258" s="45">
        <v>27.108330816055648</v>
      </c>
      <c r="G258" s="45">
        <v>11.464547940076402</v>
      </c>
      <c r="H258" s="45">
        <v>51.083592929589379</v>
      </c>
      <c r="J258">
        <v>0</v>
      </c>
      <c r="K258">
        <v>0</v>
      </c>
      <c r="M258" s="45">
        <f t="shared" si="3"/>
        <v>38.572878756132049</v>
      </c>
    </row>
    <row r="259" spans="1:13" x14ac:dyDescent="0.25">
      <c r="A259">
        <v>255</v>
      </c>
      <c r="B259" s="210"/>
      <c r="C259" s="45">
        <v>0</v>
      </c>
      <c r="D259" s="45">
        <v>3.3971052153971355</v>
      </c>
      <c r="E259" s="45">
        <v>10.157854354831169</v>
      </c>
      <c r="F259" s="45">
        <v>29.40946520381096</v>
      </c>
      <c r="G259" s="45">
        <v>6.0421889653566998</v>
      </c>
      <c r="H259" s="45">
        <v>49.006613739395966</v>
      </c>
      <c r="J259">
        <v>0</v>
      </c>
      <c r="K259">
        <v>0</v>
      </c>
      <c r="M259" s="45">
        <f t="shared" si="3"/>
        <v>35.451654169167661</v>
      </c>
    </row>
    <row r="260" spans="1:13" x14ac:dyDescent="0.25">
      <c r="A260">
        <v>256</v>
      </c>
      <c r="B260" s="210"/>
      <c r="C260" s="45">
        <v>0</v>
      </c>
      <c r="D260" s="45">
        <v>2.983621077240139</v>
      </c>
      <c r="E260" s="45">
        <v>10.479345818725383</v>
      </c>
      <c r="F260" s="45">
        <v>21.763037758516383</v>
      </c>
      <c r="G260" s="45">
        <v>18.297501208033864</v>
      </c>
      <c r="H260" s="45">
        <v>53.523505862515769</v>
      </c>
      <c r="J260">
        <v>0</v>
      </c>
      <c r="K260">
        <v>0</v>
      </c>
      <c r="M260" s="45">
        <f t="shared" si="3"/>
        <v>40.060538966550247</v>
      </c>
    </row>
    <row r="261" spans="1:13" x14ac:dyDescent="0.25">
      <c r="A261">
        <v>257</v>
      </c>
      <c r="B261" s="210"/>
      <c r="C261" s="45">
        <v>0</v>
      </c>
      <c r="D261" s="45">
        <v>3.1030549411890638</v>
      </c>
      <c r="E261" s="45">
        <v>10.476108806769286</v>
      </c>
      <c r="F261" s="45">
        <v>25.778493748133506</v>
      </c>
      <c r="G261" s="45">
        <v>9.0752934817985054</v>
      </c>
      <c r="H261" s="45">
        <v>48.432950977890364</v>
      </c>
      <c r="J261">
        <v>0</v>
      </c>
      <c r="K261">
        <v>0</v>
      </c>
      <c r="M261" s="45">
        <f t="shared" si="3"/>
        <v>34.85378722993201</v>
      </c>
    </row>
    <row r="262" spans="1:13" x14ac:dyDescent="0.25">
      <c r="A262">
        <v>258</v>
      </c>
      <c r="B262" s="210"/>
      <c r="C262" s="45">
        <v>0</v>
      </c>
      <c r="D262" s="45">
        <v>3.5589137528224839</v>
      </c>
      <c r="E262" s="45">
        <v>7.9285173954656543</v>
      </c>
      <c r="F262" s="45">
        <v>26.668774036221091</v>
      </c>
      <c r="G262" s="45">
        <v>11.368534012474022</v>
      </c>
      <c r="H262" s="45">
        <v>49.524739196983255</v>
      </c>
      <c r="J262">
        <v>0</v>
      </c>
      <c r="K262">
        <v>0</v>
      </c>
      <c r="M262" s="45">
        <f t="shared" ref="M262:M325" si="4">C262+J262+K262+F262+G262</f>
        <v>38.03730804869511</v>
      </c>
    </row>
    <row r="263" spans="1:13" x14ac:dyDescent="0.25">
      <c r="A263">
        <v>259</v>
      </c>
      <c r="B263" s="210"/>
      <c r="C263" s="45">
        <v>0</v>
      </c>
      <c r="D263" s="45">
        <v>3.6692504207550929</v>
      </c>
      <c r="E263" s="45">
        <v>6.1161675444775323</v>
      </c>
      <c r="F263" s="45">
        <v>30.514736125335812</v>
      </c>
      <c r="G263" s="45">
        <v>12.012711702474986</v>
      </c>
      <c r="H263" s="45">
        <v>52.312865793043429</v>
      </c>
      <c r="J263">
        <v>0</v>
      </c>
      <c r="K263">
        <v>0</v>
      </c>
      <c r="M263" s="45">
        <f t="shared" si="4"/>
        <v>42.527447827810796</v>
      </c>
    </row>
    <row r="264" spans="1:13" x14ac:dyDescent="0.25">
      <c r="A264">
        <v>260</v>
      </c>
      <c r="B264" s="210"/>
      <c r="C264" s="45">
        <v>0</v>
      </c>
      <c r="D264" s="45">
        <v>3.815906965131675</v>
      </c>
      <c r="E264" s="45">
        <v>5.0488426251359169</v>
      </c>
      <c r="F264" s="45">
        <v>25.399473091546145</v>
      </c>
      <c r="G264" s="45">
        <v>0</v>
      </c>
      <c r="H264" s="45">
        <v>34.264222681813735</v>
      </c>
      <c r="J264">
        <v>0</v>
      </c>
      <c r="K264">
        <v>0</v>
      </c>
      <c r="M264" s="45">
        <f t="shared" si="4"/>
        <v>25.399473091546145</v>
      </c>
    </row>
    <row r="265" spans="1:13" x14ac:dyDescent="0.25">
      <c r="A265">
        <v>261</v>
      </c>
      <c r="B265" s="210"/>
      <c r="C265" s="45">
        <v>0</v>
      </c>
      <c r="D265" s="45">
        <v>2.6522648526200072</v>
      </c>
      <c r="E265" s="45">
        <v>4.7439433996751648</v>
      </c>
      <c r="F265" s="45">
        <v>28.689758035131241</v>
      </c>
      <c r="G265" s="45">
        <v>0</v>
      </c>
      <c r="H265" s="45">
        <v>36.085966287426416</v>
      </c>
      <c r="J265">
        <v>0</v>
      </c>
      <c r="K265">
        <v>0</v>
      </c>
      <c r="M265" s="45">
        <f t="shared" si="4"/>
        <v>28.689758035131241</v>
      </c>
    </row>
    <row r="266" spans="1:13" x14ac:dyDescent="0.25">
      <c r="A266">
        <v>262</v>
      </c>
      <c r="B266" s="210"/>
      <c r="C266" s="45">
        <v>0</v>
      </c>
      <c r="D266" s="45">
        <v>2.7320484673347019</v>
      </c>
      <c r="E266" s="45">
        <v>4.8318374037186347</v>
      </c>
      <c r="F266" s="45">
        <v>26.679984647770659</v>
      </c>
      <c r="G266" s="45">
        <v>0</v>
      </c>
      <c r="H266" s="45">
        <v>34.243870518823996</v>
      </c>
      <c r="J266">
        <v>0</v>
      </c>
      <c r="K266">
        <v>0</v>
      </c>
      <c r="M266" s="45">
        <f t="shared" si="4"/>
        <v>26.679984647770659</v>
      </c>
    </row>
    <row r="267" spans="1:13" x14ac:dyDescent="0.25">
      <c r="A267">
        <v>263</v>
      </c>
      <c r="B267" s="210"/>
      <c r="C267" s="45">
        <v>0</v>
      </c>
      <c r="D267" s="45">
        <v>3.0989803268107012</v>
      </c>
      <c r="E267" s="45">
        <v>5.2632647705139837</v>
      </c>
      <c r="F267" s="45">
        <v>32.572098290690775</v>
      </c>
      <c r="G267" s="45">
        <v>0</v>
      </c>
      <c r="H267" s="45">
        <v>40.934343388015463</v>
      </c>
      <c r="J267">
        <v>0</v>
      </c>
      <c r="K267">
        <v>0</v>
      </c>
      <c r="M267" s="45">
        <f t="shared" si="4"/>
        <v>32.572098290690775</v>
      </c>
    </row>
    <row r="268" spans="1:13" x14ac:dyDescent="0.25">
      <c r="A268">
        <v>264</v>
      </c>
      <c r="B268" s="210"/>
      <c r="C268" s="45">
        <v>0</v>
      </c>
      <c r="D268" s="45">
        <v>3.4057619918177195</v>
      </c>
      <c r="E268" s="45">
        <v>5.8293341008276283</v>
      </c>
      <c r="F268" s="45">
        <v>27.207841488079289</v>
      </c>
      <c r="G268" s="45">
        <v>0</v>
      </c>
      <c r="H268" s="45">
        <v>36.442937580724639</v>
      </c>
      <c r="J268">
        <v>0</v>
      </c>
      <c r="K268">
        <v>0</v>
      </c>
      <c r="M268" s="45">
        <f t="shared" si="4"/>
        <v>27.207841488079289</v>
      </c>
    </row>
    <row r="269" spans="1:13" x14ac:dyDescent="0.25">
      <c r="A269">
        <v>265</v>
      </c>
      <c r="B269" s="210"/>
      <c r="C269" s="45">
        <v>0</v>
      </c>
      <c r="D269" s="45">
        <v>3.3655653685824665</v>
      </c>
      <c r="E269" s="45">
        <v>7.6972690881013408</v>
      </c>
      <c r="F269" s="45">
        <v>36.958712547535718</v>
      </c>
      <c r="G269" s="45">
        <v>0</v>
      </c>
      <c r="H269" s="45">
        <v>48.021547004219528</v>
      </c>
      <c r="J269">
        <v>0</v>
      </c>
      <c r="K269">
        <v>0</v>
      </c>
      <c r="M269" s="45">
        <f t="shared" si="4"/>
        <v>36.958712547535718</v>
      </c>
    </row>
    <row r="270" spans="1:13" x14ac:dyDescent="0.25">
      <c r="A270">
        <v>266</v>
      </c>
      <c r="B270" s="210"/>
      <c r="C270" s="45">
        <v>0</v>
      </c>
      <c r="D270" s="45">
        <v>2.9778654930724278</v>
      </c>
      <c r="E270" s="45">
        <v>10.666237320337711</v>
      </c>
      <c r="F270" s="45">
        <v>27.730264249124371</v>
      </c>
      <c r="G270" s="45">
        <v>0</v>
      </c>
      <c r="H270" s="45">
        <v>41.37436706253451</v>
      </c>
      <c r="J270">
        <v>0</v>
      </c>
      <c r="K270">
        <v>0</v>
      </c>
      <c r="M270" s="45">
        <f t="shared" si="4"/>
        <v>27.730264249124371</v>
      </c>
    </row>
    <row r="271" spans="1:13" x14ac:dyDescent="0.25">
      <c r="A271">
        <v>267</v>
      </c>
      <c r="B271" s="210"/>
      <c r="C271" s="45">
        <v>0</v>
      </c>
      <c r="D271" s="45">
        <v>3.7971190499934884</v>
      </c>
      <c r="E271" s="45">
        <v>9.8516058396507447</v>
      </c>
      <c r="F271" s="45">
        <v>29.965886204137362</v>
      </c>
      <c r="G271" s="45">
        <v>0</v>
      </c>
      <c r="H271" s="45">
        <v>43.614611093781598</v>
      </c>
      <c r="J271">
        <v>0</v>
      </c>
      <c r="K271">
        <v>0</v>
      </c>
      <c r="M271" s="45">
        <f t="shared" si="4"/>
        <v>29.965886204137362</v>
      </c>
    </row>
    <row r="272" spans="1:13" x14ac:dyDescent="0.25">
      <c r="A272">
        <v>268</v>
      </c>
      <c r="B272" s="210"/>
      <c r="C272" s="45">
        <v>0</v>
      </c>
      <c r="D272" s="45">
        <v>3.7036101198856803</v>
      </c>
      <c r="E272" s="45">
        <v>9.6602552067728897</v>
      </c>
      <c r="F272" s="45">
        <v>31.068564973284822</v>
      </c>
      <c r="G272" s="45">
        <v>0</v>
      </c>
      <c r="H272" s="45">
        <v>44.432430299943391</v>
      </c>
      <c r="J272">
        <v>0</v>
      </c>
      <c r="K272">
        <v>0</v>
      </c>
      <c r="M272" s="45">
        <f t="shared" si="4"/>
        <v>31.068564973284822</v>
      </c>
    </row>
    <row r="273" spans="1:13" x14ac:dyDescent="0.25">
      <c r="A273">
        <v>269</v>
      </c>
      <c r="B273" s="210"/>
      <c r="C273" s="45">
        <v>0</v>
      </c>
      <c r="D273" s="45">
        <v>2.7227399816443874</v>
      </c>
      <c r="E273" s="45">
        <v>10.381535439435616</v>
      </c>
      <c r="F273" s="45">
        <v>30.43643027420179</v>
      </c>
      <c r="G273" s="45">
        <v>0</v>
      </c>
      <c r="H273" s="45">
        <v>43.540705695281794</v>
      </c>
      <c r="J273">
        <v>0</v>
      </c>
      <c r="K273">
        <v>200</v>
      </c>
      <c r="M273" s="45">
        <f t="shared" si="4"/>
        <v>230.4364302742018</v>
      </c>
    </row>
    <row r="274" spans="1:13" x14ac:dyDescent="0.25">
      <c r="A274">
        <v>270</v>
      </c>
      <c r="B274" s="210"/>
      <c r="C274" s="45">
        <v>0</v>
      </c>
      <c r="D274" s="45">
        <v>2.85482218419427</v>
      </c>
      <c r="E274" s="45">
        <v>10.285330440737514</v>
      </c>
      <c r="F274" s="45">
        <v>29.796377421495315</v>
      </c>
      <c r="G274" s="45">
        <v>0</v>
      </c>
      <c r="H274" s="45">
        <v>42.936530046427094</v>
      </c>
      <c r="J274">
        <v>0</v>
      </c>
      <c r="K274">
        <v>0</v>
      </c>
      <c r="M274" s="45">
        <f t="shared" si="4"/>
        <v>29.796377421495315</v>
      </c>
    </row>
    <row r="275" spans="1:13" x14ac:dyDescent="0.25">
      <c r="A275">
        <v>271</v>
      </c>
      <c r="B275" s="210"/>
      <c r="C275" s="45">
        <v>0</v>
      </c>
      <c r="D275" s="45">
        <v>3.242893840419645</v>
      </c>
      <c r="E275" s="45">
        <v>10.279455517794668</v>
      </c>
      <c r="F275" s="45">
        <v>29.084214679485381</v>
      </c>
      <c r="G275" s="45">
        <v>0</v>
      </c>
      <c r="H275" s="45">
        <v>42.606564037699698</v>
      </c>
      <c r="J275">
        <v>0</v>
      </c>
      <c r="K275">
        <v>0</v>
      </c>
      <c r="M275" s="45">
        <f t="shared" si="4"/>
        <v>29.084214679485381</v>
      </c>
    </row>
    <row r="276" spans="1:13" x14ac:dyDescent="0.25">
      <c r="A276">
        <v>272</v>
      </c>
      <c r="B276" s="210"/>
      <c r="C276" s="45">
        <v>0</v>
      </c>
      <c r="D276" s="45">
        <v>3.2640849874700315</v>
      </c>
      <c r="E276" s="45">
        <v>9.8966434154428775</v>
      </c>
      <c r="F276" s="45">
        <v>29.568549072375767</v>
      </c>
      <c r="G276" s="45">
        <v>20.003055680807751</v>
      </c>
      <c r="H276" s="45">
        <v>62.732333156096431</v>
      </c>
      <c r="J276">
        <v>0</v>
      </c>
      <c r="K276">
        <v>0</v>
      </c>
      <c r="M276" s="45">
        <f t="shared" si="4"/>
        <v>49.571604753183522</v>
      </c>
    </row>
    <row r="277" spans="1:13" x14ac:dyDescent="0.25">
      <c r="A277">
        <v>273</v>
      </c>
      <c r="B277" s="210"/>
      <c r="C277" s="45">
        <v>0</v>
      </c>
      <c r="D277" s="45">
        <v>3.3792102776738213</v>
      </c>
      <c r="E277" s="45">
        <v>9.4846888718781113</v>
      </c>
      <c r="F277" s="45">
        <v>39.209697812968251</v>
      </c>
      <c r="G277" s="45">
        <v>15.12139038591355</v>
      </c>
      <c r="H277" s="45">
        <v>67.194987348433727</v>
      </c>
      <c r="J277">
        <v>0</v>
      </c>
      <c r="K277">
        <v>0</v>
      </c>
      <c r="M277" s="45">
        <f t="shared" si="4"/>
        <v>54.331088198881801</v>
      </c>
    </row>
    <row r="278" spans="1:13" x14ac:dyDescent="0.25">
      <c r="A278">
        <v>274</v>
      </c>
      <c r="B278" s="210"/>
      <c r="C278" s="45">
        <v>0</v>
      </c>
      <c r="D278" s="45">
        <v>3.2437117269880167</v>
      </c>
      <c r="E278" s="45">
        <v>8.840630245757179</v>
      </c>
      <c r="F278" s="45">
        <v>26.261660522250725</v>
      </c>
      <c r="G278" s="45">
        <v>12.204790389260522</v>
      </c>
      <c r="H278" s="45">
        <v>50.550792884256445</v>
      </c>
      <c r="J278">
        <v>0</v>
      </c>
      <c r="K278">
        <v>0</v>
      </c>
      <c r="M278" s="45">
        <f t="shared" si="4"/>
        <v>38.466450911511245</v>
      </c>
    </row>
    <row r="279" spans="1:13" x14ac:dyDescent="0.25">
      <c r="A279">
        <v>275</v>
      </c>
      <c r="B279" s="210"/>
      <c r="C279" s="45">
        <v>0</v>
      </c>
      <c r="D279" s="45">
        <v>3.3226201104485416</v>
      </c>
      <c r="E279" s="45">
        <v>7.9454882283773136</v>
      </c>
      <c r="F279" s="45">
        <v>29.527407086142393</v>
      </c>
      <c r="G279" s="45">
        <v>6.602829734921877</v>
      </c>
      <c r="H279" s="45">
        <v>47.39834515989012</v>
      </c>
      <c r="J279">
        <v>0</v>
      </c>
      <c r="K279">
        <v>0</v>
      </c>
      <c r="M279" s="45">
        <f t="shared" si="4"/>
        <v>36.130236821064273</v>
      </c>
    </row>
    <row r="280" spans="1:13" x14ac:dyDescent="0.25">
      <c r="A280">
        <v>276</v>
      </c>
      <c r="B280" s="210"/>
      <c r="C280" s="45">
        <v>0</v>
      </c>
      <c r="D280" s="45">
        <v>3.2932321969853109</v>
      </c>
      <c r="E280" s="45">
        <v>7.4077347316100717</v>
      </c>
      <c r="F280" s="45">
        <v>27.548631318186345</v>
      </c>
      <c r="G280" s="45">
        <v>20.079049642921131</v>
      </c>
      <c r="H280" s="45">
        <v>58.328647889702864</v>
      </c>
      <c r="J280">
        <v>0</v>
      </c>
      <c r="K280">
        <v>0</v>
      </c>
      <c r="M280" s="45">
        <f t="shared" si="4"/>
        <v>47.627680961107473</v>
      </c>
    </row>
    <row r="281" spans="1:13" x14ac:dyDescent="0.25">
      <c r="A281">
        <v>277</v>
      </c>
      <c r="B281" s="210"/>
      <c r="C281" s="45">
        <v>0</v>
      </c>
      <c r="D281" s="45">
        <v>3.2033086438128926</v>
      </c>
      <c r="E281" s="45">
        <v>6.8887266199928101</v>
      </c>
      <c r="F281" s="45">
        <v>16.27744241657037</v>
      </c>
      <c r="G281" s="45">
        <v>10.347068240848106</v>
      </c>
      <c r="H281" s="45">
        <v>36.716545921224181</v>
      </c>
      <c r="J281">
        <v>0</v>
      </c>
      <c r="K281">
        <v>0</v>
      </c>
      <c r="M281" s="45">
        <f t="shared" si="4"/>
        <v>26.624510657418476</v>
      </c>
    </row>
    <row r="282" spans="1:13" x14ac:dyDescent="0.25">
      <c r="A282">
        <v>278</v>
      </c>
      <c r="B282" s="210"/>
      <c r="C282" s="45">
        <v>0</v>
      </c>
      <c r="D282" s="45">
        <v>3.4554164295974754</v>
      </c>
      <c r="E282" s="45">
        <v>6.4134721297046493</v>
      </c>
      <c r="F282" s="45">
        <v>27.320463544081566</v>
      </c>
      <c r="G282" s="45">
        <v>12.206698902648194</v>
      </c>
      <c r="H282" s="45">
        <v>49.396051006031882</v>
      </c>
      <c r="J282">
        <v>0</v>
      </c>
      <c r="K282">
        <v>0</v>
      </c>
      <c r="M282" s="45">
        <f t="shared" si="4"/>
        <v>39.527162446729761</v>
      </c>
    </row>
    <row r="283" spans="1:13" x14ac:dyDescent="0.25">
      <c r="A283">
        <v>279</v>
      </c>
      <c r="B283" s="210"/>
      <c r="C283" s="45">
        <v>0</v>
      </c>
      <c r="D283" s="45">
        <v>3.4604319968033566</v>
      </c>
      <c r="E283" s="45">
        <v>6.8948249661793399</v>
      </c>
      <c r="F283" s="45">
        <v>22.458924074498555</v>
      </c>
      <c r="G283" s="45">
        <v>21.438071804990564</v>
      </c>
      <c r="H283" s="45">
        <v>54.252252842471812</v>
      </c>
      <c r="J283">
        <v>0</v>
      </c>
      <c r="K283">
        <v>0</v>
      </c>
      <c r="M283" s="45">
        <f t="shared" si="4"/>
        <v>43.896995879489118</v>
      </c>
    </row>
    <row r="284" spans="1:13" x14ac:dyDescent="0.25">
      <c r="A284">
        <v>280</v>
      </c>
      <c r="B284" s="210"/>
      <c r="C284" s="45">
        <v>0</v>
      </c>
      <c r="D284" s="45">
        <v>3.2574833295538617</v>
      </c>
      <c r="E284" s="45">
        <v>6.9762676969803366</v>
      </c>
      <c r="F284" s="45">
        <v>29.891353587771036</v>
      </c>
      <c r="G284" s="45">
        <v>17.916343451491013</v>
      </c>
      <c r="H284" s="45">
        <v>58.041448065796246</v>
      </c>
      <c r="J284">
        <v>0</v>
      </c>
      <c r="K284">
        <v>0</v>
      </c>
      <c r="M284" s="45">
        <f t="shared" si="4"/>
        <v>47.807697039262052</v>
      </c>
    </row>
    <row r="285" spans="1:13" x14ac:dyDescent="0.25">
      <c r="A285">
        <v>281</v>
      </c>
      <c r="B285" s="210"/>
      <c r="C285" s="45">
        <v>0</v>
      </c>
      <c r="D285" s="45">
        <v>3.129575492390869</v>
      </c>
      <c r="E285" s="45">
        <v>7.0547580908720189</v>
      </c>
      <c r="F285" s="45">
        <v>28.181850449507394</v>
      </c>
      <c r="G285" s="45">
        <v>16.563074662066089</v>
      </c>
      <c r="H285" s="45">
        <v>54.929258694836363</v>
      </c>
      <c r="J285">
        <v>0</v>
      </c>
      <c r="K285">
        <v>0</v>
      </c>
      <c r="M285" s="45">
        <f t="shared" si="4"/>
        <v>44.74492511157348</v>
      </c>
    </row>
    <row r="286" spans="1:13" x14ac:dyDescent="0.25">
      <c r="A286">
        <v>282</v>
      </c>
      <c r="B286" s="210"/>
      <c r="C286" s="45">
        <v>0</v>
      </c>
      <c r="D286" s="45">
        <v>3.2697189722789317</v>
      </c>
      <c r="E286" s="45">
        <v>6.4808164454840256</v>
      </c>
      <c r="F286" s="45">
        <v>28.383174659053374</v>
      </c>
      <c r="G286" s="45">
        <v>17.909855366031589</v>
      </c>
      <c r="H286" s="45">
        <v>56.043565442847921</v>
      </c>
      <c r="J286">
        <v>0</v>
      </c>
      <c r="K286">
        <v>0</v>
      </c>
      <c r="M286" s="45">
        <f t="shared" si="4"/>
        <v>46.29303002508496</v>
      </c>
    </row>
    <row r="287" spans="1:13" x14ac:dyDescent="0.25">
      <c r="A287">
        <v>283</v>
      </c>
      <c r="B287" s="210"/>
      <c r="C287" s="45">
        <v>0</v>
      </c>
      <c r="D287" s="45">
        <v>3.6844123776092412</v>
      </c>
      <c r="E287" s="45">
        <v>4.1890283143808986</v>
      </c>
      <c r="F287" s="45">
        <v>27.071769803733496</v>
      </c>
      <c r="G287" s="45">
        <v>17.752112090172297</v>
      </c>
      <c r="H287" s="45">
        <v>52.697322585895932</v>
      </c>
      <c r="J287">
        <v>0</v>
      </c>
      <c r="K287">
        <v>0</v>
      </c>
      <c r="M287" s="45">
        <f t="shared" si="4"/>
        <v>44.823881893905792</v>
      </c>
    </row>
    <row r="288" spans="1:13" x14ac:dyDescent="0.25">
      <c r="A288">
        <v>284</v>
      </c>
      <c r="B288" s="210"/>
      <c r="C288" s="45">
        <v>0</v>
      </c>
      <c r="D288" s="45">
        <v>3.5067576245276442</v>
      </c>
      <c r="E288" s="45">
        <v>3.1632420344982601</v>
      </c>
      <c r="F288" s="45">
        <v>24.829656110365526</v>
      </c>
      <c r="G288" s="45">
        <v>0</v>
      </c>
      <c r="H288" s="45">
        <v>31.499655769391431</v>
      </c>
      <c r="J288">
        <v>0</v>
      </c>
      <c r="K288">
        <v>0</v>
      </c>
      <c r="M288" s="45">
        <f t="shared" si="4"/>
        <v>24.829656110365526</v>
      </c>
    </row>
    <row r="289" spans="1:13" x14ac:dyDescent="0.25">
      <c r="A289">
        <v>285</v>
      </c>
      <c r="B289" s="210"/>
      <c r="C289" s="45">
        <v>0</v>
      </c>
      <c r="D289" s="45">
        <v>3.1882798006174404</v>
      </c>
      <c r="E289" s="45">
        <v>3.4555525560461291</v>
      </c>
      <c r="F289" s="45">
        <v>26.834485789668463</v>
      </c>
      <c r="G289" s="45">
        <v>0</v>
      </c>
      <c r="H289" s="45">
        <v>33.478318146332029</v>
      </c>
      <c r="J289">
        <v>0</v>
      </c>
      <c r="K289">
        <v>0</v>
      </c>
      <c r="M289" s="45">
        <f t="shared" si="4"/>
        <v>26.834485789668463</v>
      </c>
    </row>
    <row r="290" spans="1:13" x14ac:dyDescent="0.25">
      <c r="A290">
        <v>286</v>
      </c>
      <c r="B290" s="210"/>
      <c r="C290" s="45">
        <v>0</v>
      </c>
      <c r="D290" s="45">
        <v>2.9384332167571481</v>
      </c>
      <c r="E290" s="45">
        <v>3.4537033349430777</v>
      </c>
      <c r="F290" s="45">
        <v>32.455726421173438</v>
      </c>
      <c r="G290" s="45">
        <v>0</v>
      </c>
      <c r="H290" s="45">
        <v>38.847862972873664</v>
      </c>
      <c r="J290">
        <v>0</v>
      </c>
      <c r="K290">
        <v>0</v>
      </c>
      <c r="M290" s="45">
        <f t="shared" si="4"/>
        <v>32.455726421173438</v>
      </c>
    </row>
    <row r="291" spans="1:13" x14ac:dyDescent="0.25">
      <c r="A291">
        <v>287</v>
      </c>
      <c r="B291" s="210"/>
      <c r="C291" s="45">
        <v>0</v>
      </c>
      <c r="D291" s="45">
        <v>3.202421749413185</v>
      </c>
      <c r="E291" s="45">
        <v>3.8179001393076595</v>
      </c>
      <c r="F291" s="45">
        <v>25.148824758381995</v>
      </c>
      <c r="G291" s="45">
        <v>0</v>
      </c>
      <c r="H291" s="45">
        <v>32.169146647102842</v>
      </c>
      <c r="J291">
        <v>0</v>
      </c>
      <c r="K291">
        <v>0</v>
      </c>
      <c r="M291" s="45">
        <f t="shared" si="4"/>
        <v>25.148824758381995</v>
      </c>
    </row>
    <row r="292" spans="1:13" x14ac:dyDescent="0.25">
      <c r="A292">
        <v>288</v>
      </c>
      <c r="B292" s="210"/>
      <c r="C292" s="45">
        <v>0</v>
      </c>
      <c r="D292" s="45">
        <v>3.3739751066742931</v>
      </c>
      <c r="E292" s="45">
        <v>4.0010494474259577</v>
      </c>
      <c r="F292" s="45">
        <v>28.937759562345803</v>
      </c>
      <c r="G292" s="45">
        <v>0</v>
      </c>
      <c r="H292" s="45">
        <v>36.312784116446053</v>
      </c>
      <c r="J292">
        <v>0</v>
      </c>
      <c r="K292">
        <v>0</v>
      </c>
      <c r="M292" s="45">
        <f t="shared" si="4"/>
        <v>28.937759562345803</v>
      </c>
    </row>
    <row r="293" spans="1:13" x14ac:dyDescent="0.25">
      <c r="A293">
        <v>289</v>
      </c>
      <c r="B293" s="210"/>
      <c r="C293" s="45">
        <v>0</v>
      </c>
      <c r="D293" s="45">
        <v>3.5897633596503566</v>
      </c>
      <c r="E293" s="45">
        <v>3.8797487099728896</v>
      </c>
      <c r="F293" s="45">
        <v>28.350962101463587</v>
      </c>
      <c r="G293" s="45">
        <v>0</v>
      </c>
      <c r="H293" s="45">
        <v>35.820474171086829</v>
      </c>
      <c r="J293">
        <v>0</v>
      </c>
      <c r="K293">
        <v>0</v>
      </c>
      <c r="M293" s="45">
        <f t="shared" si="4"/>
        <v>28.350962101463587</v>
      </c>
    </row>
    <row r="294" spans="1:13" x14ac:dyDescent="0.25">
      <c r="A294">
        <v>290</v>
      </c>
      <c r="B294" s="210"/>
      <c r="C294" s="45">
        <v>0</v>
      </c>
      <c r="D294" s="45">
        <v>3.5467645943937782</v>
      </c>
      <c r="E294" s="45">
        <v>2.1992314064676397</v>
      </c>
      <c r="F294" s="45">
        <v>24.858025551338159</v>
      </c>
      <c r="G294" s="45">
        <v>0</v>
      </c>
      <c r="H294" s="45">
        <v>30.604021552199576</v>
      </c>
      <c r="J294">
        <v>0</v>
      </c>
      <c r="K294">
        <v>0</v>
      </c>
      <c r="M294" s="45">
        <f t="shared" si="4"/>
        <v>24.858025551338159</v>
      </c>
    </row>
    <row r="295" spans="1:13" x14ac:dyDescent="0.25">
      <c r="A295">
        <v>291</v>
      </c>
      <c r="B295" s="210"/>
      <c r="C295" s="45">
        <v>0</v>
      </c>
      <c r="D295" s="45">
        <v>3.7231243012422572</v>
      </c>
      <c r="E295" s="45">
        <v>1.9944753789689289</v>
      </c>
      <c r="F295" s="45">
        <v>34.475828205920259</v>
      </c>
      <c r="G295" s="45">
        <v>0</v>
      </c>
      <c r="H295" s="45">
        <v>40.193427886131445</v>
      </c>
      <c r="J295">
        <v>0</v>
      </c>
      <c r="K295">
        <v>0</v>
      </c>
      <c r="M295" s="45">
        <f t="shared" si="4"/>
        <v>34.475828205920259</v>
      </c>
    </row>
    <row r="296" spans="1:13" x14ac:dyDescent="0.25">
      <c r="A296">
        <v>292</v>
      </c>
      <c r="B296" s="210"/>
      <c r="C296" s="45">
        <v>0</v>
      </c>
      <c r="D296" s="45">
        <v>3.0643947140526082</v>
      </c>
      <c r="E296" s="45">
        <v>5.4944150749933396</v>
      </c>
      <c r="F296" s="45">
        <v>29.236401388406776</v>
      </c>
      <c r="G296" s="45">
        <v>0</v>
      </c>
      <c r="H296" s="45">
        <v>37.795211177452728</v>
      </c>
      <c r="J296">
        <v>0</v>
      </c>
      <c r="K296">
        <v>0</v>
      </c>
      <c r="M296" s="45">
        <f t="shared" si="4"/>
        <v>29.236401388406776</v>
      </c>
    </row>
    <row r="297" spans="1:13" x14ac:dyDescent="0.25">
      <c r="A297">
        <v>293</v>
      </c>
      <c r="B297" s="210"/>
      <c r="C297" s="45">
        <v>0</v>
      </c>
      <c r="D297" s="45">
        <v>2.6569308933546525</v>
      </c>
      <c r="E297" s="45">
        <v>9.1088968095118439</v>
      </c>
      <c r="F297" s="45">
        <v>26.078716544300679</v>
      </c>
      <c r="G297" s="45">
        <v>0</v>
      </c>
      <c r="H297" s="45">
        <v>37.844544247167178</v>
      </c>
      <c r="J297">
        <v>0</v>
      </c>
      <c r="K297">
        <v>0</v>
      </c>
      <c r="M297" s="45">
        <f t="shared" si="4"/>
        <v>26.078716544300679</v>
      </c>
    </row>
    <row r="298" spans="1:13" x14ac:dyDescent="0.25">
      <c r="A298">
        <v>294</v>
      </c>
      <c r="B298" s="210"/>
      <c r="C298" s="45">
        <v>0</v>
      </c>
      <c r="D298" s="45">
        <v>3.1307769957588754</v>
      </c>
      <c r="E298" s="45">
        <v>8.9985578114112794</v>
      </c>
      <c r="F298" s="45">
        <v>25.109756966985515</v>
      </c>
      <c r="G298" s="45">
        <v>0</v>
      </c>
      <c r="H298" s="45">
        <v>37.239091774155668</v>
      </c>
      <c r="J298">
        <v>0</v>
      </c>
      <c r="K298">
        <v>0</v>
      </c>
      <c r="M298" s="45">
        <f t="shared" si="4"/>
        <v>25.109756966985515</v>
      </c>
    </row>
    <row r="299" spans="1:13" x14ac:dyDescent="0.25">
      <c r="A299">
        <v>295</v>
      </c>
      <c r="B299" s="210"/>
      <c r="C299" s="45">
        <v>0</v>
      </c>
      <c r="D299" s="45">
        <v>3.7335524993965721</v>
      </c>
      <c r="E299" s="45">
        <v>8.6610697099499134</v>
      </c>
      <c r="F299" s="45">
        <v>32.664711107111664</v>
      </c>
      <c r="G299" s="45">
        <v>0</v>
      </c>
      <c r="H299" s="45">
        <v>45.059333316458151</v>
      </c>
      <c r="J299">
        <v>0</v>
      </c>
      <c r="K299">
        <v>0</v>
      </c>
      <c r="M299" s="45">
        <f t="shared" si="4"/>
        <v>32.664711107111664</v>
      </c>
    </row>
    <row r="300" spans="1:13" x14ac:dyDescent="0.25">
      <c r="A300">
        <v>296</v>
      </c>
      <c r="B300" s="210"/>
      <c r="C300" s="45">
        <v>0</v>
      </c>
      <c r="D300" s="45">
        <v>3.3146517995139595</v>
      </c>
      <c r="E300" s="45">
        <v>8.4971908024367195</v>
      </c>
      <c r="F300" s="45">
        <v>30.138884682171152</v>
      </c>
      <c r="G300" s="45">
        <v>9.6652830461077848</v>
      </c>
      <c r="H300" s="45">
        <v>51.616010330229614</v>
      </c>
      <c r="J300">
        <v>0</v>
      </c>
      <c r="K300">
        <v>0</v>
      </c>
      <c r="M300" s="45">
        <f t="shared" si="4"/>
        <v>39.804167728278941</v>
      </c>
    </row>
    <row r="301" spans="1:13" x14ac:dyDescent="0.25">
      <c r="A301">
        <v>297</v>
      </c>
      <c r="B301" s="210"/>
      <c r="C301" s="45">
        <v>0</v>
      </c>
      <c r="D301" s="45">
        <v>3.2231142155788142</v>
      </c>
      <c r="E301" s="45">
        <v>7.8718997287849852</v>
      </c>
      <c r="F301" s="45">
        <v>32.05056468206962</v>
      </c>
      <c r="G301" s="45">
        <v>22.521892801197026</v>
      </c>
      <c r="H301" s="45">
        <v>65.667471427630446</v>
      </c>
      <c r="J301">
        <v>0</v>
      </c>
      <c r="K301">
        <v>0</v>
      </c>
      <c r="M301" s="45">
        <f t="shared" si="4"/>
        <v>54.572457483266646</v>
      </c>
    </row>
    <row r="302" spans="1:13" x14ac:dyDescent="0.25">
      <c r="A302">
        <v>298</v>
      </c>
      <c r="B302" s="210"/>
      <c r="C302" s="45">
        <v>0</v>
      </c>
      <c r="D302" s="45">
        <v>3.2269043854328032</v>
      </c>
      <c r="E302" s="45">
        <v>7.0760515510308695</v>
      </c>
      <c r="F302" s="45">
        <v>27.207017034205126</v>
      </c>
      <c r="G302" s="45">
        <v>24.864091801567966</v>
      </c>
      <c r="H302" s="45">
        <v>62.374064772236764</v>
      </c>
      <c r="J302">
        <v>0</v>
      </c>
      <c r="K302">
        <v>0</v>
      </c>
      <c r="M302" s="45">
        <f t="shared" si="4"/>
        <v>52.071108835773089</v>
      </c>
    </row>
    <row r="303" spans="1:13" x14ac:dyDescent="0.25">
      <c r="A303">
        <v>299</v>
      </c>
      <c r="B303" s="210"/>
      <c r="C303" s="45">
        <v>0</v>
      </c>
      <c r="D303" s="45">
        <v>3.6114470115284387</v>
      </c>
      <c r="E303" s="45">
        <v>5.4061424764716719</v>
      </c>
      <c r="F303" s="45">
        <v>24.660477838208539</v>
      </c>
      <c r="G303" s="45">
        <v>10.309620549451806</v>
      </c>
      <c r="H303" s="45">
        <v>43.987687875660455</v>
      </c>
      <c r="J303">
        <v>0</v>
      </c>
      <c r="K303">
        <v>0</v>
      </c>
      <c r="M303" s="45">
        <f t="shared" si="4"/>
        <v>34.970098387660343</v>
      </c>
    </row>
    <row r="304" spans="1:13" x14ac:dyDescent="0.25">
      <c r="A304">
        <v>300</v>
      </c>
      <c r="B304" s="210"/>
      <c r="C304" s="45">
        <v>0</v>
      </c>
      <c r="D304" s="45">
        <v>3.2377682588038676</v>
      </c>
      <c r="E304" s="45">
        <v>3.0301465331705604</v>
      </c>
      <c r="F304" s="45">
        <v>30.972453824415759</v>
      </c>
      <c r="G304" s="45">
        <v>23.639825229788801</v>
      </c>
      <c r="H304" s="45">
        <v>60.880193846178983</v>
      </c>
      <c r="J304">
        <v>0</v>
      </c>
      <c r="K304">
        <v>0</v>
      </c>
      <c r="M304" s="45">
        <f t="shared" si="4"/>
        <v>54.612279054204564</v>
      </c>
    </row>
    <row r="305" spans="1:13" x14ac:dyDescent="0.25">
      <c r="A305">
        <v>301</v>
      </c>
      <c r="B305" s="210"/>
      <c r="C305" s="45">
        <v>0</v>
      </c>
      <c r="D305" s="45">
        <v>3.5934097134976488</v>
      </c>
      <c r="E305" s="45">
        <v>3.0027710606393354</v>
      </c>
      <c r="F305" s="45">
        <v>29.056140407765799</v>
      </c>
      <c r="G305" s="45">
        <v>14.617286377234617</v>
      </c>
      <c r="H305" s="45">
        <v>50.269607559137398</v>
      </c>
      <c r="J305">
        <v>0</v>
      </c>
      <c r="K305">
        <v>0</v>
      </c>
      <c r="M305" s="45">
        <f t="shared" si="4"/>
        <v>43.673426785000416</v>
      </c>
    </row>
    <row r="306" spans="1:13" x14ac:dyDescent="0.25">
      <c r="A306">
        <v>302</v>
      </c>
      <c r="B306" s="210"/>
      <c r="C306" s="45">
        <v>0</v>
      </c>
      <c r="D306" s="45">
        <v>3.5419614350272113</v>
      </c>
      <c r="E306" s="45">
        <v>4.1227713639441381</v>
      </c>
      <c r="F306" s="45">
        <v>34.681724139497447</v>
      </c>
      <c r="G306" s="45">
        <v>18.125900527378207</v>
      </c>
      <c r="H306" s="45">
        <v>60.472357465847004</v>
      </c>
      <c r="J306">
        <v>200</v>
      </c>
      <c r="K306">
        <v>200</v>
      </c>
      <c r="M306" s="45">
        <f t="shared" si="4"/>
        <v>452.80762466687565</v>
      </c>
    </row>
    <row r="307" spans="1:13" x14ac:dyDescent="0.25">
      <c r="A307">
        <v>303</v>
      </c>
      <c r="B307" s="210"/>
      <c r="C307" s="45">
        <v>0</v>
      </c>
      <c r="D307" s="45">
        <v>2.9559351358272714</v>
      </c>
      <c r="E307" s="45">
        <v>5.3130525694739825</v>
      </c>
      <c r="F307" s="45">
        <v>31.668787857897811</v>
      </c>
      <c r="G307" s="45">
        <v>11.355345060942597</v>
      </c>
      <c r="H307" s="45">
        <v>51.293120624141665</v>
      </c>
      <c r="J307">
        <v>0</v>
      </c>
      <c r="K307">
        <v>0</v>
      </c>
      <c r="M307" s="45">
        <f t="shared" si="4"/>
        <v>43.024132918840408</v>
      </c>
    </row>
    <row r="308" spans="1:13" x14ac:dyDescent="0.25">
      <c r="A308">
        <v>304</v>
      </c>
      <c r="B308" s="210"/>
      <c r="C308" s="45">
        <v>0</v>
      </c>
      <c r="D308" s="45">
        <v>3.3251980656458398</v>
      </c>
      <c r="E308" s="45">
        <v>5.3343506964368821</v>
      </c>
      <c r="F308" s="45">
        <v>31.568532733122456</v>
      </c>
      <c r="G308" s="45">
        <v>7.9775447290509032</v>
      </c>
      <c r="H308" s="45">
        <v>48.205626224256079</v>
      </c>
      <c r="J308">
        <v>0</v>
      </c>
      <c r="K308">
        <v>0</v>
      </c>
      <c r="M308" s="45">
        <f t="shared" si="4"/>
        <v>39.546077462173358</v>
      </c>
    </row>
    <row r="309" spans="1:13" x14ac:dyDescent="0.25">
      <c r="A309">
        <v>305</v>
      </c>
      <c r="B309" s="210"/>
      <c r="C309" s="45">
        <v>0</v>
      </c>
      <c r="D309" s="45">
        <v>3.8158179245844237</v>
      </c>
      <c r="E309" s="45">
        <v>6.4018867886615611</v>
      </c>
      <c r="F309" s="45">
        <v>33.829752248770085</v>
      </c>
      <c r="G309" s="45">
        <v>15.919257530681525</v>
      </c>
      <c r="H309" s="45">
        <v>59.966714492697598</v>
      </c>
      <c r="J309">
        <v>0</v>
      </c>
      <c r="K309">
        <v>0</v>
      </c>
      <c r="M309" s="45">
        <f t="shared" si="4"/>
        <v>49.749009779451612</v>
      </c>
    </row>
    <row r="310" spans="1:13" x14ac:dyDescent="0.25">
      <c r="A310">
        <v>306</v>
      </c>
      <c r="B310" s="210"/>
      <c r="C310" s="45">
        <v>0</v>
      </c>
      <c r="D310" s="45">
        <v>3.4156614659578919</v>
      </c>
      <c r="E310" s="45">
        <v>5.9621070093256794</v>
      </c>
      <c r="F310" s="45">
        <v>22.552544478117944</v>
      </c>
      <c r="G310" s="45">
        <v>9.7724296323752977</v>
      </c>
      <c r="H310" s="45">
        <v>41.702742585776811</v>
      </c>
      <c r="J310">
        <v>0</v>
      </c>
      <c r="K310">
        <v>0</v>
      </c>
      <c r="M310" s="45">
        <f t="shared" si="4"/>
        <v>32.324974110493244</v>
      </c>
    </row>
    <row r="311" spans="1:13" x14ac:dyDescent="0.25">
      <c r="A311">
        <v>307</v>
      </c>
      <c r="B311" s="210"/>
      <c r="C311" s="45">
        <v>0</v>
      </c>
      <c r="D311" s="45">
        <v>3.2507662642524493</v>
      </c>
      <c r="E311" s="45">
        <v>5.3197237658571037</v>
      </c>
      <c r="F311" s="45">
        <v>29.161330412398623</v>
      </c>
      <c r="G311" s="45">
        <v>10.979865450852218</v>
      </c>
      <c r="H311" s="45">
        <v>48.711685893360396</v>
      </c>
      <c r="J311">
        <v>0</v>
      </c>
      <c r="K311">
        <v>0</v>
      </c>
      <c r="M311" s="45">
        <f t="shared" si="4"/>
        <v>40.141195863250843</v>
      </c>
    </row>
    <row r="312" spans="1:13" x14ac:dyDescent="0.25">
      <c r="A312">
        <v>308</v>
      </c>
      <c r="B312" s="210"/>
      <c r="C312" s="45">
        <v>0</v>
      </c>
      <c r="D312" s="45">
        <v>3.673625299210507</v>
      </c>
      <c r="E312" s="45">
        <v>5.0209584709637278</v>
      </c>
      <c r="F312" s="45">
        <v>33.066122828353222</v>
      </c>
      <c r="G312" s="45">
        <v>0</v>
      </c>
      <c r="H312" s="45">
        <v>41.760706598527456</v>
      </c>
      <c r="J312">
        <v>0</v>
      </c>
      <c r="K312">
        <v>0</v>
      </c>
      <c r="M312" s="45">
        <f t="shared" si="4"/>
        <v>33.066122828353222</v>
      </c>
    </row>
    <row r="313" spans="1:13" x14ac:dyDescent="0.25">
      <c r="A313">
        <v>309</v>
      </c>
      <c r="B313" s="210"/>
      <c r="C313" s="45">
        <v>0</v>
      </c>
      <c r="D313" s="45">
        <v>3.5140854435478452</v>
      </c>
      <c r="E313" s="45">
        <v>5.327921007163118</v>
      </c>
      <c r="F313" s="45">
        <v>30.2421383508483</v>
      </c>
      <c r="G313" s="45">
        <v>0</v>
      </c>
      <c r="H313" s="45">
        <v>39.084144801559262</v>
      </c>
      <c r="J313">
        <v>0</v>
      </c>
      <c r="K313">
        <v>0</v>
      </c>
      <c r="M313" s="45">
        <f t="shared" si="4"/>
        <v>30.2421383508483</v>
      </c>
    </row>
    <row r="314" spans="1:13" x14ac:dyDescent="0.25">
      <c r="A314">
        <v>310</v>
      </c>
      <c r="B314" s="210"/>
      <c r="C314" s="45">
        <v>0</v>
      </c>
      <c r="D314" s="45">
        <v>3.6137312183709183</v>
      </c>
      <c r="E314" s="45">
        <v>5.1511512201750937</v>
      </c>
      <c r="F314" s="45">
        <v>22.281675482949982</v>
      </c>
      <c r="G314" s="45">
        <v>0</v>
      </c>
      <c r="H314" s="45">
        <v>31.046557921495996</v>
      </c>
      <c r="J314">
        <v>0</v>
      </c>
      <c r="K314">
        <v>0</v>
      </c>
      <c r="M314" s="45">
        <f t="shared" si="4"/>
        <v>22.281675482949982</v>
      </c>
    </row>
    <row r="315" spans="1:13" x14ac:dyDescent="0.25">
      <c r="A315">
        <v>311</v>
      </c>
      <c r="B315" s="210"/>
      <c r="C315" s="45">
        <v>0</v>
      </c>
      <c r="D315" s="45">
        <v>3.7215495834681613</v>
      </c>
      <c r="E315" s="45">
        <v>5.4804438303819607</v>
      </c>
      <c r="F315" s="45">
        <v>28.139462053628403</v>
      </c>
      <c r="G315" s="45">
        <v>0</v>
      </c>
      <c r="H315" s="45">
        <v>37.341455467478525</v>
      </c>
      <c r="J315">
        <v>0</v>
      </c>
      <c r="K315">
        <v>0</v>
      </c>
      <c r="M315" s="45">
        <f t="shared" si="4"/>
        <v>28.139462053628403</v>
      </c>
    </row>
    <row r="316" spans="1:13" x14ac:dyDescent="0.25">
      <c r="A316">
        <v>312</v>
      </c>
      <c r="B316" s="210"/>
      <c r="C316" s="45">
        <v>0</v>
      </c>
      <c r="D316" s="45">
        <v>2.9112488833660435</v>
      </c>
      <c r="E316" s="45">
        <v>6.1385932879679395</v>
      </c>
      <c r="F316" s="45">
        <v>26.39320452895501</v>
      </c>
      <c r="G316" s="45">
        <v>0</v>
      </c>
      <c r="H316" s="45">
        <v>35.443046700288996</v>
      </c>
      <c r="J316">
        <v>0</v>
      </c>
      <c r="K316">
        <v>0</v>
      </c>
      <c r="M316" s="45">
        <f t="shared" si="4"/>
        <v>26.39320452895501</v>
      </c>
    </row>
    <row r="317" spans="1:13" x14ac:dyDescent="0.25">
      <c r="A317">
        <v>313</v>
      </c>
      <c r="B317" s="210"/>
      <c r="C317" s="45">
        <v>0</v>
      </c>
      <c r="D317" s="45">
        <v>3.3096380611931546</v>
      </c>
      <c r="E317" s="45">
        <v>6.2550306322550338</v>
      </c>
      <c r="F317" s="45">
        <v>38.319558576861141</v>
      </c>
      <c r="G317" s="45">
        <v>0</v>
      </c>
      <c r="H317" s="45">
        <v>47.884227270309331</v>
      </c>
      <c r="J317">
        <v>0</v>
      </c>
      <c r="K317">
        <v>0</v>
      </c>
      <c r="M317" s="45">
        <f t="shared" si="4"/>
        <v>38.319558576861141</v>
      </c>
    </row>
    <row r="318" spans="1:13" x14ac:dyDescent="0.25">
      <c r="A318">
        <v>314</v>
      </c>
      <c r="B318" s="210"/>
      <c r="C318" s="45">
        <v>0</v>
      </c>
      <c r="D318" s="45">
        <v>3.0428141826453263</v>
      </c>
      <c r="E318" s="45">
        <v>3.6404104977956062</v>
      </c>
      <c r="F318" s="45">
        <v>29.668957236644292</v>
      </c>
      <c r="G318" s="45">
        <v>0</v>
      </c>
      <c r="H318" s="45">
        <v>36.352181917085225</v>
      </c>
      <c r="J318">
        <v>0</v>
      </c>
      <c r="K318">
        <v>0</v>
      </c>
      <c r="M318" s="45">
        <f t="shared" si="4"/>
        <v>29.668957236644292</v>
      </c>
    </row>
    <row r="319" spans="1:13" x14ac:dyDescent="0.25">
      <c r="A319">
        <v>315</v>
      </c>
      <c r="B319" s="210"/>
      <c r="C319" s="45">
        <v>0</v>
      </c>
      <c r="D319" s="45">
        <v>2.7690316672367872</v>
      </c>
      <c r="E319" s="45">
        <v>5.0650352684729807</v>
      </c>
      <c r="F319" s="45">
        <v>27.645964488633389</v>
      </c>
      <c r="G319" s="45">
        <v>0</v>
      </c>
      <c r="H319" s="45">
        <v>35.480031424343153</v>
      </c>
      <c r="J319">
        <v>0</v>
      </c>
      <c r="K319">
        <v>0</v>
      </c>
      <c r="M319" s="45">
        <f t="shared" si="4"/>
        <v>27.645964488633389</v>
      </c>
    </row>
    <row r="320" spans="1:13" x14ac:dyDescent="0.25">
      <c r="A320">
        <v>316</v>
      </c>
      <c r="B320" s="210"/>
      <c r="C320" s="45">
        <v>0</v>
      </c>
      <c r="D320" s="45">
        <v>3.4511314896762832</v>
      </c>
      <c r="E320" s="45">
        <v>6.901307156998616</v>
      </c>
      <c r="F320" s="45">
        <v>33.138540563878422</v>
      </c>
      <c r="G320" s="45">
        <v>0</v>
      </c>
      <c r="H320" s="45">
        <v>43.49097921055332</v>
      </c>
      <c r="J320">
        <v>0</v>
      </c>
      <c r="K320">
        <v>0</v>
      </c>
      <c r="M320" s="45">
        <f t="shared" si="4"/>
        <v>33.138540563878422</v>
      </c>
    </row>
    <row r="321" spans="1:13" x14ac:dyDescent="0.25">
      <c r="A321">
        <v>317</v>
      </c>
      <c r="B321" s="210"/>
      <c r="C321" s="45">
        <v>0</v>
      </c>
      <c r="D321" s="45">
        <v>3.6561444567196371</v>
      </c>
      <c r="E321" s="45">
        <v>9.0597915306435066</v>
      </c>
      <c r="F321" s="45">
        <v>23.682961522751242</v>
      </c>
      <c r="G321" s="45">
        <v>0</v>
      </c>
      <c r="H321" s="45">
        <v>36.398897510114388</v>
      </c>
      <c r="J321">
        <v>0</v>
      </c>
      <c r="K321">
        <v>0</v>
      </c>
      <c r="M321" s="45">
        <f t="shared" si="4"/>
        <v>23.682961522751242</v>
      </c>
    </row>
    <row r="322" spans="1:13" x14ac:dyDescent="0.25">
      <c r="A322">
        <v>318</v>
      </c>
      <c r="B322" s="210"/>
      <c r="C322" s="45">
        <v>0</v>
      </c>
      <c r="D322" s="45">
        <v>2.9125600178941347</v>
      </c>
      <c r="E322" s="45">
        <v>8.9886916043084693</v>
      </c>
      <c r="F322" s="45">
        <v>25.249717340853763</v>
      </c>
      <c r="G322" s="45">
        <v>0</v>
      </c>
      <c r="H322" s="45">
        <v>37.150968963056371</v>
      </c>
      <c r="J322">
        <v>0</v>
      </c>
      <c r="K322">
        <v>0</v>
      </c>
      <c r="M322" s="45">
        <f t="shared" si="4"/>
        <v>25.249717340853763</v>
      </c>
    </row>
    <row r="323" spans="1:13" x14ac:dyDescent="0.25">
      <c r="A323">
        <v>319</v>
      </c>
      <c r="B323" s="210"/>
      <c r="C323" s="45">
        <v>0</v>
      </c>
      <c r="D323" s="45">
        <v>3.2414204250296073</v>
      </c>
      <c r="E323" s="45">
        <v>9.3431312881148081</v>
      </c>
      <c r="F323" s="45">
        <v>31.168638263208294</v>
      </c>
      <c r="G323" s="45">
        <v>0</v>
      </c>
      <c r="H323" s="45">
        <v>43.753189976352708</v>
      </c>
      <c r="J323">
        <v>0</v>
      </c>
      <c r="K323">
        <v>0</v>
      </c>
      <c r="M323" s="45">
        <f t="shared" si="4"/>
        <v>31.168638263208294</v>
      </c>
    </row>
    <row r="324" spans="1:13" x14ac:dyDescent="0.25">
      <c r="A324">
        <v>320</v>
      </c>
      <c r="B324" s="210"/>
      <c r="C324" s="45">
        <v>0</v>
      </c>
      <c r="D324" s="45">
        <v>3.0701055097280903</v>
      </c>
      <c r="E324" s="45">
        <v>8.854978334795236</v>
      </c>
      <c r="F324" s="45">
        <v>25.706874439408896</v>
      </c>
      <c r="G324" s="45">
        <v>17.665219685329795</v>
      </c>
      <c r="H324" s="45">
        <v>55.297177969262016</v>
      </c>
      <c r="J324">
        <v>0</v>
      </c>
      <c r="K324">
        <v>0</v>
      </c>
      <c r="M324" s="45">
        <f t="shared" si="4"/>
        <v>43.372094124738695</v>
      </c>
    </row>
    <row r="325" spans="1:13" x14ac:dyDescent="0.25">
      <c r="A325">
        <v>321</v>
      </c>
      <c r="B325" s="210"/>
      <c r="C325" s="45">
        <v>0</v>
      </c>
      <c r="D325" s="45">
        <v>3.8087547896252461</v>
      </c>
      <c r="E325" s="45">
        <v>8.9475933944812915</v>
      </c>
      <c r="F325" s="45">
        <v>27.287537376735433</v>
      </c>
      <c r="G325" s="45">
        <v>23.032832104021189</v>
      </c>
      <c r="H325" s="45">
        <v>63.07671766486316</v>
      </c>
      <c r="J325">
        <v>0</v>
      </c>
      <c r="K325">
        <v>0</v>
      </c>
      <c r="M325" s="45">
        <f t="shared" si="4"/>
        <v>50.320369480756625</v>
      </c>
    </row>
    <row r="326" spans="1:13" x14ac:dyDescent="0.25">
      <c r="A326">
        <v>322</v>
      </c>
      <c r="B326" s="210"/>
      <c r="C326" s="45">
        <v>0</v>
      </c>
      <c r="D326" s="45">
        <v>3.0901593952821949</v>
      </c>
      <c r="E326" s="45">
        <v>8.6245274675722072</v>
      </c>
      <c r="F326" s="45">
        <v>29.400888434532412</v>
      </c>
      <c r="G326" s="45">
        <v>16.411324209830539</v>
      </c>
      <c r="H326" s="45">
        <v>57.526899507217351</v>
      </c>
      <c r="J326">
        <v>0</v>
      </c>
      <c r="K326">
        <v>0</v>
      </c>
      <c r="M326" s="45">
        <f t="shared" ref="M326:M389" si="5">C326+J326+K326+F326+G326</f>
        <v>45.812212644362951</v>
      </c>
    </row>
    <row r="327" spans="1:13" x14ac:dyDescent="0.25">
      <c r="A327">
        <v>323</v>
      </c>
      <c r="B327" s="210"/>
      <c r="C327" s="45">
        <v>0</v>
      </c>
      <c r="D327" s="45">
        <v>3.3430386554758602</v>
      </c>
      <c r="E327" s="45">
        <v>9.2431082603569408</v>
      </c>
      <c r="F327" s="45">
        <v>26.222320171759876</v>
      </c>
      <c r="G327" s="45">
        <v>20.561111781013924</v>
      </c>
      <c r="H327" s="45">
        <v>59.369578868606595</v>
      </c>
      <c r="J327">
        <v>0</v>
      </c>
      <c r="K327">
        <v>0</v>
      </c>
      <c r="M327" s="45">
        <f t="shared" si="5"/>
        <v>46.783431952773796</v>
      </c>
    </row>
    <row r="328" spans="1:13" x14ac:dyDescent="0.25">
      <c r="A328">
        <v>324</v>
      </c>
      <c r="B328" s="210"/>
      <c r="C328" s="45">
        <v>0</v>
      </c>
      <c r="D328" s="45">
        <v>3.5967739296020733</v>
      </c>
      <c r="E328" s="45">
        <v>9.5282984056323023</v>
      </c>
      <c r="F328" s="45">
        <v>29.188801592376532</v>
      </c>
      <c r="G328" s="45">
        <v>13.358484670987034</v>
      </c>
      <c r="H328" s="45">
        <v>55.672358598597938</v>
      </c>
      <c r="J328">
        <v>0</v>
      </c>
      <c r="K328">
        <v>0</v>
      </c>
      <c r="M328" s="45">
        <f t="shared" si="5"/>
        <v>42.547286263363567</v>
      </c>
    </row>
    <row r="329" spans="1:13" x14ac:dyDescent="0.25">
      <c r="A329">
        <v>325</v>
      </c>
      <c r="B329" s="210"/>
      <c r="C329" s="45">
        <v>0</v>
      </c>
      <c r="D329" s="45">
        <v>3.2891500953614461</v>
      </c>
      <c r="E329" s="45">
        <v>9.7450335357654474</v>
      </c>
      <c r="F329" s="45">
        <v>32.317729392423239</v>
      </c>
      <c r="G329" s="45">
        <v>18.488033441464555</v>
      </c>
      <c r="H329" s="45">
        <v>63.839946465014691</v>
      </c>
      <c r="J329">
        <v>0</v>
      </c>
      <c r="K329">
        <v>0</v>
      </c>
      <c r="M329" s="45">
        <f t="shared" si="5"/>
        <v>50.805762833887798</v>
      </c>
    </row>
    <row r="330" spans="1:13" x14ac:dyDescent="0.25">
      <c r="A330">
        <v>326</v>
      </c>
      <c r="B330" s="210"/>
      <c r="C330" s="45">
        <v>0</v>
      </c>
      <c r="D330" s="45">
        <v>3.4752156609961964</v>
      </c>
      <c r="E330" s="45">
        <v>9.6193267519428716</v>
      </c>
      <c r="F330" s="45">
        <v>34.7674953761504</v>
      </c>
      <c r="G330" s="45">
        <v>15.262553437620337</v>
      </c>
      <c r="H330" s="45">
        <v>63.124591226709811</v>
      </c>
      <c r="J330">
        <v>0</v>
      </c>
      <c r="K330">
        <v>0</v>
      </c>
      <c r="M330" s="45">
        <f t="shared" si="5"/>
        <v>50.030048813770733</v>
      </c>
    </row>
    <row r="331" spans="1:13" x14ac:dyDescent="0.25">
      <c r="A331">
        <v>327</v>
      </c>
      <c r="B331" s="210"/>
      <c r="C331" s="45">
        <v>0</v>
      </c>
      <c r="D331" s="45">
        <v>3.2229632423841417</v>
      </c>
      <c r="E331" s="45">
        <v>10.235372303429855</v>
      </c>
      <c r="F331" s="45">
        <v>26.555239002720207</v>
      </c>
      <c r="G331" s="45">
        <v>14.181921435466144</v>
      </c>
      <c r="H331" s="45">
        <v>54.195495984000345</v>
      </c>
      <c r="J331">
        <v>0</v>
      </c>
      <c r="K331">
        <v>0</v>
      </c>
      <c r="M331" s="45">
        <f t="shared" si="5"/>
        <v>40.737160438186351</v>
      </c>
    </row>
    <row r="332" spans="1:13" x14ac:dyDescent="0.25">
      <c r="A332">
        <v>328</v>
      </c>
      <c r="B332" s="210"/>
      <c r="C332" s="45">
        <v>0</v>
      </c>
      <c r="D332" s="45">
        <v>3.5329347224699972</v>
      </c>
      <c r="E332" s="45">
        <v>10.447984895539259</v>
      </c>
      <c r="F332" s="45">
        <v>29.774251124796923</v>
      </c>
      <c r="G332" s="45">
        <v>22.030843808593101</v>
      </c>
      <c r="H332" s="45">
        <v>65.786014551399276</v>
      </c>
      <c r="J332">
        <v>0</v>
      </c>
      <c r="K332">
        <v>0</v>
      </c>
      <c r="M332" s="45">
        <f t="shared" si="5"/>
        <v>51.805094933390023</v>
      </c>
    </row>
    <row r="333" spans="1:13" x14ac:dyDescent="0.25">
      <c r="A333">
        <v>329</v>
      </c>
      <c r="B333" s="210"/>
      <c r="C333" s="45">
        <v>0</v>
      </c>
      <c r="D333" s="45">
        <v>3.380001875733365</v>
      </c>
      <c r="E333" s="45">
        <v>10.931757469911568</v>
      </c>
      <c r="F333" s="45">
        <v>24.983364790969684</v>
      </c>
      <c r="G333" s="45">
        <v>19.621458381807471</v>
      </c>
      <c r="H333" s="45">
        <v>58.916582518422089</v>
      </c>
      <c r="J333">
        <v>0</v>
      </c>
      <c r="K333">
        <v>200</v>
      </c>
      <c r="M333" s="45">
        <f t="shared" si="5"/>
        <v>244.60482317277717</v>
      </c>
    </row>
    <row r="334" spans="1:13" x14ac:dyDescent="0.25">
      <c r="A334">
        <v>330</v>
      </c>
      <c r="B334" s="210"/>
      <c r="C334" s="45">
        <v>0</v>
      </c>
      <c r="D334" s="45">
        <v>2.9707056743166489</v>
      </c>
      <c r="E334" s="45">
        <v>10.383629667751059</v>
      </c>
      <c r="F334" s="45">
        <v>24.493546608728984</v>
      </c>
      <c r="G334" s="45">
        <v>15.611678412972278</v>
      </c>
      <c r="H334" s="45">
        <v>53.459560363768972</v>
      </c>
      <c r="J334">
        <v>0</v>
      </c>
      <c r="K334">
        <v>0</v>
      </c>
      <c r="M334" s="45">
        <f t="shared" si="5"/>
        <v>40.105225021701258</v>
      </c>
    </row>
    <row r="335" spans="1:13" x14ac:dyDescent="0.25">
      <c r="A335">
        <v>331</v>
      </c>
      <c r="B335" s="210"/>
      <c r="C335" s="45">
        <v>0</v>
      </c>
      <c r="D335" s="45">
        <v>3.7187057159423342</v>
      </c>
      <c r="E335" s="45">
        <v>8.2850647246490663</v>
      </c>
      <c r="F335" s="45">
        <v>32.943164645702375</v>
      </c>
      <c r="G335" s="45">
        <v>13.721606478128365</v>
      </c>
      <c r="H335" s="45">
        <v>58.668541564422142</v>
      </c>
      <c r="J335">
        <v>0</v>
      </c>
      <c r="K335">
        <v>0</v>
      </c>
      <c r="M335" s="45">
        <f t="shared" si="5"/>
        <v>46.664771123830739</v>
      </c>
    </row>
    <row r="336" spans="1:13" x14ac:dyDescent="0.25">
      <c r="A336">
        <v>332</v>
      </c>
      <c r="B336" s="210"/>
      <c r="C336" s="45">
        <v>0</v>
      </c>
      <c r="D336" s="45">
        <v>3.7988674914397049</v>
      </c>
      <c r="E336" s="45">
        <v>7.2174481300546027</v>
      </c>
      <c r="F336" s="45">
        <v>28.779940491473489</v>
      </c>
      <c r="G336" s="45">
        <v>0</v>
      </c>
      <c r="H336" s="45">
        <v>39.796256112967797</v>
      </c>
      <c r="J336">
        <v>0</v>
      </c>
      <c r="K336">
        <v>0</v>
      </c>
      <c r="M336" s="45">
        <f t="shared" si="5"/>
        <v>28.779940491473489</v>
      </c>
    </row>
    <row r="337" spans="1:13" x14ac:dyDescent="0.25">
      <c r="A337">
        <v>333</v>
      </c>
      <c r="B337" s="210"/>
      <c r="C337" s="45">
        <v>0</v>
      </c>
      <c r="D337" s="45">
        <v>3.4060560395287443</v>
      </c>
      <c r="E337" s="45">
        <v>6.2790302554098041</v>
      </c>
      <c r="F337" s="45">
        <v>27.92903433377327</v>
      </c>
      <c r="G337" s="45">
        <v>0</v>
      </c>
      <c r="H337" s="45">
        <v>37.614120628711817</v>
      </c>
      <c r="J337">
        <v>0</v>
      </c>
      <c r="K337">
        <v>0</v>
      </c>
      <c r="M337" s="45">
        <f t="shared" si="5"/>
        <v>27.92903433377327</v>
      </c>
    </row>
    <row r="338" spans="1:13" x14ac:dyDescent="0.25">
      <c r="A338">
        <v>334</v>
      </c>
      <c r="B338" s="210"/>
      <c r="C338" s="45">
        <v>0</v>
      </c>
      <c r="D338" s="45">
        <v>3.8203516385849206</v>
      </c>
      <c r="E338" s="45">
        <v>6.1180085986735033</v>
      </c>
      <c r="F338" s="45">
        <v>25.979190991108709</v>
      </c>
      <c r="G338" s="45">
        <v>0</v>
      </c>
      <c r="H338" s="45">
        <v>35.917551228367131</v>
      </c>
      <c r="J338">
        <v>0</v>
      </c>
      <c r="K338">
        <v>0</v>
      </c>
      <c r="M338" s="45">
        <f t="shared" si="5"/>
        <v>25.979190991108709</v>
      </c>
    </row>
    <row r="339" spans="1:13" x14ac:dyDescent="0.25">
      <c r="A339">
        <v>335</v>
      </c>
      <c r="B339" s="210"/>
      <c r="C339" s="45">
        <v>0</v>
      </c>
      <c r="D339" s="45">
        <v>3.2166567560805213</v>
      </c>
      <c r="E339" s="45">
        <v>6.0747053239348014</v>
      </c>
      <c r="F339" s="45">
        <v>25.515942600300367</v>
      </c>
      <c r="G339" s="45">
        <v>0</v>
      </c>
      <c r="H339" s="45">
        <v>34.807304680315688</v>
      </c>
      <c r="J339">
        <v>0</v>
      </c>
      <c r="K339">
        <v>0</v>
      </c>
      <c r="M339" s="45">
        <f t="shared" si="5"/>
        <v>25.515942600300367</v>
      </c>
    </row>
    <row r="340" spans="1:13" x14ac:dyDescent="0.25">
      <c r="A340">
        <v>336</v>
      </c>
      <c r="B340" s="210"/>
      <c r="C340" s="45">
        <v>0</v>
      </c>
      <c r="D340" s="45">
        <v>3.222206035570597</v>
      </c>
      <c r="E340" s="45">
        <v>6.8773816193580695</v>
      </c>
      <c r="F340" s="45">
        <v>27.893235250731149</v>
      </c>
      <c r="G340" s="45">
        <v>0</v>
      </c>
      <c r="H340" s="45">
        <v>37.992822905659814</v>
      </c>
      <c r="J340">
        <v>0</v>
      </c>
      <c r="K340">
        <v>0</v>
      </c>
      <c r="M340" s="45">
        <f t="shared" si="5"/>
        <v>27.893235250731149</v>
      </c>
    </row>
    <row r="341" spans="1:13" x14ac:dyDescent="0.25">
      <c r="A341">
        <v>337</v>
      </c>
      <c r="B341" s="210"/>
      <c r="C341" s="45">
        <v>0</v>
      </c>
      <c r="D341" s="45">
        <v>2.9202399306888536</v>
      </c>
      <c r="E341" s="45">
        <v>8.6102709645635436</v>
      </c>
      <c r="F341" s="45">
        <v>26.045745057141286</v>
      </c>
      <c r="G341" s="45">
        <v>0</v>
      </c>
      <c r="H341" s="45">
        <v>37.57625595239368</v>
      </c>
      <c r="J341">
        <v>0</v>
      </c>
      <c r="K341">
        <v>0</v>
      </c>
      <c r="M341" s="45">
        <f t="shared" si="5"/>
        <v>26.045745057141286</v>
      </c>
    </row>
    <row r="342" spans="1:13" x14ac:dyDescent="0.25">
      <c r="A342">
        <v>338</v>
      </c>
      <c r="B342" s="210"/>
      <c r="C342" s="45">
        <v>0</v>
      </c>
      <c r="D342" s="45">
        <v>2.8409957465953282</v>
      </c>
      <c r="E342" s="45">
        <v>10.958495923690572</v>
      </c>
      <c r="F342" s="45">
        <v>23.496293906043327</v>
      </c>
      <c r="G342" s="45">
        <v>0</v>
      </c>
      <c r="H342" s="45">
        <v>37.295785576329223</v>
      </c>
      <c r="J342">
        <v>0</v>
      </c>
      <c r="K342">
        <v>0</v>
      </c>
      <c r="M342" s="45">
        <f t="shared" si="5"/>
        <v>23.496293906043327</v>
      </c>
    </row>
    <row r="343" spans="1:13" x14ac:dyDescent="0.25">
      <c r="A343">
        <v>339</v>
      </c>
      <c r="B343" s="210"/>
      <c r="C343" s="45">
        <v>0</v>
      </c>
      <c r="D343" s="45">
        <v>3.6902020190226983</v>
      </c>
      <c r="E343" s="45">
        <v>9.2778806173003687</v>
      </c>
      <c r="F343" s="45">
        <v>23.182417366892679</v>
      </c>
      <c r="G343" s="45">
        <v>0</v>
      </c>
      <c r="H343" s="45">
        <v>36.150500003215747</v>
      </c>
      <c r="J343">
        <v>0</v>
      </c>
      <c r="K343">
        <v>0</v>
      </c>
      <c r="M343" s="45">
        <f t="shared" si="5"/>
        <v>23.182417366892679</v>
      </c>
    </row>
    <row r="344" spans="1:13" x14ac:dyDescent="0.25">
      <c r="A344">
        <v>340</v>
      </c>
      <c r="B344" s="210"/>
      <c r="C344" s="45">
        <v>0</v>
      </c>
      <c r="D344" s="45">
        <v>3.2904586143875458</v>
      </c>
      <c r="E344" s="45">
        <v>8.8377309937438788</v>
      </c>
      <c r="F344" s="45">
        <v>32.073647710006689</v>
      </c>
      <c r="G344" s="45">
        <v>0</v>
      </c>
      <c r="H344" s="45">
        <v>44.201837318138118</v>
      </c>
      <c r="J344">
        <v>0</v>
      </c>
      <c r="K344">
        <v>0</v>
      </c>
      <c r="M344" s="45">
        <f t="shared" si="5"/>
        <v>32.073647710006689</v>
      </c>
    </row>
    <row r="345" spans="1:13" x14ac:dyDescent="0.25">
      <c r="A345">
        <v>341</v>
      </c>
      <c r="B345" s="210"/>
      <c r="C345" s="45">
        <v>0</v>
      </c>
      <c r="D345" s="45">
        <v>3.1657550310558613</v>
      </c>
      <c r="E345" s="45">
        <v>9.4730253618672613</v>
      </c>
      <c r="F345" s="45">
        <v>24.464652495399328</v>
      </c>
      <c r="G345" s="45">
        <v>0</v>
      </c>
      <c r="H345" s="45">
        <v>37.103432888322452</v>
      </c>
      <c r="J345">
        <v>0</v>
      </c>
      <c r="K345">
        <v>0</v>
      </c>
      <c r="M345" s="45">
        <f t="shared" si="5"/>
        <v>24.464652495399328</v>
      </c>
    </row>
    <row r="346" spans="1:13" x14ac:dyDescent="0.25">
      <c r="A346">
        <v>342</v>
      </c>
      <c r="B346" s="210"/>
      <c r="C346" s="45">
        <v>0</v>
      </c>
      <c r="D346" s="45">
        <v>3.3156523290795259</v>
      </c>
      <c r="E346" s="45">
        <v>9.2693672000202643</v>
      </c>
      <c r="F346" s="45">
        <v>38.408246242312167</v>
      </c>
      <c r="G346" s="45">
        <v>0</v>
      </c>
      <c r="H346" s="45">
        <v>50.993265771411956</v>
      </c>
      <c r="J346">
        <v>0</v>
      </c>
      <c r="K346">
        <v>0</v>
      </c>
      <c r="M346" s="45">
        <f t="shared" si="5"/>
        <v>38.408246242312167</v>
      </c>
    </row>
    <row r="347" spans="1:13" x14ac:dyDescent="0.25">
      <c r="A347">
        <v>343</v>
      </c>
      <c r="B347" s="210"/>
      <c r="C347" s="45">
        <v>0</v>
      </c>
      <c r="D347" s="45">
        <v>2.9734889931279893</v>
      </c>
      <c r="E347" s="45">
        <v>8.5112034649340043</v>
      </c>
      <c r="F347" s="45">
        <v>30.933496760990685</v>
      </c>
      <c r="G347" s="45">
        <v>0</v>
      </c>
      <c r="H347" s="45">
        <v>42.418189219052678</v>
      </c>
      <c r="J347">
        <v>0</v>
      </c>
      <c r="K347">
        <v>0</v>
      </c>
      <c r="M347" s="45">
        <f t="shared" si="5"/>
        <v>30.933496760990685</v>
      </c>
    </row>
    <row r="348" spans="1:13" x14ac:dyDescent="0.25">
      <c r="A348">
        <v>344</v>
      </c>
      <c r="B348" s="210"/>
      <c r="C348" s="45">
        <v>0</v>
      </c>
      <c r="D348" s="45">
        <v>3.4284618027859182</v>
      </c>
      <c r="E348" s="45">
        <v>8.7999444647375284</v>
      </c>
      <c r="F348" s="45">
        <v>30.062189106227009</v>
      </c>
      <c r="G348" s="45">
        <v>12.730654922322898</v>
      </c>
      <c r="H348" s="45">
        <v>55.021250296073354</v>
      </c>
      <c r="J348">
        <v>0</v>
      </c>
      <c r="K348">
        <v>0</v>
      </c>
      <c r="M348" s="45">
        <f t="shared" si="5"/>
        <v>42.792844028549908</v>
      </c>
    </row>
    <row r="349" spans="1:13" x14ac:dyDescent="0.25">
      <c r="A349">
        <v>345</v>
      </c>
      <c r="B349" s="210"/>
      <c r="C349" s="45">
        <v>0</v>
      </c>
      <c r="D349" s="45">
        <v>3.4344918114538654</v>
      </c>
      <c r="E349" s="45">
        <v>8.2624528923473441</v>
      </c>
      <c r="F349" s="45">
        <v>32.004594933975348</v>
      </c>
      <c r="G349" s="45">
        <v>22.553119111565884</v>
      </c>
      <c r="H349" s="45">
        <v>66.25465874934244</v>
      </c>
      <c r="J349">
        <v>0</v>
      </c>
      <c r="K349">
        <v>0</v>
      </c>
      <c r="M349" s="45">
        <f t="shared" si="5"/>
        <v>54.557714045541232</v>
      </c>
    </row>
    <row r="350" spans="1:13" x14ac:dyDescent="0.25">
      <c r="A350">
        <v>346</v>
      </c>
      <c r="B350" s="210"/>
      <c r="C350" s="45">
        <v>0</v>
      </c>
      <c r="D350" s="45">
        <v>3.88697036887495</v>
      </c>
      <c r="E350" s="45">
        <v>7.8256003658490378</v>
      </c>
      <c r="F350" s="45">
        <v>29.034458064279427</v>
      </c>
      <c r="G350" s="45">
        <v>13.168151062420598</v>
      </c>
      <c r="H350" s="45">
        <v>53.915179861424015</v>
      </c>
      <c r="J350">
        <v>0</v>
      </c>
      <c r="K350">
        <v>0</v>
      </c>
      <c r="M350" s="45">
        <f t="shared" si="5"/>
        <v>42.202609126700025</v>
      </c>
    </row>
    <row r="351" spans="1:13" x14ac:dyDescent="0.25">
      <c r="A351">
        <v>347</v>
      </c>
      <c r="B351" s="210"/>
      <c r="C351" s="45">
        <v>0</v>
      </c>
      <c r="D351" s="45">
        <v>2.7653872953361738</v>
      </c>
      <c r="E351" s="45">
        <v>6.8328054738159416</v>
      </c>
      <c r="F351" s="45">
        <v>34.417001890881266</v>
      </c>
      <c r="G351" s="45">
        <v>6.9741620996821618</v>
      </c>
      <c r="H351" s="45">
        <v>50.989356759715541</v>
      </c>
      <c r="J351">
        <v>0</v>
      </c>
      <c r="K351">
        <v>0</v>
      </c>
      <c r="M351" s="45">
        <f t="shared" si="5"/>
        <v>41.391163990563427</v>
      </c>
    </row>
    <row r="352" spans="1:13" x14ac:dyDescent="0.25">
      <c r="A352">
        <v>348</v>
      </c>
      <c r="B352" s="210"/>
      <c r="C352" s="45">
        <v>0</v>
      </c>
      <c r="D352" s="45">
        <v>3.2749384822750183</v>
      </c>
      <c r="E352" s="45">
        <v>5.8910234168048037</v>
      </c>
      <c r="F352" s="45">
        <v>23.827918764777952</v>
      </c>
      <c r="G352" s="45">
        <v>17.8885788193788</v>
      </c>
      <c r="H352" s="45">
        <v>50.882459483236573</v>
      </c>
      <c r="J352">
        <v>0</v>
      </c>
      <c r="K352">
        <v>0</v>
      </c>
      <c r="M352" s="45">
        <f t="shared" si="5"/>
        <v>41.716497584156755</v>
      </c>
    </row>
    <row r="353" spans="1:13" x14ac:dyDescent="0.25">
      <c r="A353">
        <v>349</v>
      </c>
      <c r="B353" s="210"/>
      <c r="C353" s="45">
        <v>0</v>
      </c>
      <c r="D353" s="45">
        <v>3.9875148896486166</v>
      </c>
      <c r="E353" s="45">
        <v>5.4690848293350793</v>
      </c>
      <c r="F353" s="45">
        <v>30.875414104989847</v>
      </c>
      <c r="G353" s="45">
        <v>17.038096059243948</v>
      </c>
      <c r="H353" s="45">
        <v>57.370109883217488</v>
      </c>
      <c r="J353">
        <v>0</v>
      </c>
      <c r="K353">
        <v>0</v>
      </c>
      <c r="M353" s="45">
        <f t="shared" si="5"/>
        <v>47.913510164233799</v>
      </c>
    </row>
    <row r="354" spans="1:13" x14ac:dyDescent="0.25">
      <c r="A354">
        <v>350</v>
      </c>
      <c r="B354" s="210"/>
      <c r="C354" s="45">
        <v>0</v>
      </c>
      <c r="D354" s="45">
        <v>3.4956980845652654</v>
      </c>
      <c r="E354" s="45">
        <v>5.0993001104764524</v>
      </c>
      <c r="F354" s="45">
        <v>26.800769284002541</v>
      </c>
      <c r="G354" s="45">
        <v>2.4906287488493146</v>
      </c>
      <c r="H354" s="45">
        <v>37.886396227893577</v>
      </c>
      <c r="J354">
        <v>0</v>
      </c>
      <c r="K354">
        <v>0</v>
      </c>
      <c r="M354" s="45">
        <f t="shared" si="5"/>
        <v>29.291398032851856</v>
      </c>
    </row>
    <row r="355" spans="1:13" x14ac:dyDescent="0.25">
      <c r="A355">
        <v>351</v>
      </c>
      <c r="B355" s="210"/>
      <c r="C355" s="45">
        <v>0</v>
      </c>
      <c r="D355" s="45">
        <v>3.195362850457268</v>
      </c>
      <c r="E355" s="45">
        <v>4.8339642996623962</v>
      </c>
      <c r="F355" s="45">
        <v>28.602056655394112</v>
      </c>
      <c r="G355" s="45">
        <v>17.719643232189824</v>
      </c>
      <c r="H355" s="45">
        <v>54.351027037703602</v>
      </c>
      <c r="J355">
        <v>0</v>
      </c>
      <c r="K355">
        <v>0</v>
      </c>
      <c r="M355" s="45">
        <f t="shared" si="5"/>
        <v>46.321699887583932</v>
      </c>
    </row>
    <row r="356" spans="1:13" x14ac:dyDescent="0.25">
      <c r="A356">
        <v>352</v>
      </c>
      <c r="B356" s="210"/>
      <c r="C356" s="45">
        <v>0</v>
      </c>
      <c r="D356" s="45">
        <v>3.1756919617599371</v>
      </c>
      <c r="E356" s="45">
        <v>4.2306118718288159</v>
      </c>
      <c r="F356" s="45">
        <v>34.190731962548071</v>
      </c>
      <c r="G356" s="45">
        <v>17.037040583815404</v>
      </c>
      <c r="H356" s="45">
        <v>58.634076379952226</v>
      </c>
      <c r="J356">
        <v>0</v>
      </c>
      <c r="K356">
        <v>0</v>
      </c>
      <c r="M356" s="45">
        <f t="shared" si="5"/>
        <v>51.227772546363475</v>
      </c>
    </row>
    <row r="357" spans="1:13" x14ac:dyDescent="0.25">
      <c r="A357">
        <v>353</v>
      </c>
      <c r="B357" s="210"/>
      <c r="C357" s="45">
        <v>0</v>
      </c>
      <c r="D357" s="45">
        <v>3.4930014775028786</v>
      </c>
      <c r="E357" s="45">
        <v>3.0631822556585342</v>
      </c>
      <c r="F357" s="45">
        <v>25.021471005448085</v>
      </c>
      <c r="G357" s="45">
        <v>3.1283261476859856</v>
      </c>
      <c r="H357" s="45">
        <v>34.705980886295478</v>
      </c>
      <c r="J357">
        <v>0</v>
      </c>
      <c r="K357">
        <v>0</v>
      </c>
      <c r="M357" s="45">
        <f t="shared" si="5"/>
        <v>28.14979715313407</v>
      </c>
    </row>
    <row r="358" spans="1:13" x14ac:dyDescent="0.25">
      <c r="A358">
        <v>354</v>
      </c>
      <c r="B358" s="210"/>
      <c r="C358" s="45">
        <v>0</v>
      </c>
      <c r="D358" s="45">
        <v>3.5096397799856507</v>
      </c>
      <c r="E358" s="45">
        <v>2.4717984301502831</v>
      </c>
      <c r="F358" s="45">
        <v>21.209686937355379</v>
      </c>
      <c r="G358" s="45">
        <v>9.5893757907721415</v>
      </c>
      <c r="H358" s="45">
        <v>36.780500938263458</v>
      </c>
      <c r="J358">
        <v>0</v>
      </c>
      <c r="K358">
        <v>0</v>
      </c>
      <c r="M358" s="45">
        <f t="shared" si="5"/>
        <v>30.79906272812752</v>
      </c>
    </row>
    <row r="359" spans="1:13" x14ac:dyDescent="0.25">
      <c r="A359">
        <v>355</v>
      </c>
      <c r="B359" s="210"/>
      <c r="C359" s="45">
        <v>0</v>
      </c>
      <c r="D359" s="45">
        <v>3.4075083056576085</v>
      </c>
      <c r="E359" s="45">
        <v>1.9755456550591481</v>
      </c>
      <c r="F359" s="45">
        <v>26.11092176869386</v>
      </c>
      <c r="G359" s="45">
        <v>11.883465976361771</v>
      </c>
      <c r="H359" s="45">
        <v>43.377441705772384</v>
      </c>
      <c r="J359">
        <v>0</v>
      </c>
      <c r="K359">
        <v>0</v>
      </c>
      <c r="M359" s="45">
        <f t="shared" si="5"/>
        <v>37.994387745055633</v>
      </c>
    </row>
    <row r="360" spans="1:13" x14ac:dyDescent="0.25">
      <c r="A360">
        <v>356</v>
      </c>
      <c r="B360" s="210"/>
      <c r="C360" s="45">
        <v>0</v>
      </c>
      <c r="D360" s="45">
        <v>3.5072008734713398</v>
      </c>
      <c r="E360" s="45">
        <v>2.620004459626986</v>
      </c>
      <c r="F360" s="45">
        <v>29.662829068567305</v>
      </c>
      <c r="G360" s="45">
        <v>0</v>
      </c>
      <c r="H360" s="45">
        <v>35.790034401665629</v>
      </c>
      <c r="J360">
        <v>0</v>
      </c>
      <c r="K360">
        <v>0</v>
      </c>
      <c r="M360" s="45">
        <f t="shared" si="5"/>
        <v>29.662829068567305</v>
      </c>
    </row>
    <row r="361" spans="1:13" x14ac:dyDescent="0.25">
      <c r="A361">
        <v>357</v>
      </c>
      <c r="B361" s="210"/>
      <c r="C361" s="45">
        <v>0</v>
      </c>
      <c r="D361" s="45">
        <v>3.5339217954816764</v>
      </c>
      <c r="E361" s="45">
        <v>2.8048863187471973</v>
      </c>
      <c r="F361" s="45">
        <v>26.653733143594579</v>
      </c>
      <c r="G361" s="45">
        <v>0</v>
      </c>
      <c r="H361" s="45">
        <v>32.992541257823454</v>
      </c>
      <c r="J361">
        <v>0</v>
      </c>
      <c r="K361">
        <v>0</v>
      </c>
      <c r="M361" s="45">
        <f t="shared" si="5"/>
        <v>26.653733143594579</v>
      </c>
    </row>
    <row r="362" spans="1:13" x14ac:dyDescent="0.25">
      <c r="A362">
        <v>358</v>
      </c>
      <c r="B362" s="210"/>
      <c r="C362" s="45">
        <v>0</v>
      </c>
      <c r="D362" s="45">
        <v>3.3791905551700903</v>
      </c>
      <c r="E362" s="45">
        <v>3.3848948093944085</v>
      </c>
      <c r="F362" s="45">
        <v>27.427832272366338</v>
      </c>
      <c r="G362" s="45">
        <v>0</v>
      </c>
      <c r="H362" s="45">
        <v>34.191917636930839</v>
      </c>
      <c r="J362">
        <v>0</v>
      </c>
      <c r="K362">
        <v>0</v>
      </c>
      <c r="M362" s="45">
        <f t="shared" si="5"/>
        <v>27.427832272366338</v>
      </c>
    </row>
    <row r="363" spans="1:13" x14ac:dyDescent="0.25">
      <c r="A363">
        <v>359</v>
      </c>
      <c r="B363" s="210"/>
      <c r="C363" s="45">
        <v>0</v>
      </c>
      <c r="D363" s="45">
        <v>2.6845584587577571</v>
      </c>
      <c r="E363" s="45">
        <v>4.1272479957248365</v>
      </c>
      <c r="F363" s="45">
        <v>29.133426540348832</v>
      </c>
      <c r="G363" s="45">
        <v>0</v>
      </c>
      <c r="H363" s="45">
        <v>35.945232994831429</v>
      </c>
      <c r="J363">
        <v>0</v>
      </c>
      <c r="K363">
        <v>0</v>
      </c>
      <c r="M363" s="45">
        <f t="shared" si="5"/>
        <v>29.133426540348832</v>
      </c>
    </row>
    <row r="364" spans="1:13" x14ac:dyDescent="0.25">
      <c r="A364">
        <v>360</v>
      </c>
      <c r="B364" s="210"/>
      <c r="C364" s="45">
        <v>0</v>
      </c>
      <c r="D364" s="45">
        <v>3.3355860163944731</v>
      </c>
      <c r="E364" s="45">
        <v>4.7006675424102298</v>
      </c>
      <c r="F364" s="45">
        <v>24.158839766538645</v>
      </c>
      <c r="G364" s="45">
        <v>0</v>
      </c>
      <c r="H364" s="45">
        <v>32.19509332534335</v>
      </c>
      <c r="J364">
        <v>0</v>
      </c>
      <c r="K364">
        <v>200</v>
      </c>
      <c r="M364" s="45">
        <f t="shared" si="5"/>
        <v>224.15883976653865</v>
      </c>
    </row>
    <row r="365" spans="1:13" x14ac:dyDescent="0.25">
      <c r="A365">
        <v>361</v>
      </c>
      <c r="B365" s="210"/>
      <c r="C365" s="45">
        <v>0</v>
      </c>
      <c r="D365" s="45">
        <v>3.4455817265487361</v>
      </c>
      <c r="E365" s="45">
        <v>6.0741546410574259</v>
      </c>
      <c r="F365" s="45">
        <v>28.712508530609529</v>
      </c>
      <c r="G365" s="45">
        <v>0</v>
      </c>
      <c r="H365" s="45">
        <v>38.23224489821569</v>
      </c>
      <c r="J365">
        <v>0</v>
      </c>
      <c r="K365">
        <v>0</v>
      </c>
      <c r="M365" s="45">
        <f t="shared" si="5"/>
        <v>28.712508530609529</v>
      </c>
    </row>
    <row r="366" spans="1:13" x14ac:dyDescent="0.25">
      <c r="A366">
        <v>362</v>
      </c>
      <c r="B366" s="210"/>
      <c r="C366" s="45">
        <v>0</v>
      </c>
      <c r="D366" s="45">
        <v>4.1934459748836899</v>
      </c>
      <c r="E366" s="45">
        <v>9.9843005791810366</v>
      </c>
      <c r="F366" s="45">
        <v>22.62155683601495</v>
      </c>
      <c r="G366" s="45">
        <v>0</v>
      </c>
      <c r="H366" s="45">
        <v>36.799303390079672</v>
      </c>
      <c r="J366">
        <v>200</v>
      </c>
      <c r="K366">
        <v>0</v>
      </c>
      <c r="M366" s="45">
        <f t="shared" si="5"/>
        <v>222.62155683601495</v>
      </c>
    </row>
    <row r="367" spans="1:13" x14ac:dyDescent="0.25">
      <c r="A367">
        <v>363</v>
      </c>
      <c r="B367" s="210"/>
      <c r="C367" s="45">
        <v>0</v>
      </c>
      <c r="D367" s="45">
        <v>3.3598465583660424</v>
      </c>
      <c r="E367" s="45">
        <v>10.753174046201337</v>
      </c>
      <c r="F367" s="45">
        <v>20.837750649164175</v>
      </c>
      <c r="G367" s="45">
        <v>0</v>
      </c>
      <c r="H367" s="45">
        <v>34.950771253731553</v>
      </c>
      <c r="J367">
        <v>0</v>
      </c>
      <c r="K367">
        <v>0</v>
      </c>
      <c r="M367" s="45">
        <f t="shared" si="5"/>
        <v>20.837750649164175</v>
      </c>
    </row>
    <row r="368" spans="1:13" x14ac:dyDescent="0.25">
      <c r="A368">
        <v>364</v>
      </c>
      <c r="B368" s="210"/>
      <c r="C368" s="45">
        <v>0</v>
      </c>
      <c r="D368" s="45">
        <v>3.5213625559358097</v>
      </c>
      <c r="E368" s="45">
        <v>9.1804494158392984</v>
      </c>
      <c r="F368" s="45">
        <v>26.531573190133493</v>
      </c>
      <c r="G368" s="45">
        <v>0</v>
      </c>
      <c r="H368" s="45">
        <v>39.2333851619086</v>
      </c>
      <c r="J368">
        <v>0</v>
      </c>
      <c r="K368">
        <v>0</v>
      </c>
      <c r="M368" s="45">
        <f t="shared" si="5"/>
        <v>26.531573190133493</v>
      </c>
    </row>
    <row r="369" spans="1:13" x14ac:dyDescent="0.25">
      <c r="A369">
        <v>365</v>
      </c>
      <c r="B369" s="210"/>
      <c r="C369" s="45">
        <v>0</v>
      </c>
      <c r="D369" s="45">
        <v>3.1938754149411688</v>
      </c>
      <c r="E369" s="45">
        <v>10.381535439435616</v>
      </c>
      <c r="F369" s="45">
        <v>28.215422704388665</v>
      </c>
      <c r="G369" s="45">
        <v>0</v>
      </c>
      <c r="H369" s="45">
        <v>41.790833558765449</v>
      </c>
      <c r="J369">
        <v>0</v>
      </c>
      <c r="K369">
        <v>0</v>
      </c>
      <c r="M369" s="45">
        <f t="shared" si="5"/>
        <v>28.215422704388665</v>
      </c>
    </row>
    <row r="370" spans="1:13" x14ac:dyDescent="0.25">
      <c r="A370">
        <v>366</v>
      </c>
      <c r="B370" s="210"/>
      <c r="C370" s="45">
        <v>0</v>
      </c>
      <c r="D370" s="45">
        <v>2.7924248891195731</v>
      </c>
      <c r="E370" s="45">
        <v>9.2693672000202643</v>
      </c>
      <c r="F370" s="45">
        <v>29.30268132196915</v>
      </c>
      <c r="G370" s="45">
        <v>0</v>
      </c>
      <c r="H370" s="45">
        <v>41.364473411108989</v>
      </c>
      <c r="J370">
        <v>0</v>
      </c>
      <c r="K370">
        <v>0</v>
      </c>
      <c r="M370" s="45">
        <f t="shared" si="5"/>
        <v>29.30268132196915</v>
      </c>
    </row>
    <row r="371" spans="1:13" x14ac:dyDescent="0.25">
      <c r="A371">
        <v>367</v>
      </c>
      <c r="B371" s="210"/>
      <c r="C371" s="45">
        <v>0</v>
      </c>
      <c r="D371" s="45">
        <v>2.893544248427347</v>
      </c>
      <c r="E371" s="45">
        <v>9.247975153625946</v>
      </c>
      <c r="F371" s="45">
        <v>32.4015098202456</v>
      </c>
      <c r="G371" s="45">
        <v>0</v>
      </c>
      <c r="H371" s="45">
        <v>44.543029222298891</v>
      </c>
      <c r="J371">
        <v>0</v>
      </c>
      <c r="K371">
        <v>0</v>
      </c>
      <c r="M371" s="45">
        <f t="shared" si="5"/>
        <v>32.4015098202456</v>
      </c>
    </row>
    <row r="372" spans="1:13" x14ac:dyDescent="0.25">
      <c r="A372">
        <v>368</v>
      </c>
      <c r="B372" s="210"/>
      <c r="C372" s="45">
        <v>0</v>
      </c>
      <c r="D372" s="45">
        <v>3.4236864128049027</v>
      </c>
      <c r="E372" s="45">
        <v>9.1426628868329498</v>
      </c>
      <c r="F372" s="45">
        <v>22.900264405727846</v>
      </c>
      <c r="G372" s="45">
        <v>22.052143020400486</v>
      </c>
      <c r="H372" s="45">
        <v>57.518756725766188</v>
      </c>
      <c r="J372">
        <v>0</v>
      </c>
      <c r="K372">
        <v>0</v>
      </c>
      <c r="M372" s="45">
        <f t="shared" si="5"/>
        <v>44.952407426128332</v>
      </c>
    </row>
    <row r="373" spans="1:13" x14ac:dyDescent="0.25">
      <c r="A373">
        <v>369</v>
      </c>
      <c r="B373" s="210"/>
      <c r="C373" s="45">
        <v>0</v>
      </c>
      <c r="D373" s="45">
        <v>3.5689218828566762</v>
      </c>
      <c r="E373" s="45">
        <v>9.348884874152473</v>
      </c>
      <c r="F373" s="45">
        <v>29.984176953309571</v>
      </c>
      <c r="G373" s="45">
        <v>8.9254285882509024</v>
      </c>
      <c r="H373" s="45">
        <v>51.82741229856962</v>
      </c>
      <c r="J373">
        <v>0</v>
      </c>
      <c r="K373">
        <v>0</v>
      </c>
      <c r="M373" s="45">
        <f t="shared" si="5"/>
        <v>38.909605541560474</v>
      </c>
    </row>
    <row r="374" spans="1:13" x14ac:dyDescent="0.25">
      <c r="A374">
        <v>370</v>
      </c>
      <c r="B374" s="210"/>
      <c r="C374" s="45">
        <v>0</v>
      </c>
      <c r="D374" s="45">
        <v>3.0521676032610814</v>
      </c>
      <c r="E374" s="45">
        <v>8.4346182937939229</v>
      </c>
      <c r="F374" s="45">
        <v>29.165922377866266</v>
      </c>
      <c r="G374" s="45">
        <v>15.940516553609132</v>
      </c>
      <c r="H374" s="45">
        <v>56.593224828530396</v>
      </c>
      <c r="J374">
        <v>0</v>
      </c>
      <c r="K374">
        <v>0</v>
      </c>
      <c r="M374" s="45">
        <f t="shared" si="5"/>
        <v>45.106438931475395</v>
      </c>
    </row>
    <row r="375" spans="1:13" x14ac:dyDescent="0.25">
      <c r="A375">
        <v>371</v>
      </c>
      <c r="B375" s="210"/>
      <c r="C375" s="45">
        <v>0</v>
      </c>
      <c r="D375" s="45">
        <v>3.9762447640096465</v>
      </c>
      <c r="E375" s="45">
        <v>8.1418440085940258</v>
      </c>
      <c r="F375" s="45">
        <v>29.095404487994987</v>
      </c>
      <c r="G375" s="45">
        <v>9.096162730299806</v>
      </c>
      <c r="H375" s="45">
        <v>50.309655990898463</v>
      </c>
      <c r="J375">
        <v>0</v>
      </c>
      <c r="K375">
        <v>0</v>
      </c>
      <c r="M375" s="45">
        <f t="shared" si="5"/>
        <v>38.191567218294793</v>
      </c>
    </row>
    <row r="376" spans="1:13" x14ac:dyDescent="0.25">
      <c r="A376">
        <v>372</v>
      </c>
      <c r="B376" s="210"/>
      <c r="C376" s="45">
        <v>0</v>
      </c>
      <c r="D376" s="45">
        <v>2.6821025244282377</v>
      </c>
      <c r="E376" s="45">
        <v>7.2560636001295444</v>
      </c>
      <c r="F376" s="45">
        <v>22.265320704066792</v>
      </c>
      <c r="G376" s="45">
        <v>4.2007865753511986</v>
      </c>
      <c r="H376" s="45">
        <v>36.404273403975779</v>
      </c>
      <c r="J376">
        <v>0</v>
      </c>
      <c r="K376">
        <v>0</v>
      </c>
      <c r="M376" s="45">
        <f t="shared" si="5"/>
        <v>26.46610727941799</v>
      </c>
    </row>
    <row r="377" spans="1:13" x14ac:dyDescent="0.25">
      <c r="A377">
        <v>373</v>
      </c>
      <c r="B377" s="210"/>
      <c r="C377" s="45">
        <v>0</v>
      </c>
      <c r="D377" s="45">
        <v>3.3466779545310708</v>
      </c>
      <c r="E377" s="45">
        <v>7.2436370676572448</v>
      </c>
      <c r="F377" s="45">
        <v>38.767682025772558</v>
      </c>
      <c r="G377" s="45">
        <v>21.47578571774341</v>
      </c>
      <c r="H377" s="45">
        <v>70.833782765704285</v>
      </c>
      <c r="J377">
        <v>0</v>
      </c>
      <c r="K377">
        <v>0</v>
      </c>
      <c r="M377" s="45">
        <f t="shared" si="5"/>
        <v>60.243467743515964</v>
      </c>
    </row>
    <row r="378" spans="1:13" x14ac:dyDescent="0.25">
      <c r="A378">
        <v>374</v>
      </c>
      <c r="B378" s="210"/>
      <c r="C378" s="45">
        <v>0</v>
      </c>
      <c r="D378" s="45">
        <v>3.4238650965725315</v>
      </c>
      <c r="E378" s="45">
        <v>7.0705581393187469</v>
      </c>
      <c r="F378" s="45">
        <v>20.758499198243555</v>
      </c>
      <c r="G378" s="45">
        <v>13.279870365314588</v>
      </c>
      <c r="H378" s="45">
        <v>44.532792799449425</v>
      </c>
      <c r="J378">
        <v>0</v>
      </c>
      <c r="K378">
        <v>0</v>
      </c>
      <c r="M378" s="45">
        <f t="shared" si="5"/>
        <v>34.038369563558142</v>
      </c>
    </row>
    <row r="379" spans="1:13" x14ac:dyDescent="0.25">
      <c r="A379">
        <v>375</v>
      </c>
      <c r="B379" s="210"/>
      <c r="C379" s="45">
        <v>0</v>
      </c>
      <c r="D379" s="45">
        <v>2.8046468695021436</v>
      </c>
      <c r="E379" s="45">
        <v>7.7535169105613999</v>
      </c>
      <c r="F379" s="45">
        <v>28.937403399149904</v>
      </c>
      <c r="G379" s="45">
        <v>7.8672193428765258</v>
      </c>
      <c r="H379" s="45">
        <v>47.362786522089969</v>
      </c>
      <c r="J379">
        <v>0</v>
      </c>
      <c r="K379">
        <v>0</v>
      </c>
      <c r="M379" s="45">
        <f t="shared" si="5"/>
        <v>36.804622742026432</v>
      </c>
    </row>
    <row r="380" spans="1:13" x14ac:dyDescent="0.25">
      <c r="A380">
        <v>376</v>
      </c>
      <c r="B380" s="210"/>
      <c r="C380" s="45">
        <v>0</v>
      </c>
      <c r="D380" s="45">
        <v>3.0892904053723207</v>
      </c>
      <c r="E380" s="45">
        <v>7.6390122064996699</v>
      </c>
      <c r="F380" s="45">
        <v>36.843243692940959</v>
      </c>
      <c r="G380" s="45">
        <v>10.468132886174255</v>
      </c>
      <c r="H380" s="45">
        <v>58.039679190987201</v>
      </c>
      <c r="J380">
        <v>0</v>
      </c>
      <c r="K380">
        <v>0</v>
      </c>
      <c r="M380" s="45">
        <f t="shared" si="5"/>
        <v>47.311376579115212</v>
      </c>
    </row>
    <row r="381" spans="1:13" x14ac:dyDescent="0.25">
      <c r="A381">
        <v>377</v>
      </c>
      <c r="B381" s="210"/>
      <c r="C381" s="45">
        <v>0</v>
      </c>
      <c r="D381" s="45">
        <v>3.7284417817947122</v>
      </c>
      <c r="E381" s="45">
        <v>8.6513884249574105</v>
      </c>
      <c r="F381" s="45">
        <v>38.516451186228004</v>
      </c>
      <c r="G381" s="45">
        <v>6.0063311934028789</v>
      </c>
      <c r="H381" s="45">
        <v>56.902612586383007</v>
      </c>
      <c r="J381">
        <v>0</v>
      </c>
      <c r="K381">
        <v>0</v>
      </c>
      <c r="M381" s="45">
        <f t="shared" si="5"/>
        <v>44.522782379630883</v>
      </c>
    </row>
    <row r="382" spans="1:13" x14ac:dyDescent="0.25">
      <c r="A382">
        <v>378</v>
      </c>
      <c r="B382" s="210"/>
      <c r="C382" s="45">
        <v>0</v>
      </c>
      <c r="D382" s="45">
        <v>3.1336182856796393</v>
      </c>
      <c r="E382" s="45">
        <v>7.1489861147063172</v>
      </c>
      <c r="F382" s="45">
        <v>34.773247967581582</v>
      </c>
      <c r="G382" s="45">
        <v>22.980153552936219</v>
      </c>
      <c r="H382" s="45">
        <v>68.036005920903762</v>
      </c>
      <c r="J382">
        <v>0</v>
      </c>
      <c r="K382">
        <v>0</v>
      </c>
      <c r="M382" s="45">
        <f t="shared" si="5"/>
        <v>57.753401520517798</v>
      </c>
    </row>
    <row r="383" spans="1:13" x14ac:dyDescent="0.25">
      <c r="A383">
        <v>379</v>
      </c>
      <c r="B383" s="210"/>
      <c r="C383" s="45">
        <v>0</v>
      </c>
      <c r="D383" s="45">
        <v>3.3527600762771157</v>
      </c>
      <c r="E383" s="45">
        <v>6.4119262508645587</v>
      </c>
      <c r="F383" s="45">
        <v>27.790846510947826</v>
      </c>
      <c r="G383" s="45">
        <v>13.710339793746956</v>
      </c>
      <c r="H383" s="45">
        <v>51.265872631836459</v>
      </c>
      <c r="J383">
        <v>0</v>
      </c>
      <c r="K383">
        <v>0</v>
      </c>
      <c r="M383" s="45">
        <f t="shared" si="5"/>
        <v>41.501186304694784</v>
      </c>
    </row>
    <row r="384" spans="1:13" x14ac:dyDescent="0.25">
      <c r="A384">
        <v>380</v>
      </c>
      <c r="B384" s="210"/>
      <c r="C384" s="45">
        <v>0</v>
      </c>
      <c r="D384" s="45">
        <v>3.2470609089061999</v>
      </c>
      <c r="E384" s="45">
        <v>6.2632617078903818</v>
      </c>
      <c r="F384" s="45">
        <v>31.717041083549891</v>
      </c>
      <c r="G384" s="45">
        <v>0</v>
      </c>
      <c r="H384" s="45">
        <v>41.227363700346473</v>
      </c>
      <c r="J384">
        <v>0</v>
      </c>
      <c r="K384">
        <v>0</v>
      </c>
      <c r="M384" s="45">
        <f t="shared" si="5"/>
        <v>31.717041083549891</v>
      </c>
    </row>
    <row r="385" spans="1:13" x14ac:dyDescent="0.25">
      <c r="A385">
        <v>381</v>
      </c>
      <c r="B385" s="210"/>
      <c r="C385" s="45">
        <v>0</v>
      </c>
      <c r="D385" s="45">
        <v>2.886747741158207</v>
      </c>
      <c r="E385" s="45">
        <v>6.5214123905258017</v>
      </c>
      <c r="F385" s="45">
        <v>27.584712369560339</v>
      </c>
      <c r="G385" s="45">
        <v>0</v>
      </c>
      <c r="H385" s="45">
        <v>36.992872501244349</v>
      </c>
      <c r="J385">
        <v>0</v>
      </c>
      <c r="K385">
        <v>0</v>
      </c>
      <c r="M385" s="45">
        <f t="shared" si="5"/>
        <v>27.584712369560339</v>
      </c>
    </row>
    <row r="386" spans="1:13" x14ac:dyDescent="0.25">
      <c r="A386">
        <v>382</v>
      </c>
      <c r="B386" s="210"/>
      <c r="C386" s="45">
        <v>0</v>
      </c>
      <c r="D386" s="45">
        <v>3.2584015911413906</v>
      </c>
      <c r="E386" s="45">
        <v>6.600322796781577</v>
      </c>
      <c r="F386" s="45">
        <v>26.384514008939007</v>
      </c>
      <c r="G386" s="45">
        <v>0</v>
      </c>
      <c r="H386" s="45">
        <v>36.243238396861976</v>
      </c>
      <c r="J386">
        <v>0</v>
      </c>
      <c r="K386">
        <v>0</v>
      </c>
      <c r="M386" s="45">
        <f t="shared" si="5"/>
        <v>26.384514008939007</v>
      </c>
    </row>
    <row r="387" spans="1:13" x14ac:dyDescent="0.25">
      <c r="A387">
        <v>383</v>
      </c>
      <c r="B387" s="210"/>
      <c r="C387" s="45">
        <v>0</v>
      </c>
      <c r="D387" s="45">
        <v>3.1184245730369633</v>
      </c>
      <c r="E387" s="45">
        <v>6.8861458773556219</v>
      </c>
      <c r="F387" s="45">
        <v>23.114659846100434</v>
      </c>
      <c r="G387" s="45">
        <v>0</v>
      </c>
      <c r="H387" s="45">
        <v>33.119230296493015</v>
      </c>
      <c r="J387">
        <v>0</v>
      </c>
      <c r="K387">
        <v>0</v>
      </c>
      <c r="M387" s="45">
        <f t="shared" si="5"/>
        <v>23.114659846100434</v>
      </c>
    </row>
    <row r="388" spans="1:13" x14ac:dyDescent="0.25">
      <c r="A388">
        <v>384</v>
      </c>
      <c r="B388" s="210"/>
      <c r="C388" s="45">
        <v>0</v>
      </c>
      <c r="D388" s="45">
        <v>3.8166112999976041</v>
      </c>
      <c r="E388" s="45">
        <v>7.7641910581145979</v>
      </c>
      <c r="F388" s="45">
        <v>25.927972851570214</v>
      </c>
      <c r="G388" s="45">
        <v>0</v>
      </c>
      <c r="H388" s="45">
        <v>37.508775209682412</v>
      </c>
      <c r="J388">
        <v>0</v>
      </c>
      <c r="K388">
        <v>200</v>
      </c>
      <c r="M388" s="45">
        <f t="shared" si="5"/>
        <v>225.92797285157022</v>
      </c>
    </row>
    <row r="389" spans="1:13" x14ac:dyDescent="0.25">
      <c r="A389">
        <v>385</v>
      </c>
      <c r="B389" s="210"/>
      <c r="C389" s="45">
        <v>0</v>
      </c>
      <c r="D389" s="45">
        <v>3.3330870272350657</v>
      </c>
      <c r="E389" s="45">
        <v>10.537719370428196</v>
      </c>
      <c r="F389" s="45">
        <v>18.053750783863759</v>
      </c>
      <c r="G389" s="45">
        <v>0</v>
      </c>
      <c r="H389" s="45">
        <v>31.924557181527021</v>
      </c>
      <c r="J389">
        <v>0</v>
      </c>
      <c r="K389">
        <v>0</v>
      </c>
      <c r="M389" s="45">
        <f t="shared" si="5"/>
        <v>18.053750783863759</v>
      </c>
    </row>
    <row r="390" spans="1:13" x14ac:dyDescent="0.25">
      <c r="A390">
        <v>386</v>
      </c>
      <c r="B390" s="210"/>
      <c r="C390" s="45">
        <v>0</v>
      </c>
      <c r="D390" s="45">
        <v>3.5045626629487936</v>
      </c>
      <c r="E390" s="45">
        <v>13.296564750513465</v>
      </c>
      <c r="F390" s="45">
        <v>28.627530719358113</v>
      </c>
      <c r="G390" s="45">
        <v>0</v>
      </c>
      <c r="H390" s="45">
        <v>45.428658132820374</v>
      </c>
      <c r="J390">
        <v>0</v>
      </c>
      <c r="K390">
        <v>0</v>
      </c>
      <c r="M390" s="45">
        <f t="shared" ref="M390:M453" si="6">C390+J390+K390+F390+G390</f>
        <v>28.627530719358113</v>
      </c>
    </row>
    <row r="391" spans="1:13" x14ac:dyDescent="0.25">
      <c r="A391">
        <v>387</v>
      </c>
      <c r="B391" s="210"/>
      <c r="C391" s="45">
        <v>0</v>
      </c>
      <c r="D391" s="45">
        <v>3.3112079777177237</v>
      </c>
      <c r="E391" s="45">
        <v>11.490820760651827</v>
      </c>
      <c r="F391" s="45">
        <v>28.881968703825599</v>
      </c>
      <c r="G391" s="45">
        <v>0</v>
      </c>
      <c r="H391" s="45">
        <v>43.68399744219515</v>
      </c>
      <c r="J391">
        <v>0</v>
      </c>
      <c r="K391">
        <v>0</v>
      </c>
      <c r="M391" s="45">
        <f t="shared" si="6"/>
        <v>28.881968703825599</v>
      </c>
    </row>
    <row r="392" spans="1:13" x14ac:dyDescent="0.25">
      <c r="A392">
        <v>388</v>
      </c>
      <c r="B392" s="210"/>
      <c r="C392" s="45">
        <v>0</v>
      </c>
      <c r="D392" s="45">
        <v>3.6466131620495541</v>
      </c>
      <c r="E392" s="45">
        <v>10.96258521073549</v>
      </c>
      <c r="F392" s="45">
        <v>26.443429834489891</v>
      </c>
      <c r="G392" s="45">
        <v>0</v>
      </c>
      <c r="H392" s="45">
        <v>41.052628207274935</v>
      </c>
      <c r="J392">
        <v>0</v>
      </c>
      <c r="K392">
        <v>0</v>
      </c>
      <c r="M392" s="45">
        <f t="shared" si="6"/>
        <v>26.443429834489891</v>
      </c>
    </row>
    <row r="393" spans="1:13" x14ac:dyDescent="0.25">
      <c r="A393">
        <v>389</v>
      </c>
      <c r="B393" s="210"/>
      <c r="C393" s="45">
        <v>0</v>
      </c>
      <c r="D393" s="45">
        <v>3.4808258034391453</v>
      </c>
      <c r="E393" s="45">
        <v>10.870733173510883</v>
      </c>
      <c r="F393" s="45">
        <v>27.983733289646395</v>
      </c>
      <c r="G393" s="45">
        <v>0</v>
      </c>
      <c r="H393" s="45">
        <v>42.335292266596426</v>
      </c>
      <c r="J393">
        <v>0</v>
      </c>
      <c r="K393">
        <v>0</v>
      </c>
      <c r="M393" s="45">
        <f t="shared" si="6"/>
        <v>27.983733289646395</v>
      </c>
    </row>
    <row r="394" spans="1:13" x14ac:dyDescent="0.25">
      <c r="A394">
        <v>390</v>
      </c>
      <c r="B394" s="210"/>
      <c r="C394" s="45">
        <v>0</v>
      </c>
      <c r="D394" s="45">
        <v>3.8822699448709979</v>
      </c>
      <c r="E394" s="45">
        <v>11.083587272729641</v>
      </c>
      <c r="F394" s="45">
        <v>37.135466142773197</v>
      </c>
      <c r="G394" s="45">
        <v>0</v>
      </c>
      <c r="H394" s="45">
        <v>52.10132336037384</v>
      </c>
      <c r="J394">
        <v>0</v>
      </c>
      <c r="K394">
        <v>0</v>
      </c>
      <c r="M394" s="45">
        <f t="shared" si="6"/>
        <v>37.135466142773197</v>
      </c>
    </row>
    <row r="395" spans="1:13" x14ac:dyDescent="0.25">
      <c r="A395">
        <v>391</v>
      </c>
      <c r="B395" s="210"/>
      <c r="C395" s="45">
        <v>0</v>
      </c>
      <c r="D395" s="45">
        <v>3.5897519533792748</v>
      </c>
      <c r="E395" s="45">
        <v>12.858156428216471</v>
      </c>
      <c r="F395" s="45">
        <v>28.475519617678817</v>
      </c>
      <c r="G395" s="45">
        <v>0</v>
      </c>
      <c r="H395" s="45">
        <v>44.923427999274566</v>
      </c>
      <c r="J395">
        <v>0</v>
      </c>
      <c r="K395">
        <v>0</v>
      </c>
      <c r="M395" s="45">
        <f t="shared" si="6"/>
        <v>28.475519617678817</v>
      </c>
    </row>
    <row r="396" spans="1:13" x14ac:dyDescent="0.25">
      <c r="A396">
        <v>392</v>
      </c>
      <c r="B396" s="210"/>
      <c r="C396" s="45">
        <v>0</v>
      </c>
      <c r="D396" s="45">
        <v>3.7903092494247215</v>
      </c>
      <c r="E396" s="45">
        <v>11.952953948015404</v>
      </c>
      <c r="F396" s="45">
        <v>26.901416748599477</v>
      </c>
      <c r="G396" s="45">
        <v>12.816068111044766</v>
      </c>
      <c r="H396" s="45">
        <v>55.460748057084366</v>
      </c>
      <c r="J396">
        <v>0</v>
      </c>
      <c r="K396">
        <v>0</v>
      </c>
      <c r="M396" s="45">
        <f t="shared" si="6"/>
        <v>39.717484859644244</v>
      </c>
    </row>
    <row r="397" spans="1:13" x14ac:dyDescent="0.25">
      <c r="A397">
        <v>393</v>
      </c>
      <c r="B397" s="210"/>
      <c r="C397" s="45">
        <v>0</v>
      </c>
      <c r="D397" s="45">
        <v>2.8604845875540623</v>
      </c>
      <c r="E397" s="45">
        <v>9.6883948684665722</v>
      </c>
      <c r="F397" s="45">
        <v>30.88539800130653</v>
      </c>
      <c r="G397" s="45">
        <v>13.106073651845973</v>
      </c>
      <c r="H397" s="45">
        <v>56.540351109173137</v>
      </c>
      <c r="J397">
        <v>0</v>
      </c>
      <c r="K397">
        <v>0</v>
      </c>
      <c r="M397" s="45">
        <f t="shared" si="6"/>
        <v>43.991471653152502</v>
      </c>
    </row>
    <row r="398" spans="1:13" x14ac:dyDescent="0.25">
      <c r="A398">
        <v>394</v>
      </c>
      <c r="B398" s="210"/>
      <c r="C398" s="45">
        <v>0</v>
      </c>
      <c r="D398" s="45">
        <v>3.9964735986372819</v>
      </c>
      <c r="E398" s="45">
        <v>8.2992809764728399</v>
      </c>
      <c r="F398" s="45">
        <v>26.536150266513118</v>
      </c>
      <c r="G398" s="45">
        <v>11.920065914973728</v>
      </c>
      <c r="H398" s="45">
        <v>50.751970756596968</v>
      </c>
      <c r="J398">
        <v>0</v>
      </c>
      <c r="K398">
        <v>0</v>
      </c>
      <c r="M398" s="45">
        <f t="shared" si="6"/>
        <v>38.456216181486845</v>
      </c>
    </row>
    <row r="399" spans="1:13" x14ac:dyDescent="0.25">
      <c r="A399">
        <v>395</v>
      </c>
      <c r="B399" s="210"/>
      <c r="C399" s="45">
        <v>0</v>
      </c>
      <c r="D399" s="45">
        <v>3.1348376581344781</v>
      </c>
      <c r="E399" s="45">
        <v>7.9454882283773136</v>
      </c>
      <c r="F399" s="45">
        <v>32.989136970737412</v>
      </c>
      <c r="G399" s="45">
        <v>5.6258753913093749</v>
      </c>
      <c r="H399" s="45">
        <v>49.695338248558585</v>
      </c>
      <c r="J399">
        <v>0</v>
      </c>
      <c r="K399">
        <v>0</v>
      </c>
      <c r="M399" s="45">
        <f t="shared" si="6"/>
        <v>38.615012362046784</v>
      </c>
    </row>
    <row r="400" spans="1:13" x14ac:dyDescent="0.25">
      <c r="A400">
        <v>396</v>
      </c>
      <c r="B400" s="210"/>
      <c r="C400" s="45">
        <v>0</v>
      </c>
      <c r="D400" s="45">
        <v>3.5867146106903451</v>
      </c>
      <c r="E400" s="45">
        <v>7.4077347316100717</v>
      </c>
      <c r="F400" s="45">
        <v>27.774380709606898</v>
      </c>
      <c r="G400" s="45">
        <v>15.125204247196805</v>
      </c>
      <c r="H400" s="45">
        <v>53.894034299104121</v>
      </c>
      <c r="J400">
        <v>0</v>
      </c>
      <c r="K400">
        <v>0</v>
      </c>
      <c r="M400" s="45">
        <f t="shared" si="6"/>
        <v>42.899584956803707</v>
      </c>
    </row>
    <row r="401" spans="1:13" x14ac:dyDescent="0.25">
      <c r="A401">
        <v>397</v>
      </c>
      <c r="B401" s="210"/>
      <c r="C401" s="45">
        <v>0</v>
      </c>
      <c r="D401" s="45">
        <v>3.4661767541324453</v>
      </c>
      <c r="E401" s="45">
        <v>6.4450885604122705</v>
      </c>
      <c r="F401" s="45">
        <v>25.116473485843319</v>
      </c>
      <c r="G401" s="45">
        <v>2.7819420652097331</v>
      </c>
      <c r="H401" s="45">
        <v>37.80968086559777</v>
      </c>
      <c r="J401">
        <v>0</v>
      </c>
      <c r="K401">
        <v>0</v>
      </c>
      <c r="M401" s="45">
        <f t="shared" si="6"/>
        <v>27.898415551053052</v>
      </c>
    </row>
    <row r="402" spans="1:13" x14ac:dyDescent="0.25">
      <c r="A402">
        <v>398</v>
      </c>
      <c r="B402" s="210"/>
      <c r="C402" s="45">
        <v>0</v>
      </c>
      <c r="D402" s="45">
        <v>3.2617639859297221</v>
      </c>
      <c r="E402" s="45">
        <v>5.5099788664852642</v>
      </c>
      <c r="F402" s="45">
        <v>17.635009396459676</v>
      </c>
      <c r="G402" s="45">
        <v>16.24053968002584</v>
      </c>
      <c r="H402" s="45">
        <v>42.647291928900501</v>
      </c>
      <c r="J402">
        <v>0</v>
      </c>
      <c r="K402">
        <v>0</v>
      </c>
      <c r="M402" s="45">
        <f t="shared" si="6"/>
        <v>33.875549076485513</v>
      </c>
    </row>
    <row r="403" spans="1:13" x14ac:dyDescent="0.25">
      <c r="A403">
        <v>399</v>
      </c>
      <c r="B403" s="210"/>
      <c r="C403" s="45">
        <v>0</v>
      </c>
      <c r="D403" s="45">
        <v>3.1003966197620119</v>
      </c>
      <c r="E403" s="45">
        <v>6.2937406051118963</v>
      </c>
      <c r="F403" s="45">
        <v>28.643169901111936</v>
      </c>
      <c r="G403" s="45">
        <v>16.763752493366429</v>
      </c>
      <c r="H403" s="45">
        <v>54.801059619352273</v>
      </c>
      <c r="J403">
        <v>0</v>
      </c>
      <c r="K403">
        <v>0</v>
      </c>
      <c r="M403" s="45">
        <f t="shared" si="6"/>
        <v>45.406922394478364</v>
      </c>
    </row>
    <row r="404" spans="1:13" x14ac:dyDescent="0.25">
      <c r="A404">
        <v>400</v>
      </c>
      <c r="B404" s="210"/>
      <c r="C404" s="45">
        <v>0</v>
      </c>
      <c r="D404" s="45">
        <v>3.4388534789426779</v>
      </c>
      <c r="E404" s="45">
        <v>6.4082009745351947</v>
      </c>
      <c r="F404" s="45">
        <v>29.304559001445433</v>
      </c>
      <c r="G404" s="45">
        <v>18.559853224289288</v>
      </c>
      <c r="H404" s="45">
        <v>57.711466679212592</v>
      </c>
      <c r="J404">
        <v>0</v>
      </c>
      <c r="K404">
        <v>0</v>
      </c>
      <c r="M404" s="45">
        <f t="shared" si="6"/>
        <v>47.864412225734725</v>
      </c>
    </row>
    <row r="405" spans="1:13" x14ac:dyDescent="0.25">
      <c r="A405">
        <v>401</v>
      </c>
      <c r="B405" s="210"/>
      <c r="C405" s="45">
        <v>0</v>
      </c>
      <c r="D405" s="45">
        <v>3.0790847250948934</v>
      </c>
      <c r="E405" s="45">
        <v>6.2564429238293204</v>
      </c>
      <c r="F405" s="45">
        <v>18.908614710812351</v>
      </c>
      <c r="G405" s="45">
        <v>11.64332958618437</v>
      </c>
      <c r="H405" s="45">
        <v>39.887471945920936</v>
      </c>
      <c r="J405">
        <v>0</v>
      </c>
      <c r="K405">
        <v>0</v>
      </c>
      <c r="M405" s="45">
        <f t="shared" si="6"/>
        <v>30.551944296996723</v>
      </c>
    </row>
    <row r="406" spans="1:13" x14ac:dyDescent="0.25">
      <c r="A406">
        <v>402</v>
      </c>
      <c r="B406" s="210"/>
      <c r="C406" s="45">
        <v>0</v>
      </c>
      <c r="D406" s="45">
        <v>3.8884242503690336</v>
      </c>
      <c r="E406" s="45">
        <v>5.3672003301135414</v>
      </c>
      <c r="F406" s="45">
        <v>23.762453810154504</v>
      </c>
      <c r="G406" s="45">
        <v>22.621240094110632</v>
      </c>
      <c r="H406" s="45">
        <v>55.639318484747712</v>
      </c>
      <c r="J406">
        <v>0</v>
      </c>
      <c r="K406">
        <v>0</v>
      </c>
      <c r="M406" s="45">
        <f t="shared" si="6"/>
        <v>46.383693904265137</v>
      </c>
    </row>
    <row r="407" spans="1:13" x14ac:dyDescent="0.25">
      <c r="A407">
        <v>403</v>
      </c>
      <c r="B407" s="210"/>
      <c r="C407" s="45">
        <v>0</v>
      </c>
      <c r="D407" s="45">
        <v>3.2558034884952125</v>
      </c>
      <c r="E407" s="45">
        <v>4.7359602480047371</v>
      </c>
      <c r="F407" s="45">
        <v>29.803740932310728</v>
      </c>
      <c r="G407" s="45">
        <v>11.069795388925598</v>
      </c>
      <c r="H407" s="45">
        <v>48.865300057736277</v>
      </c>
      <c r="J407">
        <v>0</v>
      </c>
      <c r="K407">
        <v>0</v>
      </c>
      <c r="M407" s="45">
        <f t="shared" si="6"/>
        <v>40.87353632123633</v>
      </c>
    </row>
    <row r="408" spans="1:13" x14ac:dyDescent="0.25">
      <c r="A408">
        <v>404</v>
      </c>
      <c r="B408" s="210"/>
      <c r="C408" s="45">
        <v>0</v>
      </c>
      <c r="D408" s="45">
        <v>3.0885742162659677</v>
      </c>
      <c r="E408" s="45">
        <v>4.0946562029716933</v>
      </c>
      <c r="F408" s="45">
        <v>19.459852446618658</v>
      </c>
      <c r="G408" s="45">
        <v>0</v>
      </c>
      <c r="H408" s="45">
        <v>26.643082865856321</v>
      </c>
      <c r="J408">
        <v>0</v>
      </c>
      <c r="K408">
        <v>0</v>
      </c>
      <c r="M408" s="45">
        <f t="shared" si="6"/>
        <v>19.459852446618658</v>
      </c>
    </row>
    <row r="409" spans="1:13" x14ac:dyDescent="0.25">
      <c r="A409">
        <v>405</v>
      </c>
      <c r="B409" s="210"/>
      <c r="C409" s="45">
        <v>0</v>
      </c>
      <c r="D409" s="45">
        <v>3.1702298362168388</v>
      </c>
      <c r="E409" s="45">
        <v>3.6936208141725153</v>
      </c>
      <c r="F409" s="45">
        <v>25.84812169322289</v>
      </c>
      <c r="G409" s="45">
        <v>0</v>
      </c>
      <c r="H409" s="45">
        <v>32.711972343612246</v>
      </c>
      <c r="J409">
        <v>0</v>
      </c>
      <c r="K409">
        <v>0</v>
      </c>
      <c r="M409" s="45">
        <f t="shared" si="6"/>
        <v>25.84812169322289</v>
      </c>
    </row>
    <row r="410" spans="1:13" x14ac:dyDescent="0.25">
      <c r="A410">
        <v>406</v>
      </c>
      <c r="B410" s="210"/>
      <c r="C410" s="45">
        <v>0</v>
      </c>
      <c r="D410" s="45">
        <v>3.4918502960478821</v>
      </c>
      <c r="E410" s="45">
        <v>4.0279804068718423</v>
      </c>
      <c r="F410" s="45">
        <v>25.161037217709112</v>
      </c>
      <c r="G410" s="45">
        <v>0</v>
      </c>
      <c r="H410" s="45">
        <v>32.680867920628835</v>
      </c>
      <c r="J410">
        <v>0</v>
      </c>
      <c r="K410">
        <v>0</v>
      </c>
      <c r="M410" s="45">
        <f t="shared" si="6"/>
        <v>25.161037217709112</v>
      </c>
    </row>
    <row r="411" spans="1:13" x14ac:dyDescent="0.25">
      <c r="A411">
        <v>407</v>
      </c>
      <c r="B411" s="210"/>
      <c r="C411" s="45">
        <v>0</v>
      </c>
      <c r="D411" s="45">
        <v>3.9629600564464975</v>
      </c>
      <c r="E411" s="45">
        <v>5.5066969365402283</v>
      </c>
      <c r="F411" s="45">
        <v>25.117807569421018</v>
      </c>
      <c r="G411" s="45">
        <v>0</v>
      </c>
      <c r="H411" s="45">
        <v>34.587464562407746</v>
      </c>
      <c r="J411">
        <v>0</v>
      </c>
      <c r="K411">
        <v>0</v>
      </c>
      <c r="M411" s="45">
        <f t="shared" si="6"/>
        <v>25.117807569421018</v>
      </c>
    </row>
    <row r="412" spans="1:13" x14ac:dyDescent="0.25">
      <c r="A412">
        <v>408</v>
      </c>
      <c r="B412" s="210"/>
      <c r="C412" s="45">
        <v>0</v>
      </c>
      <c r="D412" s="45">
        <v>3.1935823011546849</v>
      </c>
      <c r="E412" s="45">
        <v>6.3130483401493702</v>
      </c>
      <c r="F412" s="45">
        <v>29.87664762067687</v>
      </c>
      <c r="G412" s="45">
        <v>0</v>
      </c>
      <c r="H412" s="45">
        <v>39.383278261980927</v>
      </c>
      <c r="J412">
        <v>0</v>
      </c>
      <c r="K412">
        <v>0</v>
      </c>
      <c r="M412" s="45">
        <f t="shared" si="6"/>
        <v>29.87664762067687</v>
      </c>
    </row>
    <row r="413" spans="1:13" x14ac:dyDescent="0.25">
      <c r="A413">
        <v>409</v>
      </c>
      <c r="B413" s="210"/>
      <c r="C413" s="45">
        <v>0</v>
      </c>
      <c r="D413" s="45">
        <v>3.4734296698011908</v>
      </c>
      <c r="E413" s="45">
        <v>7.6972690881013408</v>
      </c>
      <c r="F413" s="45">
        <v>32.621597801921311</v>
      </c>
      <c r="G413" s="45">
        <v>0</v>
      </c>
      <c r="H413" s="45">
        <v>43.792296559823839</v>
      </c>
      <c r="J413">
        <v>0</v>
      </c>
      <c r="K413">
        <v>0</v>
      </c>
      <c r="M413" s="45">
        <f t="shared" si="6"/>
        <v>32.621597801921311</v>
      </c>
    </row>
    <row r="414" spans="1:13" x14ac:dyDescent="0.25">
      <c r="A414">
        <v>410</v>
      </c>
      <c r="B414" s="210"/>
      <c r="C414" s="45">
        <v>0</v>
      </c>
      <c r="D414" s="45">
        <v>3.209041643678471</v>
      </c>
      <c r="E414" s="45">
        <v>6.866875476750514</v>
      </c>
      <c r="F414" s="45">
        <v>28.598637920385077</v>
      </c>
      <c r="G414" s="45">
        <v>0</v>
      </c>
      <c r="H414" s="45">
        <v>38.674555040814063</v>
      </c>
      <c r="J414">
        <v>0</v>
      </c>
      <c r="K414">
        <v>200</v>
      </c>
      <c r="M414" s="45">
        <f t="shared" si="6"/>
        <v>228.59863792038507</v>
      </c>
    </row>
    <row r="415" spans="1:13" x14ac:dyDescent="0.25">
      <c r="A415">
        <v>411</v>
      </c>
      <c r="B415" s="210"/>
      <c r="C415" s="45">
        <v>0</v>
      </c>
      <c r="D415" s="45">
        <v>3.6735711230183732</v>
      </c>
      <c r="E415" s="45">
        <v>5.4257255529478332</v>
      </c>
      <c r="F415" s="45">
        <v>24.992461114845693</v>
      </c>
      <c r="G415" s="45">
        <v>0</v>
      </c>
      <c r="H415" s="45">
        <v>34.091757790811897</v>
      </c>
      <c r="J415">
        <v>0</v>
      </c>
      <c r="K415">
        <v>0</v>
      </c>
      <c r="M415" s="45">
        <f t="shared" si="6"/>
        <v>24.992461114845693</v>
      </c>
    </row>
    <row r="416" spans="1:13" x14ac:dyDescent="0.25">
      <c r="A416">
        <v>412</v>
      </c>
      <c r="B416" s="210"/>
      <c r="C416" s="45">
        <v>0</v>
      </c>
      <c r="D416" s="45">
        <v>3.4578886951993688</v>
      </c>
      <c r="E416" s="45">
        <v>7.055595198847687</v>
      </c>
      <c r="F416" s="45">
        <v>30.163644942722556</v>
      </c>
      <c r="G416" s="45">
        <v>0</v>
      </c>
      <c r="H416" s="45">
        <v>40.677128836769612</v>
      </c>
      <c r="J416">
        <v>0</v>
      </c>
      <c r="K416">
        <v>0</v>
      </c>
      <c r="M416" s="45">
        <f t="shared" si="6"/>
        <v>30.163644942722556</v>
      </c>
    </row>
    <row r="417" spans="1:13" x14ac:dyDescent="0.25">
      <c r="A417">
        <v>413</v>
      </c>
      <c r="B417" s="210"/>
      <c r="C417" s="45">
        <v>0</v>
      </c>
      <c r="D417" s="45">
        <v>3.041598036716215</v>
      </c>
      <c r="E417" s="45">
        <v>9.4730253618672613</v>
      </c>
      <c r="F417" s="45">
        <v>26.680446769538655</v>
      </c>
      <c r="G417" s="45">
        <v>0</v>
      </c>
      <c r="H417" s="45">
        <v>39.195070168122129</v>
      </c>
      <c r="J417">
        <v>0</v>
      </c>
      <c r="K417">
        <v>0</v>
      </c>
      <c r="M417" s="45">
        <f t="shared" si="6"/>
        <v>26.680446769538655</v>
      </c>
    </row>
    <row r="418" spans="1:13" x14ac:dyDescent="0.25">
      <c r="A418">
        <v>414</v>
      </c>
      <c r="B418" s="210"/>
      <c r="C418" s="45">
        <v>0</v>
      </c>
      <c r="D418" s="45">
        <v>3.1937279276954507</v>
      </c>
      <c r="E418" s="45">
        <v>9.7773488203788901</v>
      </c>
      <c r="F418" s="45">
        <v>35.431084511014845</v>
      </c>
      <c r="G418" s="45">
        <v>0</v>
      </c>
      <c r="H418" s="45">
        <v>48.402161259089183</v>
      </c>
      <c r="J418">
        <v>0</v>
      </c>
      <c r="K418">
        <v>0</v>
      </c>
      <c r="M418" s="45">
        <f t="shared" si="6"/>
        <v>35.431084511014845</v>
      </c>
    </row>
    <row r="419" spans="1:13" x14ac:dyDescent="0.25">
      <c r="A419">
        <v>415</v>
      </c>
      <c r="B419" s="210"/>
      <c r="C419" s="45">
        <v>0</v>
      </c>
      <c r="D419" s="45">
        <v>2.7238552746063558</v>
      </c>
      <c r="E419" s="45">
        <v>9.6163609979719205</v>
      </c>
      <c r="F419" s="45">
        <v>27.298811312616493</v>
      </c>
      <c r="G419" s="45">
        <v>0</v>
      </c>
      <c r="H419" s="45">
        <v>39.639027585194768</v>
      </c>
      <c r="J419">
        <v>0</v>
      </c>
      <c r="K419">
        <v>0</v>
      </c>
      <c r="M419" s="45">
        <f t="shared" si="6"/>
        <v>27.298811312616493</v>
      </c>
    </row>
    <row r="420" spans="1:13" x14ac:dyDescent="0.25">
      <c r="A420">
        <v>416</v>
      </c>
      <c r="B420" s="210"/>
      <c r="C420" s="45">
        <v>0</v>
      </c>
      <c r="D420" s="45">
        <v>3.0248175336664804</v>
      </c>
      <c r="E420" s="45">
        <v>9.279750255671118</v>
      </c>
      <c r="F420" s="45">
        <v>28.160744672763837</v>
      </c>
      <c r="G420" s="45">
        <v>18.529963980985663</v>
      </c>
      <c r="H420" s="45">
        <v>58.9952764430871</v>
      </c>
      <c r="J420">
        <v>0</v>
      </c>
      <c r="K420">
        <v>0</v>
      </c>
      <c r="M420" s="45">
        <f t="shared" si="6"/>
        <v>46.690708653749496</v>
      </c>
    </row>
    <row r="421" spans="1:13" x14ac:dyDescent="0.25">
      <c r="A421">
        <v>417</v>
      </c>
      <c r="B421" s="210"/>
      <c r="C421" s="45">
        <v>0</v>
      </c>
      <c r="D421" s="45">
        <v>2.6209653896140472</v>
      </c>
      <c r="E421" s="45">
        <v>8.737766884387085</v>
      </c>
      <c r="F421" s="45">
        <v>28.554862005586831</v>
      </c>
      <c r="G421" s="45">
        <v>7.0203053461520035</v>
      </c>
      <c r="H421" s="45">
        <v>46.933899625739969</v>
      </c>
      <c r="J421">
        <v>0</v>
      </c>
      <c r="K421">
        <v>0</v>
      </c>
      <c r="M421" s="45">
        <f t="shared" si="6"/>
        <v>35.575167351738834</v>
      </c>
    </row>
    <row r="422" spans="1:13" x14ac:dyDescent="0.25">
      <c r="A422">
        <v>418</v>
      </c>
      <c r="B422" s="210"/>
      <c r="C422" s="45">
        <v>0</v>
      </c>
      <c r="D422" s="45">
        <v>3.672338699778444</v>
      </c>
      <c r="E422" s="45">
        <v>8.7052929284360943</v>
      </c>
      <c r="F422" s="45">
        <v>35.178770096394409</v>
      </c>
      <c r="G422" s="45">
        <v>10.010793226235966</v>
      </c>
      <c r="H422" s="45">
        <v>57.567194950844915</v>
      </c>
      <c r="J422">
        <v>0</v>
      </c>
      <c r="K422">
        <v>0</v>
      </c>
      <c r="M422" s="45">
        <f t="shared" si="6"/>
        <v>45.189563322630377</v>
      </c>
    </row>
    <row r="423" spans="1:13" x14ac:dyDescent="0.25">
      <c r="A423">
        <v>419</v>
      </c>
      <c r="B423" s="210"/>
      <c r="C423" s="45">
        <v>0</v>
      </c>
      <c r="D423" s="45">
        <v>2.9224309438101894</v>
      </c>
      <c r="E423" s="45">
        <v>8.2072959353329313</v>
      </c>
      <c r="F423" s="45">
        <v>31.745895407238937</v>
      </c>
      <c r="G423" s="45">
        <v>7.9238085866392307</v>
      </c>
      <c r="H423" s="45">
        <v>50.799430873021286</v>
      </c>
      <c r="J423">
        <v>0</v>
      </c>
      <c r="K423">
        <v>0</v>
      </c>
      <c r="M423" s="45">
        <f t="shared" si="6"/>
        <v>39.669703993878166</v>
      </c>
    </row>
    <row r="424" spans="1:13" x14ac:dyDescent="0.25">
      <c r="A424">
        <v>420</v>
      </c>
      <c r="B424" s="210"/>
      <c r="C424" s="45">
        <v>0</v>
      </c>
      <c r="D424" s="45">
        <v>3.3121887694608203</v>
      </c>
      <c r="E424" s="45">
        <v>7.7110769945711262</v>
      </c>
      <c r="F424" s="45">
        <v>29.060383388697272</v>
      </c>
      <c r="G424" s="45">
        <v>13.632808451510876</v>
      </c>
      <c r="H424" s="45">
        <v>53.716457604240098</v>
      </c>
      <c r="J424">
        <v>0</v>
      </c>
      <c r="K424">
        <v>0</v>
      </c>
      <c r="M424" s="45">
        <f t="shared" si="6"/>
        <v>42.693191840208144</v>
      </c>
    </row>
    <row r="425" spans="1:13" x14ac:dyDescent="0.25">
      <c r="A425">
        <v>421</v>
      </c>
      <c r="B425" s="210"/>
      <c r="C425" s="45">
        <v>0</v>
      </c>
      <c r="D425" s="45">
        <v>3.0602323713892585</v>
      </c>
      <c r="E425" s="45">
        <v>7.4210922914894608</v>
      </c>
      <c r="F425" s="45">
        <v>27.294261009042241</v>
      </c>
      <c r="G425" s="45">
        <v>8.2386981165835209</v>
      </c>
      <c r="H425" s="45">
        <v>46.014283788504486</v>
      </c>
      <c r="J425">
        <v>0</v>
      </c>
      <c r="K425">
        <v>0</v>
      </c>
      <c r="M425" s="45">
        <f t="shared" si="6"/>
        <v>35.532959125625766</v>
      </c>
    </row>
    <row r="426" spans="1:13" x14ac:dyDescent="0.25">
      <c r="A426">
        <v>422</v>
      </c>
      <c r="B426" s="210"/>
      <c r="C426" s="45">
        <v>0</v>
      </c>
      <c r="D426" s="45">
        <v>3.4391056672988833</v>
      </c>
      <c r="E426" s="45">
        <v>7.8097799001346084</v>
      </c>
      <c r="F426" s="45">
        <v>33.357404927875649</v>
      </c>
      <c r="G426" s="45">
        <v>10.192761777233054</v>
      </c>
      <c r="H426" s="45">
        <v>54.799052272542191</v>
      </c>
      <c r="J426">
        <v>200</v>
      </c>
      <c r="K426">
        <v>0</v>
      </c>
      <c r="M426" s="45">
        <f t="shared" si="6"/>
        <v>243.55016670510869</v>
      </c>
    </row>
    <row r="427" spans="1:13" x14ac:dyDescent="0.25">
      <c r="A427">
        <v>423</v>
      </c>
      <c r="B427" s="210"/>
      <c r="C427" s="45">
        <v>0</v>
      </c>
      <c r="D427" s="45">
        <v>3.3522469293999997</v>
      </c>
      <c r="E427" s="45">
        <v>9.2132932160109036</v>
      </c>
      <c r="F427" s="45">
        <v>34.35795153041046</v>
      </c>
      <c r="G427" s="45">
        <v>4.3259338736611026</v>
      </c>
      <c r="H427" s="45">
        <v>51.249425549482467</v>
      </c>
      <c r="J427">
        <v>0</v>
      </c>
      <c r="K427">
        <v>0</v>
      </c>
      <c r="M427" s="45">
        <f t="shared" si="6"/>
        <v>38.68388540407156</v>
      </c>
    </row>
    <row r="428" spans="1:13" x14ac:dyDescent="0.25">
      <c r="A428">
        <v>424</v>
      </c>
      <c r="B428" s="210"/>
      <c r="C428" s="45">
        <v>0</v>
      </c>
      <c r="D428" s="45">
        <v>3.3034709821164996</v>
      </c>
      <c r="E428" s="45">
        <v>9.1538567996867162</v>
      </c>
      <c r="F428" s="45">
        <v>25.616400585653174</v>
      </c>
      <c r="G428" s="45">
        <v>9.9633568645855242</v>
      </c>
      <c r="H428" s="45">
        <v>48.037085232041917</v>
      </c>
      <c r="J428">
        <v>0</v>
      </c>
      <c r="K428">
        <v>0</v>
      </c>
      <c r="M428" s="45">
        <f t="shared" si="6"/>
        <v>35.579757450238702</v>
      </c>
    </row>
    <row r="429" spans="1:13" x14ac:dyDescent="0.25">
      <c r="A429">
        <v>425</v>
      </c>
      <c r="B429" s="210"/>
      <c r="C429" s="45">
        <v>0</v>
      </c>
      <c r="D429" s="45">
        <v>3.3407130329473751</v>
      </c>
      <c r="E429" s="45">
        <v>9.6777936397265893</v>
      </c>
      <c r="F429" s="45">
        <v>23.451111606654198</v>
      </c>
      <c r="G429" s="45">
        <v>12.648378066882483</v>
      </c>
      <c r="H429" s="45">
        <v>49.117996346210646</v>
      </c>
      <c r="J429">
        <v>0</v>
      </c>
      <c r="K429">
        <v>0</v>
      </c>
      <c r="M429" s="45">
        <f t="shared" si="6"/>
        <v>36.099489673536681</v>
      </c>
    </row>
    <row r="430" spans="1:13" x14ac:dyDescent="0.25">
      <c r="A430">
        <v>426</v>
      </c>
      <c r="B430" s="210"/>
      <c r="C430" s="45">
        <v>0</v>
      </c>
      <c r="D430" s="45">
        <v>2.9931372222719874</v>
      </c>
      <c r="E430" s="45">
        <v>9.3762183454472847</v>
      </c>
      <c r="F430" s="45">
        <v>34.386757230780482</v>
      </c>
      <c r="G430" s="45">
        <v>20.498064496444318</v>
      </c>
      <c r="H430" s="45">
        <v>67.254177294944071</v>
      </c>
      <c r="J430">
        <v>0</v>
      </c>
      <c r="K430">
        <v>0</v>
      </c>
      <c r="M430" s="45">
        <f t="shared" si="6"/>
        <v>54.884821727224804</v>
      </c>
    </row>
    <row r="431" spans="1:13" x14ac:dyDescent="0.25">
      <c r="A431">
        <v>427</v>
      </c>
      <c r="B431" s="210"/>
      <c r="C431" s="45">
        <v>0</v>
      </c>
      <c r="D431" s="45">
        <v>3.0956636211839483</v>
      </c>
      <c r="E431" s="45">
        <v>7.4963748409503275</v>
      </c>
      <c r="F431" s="45">
        <v>25.622690427349244</v>
      </c>
      <c r="G431" s="45">
        <v>14.964079951077318</v>
      </c>
      <c r="H431" s="45">
        <v>51.178808840560841</v>
      </c>
      <c r="J431">
        <v>0</v>
      </c>
      <c r="K431">
        <v>0</v>
      </c>
      <c r="M431" s="45">
        <f t="shared" si="6"/>
        <v>40.586770378426564</v>
      </c>
    </row>
    <row r="432" spans="1:13" x14ac:dyDescent="0.25">
      <c r="A432">
        <v>428</v>
      </c>
      <c r="B432" s="210"/>
      <c r="C432" s="45">
        <v>0</v>
      </c>
      <c r="D432" s="45">
        <v>3.5807001371960698</v>
      </c>
      <c r="E432" s="45">
        <v>6.696982808874119</v>
      </c>
      <c r="F432" s="45">
        <v>28.663860699892457</v>
      </c>
      <c r="G432" s="45">
        <v>0</v>
      </c>
      <c r="H432" s="45">
        <v>38.941543645962646</v>
      </c>
      <c r="J432">
        <v>0</v>
      </c>
      <c r="K432">
        <v>0</v>
      </c>
      <c r="M432" s="45">
        <f t="shared" si="6"/>
        <v>28.663860699892457</v>
      </c>
    </row>
    <row r="433" spans="1:13" x14ac:dyDescent="0.25">
      <c r="A433">
        <v>429</v>
      </c>
      <c r="B433" s="210"/>
      <c r="C433" s="45">
        <v>0</v>
      </c>
      <c r="D433" s="45">
        <v>3.4046892043557366</v>
      </c>
      <c r="E433" s="45">
        <v>6.3598243004484694</v>
      </c>
      <c r="F433" s="45">
        <v>31.23091485778442</v>
      </c>
      <c r="G433" s="45">
        <v>0</v>
      </c>
      <c r="H433" s="45">
        <v>40.995428362588626</v>
      </c>
      <c r="J433">
        <v>0</v>
      </c>
      <c r="K433">
        <v>0</v>
      </c>
      <c r="M433" s="45">
        <f t="shared" si="6"/>
        <v>31.23091485778442</v>
      </c>
    </row>
    <row r="434" spans="1:13" x14ac:dyDescent="0.25">
      <c r="A434">
        <v>430</v>
      </c>
      <c r="B434" s="210"/>
      <c r="C434" s="45">
        <v>0</v>
      </c>
      <c r="D434" s="45">
        <v>3.1704810640814074</v>
      </c>
      <c r="E434" s="45">
        <v>6.2787799980428627</v>
      </c>
      <c r="F434" s="45">
        <v>21.956943658292314</v>
      </c>
      <c r="G434" s="45">
        <v>0</v>
      </c>
      <c r="H434" s="45">
        <v>31.406204720416582</v>
      </c>
      <c r="J434">
        <v>0</v>
      </c>
      <c r="K434">
        <v>0</v>
      </c>
      <c r="M434" s="45">
        <f t="shared" si="6"/>
        <v>21.956943658292314</v>
      </c>
    </row>
    <row r="435" spans="1:13" x14ac:dyDescent="0.25">
      <c r="A435">
        <v>431</v>
      </c>
      <c r="B435" s="210"/>
      <c r="C435" s="45">
        <v>0</v>
      </c>
      <c r="D435" s="45">
        <v>3.231397592237486</v>
      </c>
      <c r="E435" s="45">
        <v>6.7238577666714576</v>
      </c>
      <c r="F435" s="45">
        <v>25.648767433303398</v>
      </c>
      <c r="G435" s="45">
        <v>0</v>
      </c>
      <c r="H435" s="45">
        <v>35.604022792212341</v>
      </c>
      <c r="J435">
        <v>0</v>
      </c>
      <c r="K435">
        <v>0</v>
      </c>
      <c r="M435" s="45">
        <f t="shared" si="6"/>
        <v>25.648767433303398</v>
      </c>
    </row>
    <row r="436" spans="1:13" x14ac:dyDescent="0.25">
      <c r="A436">
        <v>432</v>
      </c>
      <c r="B436" s="210"/>
      <c r="C436" s="45">
        <v>0</v>
      </c>
      <c r="D436" s="45">
        <v>2.9091919195970268</v>
      </c>
      <c r="E436" s="45">
        <v>7.5223339384537242</v>
      </c>
      <c r="F436" s="45">
        <v>27.885454908345583</v>
      </c>
      <c r="G436" s="45">
        <v>0</v>
      </c>
      <c r="H436" s="45">
        <v>38.316980766396334</v>
      </c>
      <c r="J436">
        <v>0</v>
      </c>
      <c r="K436">
        <v>0</v>
      </c>
      <c r="M436" s="45">
        <f t="shared" si="6"/>
        <v>27.885454908345583</v>
      </c>
    </row>
    <row r="437" spans="1:13" x14ac:dyDescent="0.25">
      <c r="A437">
        <v>433</v>
      </c>
      <c r="B437" s="210"/>
      <c r="C437" s="45">
        <v>0</v>
      </c>
      <c r="D437" s="45">
        <v>2.9676930604076057</v>
      </c>
      <c r="E437" s="45">
        <v>9.6247174939659921</v>
      </c>
      <c r="F437" s="45">
        <v>31.056824229321329</v>
      </c>
      <c r="G437" s="45">
        <v>0</v>
      </c>
      <c r="H437" s="45">
        <v>43.649234783694922</v>
      </c>
      <c r="J437">
        <v>0</v>
      </c>
      <c r="K437">
        <v>0</v>
      </c>
      <c r="M437" s="45">
        <f t="shared" si="6"/>
        <v>31.056824229321329</v>
      </c>
    </row>
    <row r="438" spans="1:13" x14ac:dyDescent="0.25">
      <c r="A438">
        <v>434</v>
      </c>
      <c r="B438" s="210"/>
      <c r="C438" s="45">
        <v>0</v>
      </c>
      <c r="D438" s="45">
        <v>2.983115143500521</v>
      </c>
      <c r="E438" s="45">
        <v>12.322369406003924</v>
      </c>
      <c r="F438" s="45">
        <v>23.563779172030543</v>
      </c>
      <c r="G438" s="45">
        <v>0</v>
      </c>
      <c r="H438" s="45">
        <v>38.869263721534992</v>
      </c>
      <c r="J438">
        <v>0</v>
      </c>
      <c r="K438">
        <v>200</v>
      </c>
      <c r="M438" s="45">
        <f t="shared" si="6"/>
        <v>223.56377917203054</v>
      </c>
    </row>
    <row r="439" spans="1:13" x14ac:dyDescent="0.25">
      <c r="A439">
        <v>435</v>
      </c>
      <c r="B439" s="210"/>
      <c r="C439" s="45">
        <v>0</v>
      </c>
      <c r="D439" s="45">
        <v>3.2796005691186387</v>
      </c>
      <c r="E439" s="45">
        <v>10.917095538301446</v>
      </c>
      <c r="F439" s="45">
        <v>29.576040797582639</v>
      </c>
      <c r="G439" s="45">
        <v>0</v>
      </c>
      <c r="H439" s="45">
        <v>43.772736905002724</v>
      </c>
      <c r="J439">
        <v>0</v>
      </c>
      <c r="K439">
        <v>0</v>
      </c>
      <c r="M439" s="45">
        <f t="shared" si="6"/>
        <v>29.576040797582639</v>
      </c>
    </row>
    <row r="440" spans="1:13" x14ac:dyDescent="0.25">
      <c r="A440">
        <v>436</v>
      </c>
      <c r="B440" s="210"/>
      <c r="C440" s="45">
        <v>0</v>
      </c>
      <c r="D440" s="45">
        <v>3.6568626113750025</v>
      </c>
      <c r="E440" s="45">
        <v>10.208604682125561</v>
      </c>
      <c r="F440" s="45">
        <v>22.191558914922336</v>
      </c>
      <c r="G440" s="45">
        <v>0</v>
      </c>
      <c r="H440" s="45">
        <v>36.057026208422897</v>
      </c>
      <c r="J440">
        <v>0</v>
      </c>
      <c r="K440">
        <v>0</v>
      </c>
      <c r="M440" s="45">
        <f t="shared" si="6"/>
        <v>22.191558914922336</v>
      </c>
    </row>
    <row r="441" spans="1:13" x14ac:dyDescent="0.25">
      <c r="A441">
        <v>437</v>
      </c>
      <c r="B441" s="210"/>
      <c r="C441" s="45">
        <v>0</v>
      </c>
      <c r="D441" s="45">
        <v>2.5607292193555429</v>
      </c>
      <c r="E441" s="45">
        <v>9.8923377053603456</v>
      </c>
      <c r="F441" s="45">
        <v>28.818364778152343</v>
      </c>
      <c r="G441" s="45">
        <v>0</v>
      </c>
      <c r="H441" s="45">
        <v>41.271431702868227</v>
      </c>
      <c r="J441">
        <v>0</v>
      </c>
      <c r="K441">
        <v>0</v>
      </c>
      <c r="M441" s="45">
        <f t="shared" si="6"/>
        <v>28.818364778152343</v>
      </c>
    </row>
    <row r="442" spans="1:13" x14ac:dyDescent="0.25">
      <c r="A442">
        <v>438</v>
      </c>
      <c r="B442" s="210"/>
      <c r="C442" s="45">
        <v>0</v>
      </c>
      <c r="D442" s="45">
        <v>3.2325139848848723</v>
      </c>
      <c r="E442" s="45">
        <v>9.6322112145621404</v>
      </c>
      <c r="F442" s="45">
        <v>31.811399956572611</v>
      </c>
      <c r="G442" s="45">
        <v>0</v>
      </c>
      <c r="H442" s="45">
        <v>44.676125156019623</v>
      </c>
      <c r="J442">
        <v>0</v>
      </c>
      <c r="K442">
        <v>0</v>
      </c>
      <c r="M442" s="45">
        <f t="shared" si="6"/>
        <v>31.811399956572611</v>
      </c>
    </row>
    <row r="443" spans="1:13" x14ac:dyDescent="0.25">
      <c r="A443">
        <v>439</v>
      </c>
      <c r="B443" s="210"/>
      <c r="C443" s="45">
        <v>0</v>
      </c>
      <c r="D443" s="45">
        <v>3.5420348227255918</v>
      </c>
      <c r="E443" s="45">
        <v>9.1006208158875577</v>
      </c>
      <c r="F443" s="45">
        <v>26.868480525204028</v>
      </c>
      <c r="G443" s="45">
        <v>0</v>
      </c>
      <c r="H443" s="45">
        <v>39.511136163817177</v>
      </c>
      <c r="J443">
        <v>0</v>
      </c>
      <c r="K443">
        <v>0</v>
      </c>
      <c r="M443" s="45">
        <f t="shared" si="6"/>
        <v>26.868480525204028</v>
      </c>
    </row>
    <row r="444" spans="1:13" x14ac:dyDescent="0.25">
      <c r="A444">
        <v>440</v>
      </c>
      <c r="B444" s="210"/>
      <c r="C444" s="45">
        <v>0</v>
      </c>
      <c r="D444" s="45">
        <v>3.3017498658530093</v>
      </c>
      <c r="E444" s="45">
        <v>9.7595560466047093</v>
      </c>
      <c r="F444" s="45">
        <v>19.588226115956765</v>
      </c>
      <c r="G444" s="45">
        <v>10.078795614376164</v>
      </c>
      <c r="H444" s="45">
        <v>42.728327642790646</v>
      </c>
      <c r="J444">
        <v>0</v>
      </c>
      <c r="K444">
        <v>0</v>
      </c>
      <c r="M444" s="45">
        <f t="shared" si="6"/>
        <v>29.667021730332927</v>
      </c>
    </row>
    <row r="445" spans="1:13" x14ac:dyDescent="0.25">
      <c r="A445">
        <v>441</v>
      </c>
      <c r="B445" s="210"/>
      <c r="C445" s="45">
        <v>0</v>
      </c>
      <c r="D445" s="45">
        <v>3.6743490209078642</v>
      </c>
      <c r="E445" s="45">
        <v>8.8735708821127286</v>
      </c>
      <c r="F445" s="45">
        <v>32.456249049509601</v>
      </c>
      <c r="G445" s="45">
        <v>19.552186652574207</v>
      </c>
      <c r="H445" s="45">
        <v>64.5563556051044</v>
      </c>
      <c r="J445">
        <v>0</v>
      </c>
      <c r="K445">
        <v>0</v>
      </c>
      <c r="M445" s="45">
        <f t="shared" si="6"/>
        <v>52.008435702083808</v>
      </c>
    </row>
    <row r="446" spans="1:13" x14ac:dyDescent="0.25">
      <c r="A446">
        <v>442</v>
      </c>
      <c r="B446" s="210"/>
      <c r="C446" s="45">
        <v>0</v>
      </c>
      <c r="D446" s="45">
        <v>3.3638090445943938</v>
      </c>
      <c r="E446" s="45">
        <v>8.2316123178122957</v>
      </c>
      <c r="F446" s="45">
        <v>28.22579430282628</v>
      </c>
      <c r="G446" s="45">
        <v>15.922581882597804</v>
      </c>
      <c r="H446" s="45">
        <v>55.743797547830773</v>
      </c>
      <c r="J446">
        <v>0</v>
      </c>
      <c r="K446">
        <v>0</v>
      </c>
      <c r="M446" s="45">
        <f t="shared" si="6"/>
        <v>44.148376185424084</v>
      </c>
    </row>
    <row r="447" spans="1:13" x14ac:dyDescent="0.25">
      <c r="A447">
        <v>443</v>
      </c>
      <c r="B447" s="210"/>
      <c r="C447" s="45">
        <v>0</v>
      </c>
      <c r="D447" s="45">
        <v>3.5503827671572061</v>
      </c>
      <c r="E447" s="45">
        <v>7.9454882283773136</v>
      </c>
      <c r="F447" s="45">
        <v>29.051199076658865</v>
      </c>
      <c r="G447" s="45">
        <v>8.0996487823786349</v>
      </c>
      <c r="H447" s="45">
        <v>48.646718854572022</v>
      </c>
      <c r="J447">
        <v>0</v>
      </c>
      <c r="K447">
        <v>0</v>
      </c>
      <c r="M447" s="45">
        <f t="shared" si="6"/>
        <v>37.150847859037498</v>
      </c>
    </row>
    <row r="448" spans="1:13" x14ac:dyDescent="0.25">
      <c r="A448">
        <v>444</v>
      </c>
      <c r="B448" s="210"/>
      <c r="C448" s="45">
        <v>0</v>
      </c>
      <c r="D448" s="45">
        <v>3.9158485233448608</v>
      </c>
      <c r="E448" s="45">
        <v>8.0144192575321824</v>
      </c>
      <c r="F448" s="45">
        <v>29.515467397774792</v>
      </c>
      <c r="G448" s="45">
        <v>18.221174644731015</v>
      </c>
      <c r="H448" s="45">
        <v>59.666909823382852</v>
      </c>
      <c r="J448">
        <v>0</v>
      </c>
      <c r="K448">
        <v>0</v>
      </c>
      <c r="M448" s="45">
        <f t="shared" si="6"/>
        <v>47.736642042505807</v>
      </c>
    </row>
    <row r="449" spans="1:13" x14ac:dyDescent="0.25">
      <c r="A449">
        <v>445</v>
      </c>
      <c r="B449" s="210"/>
      <c r="C449" s="45">
        <v>0</v>
      </c>
      <c r="D449" s="45">
        <v>3.9852516025703291</v>
      </c>
      <c r="E449" s="45">
        <v>8.0421855749022182</v>
      </c>
      <c r="F449" s="45">
        <v>31.343597233086555</v>
      </c>
      <c r="G449" s="45">
        <v>13.307395081246693</v>
      </c>
      <c r="H449" s="45">
        <v>56.678429491805801</v>
      </c>
      <c r="J449">
        <v>0</v>
      </c>
      <c r="K449">
        <v>0</v>
      </c>
      <c r="M449" s="45">
        <f t="shared" si="6"/>
        <v>44.650992314333251</v>
      </c>
    </row>
    <row r="450" spans="1:13" x14ac:dyDescent="0.25">
      <c r="A450">
        <v>446</v>
      </c>
      <c r="B450" s="210"/>
      <c r="C450" s="45">
        <v>0</v>
      </c>
      <c r="D450" s="45">
        <v>3.490758388862663</v>
      </c>
      <c r="E450" s="45">
        <v>7.8919156513363706</v>
      </c>
      <c r="F450" s="45">
        <v>30.999430470970246</v>
      </c>
      <c r="G450" s="45">
        <v>12.452624919334985</v>
      </c>
      <c r="H450" s="45">
        <v>54.834729430504268</v>
      </c>
      <c r="J450">
        <v>0</v>
      </c>
      <c r="K450">
        <v>0</v>
      </c>
      <c r="M450" s="45">
        <f t="shared" si="6"/>
        <v>43.452055390305233</v>
      </c>
    </row>
    <row r="451" spans="1:13" x14ac:dyDescent="0.25">
      <c r="A451">
        <v>447</v>
      </c>
      <c r="B451" s="210"/>
      <c r="C451" s="45">
        <v>0</v>
      </c>
      <c r="D451" s="45">
        <v>3.3076872876690993</v>
      </c>
      <c r="E451" s="45">
        <v>8.6980780493816674</v>
      </c>
      <c r="F451" s="45">
        <v>28.945981535802961</v>
      </c>
      <c r="G451" s="45">
        <v>11.43390857218408</v>
      </c>
      <c r="H451" s="45">
        <v>52.385655445037806</v>
      </c>
      <c r="J451">
        <v>0</v>
      </c>
      <c r="K451">
        <v>0</v>
      </c>
      <c r="M451" s="45">
        <f t="shared" si="6"/>
        <v>40.379890107987038</v>
      </c>
    </row>
    <row r="452" spans="1:13" x14ac:dyDescent="0.25">
      <c r="A452">
        <v>448</v>
      </c>
      <c r="B452" s="210"/>
      <c r="C452" s="45">
        <v>0</v>
      </c>
      <c r="D452" s="45">
        <v>3.2960352272273372</v>
      </c>
      <c r="E452" s="45">
        <v>8.6804678643157658</v>
      </c>
      <c r="F452" s="45">
        <v>30.649173152819777</v>
      </c>
      <c r="G452" s="45">
        <v>11.076956695573882</v>
      </c>
      <c r="H452" s="45">
        <v>53.702632939936763</v>
      </c>
      <c r="J452">
        <v>0</v>
      </c>
      <c r="K452">
        <v>0</v>
      </c>
      <c r="M452" s="45">
        <f t="shared" si="6"/>
        <v>41.726129848393661</v>
      </c>
    </row>
    <row r="453" spans="1:13" x14ac:dyDescent="0.25">
      <c r="A453">
        <v>449</v>
      </c>
      <c r="B453" s="210"/>
      <c r="C453" s="45">
        <v>0</v>
      </c>
      <c r="D453" s="45">
        <v>3.1597571102565976</v>
      </c>
      <c r="E453" s="45">
        <v>8.9935234965471373</v>
      </c>
      <c r="F453" s="45">
        <v>22.180794767179666</v>
      </c>
      <c r="G453" s="45">
        <v>9.7895529728198856</v>
      </c>
      <c r="H453" s="45">
        <v>44.123628346803287</v>
      </c>
      <c r="J453">
        <v>0</v>
      </c>
      <c r="K453">
        <v>0</v>
      </c>
      <c r="M453" s="45">
        <f t="shared" si="6"/>
        <v>31.970347739999553</v>
      </c>
    </row>
    <row r="454" spans="1:13" x14ac:dyDescent="0.25">
      <c r="A454">
        <v>450</v>
      </c>
      <c r="B454" s="210"/>
      <c r="C454" s="45">
        <v>0</v>
      </c>
      <c r="D454" s="45">
        <v>3.370827510541218</v>
      </c>
      <c r="E454" s="45">
        <v>8.3739638416138469</v>
      </c>
      <c r="F454" s="45">
        <v>31.408272640443663</v>
      </c>
      <c r="G454" s="45">
        <v>12.308773411448282</v>
      </c>
      <c r="H454" s="45">
        <v>55.461837404047017</v>
      </c>
      <c r="J454">
        <v>0</v>
      </c>
      <c r="K454">
        <v>0</v>
      </c>
      <c r="M454" s="45">
        <f t="shared" ref="M454:M517" si="7">C454+J454+K454+F454+G454</f>
        <v>43.717046051891941</v>
      </c>
    </row>
    <row r="455" spans="1:13" x14ac:dyDescent="0.25">
      <c r="A455">
        <v>451</v>
      </c>
      <c r="B455" s="210"/>
      <c r="C455" s="45">
        <v>0</v>
      </c>
      <c r="D455" s="45">
        <v>2.9126096396017371</v>
      </c>
      <c r="E455" s="45">
        <v>6.3902431125679016</v>
      </c>
      <c r="F455" s="45">
        <v>30.736483851137596</v>
      </c>
      <c r="G455" s="45">
        <v>16.54888620583969</v>
      </c>
      <c r="H455" s="45">
        <v>56.588222809146927</v>
      </c>
      <c r="J455">
        <v>0</v>
      </c>
      <c r="K455">
        <v>0</v>
      </c>
      <c r="M455" s="45">
        <f t="shared" si="7"/>
        <v>47.285370056977285</v>
      </c>
    </row>
    <row r="456" spans="1:13" x14ac:dyDescent="0.25">
      <c r="A456">
        <v>452</v>
      </c>
      <c r="B456" s="210"/>
      <c r="C456" s="45">
        <v>0</v>
      </c>
      <c r="D456" s="45">
        <v>3.9961177786594204</v>
      </c>
      <c r="E456" s="45">
        <v>5.6628406163479132</v>
      </c>
      <c r="F456" s="45">
        <v>33.145746416137428</v>
      </c>
      <c r="G456" s="45">
        <v>0</v>
      </c>
      <c r="H456" s="45">
        <v>42.804704811144759</v>
      </c>
      <c r="J456">
        <v>0</v>
      </c>
      <c r="K456">
        <v>0</v>
      </c>
      <c r="M456" s="45">
        <f t="shared" si="7"/>
        <v>33.145746416137428</v>
      </c>
    </row>
    <row r="457" spans="1:13" x14ac:dyDescent="0.25">
      <c r="A457">
        <v>453</v>
      </c>
      <c r="B457" s="210"/>
      <c r="C457" s="45">
        <v>0</v>
      </c>
      <c r="D457" s="45">
        <v>3.4304836587492478</v>
      </c>
      <c r="E457" s="45">
        <v>5.8086718259159351</v>
      </c>
      <c r="F457" s="45">
        <v>24.313593781739993</v>
      </c>
      <c r="G457" s="45">
        <v>0</v>
      </c>
      <c r="H457" s="45">
        <v>33.552749266405172</v>
      </c>
      <c r="J457">
        <v>0</v>
      </c>
      <c r="K457">
        <v>0</v>
      </c>
      <c r="M457" s="45">
        <f t="shared" si="7"/>
        <v>24.313593781739993</v>
      </c>
    </row>
    <row r="458" spans="1:13" x14ac:dyDescent="0.25">
      <c r="A458">
        <v>454</v>
      </c>
      <c r="B458" s="210"/>
      <c r="C458" s="45">
        <v>0</v>
      </c>
      <c r="D458" s="45">
        <v>3.1439566670951553</v>
      </c>
      <c r="E458" s="45">
        <v>5.429803172982635</v>
      </c>
      <c r="F458" s="45">
        <v>34.943107212729046</v>
      </c>
      <c r="G458" s="45">
        <v>0</v>
      </c>
      <c r="H458" s="45">
        <v>43.516867052806838</v>
      </c>
      <c r="J458">
        <v>0</v>
      </c>
      <c r="K458">
        <v>0</v>
      </c>
      <c r="M458" s="45">
        <f t="shared" si="7"/>
        <v>34.943107212729046</v>
      </c>
    </row>
    <row r="459" spans="1:13" x14ac:dyDescent="0.25">
      <c r="A459">
        <v>455</v>
      </c>
      <c r="B459" s="210"/>
      <c r="C459" s="45">
        <v>0</v>
      </c>
      <c r="D459" s="45">
        <v>3.7090743776491668</v>
      </c>
      <c r="E459" s="45">
        <v>5.8071836987759076</v>
      </c>
      <c r="F459" s="45">
        <v>27.044836436265015</v>
      </c>
      <c r="G459" s="45">
        <v>0</v>
      </c>
      <c r="H459" s="45">
        <v>36.56109451269009</v>
      </c>
      <c r="J459">
        <v>0</v>
      </c>
      <c r="K459">
        <v>0</v>
      </c>
      <c r="M459" s="45">
        <f t="shared" si="7"/>
        <v>27.044836436265015</v>
      </c>
    </row>
    <row r="460" spans="1:13" x14ac:dyDescent="0.25">
      <c r="A460">
        <v>456</v>
      </c>
      <c r="B460" s="210"/>
      <c r="C460" s="45">
        <v>0</v>
      </c>
      <c r="D460" s="45">
        <v>3.0568172278398746</v>
      </c>
      <c r="E460" s="45">
        <v>6.3547520678014564</v>
      </c>
      <c r="F460" s="45">
        <v>32.660754905812929</v>
      </c>
      <c r="G460" s="45">
        <v>0</v>
      </c>
      <c r="H460" s="45">
        <v>42.072324201454265</v>
      </c>
      <c r="J460">
        <v>0</v>
      </c>
      <c r="K460">
        <v>0</v>
      </c>
      <c r="M460" s="45">
        <f t="shared" si="7"/>
        <v>32.660754905812929</v>
      </c>
    </row>
    <row r="461" spans="1:13" x14ac:dyDescent="0.25">
      <c r="A461">
        <v>457</v>
      </c>
      <c r="B461" s="210"/>
      <c r="C461" s="45">
        <v>0</v>
      </c>
      <c r="D461" s="45">
        <v>3.6435460015216474</v>
      </c>
      <c r="E461" s="45">
        <v>6.5811282317422126</v>
      </c>
      <c r="F461" s="45">
        <v>32.659331445678021</v>
      </c>
      <c r="G461" s="45">
        <v>0</v>
      </c>
      <c r="H461" s="45">
        <v>42.884005678941882</v>
      </c>
      <c r="J461">
        <v>0</v>
      </c>
      <c r="K461">
        <v>0</v>
      </c>
      <c r="M461" s="45">
        <f t="shared" si="7"/>
        <v>32.659331445678021</v>
      </c>
    </row>
    <row r="462" spans="1:13" x14ac:dyDescent="0.25">
      <c r="A462">
        <v>458</v>
      </c>
      <c r="B462" s="210"/>
      <c r="C462" s="45">
        <v>0</v>
      </c>
      <c r="D462" s="45">
        <v>3.348424066475296</v>
      </c>
      <c r="E462" s="45">
        <v>3.7288271838921805</v>
      </c>
      <c r="F462" s="45">
        <v>22.246562358716812</v>
      </c>
      <c r="G462" s="45">
        <v>0</v>
      </c>
      <c r="H462" s="45">
        <v>29.32381360908429</v>
      </c>
      <c r="J462">
        <v>0</v>
      </c>
      <c r="K462">
        <v>0</v>
      </c>
      <c r="M462" s="45">
        <f t="shared" si="7"/>
        <v>22.246562358716812</v>
      </c>
    </row>
    <row r="463" spans="1:13" x14ac:dyDescent="0.25">
      <c r="A463">
        <v>459</v>
      </c>
      <c r="B463" s="210"/>
      <c r="C463" s="45">
        <v>0</v>
      </c>
      <c r="D463" s="45">
        <v>3.2500607030933693</v>
      </c>
      <c r="E463" s="45">
        <v>6.1376581771073111</v>
      </c>
      <c r="F463" s="45">
        <v>27.758534811474611</v>
      </c>
      <c r="G463" s="45">
        <v>0</v>
      </c>
      <c r="H463" s="45">
        <v>37.146253691675291</v>
      </c>
      <c r="J463">
        <v>0</v>
      </c>
      <c r="K463">
        <v>0</v>
      </c>
      <c r="M463" s="45">
        <f t="shared" si="7"/>
        <v>27.758534811474611</v>
      </c>
    </row>
    <row r="464" spans="1:13" x14ac:dyDescent="0.25">
      <c r="A464">
        <v>460</v>
      </c>
      <c r="B464" s="210"/>
      <c r="C464" s="45">
        <v>0</v>
      </c>
      <c r="D464" s="45">
        <v>2.9799067162091801</v>
      </c>
      <c r="E464" s="45">
        <v>8.1820275248282748</v>
      </c>
      <c r="F464" s="45">
        <v>19.480994900433966</v>
      </c>
      <c r="G464" s="45">
        <v>0</v>
      </c>
      <c r="H464" s="45">
        <v>30.64292914147142</v>
      </c>
      <c r="J464">
        <v>0</v>
      </c>
      <c r="K464">
        <v>200</v>
      </c>
      <c r="M464" s="45">
        <f t="shared" si="7"/>
        <v>219.48099490043396</v>
      </c>
    </row>
    <row r="465" spans="1:13" x14ac:dyDescent="0.25">
      <c r="A465">
        <v>461</v>
      </c>
      <c r="B465" s="210"/>
      <c r="C465" s="45">
        <v>0</v>
      </c>
      <c r="D465" s="45">
        <v>3.7188819559040414</v>
      </c>
      <c r="E465" s="45">
        <v>10.616741196630558</v>
      </c>
      <c r="F465" s="45">
        <v>33.453919186217924</v>
      </c>
      <c r="G465" s="45">
        <v>0</v>
      </c>
      <c r="H465" s="45">
        <v>47.789542338752526</v>
      </c>
      <c r="J465">
        <v>0</v>
      </c>
      <c r="K465">
        <v>0</v>
      </c>
      <c r="M465" s="45">
        <f t="shared" si="7"/>
        <v>33.453919186217924</v>
      </c>
    </row>
    <row r="466" spans="1:13" x14ac:dyDescent="0.25">
      <c r="A466">
        <v>462</v>
      </c>
      <c r="B466" s="210"/>
      <c r="C466" s="45">
        <v>0</v>
      </c>
      <c r="D466" s="45">
        <v>3.3308846841269175</v>
      </c>
      <c r="E466" s="45">
        <v>10.481726472139123</v>
      </c>
      <c r="F466" s="45">
        <v>25.786119492861079</v>
      </c>
      <c r="G466" s="45">
        <v>0</v>
      </c>
      <c r="H466" s="45">
        <v>39.59873064912712</v>
      </c>
      <c r="J466">
        <v>0</v>
      </c>
      <c r="K466">
        <v>0</v>
      </c>
      <c r="M466" s="45">
        <f t="shared" si="7"/>
        <v>25.786119492861079</v>
      </c>
    </row>
    <row r="467" spans="1:13" x14ac:dyDescent="0.25">
      <c r="A467">
        <v>463</v>
      </c>
      <c r="B467" s="210"/>
      <c r="C467" s="45">
        <v>0</v>
      </c>
      <c r="D467" s="45">
        <v>2.3629234654649407</v>
      </c>
      <c r="E467" s="45">
        <v>10.188514674059956</v>
      </c>
      <c r="F467" s="45">
        <v>27.106784005129462</v>
      </c>
      <c r="G467" s="45">
        <v>0</v>
      </c>
      <c r="H467" s="45">
        <v>39.65822214465436</v>
      </c>
      <c r="J467">
        <v>0</v>
      </c>
      <c r="K467">
        <v>0</v>
      </c>
      <c r="M467" s="45">
        <f t="shared" si="7"/>
        <v>27.106784005129462</v>
      </c>
    </row>
    <row r="468" spans="1:13" x14ac:dyDescent="0.25">
      <c r="A468">
        <v>464</v>
      </c>
      <c r="B468" s="210"/>
      <c r="C468" s="45">
        <v>0</v>
      </c>
      <c r="D468" s="45">
        <v>3.3607683867850073</v>
      </c>
      <c r="E468" s="45">
        <v>9.9905680970142132</v>
      </c>
      <c r="F468" s="45">
        <v>22.096317937913021</v>
      </c>
      <c r="G468" s="45">
        <v>18.775918776438711</v>
      </c>
      <c r="H468" s="45">
        <v>54.223573198150959</v>
      </c>
      <c r="J468">
        <v>0</v>
      </c>
      <c r="K468">
        <v>0</v>
      </c>
      <c r="M468" s="45">
        <f t="shared" si="7"/>
        <v>40.872236714351729</v>
      </c>
    </row>
    <row r="469" spans="1:13" x14ac:dyDescent="0.25">
      <c r="A469">
        <v>465</v>
      </c>
      <c r="B469" s="210"/>
      <c r="C469" s="45">
        <v>0</v>
      </c>
      <c r="D469" s="45">
        <v>3.3317872388360943</v>
      </c>
      <c r="E469" s="45">
        <v>9.5584827108484465</v>
      </c>
      <c r="F469" s="45">
        <v>24.338080883284238</v>
      </c>
      <c r="G469" s="45">
        <v>14.561672525430097</v>
      </c>
      <c r="H469" s="45">
        <v>51.790023358398876</v>
      </c>
      <c r="J469">
        <v>0</v>
      </c>
      <c r="K469">
        <v>0</v>
      </c>
      <c r="M469" s="45">
        <f t="shared" si="7"/>
        <v>38.899753408714332</v>
      </c>
    </row>
    <row r="470" spans="1:13" x14ac:dyDescent="0.25">
      <c r="A470">
        <v>466</v>
      </c>
      <c r="B470" s="210"/>
      <c r="C470" s="45">
        <v>0</v>
      </c>
      <c r="D470" s="45">
        <v>3.4958221779105596</v>
      </c>
      <c r="E470" s="45">
        <v>8.6428143392247119</v>
      </c>
      <c r="F470" s="45">
        <v>32.568030188533768</v>
      </c>
      <c r="G470" s="45">
        <v>14.402864408102433</v>
      </c>
      <c r="H470" s="45">
        <v>59.109531113771467</v>
      </c>
      <c r="J470">
        <v>0</v>
      </c>
      <c r="K470">
        <v>0</v>
      </c>
      <c r="M470" s="45">
        <f t="shared" si="7"/>
        <v>46.970894596636199</v>
      </c>
    </row>
    <row r="471" spans="1:13" x14ac:dyDescent="0.25">
      <c r="A471">
        <v>467</v>
      </c>
      <c r="B471" s="210"/>
      <c r="C471" s="45">
        <v>0</v>
      </c>
      <c r="D471" s="45">
        <v>3.1882531297714198</v>
      </c>
      <c r="E471" s="45">
        <v>7.0745249227574689</v>
      </c>
      <c r="F471" s="45">
        <v>31.617159201282206</v>
      </c>
      <c r="G471" s="45">
        <v>18.972306292874585</v>
      </c>
      <c r="H471" s="45">
        <v>60.852243546685678</v>
      </c>
      <c r="J471">
        <v>0</v>
      </c>
      <c r="K471">
        <v>0</v>
      </c>
      <c r="M471" s="45">
        <f t="shared" si="7"/>
        <v>50.589465494156791</v>
      </c>
    </row>
    <row r="472" spans="1:13" x14ac:dyDescent="0.25">
      <c r="A472">
        <v>468</v>
      </c>
      <c r="B472" s="210"/>
      <c r="C472" s="45">
        <v>0</v>
      </c>
      <c r="D472" s="45">
        <v>3.029113945952524</v>
      </c>
      <c r="E472" s="45">
        <v>5.5903552325618531</v>
      </c>
      <c r="F472" s="45">
        <v>30.547348996086104</v>
      </c>
      <c r="G472" s="45">
        <v>15.914277963407029</v>
      </c>
      <c r="H472" s="45">
        <v>55.08109613800751</v>
      </c>
      <c r="J472">
        <v>0</v>
      </c>
      <c r="K472">
        <v>0</v>
      </c>
      <c r="M472" s="45">
        <f t="shared" si="7"/>
        <v>46.461626959493131</v>
      </c>
    </row>
    <row r="473" spans="1:13" x14ac:dyDescent="0.25">
      <c r="A473">
        <v>469</v>
      </c>
      <c r="B473" s="210"/>
      <c r="C473" s="45">
        <v>0</v>
      </c>
      <c r="D473" s="45">
        <v>3.5069576152528454</v>
      </c>
      <c r="E473" s="45">
        <v>5.8383211987183543</v>
      </c>
      <c r="F473" s="45">
        <v>29.843596802856503</v>
      </c>
      <c r="G473" s="45">
        <v>8.4204307772918128</v>
      </c>
      <c r="H473" s="45">
        <v>47.609306394119514</v>
      </c>
      <c r="J473">
        <v>0</v>
      </c>
      <c r="K473">
        <v>0</v>
      </c>
      <c r="M473" s="45">
        <f t="shared" si="7"/>
        <v>38.264027580148316</v>
      </c>
    </row>
    <row r="474" spans="1:13" x14ac:dyDescent="0.25">
      <c r="A474">
        <v>470</v>
      </c>
      <c r="B474" s="210"/>
      <c r="C474" s="45">
        <v>0</v>
      </c>
      <c r="D474" s="45">
        <v>3.3908318585573487</v>
      </c>
      <c r="E474" s="45">
        <v>6.2298333905120735</v>
      </c>
      <c r="F474" s="45">
        <v>34.13281679412151</v>
      </c>
      <c r="G474" s="45">
        <v>12.828817392964069</v>
      </c>
      <c r="H474" s="45">
        <v>56.582299436154997</v>
      </c>
      <c r="J474">
        <v>0</v>
      </c>
      <c r="K474">
        <v>0</v>
      </c>
      <c r="M474" s="45">
        <f t="shared" si="7"/>
        <v>46.961634187085579</v>
      </c>
    </row>
    <row r="475" spans="1:13" x14ac:dyDescent="0.25">
      <c r="A475">
        <v>471</v>
      </c>
      <c r="B475" s="210"/>
      <c r="C475" s="45">
        <v>0</v>
      </c>
      <c r="D475" s="45">
        <v>3.3161666038460988</v>
      </c>
      <c r="E475" s="45">
        <v>6.1023841387289854</v>
      </c>
      <c r="F475" s="45">
        <v>25.763842925440944</v>
      </c>
      <c r="G475" s="45">
        <v>19.554526501165327</v>
      </c>
      <c r="H475" s="45">
        <v>54.736920169181353</v>
      </c>
      <c r="J475">
        <v>0</v>
      </c>
      <c r="K475">
        <v>0</v>
      </c>
      <c r="M475" s="45">
        <f t="shared" si="7"/>
        <v>45.318369426606267</v>
      </c>
    </row>
    <row r="476" spans="1:13" x14ac:dyDescent="0.25">
      <c r="A476">
        <v>472</v>
      </c>
      <c r="B476" s="210"/>
      <c r="C476" s="45">
        <v>0</v>
      </c>
      <c r="D476" s="45">
        <v>3.7657237426919252</v>
      </c>
      <c r="E476" s="45">
        <v>6.232243794801601</v>
      </c>
      <c r="F476" s="45">
        <v>38.937041239435665</v>
      </c>
      <c r="G476" s="45">
        <v>7.5643421565200741</v>
      </c>
      <c r="H476" s="45">
        <v>56.499350933449271</v>
      </c>
      <c r="J476">
        <v>0</v>
      </c>
      <c r="K476">
        <v>0</v>
      </c>
      <c r="M476" s="45">
        <f t="shared" si="7"/>
        <v>46.501383395955742</v>
      </c>
    </row>
    <row r="477" spans="1:13" x14ac:dyDescent="0.25">
      <c r="A477">
        <v>473</v>
      </c>
      <c r="B477" s="210"/>
      <c r="C477" s="45">
        <v>0</v>
      </c>
      <c r="D477" s="45">
        <v>2.6594312199528116</v>
      </c>
      <c r="E477" s="45">
        <v>6.8860677083878574</v>
      </c>
      <c r="F477" s="45">
        <v>29.998822610922506</v>
      </c>
      <c r="G477" s="45">
        <v>13.867180045730683</v>
      </c>
      <c r="H477" s="45">
        <v>53.411501584993857</v>
      </c>
      <c r="J477">
        <v>0</v>
      </c>
      <c r="K477">
        <v>0</v>
      </c>
      <c r="M477" s="45">
        <f t="shared" si="7"/>
        <v>43.866002656653187</v>
      </c>
    </row>
    <row r="478" spans="1:13" x14ac:dyDescent="0.25">
      <c r="A478">
        <v>474</v>
      </c>
      <c r="B478" s="210"/>
      <c r="C478" s="45">
        <v>0</v>
      </c>
      <c r="D478" s="45">
        <v>2.9781941068188815</v>
      </c>
      <c r="E478" s="45">
        <v>7.7729436491020323</v>
      </c>
      <c r="F478" s="45">
        <v>29.449799433626676</v>
      </c>
      <c r="G478" s="45">
        <v>15.665418639503388</v>
      </c>
      <c r="H478" s="45">
        <v>55.866355829050974</v>
      </c>
      <c r="J478">
        <v>0</v>
      </c>
      <c r="K478">
        <v>0</v>
      </c>
      <c r="M478" s="45">
        <f t="shared" si="7"/>
        <v>45.115218073130066</v>
      </c>
    </row>
    <row r="479" spans="1:13" x14ac:dyDescent="0.25">
      <c r="A479">
        <v>475</v>
      </c>
      <c r="B479" s="210"/>
      <c r="C479" s="45">
        <v>0</v>
      </c>
      <c r="D479" s="45">
        <v>4.1625733534606217</v>
      </c>
      <c r="E479" s="45">
        <v>7.2202797134092425</v>
      </c>
      <c r="F479" s="45">
        <v>21.701117392933114</v>
      </c>
      <c r="G479" s="45">
        <v>10.165632040979434</v>
      </c>
      <c r="H479" s="45">
        <v>43.249602500782409</v>
      </c>
      <c r="J479">
        <v>0</v>
      </c>
      <c r="K479">
        <v>0</v>
      </c>
      <c r="M479" s="45">
        <f t="shared" si="7"/>
        <v>31.866749433912545</v>
      </c>
    </row>
    <row r="480" spans="1:13" x14ac:dyDescent="0.25">
      <c r="A480">
        <v>476</v>
      </c>
      <c r="B480" s="210"/>
      <c r="C480" s="45">
        <v>0</v>
      </c>
      <c r="D480" s="45">
        <v>3.4996292729127538</v>
      </c>
      <c r="E480" s="45">
        <v>7.667036364793228</v>
      </c>
      <c r="F480" s="45">
        <v>29.477175642169456</v>
      </c>
      <c r="G480" s="45">
        <v>0</v>
      </c>
      <c r="H480" s="45">
        <v>40.643841279875438</v>
      </c>
      <c r="J480">
        <v>0</v>
      </c>
      <c r="K480">
        <v>0</v>
      </c>
      <c r="M480" s="45">
        <f t="shared" si="7"/>
        <v>29.477175642169456</v>
      </c>
    </row>
    <row r="481" spans="1:13" x14ac:dyDescent="0.25">
      <c r="A481">
        <v>477</v>
      </c>
      <c r="B481" s="210"/>
      <c r="C481" s="45">
        <v>0</v>
      </c>
      <c r="D481" s="45">
        <v>3.4264536770296514</v>
      </c>
      <c r="E481" s="45">
        <v>6.2819324241756309</v>
      </c>
      <c r="F481" s="45">
        <v>28.561591641550507</v>
      </c>
      <c r="G481" s="45">
        <v>0</v>
      </c>
      <c r="H481" s="45">
        <v>38.269977742755785</v>
      </c>
      <c r="J481">
        <v>0</v>
      </c>
      <c r="K481">
        <v>0</v>
      </c>
      <c r="M481" s="45">
        <f t="shared" si="7"/>
        <v>28.561591641550507</v>
      </c>
    </row>
    <row r="482" spans="1:13" x14ac:dyDescent="0.25">
      <c r="A482">
        <v>478</v>
      </c>
      <c r="B482" s="210"/>
      <c r="C482" s="45">
        <v>0</v>
      </c>
      <c r="D482" s="45">
        <v>3.4609547102466389</v>
      </c>
      <c r="E482" s="45">
        <v>6.0226768756824285</v>
      </c>
      <c r="F482" s="45">
        <v>25.018330468837974</v>
      </c>
      <c r="G482" s="45">
        <v>0</v>
      </c>
      <c r="H482" s="45">
        <v>34.501962054767041</v>
      </c>
      <c r="J482">
        <v>0</v>
      </c>
      <c r="K482">
        <v>0</v>
      </c>
      <c r="M482" s="45">
        <f t="shared" si="7"/>
        <v>25.018330468837974</v>
      </c>
    </row>
    <row r="483" spans="1:13" x14ac:dyDescent="0.25">
      <c r="A483">
        <v>479</v>
      </c>
      <c r="B483" s="210"/>
      <c r="C483" s="45">
        <v>0</v>
      </c>
      <c r="D483" s="45">
        <v>3.0874174705683828</v>
      </c>
      <c r="E483" s="45">
        <v>6.183381189743633</v>
      </c>
      <c r="F483" s="45">
        <v>27.638833776475256</v>
      </c>
      <c r="G483" s="45">
        <v>0</v>
      </c>
      <c r="H483" s="45">
        <v>36.90963243678727</v>
      </c>
      <c r="J483">
        <v>0</v>
      </c>
      <c r="K483">
        <v>0</v>
      </c>
      <c r="M483" s="45">
        <f t="shared" si="7"/>
        <v>27.638833776475256</v>
      </c>
    </row>
    <row r="484" spans="1:13" x14ac:dyDescent="0.25">
      <c r="A484">
        <v>480</v>
      </c>
      <c r="B484" s="210"/>
      <c r="C484" s="45">
        <v>0</v>
      </c>
      <c r="D484" s="45">
        <v>3.00173163580217</v>
      </c>
      <c r="E484" s="45">
        <v>6.6445331815566355</v>
      </c>
      <c r="F484" s="45">
        <v>33.59920399511703</v>
      </c>
      <c r="G484" s="45">
        <v>0</v>
      </c>
      <c r="H484" s="45">
        <v>43.245468812475835</v>
      </c>
      <c r="J484">
        <v>0</v>
      </c>
      <c r="K484">
        <v>0</v>
      </c>
      <c r="M484" s="45">
        <f t="shared" si="7"/>
        <v>33.59920399511703</v>
      </c>
    </row>
    <row r="485" spans="1:13" x14ac:dyDescent="0.25">
      <c r="A485">
        <v>481</v>
      </c>
      <c r="B485" s="210"/>
      <c r="C485" s="45">
        <v>0</v>
      </c>
      <c r="D485" s="45">
        <v>3.2863106902347927</v>
      </c>
      <c r="E485" s="45">
        <v>6.2550306322550338</v>
      </c>
      <c r="F485" s="45">
        <v>25.08494488371824</v>
      </c>
      <c r="G485" s="45">
        <v>0</v>
      </c>
      <c r="H485" s="45">
        <v>34.626286206208064</v>
      </c>
      <c r="J485">
        <v>0</v>
      </c>
      <c r="K485">
        <v>0</v>
      </c>
      <c r="M485" s="45">
        <f t="shared" si="7"/>
        <v>25.08494488371824</v>
      </c>
    </row>
    <row r="486" spans="1:13" x14ac:dyDescent="0.25">
      <c r="A486">
        <v>482</v>
      </c>
      <c r="B486" s="210"/>
      <c r="C486" s="45">
        <v>0</v>
      </c>
      <c r="D486" s="45">
        <v>3.4352407134648049</v>
      </c>
      <c r="E486" s="45">
        <v>3.8420164325635677</v>
      </c>
      <c r="F486" s="45">
        <v>28.224939596859972</v>
      </c>
      <c r="G486" s="45">
        <v>0</v>
      </c>
      <c r="H486" s="45">
        <v>35.502196742888344</v>
      </c>
      <c r="J486">
        <v>200</v>
      </c>
      <c r="K486">
        <v>0</v>
      </c>
      <c r="M486" s="45">
        <f t="shared" si="7"/>
        <v>228.22493959685997</v>
      </c>
    </row>
    <row r="487" spans="1:13" x14ac:dyDescent="0.25">
      <c r="A487">
        <v>483</v>
      </c>
      <c r="B487" s="210"/>
      <c r="C487" s="45">
        <v>0</v>
      </c>
      <c r="D487" s="45">
        <v>2.8381505472736652</v>
      </c>
      <c r="E487" s="45">
        <v>5.6212016406019565</v>
      </c>
      <c r="F487" s="45">
        <v>26.733761749835605</v>
      </c>
      <c r="G487" s="45">
        <v>0</v>
      </c>
      <c r="H487" s="45">
        <v>35.193113937711225</v>
      </c>
      <c r="J487">
        <v>0</v>
      </c>
      <c r="K487">
        <v>0</v>
      </c>
      <c r="M487" s="45">
        <f t="shared" si="7"/>
        <v>26.733761749835605</v>
      </c>
    </row>
    <row r="488" spans="1:13" x14ac:dyDescent="0.25">
      <c r="A488">
        <v>484</v>
      </c>
      <c r="B488" s="210"/>
      <c r="C488" s="45">
        <v>0</v>
      </c>
      <c r="D488" s="45">
        <v>4.0856936341779271</v>
      </c>
      <c r="E488" s="45">
        <v>6.4578441025697835</v>
      </c>
      <c r="F488" s="45">
        <v>37.305337554489384</v>
      </c>
      <c r="G488" s="45">
        <v>0</v>
      </c>
      <c r="H488" s="45">
        <v>47.848875291237093</v>
      </c>
      <c r="J488">
        <v>0</v>
      </c>
      <c r="K488">
        <v>0</v>
      </c>
      <c r="M488" s="45">
        <f t="shared" si="7"/>
        <v>37.305337554489384</v>
      </c>
    </row>
    <row r="489" spans="1:13" x14ac:dyDescent="0.25">
      <c r="A489">
        <v>485</v>
      </c>
      <c r="B489" s="210"/>
      <c r="C489" s="45">
        <v>0</v>
      </c>
      <c r="D489" s="45">
        <v>3.1660541624878658</v>
      </c>
      <c r="E489" s="45">
        <v>8.1221139277904335</v>
      </c>
      <c r="F489" s="45">
        <v>35.938793595380915</v>
      </c>
      <c r="G489" s="45">
        <v>0</v>
      </c>
      <c r="H489" s="45">
        <v>47.226961685659212</v>
      </c>
      <c r="J489">
        <v>0</v>
      </c>
      <c r="K489">
        <v>0</v>
      </c>
      <c r="M489" s="45">
        <f t="shared" si="7"/>
        <v>35.938793595380915</v>
      </c>
    </row>
    <row r="490" spans="1:13" x14ac:dyDescent="0.25">
      <c r="A490">
        <v>486</v>
      </c>
      <c r="B490" s="210"/>
      <c r="C490" s="45">
        <v>0</v>
      </c>
      <c r="D490" s="45">
        <v>3.3467543389479233</v>
      </c>
      <c r="E490" s="45">
        <v>7.7694890474073102</v>
      </c>
      <c r="F490" s="45">
        <v>35.081009186233366</v>
      </c>
      <c r="G490" s="45">
        <v>0</v>
      </c>
      <c r="H490" s="45">
        <v>46.197252572588596</v>
      </c>
      <c r="J490">
        <v>0</v>
      </c>
      <c r="K490">
        <v>0</v>
      </c>
      <c r="M490" s="45">
        <f t="shared" si="7"/>
        <v>35.081009186233366</v>
      </c>
    </row>
    <row r="491" spans="1:13" x14ac:dyDescent="0.25">
      <c r="A491">
        <v>487</v>
      </c>
      <c r="B491" s="210"/>
      <c r="C491" s="45">
        <v>0</v>
      </c>
      <c r="D491" s="45">
        <v>3.3879276999055188</v>
      </c>
      <c r="E491" s="45">
        <v>7.9795494810543008</v>
      </c>
      <c r="F491" s="45">
        <v>29.562454809398805</v>
      </c>
      <c r="G491" s="45">
        <v>0</v>
      </c>
      <c r="H491" s="45">
        <v>40.929931990358625</v>
      </c>
      <c r="J491">
        <v>0</v>
      </c>
      <c r="K491">
        <v>200</v>
      </c>
      <c r="M491" s="45">
        <f t="shared" si="7"/>
        <v>229.56245480939882</v>
      </c>
    </row>
    <row r="492" spans="1:13" x14ac:dyDescent="0.25">
      <c r="A492">
        <v>488</v>
      </c>
      <c r="B492" s="210"/>
      <c r="C492" s="45">
        <v>0</v>
      </c>
      <c r="D492" s="45">
        <v>3.533515449934379</v>
      </c>
      <c r="E492" s="45">
        <v>7.7676129921809984</v>
      </c>
      <c r="F492" s="45">
        <v>36.822511475015794</v>
      </c>
      <c r="G492" s="45">
        <v>21.968672817272413</v>
      </c>
      <c r="H492" s="45">
        <v>70.092312734403578</v>
      </c>
      <c r="J492">
        <v>0</v>
      </c>
      <c r="K492">
        <v>0</v>
      </c>
      <c r="M492" s="45">
        <f t="shared" si="7"/>
        <v>58.791184292288207</v>
      </c>
    </row>
    <row r="493" spans="1:13" x14ac:dyDescent="0.25">
      <c r="A493">
        <v>489</v>
      </c>
      <c r="B493" s="210"/>
      <c r="C493" s="45">
        <v>0</v>
      </c>
      <c r="D493" s="45">
        <v>3.3934490568552182</v>
      </c>
      <c r="E493" s="45">
        <v>7.986231761097029</v>
      </c>
      <c r="F493" s="45">
        <v>24.542971064622879</v>
      </c>
      <c r="G493" s="45">
        <v>11.081658360788369</v>
      </c>
      <c r="H493" s="45">
        <v>47.004310243363491</v>
      </c>
      <c r="J493">
        <v>0</v>
      </c>
      <c r="K493">
        <v>0</v>
      </c>
      <c r="M493" s="45">
        <f t="shared" si="7"/>
        <v>35.62462942541125</v>
      </c>
    </row>
    <row r="494" spans="1:13" x14ac:dyDescent="0.25">
      <c r="A494">
        <v>490</v>
      </c>
      <c r="B494" s="210"/>
      <c r="C494" s="45">
        <v>0</v>
      </c>
      <c r="D494" s="45">
        <v>3.3768872580425797</v>
      </c>
      <c r="E494" s="45">
        <v>7.7923196361486715</v>
      </c>
      <c r="F494" s="45">
        <v>32.534932509334737</v>
      </c>
      <c r="G494" s="45">
        <v>15.394516501453744</v>
      </c>
      <c r="H494" s="45">
        <v>59.098655904979729</v>
      </c>
      <c r="J494">
        <v>0</v>
      </c>
      <c r="K494">
        <v>0</v>
      </c>
      <c r="M494" s="45">
        <f t="shared" si="7"/>
        <v>47.929449010788481</v>
      </c>
    </row>
    <row r="495" spans="1:13" x14ac:dyDescent="0.25">
      <c r="A495">
        <v>491</v>
      </c>
      <c r="B495" s="210"/>
      <c r="C495" s="45">
        <v>0</v>
      </c>
      <c r="D495" s="45">
        <v>3.4416861056475558</v>
      </c>
      <c r="E495" s="45">
        <v>8.1192251760862355</v>
      </c>
      <c r="F495" s="45">
        <v>25.816364217836174</v>
      </c>
      <c r="G495" s="45">
        <v>15.151074672478469</v>
      </c>
      <c r="H495" s="45">
        <v>52.528350172048434</v>
      </c>
      <c r="J495">
        <v>0</v>
      </c>
      <c r="K495">
        <v>0</v>
      </c>
      <c r="M495" s="45">
        <f t="shared" si="7"/>
        <v>40.967438890314639</v>
      </c>
    </row>
    <row r="496" spans="1:13" x14ac:dyDescent="0.25">
      <c r="A496">
        <v>492</v>
      </c>
      <c r="B496" s="210"/>
      <c r="C496" s="45">
        <v>0</v>
      </c>
      <c r="D496" s="45">
        <v>2.8405693769302438</v>
      </c>
      <c r="E496" s="45">
        <v>9.0210168058805085</v>
      </c>
      <c r="F496" s="45">
        <v>34.45776158669095</v>
      </c>
      <c r="G496" s="45">
        <v>13.739075967398851</v>
      </c>
      <c r="H496" s="45">
        <v>60.058423736900551</v>
      </c>
      <c r="J496">
        <v>0</v>
      </c>
      <c r="K496">
        <v>0</v>
      </c>
      <c r="M496" s="45">
        <f t="shared" si="7"/>
        <v>48.196837554089797</v>
      </c>
    </row>
    <row r="497" spans="1:13" x14ac:dyDescent="0.25">
      <c r="A497">
        <v>493</v>
      </c>
      <c r="B497" s="210"/>
      <c r="C497" s="45">
        <v>0</v>
      </c>
      <c r="D497" s="45">
        <v>3.0659982144274642</v>
      </c>
      <c r="E497" s="45">
        <v>8.9983448884766997</v>
      </c>
      <c r="F497" s="45">
        <v>20.841539411921659</v>
      </c>
      <c r="G497" s="45">
        <v>13.625051748151675</v>
      </c>
      <c r="H497" s="45">
        <v>46.530934262977496</v>
      </c>
      <c r="J497">
        <v>0</v>
      </c>
      <c r="K497">
        <v>0</v>
      </c>
      <c r="M497" s="45">
        <f t="shared" si="7"/>
        <v>34.466591160073335</v>
      </c>
    </row>
    <row r="498" spans="1:13" x14ac:dyDescent="0.25">
      <c r="A498">
        <v>494</v>
      </c>
      <c r="B498" s="210"/>
      <c r="C498" s="45">
        <v>0</v>
      </c>
      <c r="D498" s="45">
        <v>2.6928370890550251</v>
      </c>
      <c r="E498" s="45">
        <v>8.8176281519671473</v>
      </c>
      <c r="F498" s="45">
        <v>32.366823541811272</v>
      </c>
      <c r="G498" s="45">
        <v>18.695748235218112</v>
      </c>
      <c r="H498" s="45">
        <v>62.573037018051558</v>
      </c>
      <c r="J498">
        <v>0</v>
      </c>
      <c r="K498">
        <v>0</v>
      </c>
      <c r="M498" s="45">
        <f t="shared" si="7"/>
        <v>51.062571777029383</v>
      </c>
    </row>
    <row r="499" spans="1:13" x14ac:dyDescent="0.25">
      <c r="A499">
        <v>495</v>
      </c>
      <c r="B499" s="210"/>
      <c r="C499" s="45">
        <v>0</v>
      </c>
      <c r="D499" s="45">
        <v>3.5290565998927086</v>
      </c>
      <c r="E499" s="45">
        <v>8.0631500253758617</v>
      </c>
      <c r="F499" s="45">
        <v>28.230570437103825</v>
      </c>
      <c r="G499" s="45">
        <v>13.597945404647458</v>
      </c>
      <c r="H499" s="45">
        <v>53.420722467019857</v>
      </c>
      <c r="J499">
        <v>0</v>
      </c>
      <c r="K499">
        <v>0</v>
      </c>
      <c r="M499" s="45">
        <f t="shared" si="7"/>
        <v>41.828515841751283</v>
      </c>
    </row>
    <row r="500" spans="1:13" x14ac:dyDescent="0.25">
      <c r="A500">
        <v>496</v>
      </c>
      <c r="B500" s="210"/>
      <c r="C500" s="45">
        <v>0</v>
      </c>
      <c r="D500" s="45">
        <v>3.1109303103086967</v>
      </c>
      <c r="E500" s="45">
        <v>8.4762018512418393</v>
      </c>
      <c r="F500" s="45">
        <v>25.734326218679215</v>
      </c>
      <c r="G500" s="45">
        <v>23.859669225721547</v>
      </c>
      <c r="H500" s="45">
        <v>61.181127605951296</v>
      </c>
      <c r="J500">
        <v>0</v>
      </c>
      <c r="K500">
        <v>0</v>
      </c>
      <c r="M500" s="45">
        <f t="shared" si="7"/>
        <v>49.593995444400761</v>
      </c>
    </row>
    <row r="501" spans="1:13" x14ac:dyDescent="0.25">
      <c r="A501">
        <v>497</v>
      </c>
      <c r="B501" s="210"/>
      <c r="C501" s="45">
        <v>0</v>
      </c>
      <c r="D501" s="45">
        <v>3.4433270105044582</v>
      </c>
      <c r="E501" s="45">
        <v>8.5843550349975679</v>
      </c>
      <c r="F501" s="45">
        <v>24.924765442914683</v>
      </c>
      <c r="G501" s="45">
        <v>22.864019627933196</v>
      </c>
      <c r="H501" s="45">
        <v>59.816467116349905</v>
      </c>
      <c r="J501">
        <v>0</v>
      </c>
      <c r="K501">
        <v>0</v>
      </c>
      <c r="M501" s="45">
        <f t="shared" si="7"/>
        <v>47.788785070847879</v>
      </c>
    </row>
    <row r="502" spans="1:13" x14ac:dyDescent="0.25">
      <c r="A502">
        <v>498</v>
      </c>
      <c r="B502" s="210"/>
      <c r="C502" s="45">
        <v>0</v>
      </c>
      <c r="D502" s="45">
        <v>3.3507303926218941</v>
      </c>
      <c r="E502" s="45">
        <v>7.1014663825124558</v>
      </c>
      <c r="F502" s="45">
        <v>26.936323229755779</v>
      </c>
      <c r="G502" s="45">
        <v>15.495130903847674</v>
      </c>
      <c r="H502" s="45">
        <v>52.883650908737799</v>
      </c>
      <c r="J502">
        <v>0</v>
      </c>
      <c r="K502">
        <v>0</v>
      </c>
      <c r="M502" s="45">
        <f t="shared" si="7"/>
        <v>42.431454133603452</v>
      </c>
    </row>
    <row r="503" spans="1:13" x14ac:dyDescent="0.25">
      <c r="A503">
        <v>499</v>
      </c>
      <c r="B503" s="210"/>
      <c r="C503" s="45">
        <v>0</v>
      </c>
      <c r="D503" s="45">
        <v>3.0831546118911866</v>
      </c>
      <c r="E503" s="45">
        <v>6.3133400154022166</v>
      </c>
      <c r="F503" s="45">
        <v>30.429772268171355</v>
      </c>
      <c r="G503" s="45">
        <v>11.737187953341596</v>
      </c>
      <c r="H503" s="45">
        <v>51.563454848806352</v>
      </c>
      <c r="J503">
        <v>0</v>
      </c>
      <c r="K503">
        <v>0</v>
      </c>
      <c r="M503" s="45">
        <f t="shared" si="7"/>
        <v>42.166960221512952</v>
      </c>
    </row>
    <row r="504" spans="1:13" x14ac:dyDescent="0.25">
      <c r="A504">
        <v>500</v>
      </c>
      <c r="B504" s="210"/>
      <c r="C504" s="45">
        <v>0</v>
      </c>
      <c r="D504" s="45">
        <v>3.012922666861249</v>
      </c>
      <c r="E504" s="45">
        <v>5.6560521665131489</v>
      </c>
      <c r="F504" s="45">
        <v>31.6925938068138</v>
      </c>
      <c r="G504" s="45">
        <v>0</v>
      </c>
      <c r="H504" s="45">
        <v>40.361568640188196</v>
      </c>
      <c r="J504">
        <v>0</v>
      </c>
      <c r="K504">
        <v>0</v>
      </c>
      <c r="M504" s="45">
        <f t="shared" si="7"/>
        <v>31.6925938068138</v>
      </c>
    </row>
    <row r="505" spans="1:13" x14ac:dyDescent="0.25">
      <c r="A505">
        <v>501</v>
      </c>
      <c r="B505" s="210"/>
      <c r="C505" s="45">
        <v>0</v>
      </c>
      <c r="D505" s="45">
        <v>3.3963293125255163</v>
      </c>
      <c r="E505" s="45">
        <v>5.6326778951004819</v>
      </c>
      <c r="F505" s="45">
        <v>32.356816283313968</v>
      </c>
      <c r="G505" s="45">
        <v>0</v>
      </c>
      <c r="H505" s="45">
        <v>41.38582349093997</v>
      </c>
      <c r="J505">
        <v>0</v>
      </c>
      <c r="K505">
        <v>0</v>
      </c>
      <c r="M505" s="45">
        <f t="shared" si="7"/>
        <v>32.356816283313968</v>
      </c>
    </row>
    <row r="506" spans="1:13" x14ac:dyDescent="0.25">
      <c r="A506">
        <v>502</v>
      </c>
      <c r="B506" s="210"/>
      <c r="C506" s="45">
        <v>0</v>
      </c>
      <c r="D506" s="45">
        <v>3.603567389982957</v>
      </c>
      <c r="E506" s="45">
        <v>5.7160801002501067</v>
      </c>
      <c r="F506" s="45">
        <v>28.990301571621313</v>
      </c>
      <c r="G506" s="45">
        <v>0</v>
      </c>
      <c r="H506" s="45">
        <v>38.309949061854375</v>
      </c>
      <c r="J506">
        <v>0</v>
      </c>
      <c r="K506">
        <v>0</v>
      </c>
      <c r="M506" s="45">
        <f t="shared" si="7"/>
        <v>28.990301571621313</v>
      </c>
    </row>
    <row r="507" spans="1:13" x14ac:dyDescent="0.25">
      <c r="A507">
        <v>503</v>
      </c>
      <c r="B507" s="210"/>
      <c r="C507" s="45">
        <v>0</v>
      </c>
      <c r="D507" s="45">
        <v>3.5114822610504155</v>
      </c>
      <c r="E507" s="45">
        <v>6.1558493792768836</v>
      </c>
      <c r="F507" s="45">
        <v>35.499617140583965</v>
      </c>
      <c r="G507" s="45">
        <v>0</v>
      </c>
      <c r="H507" s="45">
        <v>45.166948780911262</v>
      </c>
      <c r="J507">
        <v>0</v>
      </c>
      <c r="K507">
        <v>0</v>
      </c>
      <c r="M507" s="45">
        <f t="shared" si="7"/>
        <v>35.499617140583965</v>
      </c>
    </row>
    <row r="508" spans="1:13" x14ac:dyDescent="0.25">
      <c r="A508">
        <v>504</v>
      </c>
      <c r="B508" s="210"/>
      <c r="C508" s="45">
        <v>0</v>
      </c>
      <c r="D508" s="45">
        <v>3.1121208322579057</v>
      </c>
      <c r="E508" s="45">
        <v>6.7161435395841558</v>
      </c>
      <c r="F508" s="45">
        <v>37.188055267134729</v>
      </c>
      <c r="G508" s="45">
        <v>0</v>
      </c>
      <c r="H508" s="45">
        <v>47.016319638976789</v>
      </c>
      <c r="J508">
        <v>0</v>
      </c>
      <c r="K508">
        <v>0</v>
      </c>
      <c r="M508" s="45">
        <f t="shared" si="7"/>
        <v>37.188055267134729</v>
      </c>
    </row>
    <row r="509" spans="1:13" x14ac:dyDescent="0.25">
      <c r="A509">
        <v>505</v>
      </c>
      <c r="B509" s="210"/>
      <c r="C509" s="45">
        <v>0</v>
      </c>
      <c r="D509" s="45">
        <v>3.2540646015985453</v>
      </c>
      <c r="E509" s="45">
        <v>8.6102709645635436</v>
      </c>
      <c r="F509" s="45">
        <v>32.093222849181359</v>
      </c>
      <c r="G509" s="45">
        <v>0</v>
      </c>
      <c r="H509" s="45">
        <v>43.957558415343449</v>
      </c>
      <c r="J509">
        <v>0</v>
      </c>
      <c r="K509">
        <v>0</v>
      </c>
      <c r="M509" s="45">
        <f t="shared" si="7"/>
        <v>32.093222849181359</v>
      </c>
    </row>
    <row r="510" spans="1:13" x14ac:dyDescent="0.25">
      <c r="A510">
        <v>506</v>
      </c>
      <c r="B510" s="210"/>
      <c r="C510" s="45">
        <v>0</v>
      </c>
      <c r="D510" s="45">
        <v>3.2651247271492814</v>
      </c>
      <c r="E510" s="45">
        <v>11.153334992592479</v>
      </c>
      <c r="F510" s="45">
        <v>23.457480519465697</v>
      </c>
      <c r="G510" s="45">
        <v>0</v>
      </c>
      <c r="H510" s="45">
        <v>37.875940239207459</v>
      </c>
      <c r="J510">
        <v>0</v>
      </c>
      <c r="K510">
        <v>0</v>
      </c>
      <c r="M510" s="45">
        <f t="shared" si="7"/>
        <v>23.457480519465697</v>
      </c>
    </row>
    <row r="511" spans="1:13" x14ac:dyDescent="0.25">
      <c r="A511">
        <v>507</v>
      </c>
      <c r="B511" s="210"/>
      <c r="C511" s="45">
        <v>0</v>
      </c>
      <c r="D511" s="45">
        <v>2.9808480268219752</v>
      </c>
      <c r="E511" s="45">
        <v>9.6057236015005838</v>
      </c>
      <c r="F511" s="45">
        <v>34.678789519666999</v>
      </c>
      <c r="G511" s="45">
        <v>0</v>
      </c>
      <c r="H511" s="45">
        <v>47.265361147989559</v>
      </c>
      <c r="J511">
        <v>0</v>
      </c>
      <c r="K511">
        <v>0</v>
      </c>
      <c r="M511" s="45">
        <f t="shared" si="7"/>
        <v>34.678789519666999</v>
      </c>
    </row>
    <row r="512" spans="1:13" x14ac:dyDescent="0.25">
      <c r="A512">
        <v>508</v>
      </c>
      <c r="B512" s="210"/>
      <c r="C512" s="45">
        <v>0</v>
      </c>
      <c r="D512" s="45">
        <v>3.3633356274434254</v>
      </c>
      <c r="E512" s="45">
        <v>8.5635562560675389</v>
      </c>
      <c r="F512" s="45">
        <v>26.452224916895293</v>
      </c>
      <c r="G512" s="45">
        <v>0</v>
      </c>
      <c r="H512" s="45">
        <v>38.379116800406258</v>
      </c>
      <c r="J512">
        <v>0</v>
      </c>
      <c r="K512">
        <v>0</v>
      </c>
      <c r="M512" s="45">
        <f t="shared" si="7"/>
        <v>26.452224916895293</v>
      </c>
    </row>
    <row r="513" spans="1:13" x14ac:dyDescent="0.25">
      <c r="A513">
        <v>509</v>
      </c>
      <c r="B513" s="210"/>
      <c r="C513" s="45">
        <v>0</v>
      </c>
      <c r="D513" s="45">
        <v>3.2648777605741186</v>
      </c>
      <c r="E513" s="45">
        <v>8.4946298937167217</v>
      </c>
      <c r="F513" s="45">
        <v>27.787938297328143</v>
      </c>
      <c r="G513" s="45">
        <v>0</v>
      </c>
      <c r="H513" s="45">
        <v>39.547445951618982</v>
      </c>
      <c r="J513">
        <v>0</v>
      </c>
      <c r="K513">
        <v>0</v>
      </c>
      <c r="M513" s="45">
        <f t="shared" si="7"/>
        <v>27.787938297328143</v>
      </c>
    </row>
    <row r="514" spans="1:13" x14ac:dyDescent="0.25">
      <c r="A514">
        <v>510</v>
      </c>
      <c r="B514" s="210"/>
      <c r="C514" s="45">
        <v>0</v>
      </c>
      <c r="D514" s="45">
        <v>3.4726677036733169</v>
      </c>
      <c r="E514" s="45">
        <v>8.180835156394636</v>
      </c>
      <c r="F514" s="45">
        <v>37.463487713209581</v>
      </c>
      <c r="G514" s="45">
        <v>0</v>
      </c>
      <c r="H514" s="45">
        <v>49.116990573277533</v>
      </c>
      <c r="J514">
        <v>0</v>
      </c>
      <c r="K514">
        <v>0</v>
      </c>
      <c r="M514" s="45">
        <f t="shared" si="7"/>
        <v>37.463487713209581</v>
      </c>
    </row>
    <row r="515" spans="1:13" x14ac:dyDescent="0.25">
      <c r="A515">
        <v>511</v>
      </c>
      <c r="B515" s="210"/>
      <c r="C515" s="45">
        <v>0</v>
      </c>
      <c r="D515" s="45">
        <v>3.6498081154706696</v>
      </c>
      <c r="E515" s="45">
        <v>7.848108945111254</v>
      </c>
      <c r="F515" s="45">
        <v>28.481753004398701</v>
      </c>
      <c r="G515" s="45">
        <v>0</v>
      </c>
      <c r="H515" s="45">
        <v>39.979670064980624</v>
      </c>
      <c r="J515">
        <v>0</v>
      </c>
      <c r="K515">
        <v>0</v>
      </c>
      <c r="M515" s="45">
        <f t="shared" si="7"/>
        <v>28.481753004398701</v>
      </c>
    </row>
    <row r="516" spans="1:13" x14ac:dyDescent="0.25">
      <c r="A516">
        <v>512</v>
      </c>
      <c r="B516" s="210"/>
      <c r="C516" s="45">
        <v>0</v>
      </c>
      <c r="D516" s="45">
        <v>2.9835652549074307</v>
      </c>
      <c r="E516" s="45">
        <v>7.7717891984512644</v>
      </c>
      <c r="F516" s="45">
        <v>33.503968331266165</v>
      </c>
      <c r="G516" s="45">
        <v>19.055997139147149</v>
      </c>
      <c r="H516" s="45">
        <v>63.315319923772009</v>
      </c>
      <c r="J516">
        <v>0</v>
      </c>
      <c r="K516">
        <v>200</v>
      </c>
      <c r="M516" s="45">
        <f t="shared" si="7"/>
        <v>252.55996547041329</v>
      </c>
    </row>
    <row r="517" spans="1:13" x14ac:dyDescent="0.25">
      <c r="A517">
        <v>513</v>
      </c>
      <c r="B517" s="210"/>
      <c r="C517" s="45">
        <v>0</v>
      </c>
      <c r="D517" s="45">
        <v>4.1098884990412401</v>
      </c>
      <c r="E517" s="45">
        <v>7.3118249082678552</v>
      </c>
      <c r="F517" s="45">
        <v>29.672590757641387</v>
      </c>
      <c r="G517" s="45">
        <v>21.290903880435973</v>
      </c>
      <c r="H517" s="45">
        <v>62.385208045386463</v>
      </c>
      <c r="J517">
        <v>0</v>
      </c>
      <c r="K517">
        <v>0</v>
      </c>
      <c r="M517" s="45">
        <f t="shared" si="7"/>
        <v>50.963494638077364</v>
      </c>
    </row>
    <row r="518" spans="1:13" x14ac:dyDescent="0.25">
      <c r="A518">
        <v>514</v>
      </c>
      <c r="B518" s="210"/>
      <c r="C518" s="45">
        <v>0</v>
      </c>
      <c r="D518" s="45">
        <v>3.8597656914120009</v>
      </c>
      <c r="E518" s="45">
        <v>6.7429018272803543</v>
      </c>
      <c r="F518" s="45">
        <v>30.613049667120546</v>
      </c>
      <c r="G518" s="45">
        <v>9.1886903734539214</v>
      </c>
      <c r="H518" s="45">
        <v>50.404407559266822</v>
      </c>
      <c r="J518">
        <v>0</v>
      </c>
      <c r="K518">
        <v>0</v>
      </c>
      <c r="M518" s="45">
        <f t="shared" ref="M518:M581" si="8">C518+J518+K518+F518+G518</f>
        <v>39.801740040574465</v>
      </c>
    </row>
    <row r="519" spans="1:13" x14ac:dyDescent="0.25">
      <c r="A519">
        <v>515</v>
      </c>
      <c r="B519" s="210"/>
      <c r="C519" s="45">
        <v>0</v>
      </c>
      <c r="D519" s="45">
        <v>3.1348630759485938</v>
      </c>
      <c r="E519" s="45">
        <v>6.1128342796879949</v>
      </c>
      <c r="F519" s="45">
        <v>23.662918836023604</v>
      </c>
      <c r="G519" s="45">
        <v>1.9438084186012918</v>
      </c>
      <c r="H519" s="45">
        <v>34.854424610261489</v>
      </c>
      <c r="J519">
        <v>0</v>
      </c>
      <c r="K519">
        <v>0</v>
      </c>
      <c r="M519" s="45">
        <f t="shared" si="8"/>
        <v>25.606727254624897</v>
      </c>
    </row>
    <row r="520" spans="1:13" x14ac:dyDescent="0.25">
      <c r="A520">
        <v>516</v>
      </c>
      <c r="B520" s="210"/>
      <c r="C520" s="45">
        <v>0</v>
      </c>
      <c r="D520" s="45">
        <v>2.950120395705885</v>
      </c>
      <c r="E520" s="45">
        <v>5.3601744566229597</v>
      </c>
      <c r="F520" s="45">
        <v>28.429397205658908</v>
      </c>
      <c r="G520" s="45">
        <v>20.427590337672857</v>
      </c>
      <c r="H520" s="45">
        <v>57.167282395660607</v>
      </c>
      <c r="J520">
        <v>0</v>
      </c>
      <c r="K520">
        <v>0</v>
      </c>
      <c r="M520" s="45">
        <f t="shared" si="8"/>
        <v>48.856987543331769</v>
      </c>
    </row>
    <row r="521" spans="1:13" x14ac:dyDescent="0.25">
      <c r="A521">
        <v>517</v>
      </c>
      <c r="B521" s="210"/>
      <c r="C521" s="45">
        <v>0</v>
      </c>
      <c r="D521" s="45">
        <v>3.4500074037255466</v>
      </c>
      <c r="E521" s="45">
        <v>4.4930810982578882</v>
      </c>
      <c r="F521" s="45">
        <v>31.599683216551288</v>
      </c>
      <c r="G521" s="45">
        <v>11.296230554373915</v>
      </c>
      <c r="H521" s="45">
        <v>50.839002272908637</v>
      </c>
      <c r="J521">
        <v>0</v>
      </c>
      <c r="K521">
        <v>0</v>
      </c>
      <c r="M521" s="45">
        <f t="shared" si="8"/>
        <v>42.895913770925205</v>
      </c>
    </row>
    <row r="522" spans="1:13" x14ac:dyDescent="0.25">
      <c r="A522">
        <v>518</v>
      </c>
      <c r="B522" s="210"/>
      <c r="C522" s="45">
        <v>0</v>
      </c>
      <c r="D522" s="45">
        <v>3.0837196056680587</v>
      </c>
      <c r="E522" s="45">
        <v>4.4422141008623557</v>
      </c>
      <c r="F522" s="45">
        <v>32.869676672823189</v>
      </c>
      <c r="G522" s="45">
        <v>17.991441756029769</v>
      </c>
      <c r="H522" s="45">
        <v>58.387052135383371</v>
      </c>
      <c r="J522">
        <v>0</v>
      </c>
      <c r="K522">
        <v>0</v>
      </c>
      <c r="M522" s="45">
        <f t="shared" si="8"/>
        <v>50.861118428852961</v>
      </c>
    </row>
    <row r="523" spans="1:13" x14ac:dyDescent="0.25">
      <c r="A523">
        <v>519</v>
      </c>
      <c r="B523" s="210"/>
      <c r="C523" s="45">
        <v>0</v>
      </c>
      <c r="D523" s="45">
        <v>3.2957898025735184</v>
      </c>
      <c r="E523" s="45">
        <v>5.0057026885388085</v>
      </c>
      <c r="F523" s="45">
        <v>24.133805246045466</v>
      </c>
      <c r="G523" s="45">
        <v>7.4198830557624236</v>
      </c>
      <c r="H523" s="45">
        <v>39.855180792920223</v>
      </c>
      <c r="J523">
        <v>0</v>
      </c>
      <c r="K523">
        <v>0</v>
      </c>
      <c r="M523" s="45">
        <f t="shared" si="8"/>
        <v>31.553688301807888</v>
      </c>
    </row>
    <row r="524" spans="1:13" x14ac:dyDescent="0.25">
      <c r="A524">
        <v>520</v>
      </c>
      <c r="B524" s="210"/>
      <c r="C524" s="45">
        <v>0</v>
      </c>
      <c r="D524" s="45">
        <v>3.610190530032714</v>
      </c>
      <c r="E524" s="45">
        <v>4.7040008071997681</v>
      </c>
      <c r="F524" s="45">
        <v>32.227720435550438</v>
      </c>
      <c r="G524" s="45">
        <v>13.603973740733307</v>
      </c>
      <c r="H524" s="45">
        <v>54.145885513516234</v>
      </c>
      <c r="J524">
        <v>0</v>
      </c>
      <c r="K524">
        <v>0</v>
      </c>
      <c r="M524" s="45">
        <f t="shared" si="8"/>
        <v>45.831694176283747</v>
      </c>
    </row>
    <row r="525" spans="1:13" x14ac:dyDescent="0.25">
      <c r="A525">
        <v>521</v>
      </c>
      <c r="B525" s="210"/>
      <c r="C525" s="45">
        <v>0</v>
      </c>
      <c r="D525" s="45">
        <v>3.2172020610994285</v>
      </c>
      <c r="E525" s="45">
        <v>3.9755424465644733</v>
      </c>
      <c r="F525" s="45">
        <v>29.583129044712308</v>
      </c>
      <c r="G525" s="45">
        <v>4.3976220674592845</v>
      </c>
      <c r="H525" s="45">
        <v>41.173495619835492</v>
      </c>
      <c r="J525">
        <v>0</v>
      </c>
      <c r="K525">
        <v>0</v>
      </c>
      <c r="M525" s="45">
        <f t="shared" si="8"/>
        <v>33.980751112171589</v>
      </c>
    </row>
    <row r="526" spans="1:13" x14ac:dyDescent="0.25">
      <c r="A526">
        <v>522</v>
      </c>
      <c r="B526" s="210"/>
      <c r="C526" s="45">
        <v>0</v>
      </c>
      <c r="D526" s="45">
        <v>3.5977378117721353</v>
      </c>
      <c r="E526" s="45">
        <v>2.9172448762984762</v>
      </c>
      <c r="F526" s="45">
        <v>24.660577138420688</v>
      </c>
      <c r="G526" s="45">
        <v>26.381573201402748</v>
      </c>
      <c r="H526" s="45">
        <v>57.557133027894054</v>
      </c>
      <c r="J526">
        <v>0</v>
      </c>
      <c r="K526">
        <v>0</v>
      </c>
      <c r="M526" s="45">
        <f t="shared" si="8"/>
        <v>51.042150339823436</v>
      </c>
    </row>
    <row r="527" spans="1:13" x14ac:dyDescent="0.25">
      <c r="A527">
        <v>523</v>
      </c>
      <c r="B527" s="210"/>
      <c r="C527" s="45">
        <v>0</v>
      </c>
      <c r="D527" s="45">
        <v>3.8517657474005924</v>
      </c>
      <c r="E527" s="45">
        <v>2.271304361446175</v>
      </c>
      <c r="F527" s="45">
        <v>26.144232356795339</v>
      </c>
      <c r="G527" s="45">
        <v>22.91754139121289</v>
      </c>
      <c r="H527" s="45">
        <v>55.184843856854997</v>
      </c>
      <c r="J527">
        <v>0</v>
      </c>
      <c r="K527">
        <v>0</v>
      </c>
      <c r="M527" s="45">
        <f t="shared" si="8"/>
        <v>49.061773748008228</v>
      </c>
    </row>
    <row r="528" spans="1:13" x14ac:dyDescent="0.25">
      <c r="A528">
        <v>524</v>
      </c>
      <c r="B528" s="210"/>
      <c r="C528" s="45">
        <v>0</v>
      </c>
      <c r="D528" s="45">
        <v>3.3493294491964893</v>
      </c>
      <c r="E528" s="45">
        <v>2.2730275788399963</v>
      </c>
      <c r="F528" s="45">
        <v>28.442877585101765</v>
      </c>
      <c r="G528" s="45">
        <v>0</v>
      </c>
      <c r="H528" s="45">
        <v>34.065234613138252</v>
      </c>
      <c r="J528">
        <v>0</v>
      </c>
      <c r="K528">
        <v>0</v>
      </c>
      <c r="M528" s="45">
        <f t="shared" si="8"/>
        <v>28.442877585101765</v>
      </c>
    </row>
    <row r="529" spans="1:13" x14ac:dyDescent="0.25">
      <c r="A529">
        <v>525</v>
      </c>
      <c r="B529" s="210"/>
      <c r="C529" s="45">
        <v>0</v>
      </c>
      <c r="D529" s="45">
        <v>3.7489734986276639</v>
      </c>
      <c r="E529" s="45">
        <v>2.3201220485152056</v>
      </c>
      <c r="F529" s="45">
        <v>28.780629925489961</v>
      </c>
      <c r="G529" s="45">
        <v>0</v>
      </c>
      <c r="H529" s="45">
        <v>34.849725472632834</v>
      </c>
      <c r="J529">
        <v>0</v>
      </c>
      <c r="K529">
        <v>0</v>
      </c>
      <c r="M529" s="45">
        <f t="shared" si="8"/>
        <v>28.780629925489961</v>
      </c>
    </row>
    <row r="530" spans="1:13" x14ac:dyDescent="0.25">
      <c r="A530">
        <v>526</v>
      </c>
      <c r="B530" s="210"/>
      <c r="C530" s="45">
        <v>0</v>
      </c>
      <c r="D530" s="45">
        <v>3.4076460520727117</v>
      </c>
      <c r="E530" s="45">
        <v>2.8221949116016534</v>
      </c>
      <c r="F530" s="45">
        <v>35.088883813966468</v>
      </c>
      <c r="G530" s="45">
        <v>0</v>
      </c>
      <c r="H530" s="45">
        <v>41.318724777640831</v>
      </c>
      <c r="J530">
        <v>0</v>
      </c>
      <c r="K530">
        <v>0</v>
      </c>
      <c r="M530" s="45">
        <f t="shared" si="8"/>
        <v>35.088883813966468</v>
      </c>
    </row>
    <row r="531" spans="1:13" x14ac:dyDescent="0.25">
      <c r="A531">
        <v>527</v>
      </c>
      <c r="B531" s="210"/>
      <c r="C531" s="45">
        <v>0</v>
      </c>
      <c r="D531" s="45">
        <v>2.870232818620948</v>
      </c>
      <c r="E531" s="45">
        <v>3.3158074423040169</v>
      </c>
      <c r="F531" s="45">
        <v>27.367076782247818</v>
      </c>
      <c r="G531" s="45">
        <v>0</v>
      </c>
      <c r="H531" s="45">
        <v>33.553117043172783</v>
      </c>
      <c r="J531">
        <v>0</v>
      </c>
      <c r="K531">
        <v>0</v>
      </c>
      <c r="M531" s="45">
        <f t="shared" si="8"/>
        <v>27.367076782247818</v>
      </c>
    </row>
    <row r="532" spans="1:13" x14ac:dyDescent="0.25">
      <c r="A532">
        <v>528</v>
      </c>
      <c r="B532" s="210"/>
      <c r="C532" s="45">
        <v>0</v>
      </c>
      <c r="D532" s="45">
        <v>3.5750911389549369</v>
      </c>
      <c r="E532" s="45">
        <v>3.8138581036537031</v>
      </c>
      <c r="F532" s="45">
        <v>38.474318951022113</v>
      </c>
      <c r="G532" s="45">
        <v>0</v>
      </c>
      <c r="H532" s="45">
        <v>45.863268193630752</v>
      </c>
      <c r="J532">
        <v>0</v>
      </c>
      <c r="K532">
        <v>0</v>
      </c>
      <c r="M532" s="45">
        <f t="shared" si="8"/>
        <v>38.474318951022113</v>
      </c>
    </row>
    <row r="533" spans="1:13" x14ac:dyDescent="0.25">
      <c r="A533">
        <v>529</v>
      </c>
      <c r="B533" s="210"/>
      <c r="C533" s="45">
        <v>0</v>
      </c>
      <c r="D533" s="45">
        <v>3.5171953995366434</v>
      </c>
      <c r="E533" s="45">
        <v>5.4654867234159576</v>
      </c>
      <c r="F533" s="45">
        <v>22.872247706304236</v>
      </c>
      <c r="G533" s="45">
        <v>0</v>
      </c>
      <c r="H533" s="45">
        <v>31.854929829256839</v>
      </c>
      <c r="J533">
        <v>0</v>
      </c>
      <c r="K533">
        <v>0</v>
      </c>
      <c r="M533" s="45">
        <f t="shared" si="8"/>
        <v>22.872247706304236</v>
      </c>
    </row>
    <row r="534" spans="1:13" x14ac:dyDescent="0.25">
      <c r="A534">
        <v>530</v>
      </c>
      <c r="B534" s="210"/>
      <c r="C534" s="45">
        <v>0</v>
      </c>
      <c r="D534" s="45">
        <v>3.5738939594816701</v>
      </c>
      <c r="E534" s="45">
        <v>8.4255880279657731</v>
      </c>
      <c r="F534" s="45">
        <v>26.623491436227663</v>
      </c>
      <c r="G534" s="45">
        <v>0</v>
      </c>
      <c r="H534" s="45">
        <v>38.622973423675106</v>
      </c>
      <c r="J534">
        <v>0</v>
      </c>
      <c r="K534">
        <v>0</v>
      </c>
      <c r="M534" s="45">
        <f t="shared" si="8"/>
        <v>26.623491436227663</v>
      </c>
    </row>
    <row r="535" spans="1:13" x14ac:dyDescent="0.25">
      <c r="A535">
        <v>531</v>
      </c>
      <c r="B535" s="210"/>
      <c r="C535" s="45">
        <v>0</v>
      </c>
      <c r="D535" s="45">
        <v>2.8809091079008091</v>
      </c>
      <c r="E535" s="45">
        <v>7.638665696299288</v>
      </c>
      <c r="F535" s="45">
        <v>19.663164597803387</v>
      </c>
      <c r="G535" s="45">
        <v>0</v>
      </c>
      <c r="H535" s="45">
        <v>30.182739402003484</v>
      </c>
      <c r="J535">
        <v>0</v>
      </c>
      <c r="K535">
        <v>0</v>
      </c>
      <c r="M535" s="45">
        <f t="shared" si="8"/>
        <v>19.663164597803387</v>
      </c>
    </row>
    <row r="536" spans="1:13" x14ac:dyDescent="0.25">
      <c r="A536">
        <v>532</v>
      </c>
      <c r="B536" s="210"/>
      <c r="C536" s="45">
        <v>0</v>
      </c>
      <c r="D536" s="45">
        <v>3.6538793201573601</v>
      </c>
      <c r="E536" s="45">
        <v>7.8095757274576139</v>
      </c>
      <c r="F536" s="45">
        <v>29.834999705183076</v>
      </c>
      <c r="G536" s="45">
        <v>0</v>
      </c>
      <c r="H536" s="45">
        <v>41.298454752798051</v>
      </c>
      <c r="J536">
        <v>0</v>
      </c>
      <c r="K536">
        <v>0</v>
      </c>
      <c r="M536" s="45">
        <f t="shared" si="8"/>
        <v>29.834999705183076</v>
      </c>
    </row>
    <row r="537" spans="1:13" x14ac:dyDescent="0.25">
      <c r="A537">
        <v>533</v>
      </c>
      <c r="B537" s="210"/>
      <c r="C537" s="45">
        <v>0</v>
      </c>
      <c r="D537" s="45">
        <v>3.6201676002385597</v>
      </c>
      <c r="E537" s="45">
        <v>8.0054321596414511</v>
      </c>
      <c r="F537" s="45">
        <v>24.388428845254179</v>
      </c>
      <c r="G537" s="45">
        <v>0</v>
      </c>
      <c r="H537" s="45">
        <v>36.014028605134186</v>
      </c>
      <c r="J537">
        <v>0</v>
      </c>
      <c r="K537">
        <v>0</v>
      </c>
      <c r="M537" s="45">
        <f t="shared" si="8"/>
        <v>24.388428845254179</v>
      </c>
    </row>
    <row r="538" spans="1:13" x14ac:dyDescent="0.25">
      <c r="A538">
        <v>534</v>
      </c>
      <c r="B538" s="210"/>
      <c r="C538" s="45">
        <v>0</v>
      </c>
      <c r="D538" s="45">
        <v>3.3231369047344668</v>
      </c>
      <c r="E538" s="45">
        <v>7.6728535360360093</v>
      </c>
      <c r="F538" s="45">
        <v>22.284056923060142</v>
      </c>
      <c r="G538" s="45">
        <v>0</v>
      </c>
      <c r="H538" s="45">
        <v>33.280047363830619</v>
      </c>
      <c r="J538">
        <v>0</v>
      </c>
      <c r="K538">
        <v>0</v>
      </c>
      <c r="M538" s="45">
        <f t="shared" si="8"/>
        <v>22.284056923060142</v>
      </c>
    </row>
    <row r="539" spans="1:13" x14ac:dyDescent="0.25">
      <c r="A539">
        <v>535</v>
      </c>
      <c r="B539" s="210"/>
      <c r="C539" s="45">
        <v>0</v>
      </c>
      <c r="D539" s="45">
        <v>3.4165319196422401</v>
      </c>
      <c r="E539" s="45">
        <v>7.1113372564193096</v>
      </c>
      <c r="F539" s="45">
        <v>30.218467206766078</v>
      </c>
      <c r="G539" s="45">
        <v>0</v>
      </c>
      <c r="H539" s="45">
        <v>40.746336382827629</v>
      </c>
      <c r="J539">
        <v>0</v>
      </c>
      <c r="K539">
        <v>0</v>
      </c>
      <c r="M539" s="45">
        <f t="shared" si="8"/>
        <v>30.218467206766078</v>
      </c>
    </row>
    <row r="540" spans="1:13" x14ac:dyDescent="0.25">
      <c r="A540">
        <v>536</v>
      </c>
      <c r="B540" s="210"/>
      <c r="C540" s="45">
        <v>0</v>
      </c>
      <c r="D540" s="45">
        <v>3.3853854899188969</v>
      </c>
      <c r="E540" s="45">
        <v>6.8807213010031685</v>
      </c>
      <c r="F540" s="45">
        <v>34.322633887812941</v>
      </c>
      <c r="G540" s="45">
        <v>9.9097709563999068</v>
      </c>
      <c r="H540" s="45">
        <v>54.498511635134918</v>
      </c>
      <c r="J540">
        <v>0</v>
      </c>
      <c r="K540">
        <v>0</v>
      </c>
      <c r="M540" s="45">
        <f t="shared" si="8"/>
        <v>44.232404844212851</v>
      </c>
    </row>
    <row r="541" spans="1:13" x14ac:dyDescent="0.25">
      <c r="A541">
        <v>537</v>
      </c>
      <c r="B541" s="210"/>
      <c r="C541" s="45">
        <v>0</v>
      </c>
      <c r="D541" s="45">
        <v>2.8508096041568498</v>
      </c>
      <c r="E541" s="45">
        <v>6.293294925325549</v>
      </c>
      <c r="F541" s="45">
        <v>28.052649236975832</v>
      </c>
      <c r="G541" s="45">
        <v>11.188447263312382</v>
      </c>
      <c r="H541" s="45">
        <v>48.385201029770613</v>
      </c>
      <c r="J541">
        <v>0</v>
      </c>
      <c r="K541">
        <v>0</v>
      </c>
      <c r="M541" s="45">
        <f t="shared" si="8"/>
        <v>39.241096500288215</v>
      </c>
    </row>
    <row r="542" spans="1:13" x14ac:dyDescent="0.25">
      <c r="A542">
        <v>538</v>
      </c>
      <c r="B542" s="210"/>
      <c r="C542" s="45">
        <v>0</v>
      </c>
      <c r="D542" s="45">
        <v>3.3764429449960498</v>
      </c>
      <c r="E542" s="45">
        <v>6.0662152406749268</v>
      </c>
      <c r="F542" s="45">
        <v>28.719874497148535</v>
      </c>
      <c r="G542" s="45">
        <v>19.397947355002518</v>
      </c>
      <c r="H542" s="45">
        <v>57.560480037822032</v>
      </c>
      <c r="J542">
        <v>0</v>
      </c>
      <c r="K542">
        <v>0</v>
      </c>
      <c r="M542" s="45">
        <f t="shared" si="8"/>
        <v>48.117821852151053</v>
      </c>
    </row>
    <row r="543" spans="1:13" x14ac:dyDescent="0.25">
      <c r="A543">
        <v>539</v>
      </c>
      <c r="B543" s="210"/>
      <c r="C543" s="45">
        <v>0</v>
      </c>
      <c r="D543" s="45">
        <v>2.7649505985226313</v>
      </c>
      <c r="E543" s="45">
        <v>5.3274111588211417</v>
      </c>
      <c r="F543" s="45">
        <v>24.799758549126128</v>
      </c>
      <c r="G543" s="45">
        <v>20.21746268889903</v>
      </c>
      <c r="H543" s="45">
        <v>53.109582995368939</v>
      </c>
      <c r="J543">
        <v>0</v>
      </c>
      <c r="K543">
        <v>0</v>
      </c>
      <c r="M543" s="45">
        <f t="shared" si="8"/>
        <v>45.017221238025158</v>
      </c>
    </row>
    <row r="544" spans="1:13" x14ac:dyDescent="0.25">
      <c r="A544">
        <v>540</v>
      </c>
      <c r="B544" s="210"/>
      <c r="C544" s="45">
        <v>0</v>
      </c>
      <c r="D544" s="45">
        <v>3.2829799148202019</v>
      </c>
      <c r="E544" s="45">
        <v>4.0709698390384812</v>
      </c>
      <c r="F544" s="45">
        <v>36.524662906176673</v>
      </c>
      <c r="G544" s="45">
        <v>11.66099836242932</v>
      </c>
      <c r="H544" s="45">
        <v>55.539611022464676</v>
      </c>
      <c r="J544">
        <v>0</v>
      </c>
      <c r="K544">
        <v>0</v>
      </c>
      <c r="M544" s="45">
        <f t="shared" si="8"/>
        <v>48.18566126860599</v>
      </c>
    </row>
    <row r="545" spans="1:13" x14ac:dyDescent="0.25">
      <c r="A545">
        <v>541</v>
      </c>
      <c r="B545" s="210"/>
      <c r="C545" s="45">
        <v>0</v>
      </c>
      <c r="D545" s="45">
        <v>3.2521989039958048</v>
      </c>
      <c r="E545" s="45">
        <v>2.329901919743171</v>
      </c>
      <c r="F545" s="45">
        <v>29.431569557756138</v>
      </c>
      <c r="G545" s="45">
        <v>9.9919111254368875</v>
      </c>
      <c r="H545" s="45">
        <v>45.005581506932003</v>
      </c>
      <c r="J545">
        <v>0</v>
      </c>
      <c r="K545">
        <v>0</v>
      </c>
      <c r="M545" s="45">
        <f t="shared" si="8"/>
        <v>39.423480683193027</v>
      </c>
    </row>
    <row r="546" spans="1:13" x14ac:dyDescent="0.25">
      <c r="A546">
        <v>542</v>
      </c>
      <c r="B546" s="210"/>
      <c r="C546" s="45">
        <v>0</v>
      </c>
      <c r="D546" s="45">
        <v>3.0917069348307069</v>
      </c>
      <c r="E546" s="45">
        <v>2.3888203208182985</v>
      </c>
      <c r="F546" s="45">
        <v>31.449151820271286</v>
      </c>
      <c r="G546" s="45">
        <v>4.9814582190260621</v>
      </c>
      <c r="H546" s="45">
        <v>41.91113729494635</v>
      </c>
      <c r="J546">
        <v>200</v>
      </c>
      <c r="K546">
        <v>0</v>
      </c>
      <c r="M546" s="45">
        <f t="shared" si="8"/>
        <v>236.43061003929733</v>
      </c>
    </row>
    <row r="547" spans="1:13" x14ac:dyDescent="0.25">
      <c r="A547">
        <v>543</v>
      </c>
      <c r="B547" s="210"/>
      <c r="C547" s="45">
        <v>0</v>
      </c>
      <c r="D547" s="45">
        <v>2.9439780555750223</v>
      </c>
      <c r="E547" s="45">
        <v>2.0861500776398039</v>
      </c>
      <c r="F547" s="45">
        <v>33.472637988451424</v>
      </c>
      <c r="G547" s="45">
        <v>14.735265260982077</v>
      </c>
      <c r="H547" s="45">
        <v>53.238031382648323</v>
      </c>
      <c r="J547">
        <v>0</v>
      </c>
      <c r="K547">
        <v>0</v>
      </c>
      <c r="M547" s="45">
        <f t="shared" si="8"/>
        <v>48.2079032494335</v>
      </c>
    </row>
    <row r="548" spans="1:13" x14ac:dyDescent="0.25">
      <c r="A548">
        <v>544</v>
      </c>
      <c r="B548" s="210"/>
      <c r="C548" s="45">
        <v>0</v>
      </c>
      <c r="D548" s="45">
        <v>3.8967891091141627</v>
      </c>
      <c r="E548" s="45">
        <v>1.9886418739119849</v>
      </c>
      <c r="F548" s="45">
        <v>33.683119026396078</v>
      </c>
      <c r="G548" s="45">
        <v>5.7052588131202295</v>
      </c>
      <c r="H548" s="45">
        <v>45.273808822542456</v>
      </c>
      <c r="J548">
        <v>0</v>
      </c>
      <c r="K548">
        <v>0</v>
      </c>
      <c r="M548" s="45">
        <f t="shared" si="8"/>
        <v>39.388377839516309</v>
      </c>
    </row>
    <row r="549" spans="1:13" x14ac:dyDescent="0.25">
      <c r="A549">
        <v>545</v>
      </c>
      <c r="B549" s="210"/>
      <c r="C549" s="45">
        <v>0</v>
      </c>
      <c r="D549" s="45">
        <v>3.381316510668972</v>
      </c>
      <c r="E549" s="45">
        <v>2.2272322307409675</v>
      </c>
      <c r="F549" s="45">
        <v>23.915645524375954</v>
      </c>
      <c r="G549" s="45">
        <v>22.071766301548202</v>
      </c>
      <c r="H549" s="45">
        <v>51.595960567334096</v>
      </c>
      <c r="J549">
        <v>0</v>
      </c>
      <c r="K549">
        <v>0</v>
      </c>
      <c r="M549" s="45">
        <f t="shared" si="8"/>
        <v>45.987411825924156</v>
      </c>
    </row>
    <row r="550" spans="1:13" x14ac:dyDescent="0.25">
      <c r="A550">
        <v>546</v>
      </c>
      <c r="B550" s="210"/>
      <c r="C550" s="45">
        <v>0</v>
      </c>
      <c r="D550" s="45">
        <v>3.3367371690691585</v>
      </c>
      <c r="E550" s="45">
        <v>2.1198957376932106</v>
      </c>
      <c r="F550" s="45">
        <v>38.104077578760709</v>
      </c>
      <c r="G550" s="45">
        <v>16.833451847063508</v>
      </c>
      <c r="H550" s="45">
        <v>60.394162332586582</v>
      </c>
      <c r="J550">
        <v>0</v>
      </c>
      <c r="K550">
        <v>0</v>
      </c>
      <c r="M550" s="45">
        <f t="shared" si="8"/>
        <v>54.937529425824216</v>
      </c>
    </row>
    <row r="551" spans="1:13" x14ac:dyDescent="0.25">
      <c r="A551">
        <v>547</v>
      </c>
      <c r="B551" s="210"/>
      <c r="C551" s="45">
        <v>0</v>
      </c>
      <c r="D551" s="45">
        <v>3.2036515169611808</v>
      </c>
      <c r="E551" s="45">
        <v>1.5861300249828945</v>
      </c>
      <c r="F551" s="45">
        <v>26.48768073943554</v>
      </c>
      <c r="G551" s="45">
        <v>9.647075273116192</v>
      </c>
      <c r="H551" s="45">
        <v>40.924537554495807</v>
      </c>
      <c r="J551">
        <v>0</v>
      </c>
      <c r="K551">
        <v>0</v>
      </c>
      <c r="M551" s="45">
        <f t="shared" si="8"/>
        <v>36.134756012551733</v>
      </c>
    </row>
    <row r="552" spans="1:13" x14ac:dyDescent="0.25">
      <c r="A552">
        <v>548</v>
      </c>
      <c r="B552" s="210"/>
      <c r="C552" s="45">
        <v>0</v>
      </c>
      <c r="D552" s="45">
        <v>2.8634068157007126</v>
      </c>
      <c r="E552" s="45">
        <v>1.2390364740947657</v>
      </c>
      <c r="F552" s="45">
        <v>26.308507483693639</v>
      </c>
      <c r="G552" s="45">
        <v>0</v>
      </c>
      <c r="H552" s="45">
        <v>30.410950773489116</v>
      </c>
      <c r="J552">
        <v>0</v>
      </c>
      <c r="K552">
        <v>0</v>
      </c>
      <c r="M552" s="45">
        <f t="shared" si="8"/>
        <v>26.308507483693639</v>
      </c>
    </row>
    <row r="553" spans="1:13" x14ac:dyDescent="0.25">
      <c r="A553">
        <v>549</v>
      </c>
      <c r="B553" s="210"/>
      <c r="C553" s="45">
        <v>0</v>
      </c>
      <c r="D553" s="45">
        <v>3.0559594903875165</v>
      </c>
      <c r="E553" s="45">
        <v>1.0185299829423073</v>
      </c>
      <c r="F553" s="45">
        <v>26.625149400434928</v>
      </c>
      <c r="G553" s="45">
        <v>0</v>
      </c>
      <c r="H553" s="45">
        <v>30.699638873764751</v>
      </c>
      <c r="J553">
        <v>0</v>
      </c>
      <c r="K553">
        <v>0</v>
      </c>
      <c r="M553" s="45">
        <f t="shared" si="8"/>
        <v>26.625149400434928</v>
      </c>
    </row>
    <row r="554" spans="1:13" x14ac:dyDescent="0.25">
      <c r="A554">
        <v>550</v>
      </c>
      <c r="B554" s="210"/>
      <c r="C554" s="45">
        <v>0</v>
      </c>
      <c r="D554" s="45">
        <v>3.4954205875180193</v>
      </c>
      <c r="E554" s="45">
        <v>1.0721982294661863</v>
      </c>
      <c r="F554" s="45">
        <v>34.339595888180476</v>
      </c>
      <c r="G554" s="45">
        <v>0</v>
      </c>
      <c r="H554" s="45">
        <v>38.907214705164684</v>
      </c>
      <c r="J554">
        <v>0</v>
      </c>
      <c r="K554">
        <v>0</v>
      </c>
      <c r="M554" s="45">
        <f t="shared" si="8"/>
        <v>34.339595888180476</v>
      </c>
    </row>
    <row r="555" spans="1:13" x14ac:dyDescent="0.25">
      <c r="A555">
        <v>551</v>
      </c>
      <c r="B555" s="210"/>
      <c r="C555" s="45">
        <v>0</v>
      </c>
      <c r="D555" s="45">
        <v>2.9848674935803285</v>
      </c>
      <c r="E555" s="45">
        <v>1.1947018356619965</v>
      </c>
      <c r="F555" s="45">
        <v>31.642569316949285</v>
      </c>
      <c r="G555" s="45">
        <v>0</v>
      </c>
      <c r="H555" s="45">
        <v>35.822138646191611</v>
      </c>
      <c r="J555">
        <v>0</v>
      </c>
      <c r="K555">
        <v>0</v>
      </c>
      <c r="M555" s="45">
        <f t="shared" si="8"/>
        <v>31.642569316949285</v>
      </c>
    </row>
    <row r="556" spans="1:13" x14ac:dyDescent="0.25">
      <c r="A556">
        <v>552</v>
      </c>
      <c r="B556" s="210"/>
      <c r="C556" s="45">
        <v>0</v>
      </c>
      <c r="D556" s="45">
        <v>3.5520502477043028</v>
      </c>
      <c r="E556" s="45">
        <v>1.2542035872428188</v>
      </c>
      <c r="F556" s="45">
        <v>33.459442691879808</v>
      </c>
      <c r="G556" s="45">
        <v>0</v>
      </c>
      <c r="H556" s="45">
        <v>38.265696526826929</v>
      </c>
      <c r="J556">
        <v>0</v>
      </c>
      <c r="K556">
        <v>0</v>
      </c>
      <c r="M556" s="45">
        <f t="shared" si="8"/>
        <v>33.459442691879808</v>
      </c>
    </row>
    <row r="557" spans="1:13" x14ac:dyDescent="0.25">
      <c r="A557">
        <v>553</v>
      </c>
      <c r="B557" s="210"/>
      <c r="C557" s="45">
        <v>0</v>
      </c>
      <c r="D557" s="45">
        <v>3.1224673984558686</v>
      </c>
      <c r="E557" s="45">
        <v>2.7569144899114231</v>
      </c>
      <c r="F557" s="45">
        <v>30.140995721372494</v>
      </c>
      <c r="G557" s="45">
        <v>0</v>
      </c>
      <c r="H557" s="45">
        <v>36.020377609739782</v>
      </c>
      <c r="J557">
        <v>0</v>
      </c>
      <c r="K557">
        <v>0</v>
      </c>
      <c r="M557" s="45">
        <f t="shared" si="8"/>
        <v>30.140995721372494</v>
      </c>
    </row>
    <row r="558" spans="1:13" x14ac:dyDescent="0.25">
      <c r="A558">
        <v>554</v>
      </c>
      <c r="B558" s="210"/>
      <c r="C558" s="45">
        <v>0</v>
      </c>
      <c r="D558" s="45">
        <v>3.2870274269614703</v>
      </c>
      <c r="E558" s="45">
        <v>4.3027933300014096</v>
      </c>
      <c r="F558" s="45">
        <v>29.207090368196091</v>
      </c>
      <c r="G558" s="45">
        <v>0</v>
      </c>
      <c r="H558" s="45">
        <v>36.796911125158971</v>
      </c>
      <c r="J558">
        <v>0</v>
      </c>
      <c r="K558">
        <v>0</v>
      </c>
      <c r="M558" s="45">
        <f t="shared" si="8"/>
        <v>29.207090368196091</v>
      </c>
    </row>
    <row r="559" spans="1:13" x14ac:dyDescent="0.25">
      <c r="A559">
        <v>555</v>
      </c>
      <c r="B559" s="210"/>
      <c r="C559" s="45">
        <v>0</v>
      </c>
      <c r="D559" s="45">
        <v>2.945369700101188</v>
      </c>
      <c r="E559" s="45">
        <v>3.0701737114692813</v>
      </c>
      <c r="F559" s="45">
        <v>31.941605544081554</v>
      </c>
      <c r="G559" s="45">
        <v>0</v>
      </c>
      <c r="H559" s="45">
        <v>37.957148955652023</v>
      </c>
      <c r="J559">
        <v>0</v>
      </c>
      <c r="K559">
        <v>0</v>
      </c>
      <c r="M559" s="45">
        <f t="shared" si="8"/>
        <v>31.941605544081554</v>
      </c>
    </row>
    <row r="560" spans="1:13" x14ac:dyDescent="0.25">
      <c r="A560">
        <v>556</v>
      </c>
      <c r="B560" s="210"/>
      <c r="C560" s="45">
        <v>0</v>
      </c>
      <c r="D560" s="45">
        <v>3.567786750939518</v>
      </c>
      <c r="E560" s="45">
        <v>3.8340420311507275</v>
      </c>
      <c r="F560" s="45">
        <v>30.555072772586897</v>
      </c>
      <c r="G560" s="45">
        <v>0</v>
      </c>
      <c r="H560" s="45">
        <v>37.956901554677145</v>
      </c>
      <c r="J560">
        <v>0</v>
      </c>
      <c r="K560">
        <v>0</v>
      </c>
      <c r="M560" s="45">
        <f t="shared" si="8"/>
        <v>30.555072772586897</v>
      </c>
    </row>
    <row r="561" spans="1:13" x14ac:dyDescent="0.25">
      <c r="A561">
        <v>557</v>
      </c>
      <c r="B561" s="210"/>
      <c r="C561" s="45">
        <v>0</v>
      </c>
      <c r="D561" s="45">
        <v>2.9977648108049344</v>
      </c>
      <c r="E561" s="45">
        <v>4.3713918493680293</v>
      </c>
      <c r="F561" s="45">
        <v>29.220278376859369</v>
      </c>
      <c r="G561" s="45">
        <v>0</v>
      </c>
      <c r="H561" s="45">
        <v>36.589435037032331</v>
      </c>
      <c r="J561">
        <v>0</v>
      </c>
      <c r="K561">
        <v>0</v>
      </c>
      <c r="M561" s="45">
        <f t="shared" si="8"/>
        <v>29.220278376859369</v>
      </c>
    </row>
    <row r="562" spans="1:13" x14ac:dyDescent="0.25">
      <c r="A562">
        <v>558</v>
      </c>
      <c r="B562" s="210"/>
      <c r="C562" s="45">
        <v>0</v>
      </c>
      <c r="D562" s="45">
        <v>3.941745902655494</v>
      </c>
      <c r="E562" s="45">
        <v>3.6090005731670014</v>
      </c>
      <c r="F562" s="45">
        <v>35.28446205466561</v>
      </c>
      <c r="G562" s="45">
        <v>0</v>
      </c>
      <c r="H562" s="45">
        <v>42.835208530488103</v>
      </c>
      <c r="J562">
        <v>0</v>
      </c>
      <c r="K562">
        <v>0</v>
      </c>
      <c r="M562" s="45">
        <f t="shared" si="8"/>
        <v>35.28446205466561</v>
      </c>
    </row>
    <row r="563" spans="1:13" x14ac:dyDescent="0.25">
      <c r="A563">
        <v>559</v>
      </c>
      <c r="B563" s="210"/>
      <c r="C563" s="45">
        <v>0</v>
      </c>
      <c r="D563" s="45">
        <v>3.8940580487182928</v>
      </c>
      <c r="E563" s="45">
        <v>3.5748331506979785</v>
      </c>
      <c r="F563" s="45">
        <v>30.835448576792437</v>
      </c>
      <c r="G563" s="45">
        <v>0</v>
      </c>
      <c r="H563" s="45">
        <v>38.304339776208707</v>
      </c>
      <c r="J563">
        <v>0</v>
      </c>
      <c r="K563">
        <v>0</v>
      </c>
      <c r="M563" s="45">
        <f t="shared" si="8"/>
        <v>30.835448576792437</v>
      </c>
    </row>
    <row r="564" spans="1:13" x14ac:dyDescent="0.25">
      <c r="A564">
        <v>560</v>
      </c>
      <c r="B564" s="210"/>
      <c r="C564" s="45">
        <v>0</v>
      </c>
      <c r="D564" s="45">
        <v>3.0043292733336506</v>
      </c>
      <c r="E564" s="45">
        <v>3.3849933956298708</v>
      </c>
      <c r="F564" s="45">
        <v>34.880468463319716</v>
      </c>
      <c r="G564" s="45">
        <v>17.39429237580342</v>
      </c>
      <c r="H564" s="45">
        <v>58.664083508086662</v>
      </c>
      <c r="J564">
        <v>0</v>
      </c>
      <c r="K564">
        <v>0</v>
      </c>
      <c r="M564" s="45">
        <f t="shared" si="8"/>
        <v>52.274760839123132</v>
      </c>
    </row>
    <row r="565" spans="1:13" x14ac:dyDescent="0.25">
      <c r="A565">
        <v>561</v>
      </c>
      <c r="B565" s="210"/>
      <c r="C565" s="45">
        <v>0</v>
      </c>
      <c r="D565" s="45">
        <v>3.4014212589353363</v>
      </c>
      <c r="E565" s="45">
        <v>2.8302929833217032</v>
      </c>
      <c r="F565" s="45">
        <v>19.900972588748466</v>
      </c>
      <c r="G565" s="45">
        <v>14.556319883082786</v>
      </c>
      <c r="H565" s="45">
        <v>40.689006714088293</v>
      </c>
      <c r="J565">
        <v>0</v>
      </c>
      <c r="K565">
        <v>0</v>
      </c>
      <c r="M565" s="45">
        <f t="shared" si="8"/>
        <v>34.457292471831252</v>
      </c>
    </row>
    <row r="566" spans="1:13" x14ac:dyDescent="0.25">
      <c r="A566">
        <v>562</v>
      </c>
      <c r="B566" s="210"/>
      <c r="C566" s="45">
        <v>0</v>
      </c>
      <c r="D566" s="45">
        <v>3.4159550938580625</v>
      </c>
      <c r="E566" s="45">
        <v>2.2767703556845316</v>
      </c>
      <c r="F566" s="45">
        <v>29.480688811399851</v>
      </c>
      <c r="G566" s="45">
        <v>18.379501623795111</v>
      </c>
      <c r="H566" s="45">
        <v>53.552915884737558</v>
      </c>
      <c r="J566">
        <v>0</v>
      </c>
      <c r="K566">
        <v>0</v>
      </c>
      <c r="M566" s="45">
        <f t="shared" si="8"/>
        <v>47.860190435194966</v>
      </c>
    </row>
    <row r="567" spans="1:13" x14ac:dyDescent="0.25">
      <c r="A567">
        <v>563</v>
      </c>
      <c r="B567" s="210"/>
      <c r="C567" s="45">
        <v>0</v>
      </c>
      <c r="D567" s="45">
        <v>3.0960076907634502</v>
      </c>
      <c r="E567" s="45">
        <v>1.9239109683981197</v>
      </c>
      <c r="F567" s="45">
        <v>33.10995221921543</v>
      </c>
      <c r="G567" s="45">
        <v>22.639571368832868</v>
      </c>
      <c r="H567" s="45">
        <v>60.769442247209867</v>
      </c>
      <c r="J567">
        <v>0</v>
      </c>
      <c r="K567">
        <v>200</v>
      </c>
      <c r="M567" s="45">
        <f t="shared" si="8"/>
        <v>255.74952358804828</v>
      </c>
    </row>
    <row r="568" spans="1:13" x14ac:dyDescent="0.25">
      <c r="A568">
        <v>564</v>
      </c>
      <c r="B568" s="210"/>
      <c r="C568" s="45">
        <v>0</v>
      </c>
      <c r="D568" s="45">
        <v>3.3349292195393074</v>
      </c>
      <c r="E568" s="45">
        <v>1.3772905439443228</v>
      </c>
      <c r="F568" s="45">
        <v>23.971500598595057</v>
      </c>
      <c r="G568" s="45">
        <v>20.61780629568738</v>
      </c>
      <c r="H568" s="45">
        <v>49.301526657766068</v>
      </c>
      <c r="J568">
        <v>0</v>
      </c>
      <c r="K568">
        <v>0</v>
      </c>
      <c r="M568" s="45">
        <f t="shared" si="8"/>
        <v>44.589306894282437</v>
      </c>
    </row>
    <row r="569" spans="1:13" x14ac:dyDescent="0.25">
      <c r="A569">
        <v>565</v>
      </c>
      <c r="B569" s="210"/>
      <c r="C569" s="45">
        <v>0</v>
      </c>
      <c r="D569" s="45">
        <v>3.7296520623760343</v>
      </c>
      <c r="E569" s="45">
        <v>2.329901919743171</v>
      </c>
      <c r="F569" s="45">
        <v>26.665457286738047</v>
      </c>
      <c r="G569" s="45">
        <v>12.636163288286543</v>
      </c>
      <c r="H569" s="45">
        <v>45.361174557143798</v>
      </c>
      <c r="J569">
        <v>0</v>
      </c>
      <c r="K569">
        <v>0</v>
      </c>
      <c r="M569" s="45">
        <f t="shared" si="8"/>
        <v>39.301620575024586</v>
      </c>
    </row>
    <row r="570" spans="1:13" x14ac:dyDescent="0.25">
      <c r="A570">
        <v>566</v>
      </c>
      <c r="B570" s="210"/>
      <c r="C570" s="45">
        <v>0</v>
      </c>
      <c r="D570" s="45">
        <v>3.7615793774893564</v>
      </c>
      <c r="E570" s="45">
        <v>2.3888203208182985</v>
      </c>
      <c r="F570" s="45">
        <v>34.326005981575292</v>
      </c>
      <c r="G570" s="45">
        <v>16.282429661880407</v>
      </c>
      <c r="H570" s="45">
        <v>56.758835341763351</v>
      </c>
      <c r="J570">
        <v>0</v>
      </c>
      <c r="K570">
        <v>0</v>
      </c>
      <c r="M570" s="45">
        <f t="shared" si="8"/>
        <v>50.608435643455699</v>
      </c>
    </row>
    <row r="571" spans="1:13" x14ac:dyDescent="0.25">
      <c r="A571">
        <v>567</v>
      </c>
      <c r="B571" s="210"/>
      <c r="C571" s="45">
        <v>0</v>
      </c>
      <c r="D571" s="45">
        <v>3.0693932353041453</v>
      </c>
      <c r="E571" s="45">
        <v>2.0294764093105884</v>
      </c>
      <c r="F571" s="45">
        <v>34.6411207287575</v>
      </c>
      <c r="G571" s="45">
        <v>26.258384205457233</v>
      </c>
      <c r="H571" s="45">
        <v>65.99837457882947</v>
      </c>
      <c r="J571">
        <v>0</v>
      </c>
      <c r="K571">
        <v>0</v>
      </c>
      <c r="M571" s="45">
        <f t="shared" si="8"/>
        <v>60.899504934214733</v>
      </c>
    </row>
    <row r="572" spans="1:13" x14ac:dyDescent="0.25">
      <c r="A572">
        <v>568</v>
      </c>
      <c r="B572" s="210"/>
      <c r="C572" s="45">
        <v>0</v>
      </c>
      <c r="D572" s="45">
        <v>3.2734710347463367</v>
      </c>
      <c r="E572" s="45">
        <v>3.2838340010869107</v>
      </c>
      <c r="F572" s="45">
        <v>35.871320116345338</v>
      </c>
      <c r="G572" s="45">
        <v>16.432354828267066</v>
      </c>
      <c r="H572" s="45">
        <v>58.860979980445649</v>
      </c>
      <c r="J572">
        <v>0</v>
      </c>
      <c r="K572">
        <v>0</v>
      </c>
      <c r="M572" s="45">
        <f t="shared" si="8"/>
        <v>52.303674944612403</v>
      </c>
    </row>
    <row r="573" spans="1:13" x14ac:dyDescent="0.25">
      <c r="A573">
        <v>569</v>
      </c>
      <c r="B573" s="210"/>
      <c r="C573" s="45">
        <v>0</v>
      </c>
      <c r="D573" s="45">
        <v>3.6661436622510171</v>
      </c>
      <c r="E573" s="45">
        <v>2.6070021602055649</v>
      </c>
      <c r="F573" s="45">
        <v>24.44927305488714</v>
      </c>
      <c r="G573" s="45">
        <v>11.985396901748997</v>
      </c>
      <c r="H573" s="45">
        <v>42.707815779092719</v>
      </c>
      <c r="J573">
        <v>0</v>
      </c>
      <c r="K573">
        <v>0</v>
      </c>
      <c r="M573" s="45">
        <f t="shared" si="8"/>
        <v>36.434669956636135</v>
      </c>
    </row>
    <row r="574" spans="1:13" x14ac:dyDescent="0.25">
      <c r="A574">
        <v>570</v>
      </c>
      <c r="B574" s="210"/>
      <c r="C574" s="45">
        <v>0</v>
      </c>
      <c r="D574" s="45">
        <v>2.8688990938942966</v>
      </c>
      <c r="E574" s="45">
        <v>2.1198957376932106</v>
      </c>
      <c r="F574" s="45">
        <v>28.421074553923138</v>
      </c>
      <c r="G574" s="45">
        <v>27.575370965999873</v>
      </c>
      <c r="H574" s="45">
        <v>60.985240351510519</v>
      </c>
      <c r="J574">
        <v>0</v>
      </c>
      <c r="K574">
        <v>0</v>
      </c>
      <c r="M574" s="45">
        <f t="shared" si="8"/>
        <v>55.996445519923014</v>
      </c>
    </row>
    <row r="575" spans="1:13" x14ac:dyDescent="0.25">
      <c r="A575">
        <v>571</v>
      </c>
      <c r="B575" s="210"/>
      <c r="C575" s="45">
        <v>0</v>
      </c>
      <c r="D575" s="45">
        <v>3.299181264289011</v>
      </c>
      <c r="E575" s="45">
        <v>1.5861300249828945</v>
      </c>
      <c r="F575" s="45">
        <v>32.420600422033665</v>
      </c>
      <c r="G575" s="45">
        <v>14.387151935452291</v>
      </c>
      <c r="H575" s="45">
        <v>51.693063646757864</v>
      </c>
      <c r="J575">
        <v>0</v>
      </c>
      <c r="K575">
        <v>0</v>
      </c>
      <c r="M575" s="45">
        <f t="shared" si="8"/>
        <v>46.807752357485953</v>
      </c>
    </row>
    <row r="576" spans="1:13" x14ac:dyDescent="0.25">
      <c r="A576">
        <v>572</v>
      </c>
      <c r="B576" s="210"/>
      <c r="C576" s="45">
        <v>0</v>
      </c>
      <c r="D576" s="45">
        <v>3.3769833724793163</v>
      </c>
      <c r="E576" s="45">
        <v>1.2390364740947657</v>
      </c>
      <c r="F576" s="45">
        <v>30.221357636654457</v>
      </c>
      <c r="G576" s="45">
        <v>0</v>
      </c>
      <c r="H576" s="45">
        <v>34.837377483228536</v>
      </c>
      <c r="J576">
        <v>0</v>
      </c>
      <c r="K576">
        <v>0</v>
      </c>
      <c r="M576" s="45">
        <f t="shared" si="8"/>
        <v>30.221357636654457</v>
      </c>
    </row>
    <row r="577" spans="1:13" x14ac:dyDescent="0.25">
      <c r="A577">
        <v>573</v>
      </c>
      <c r="B577" s="210"/>
      <c r="C577" s="45">
        <v>0</v>
      </c>
      <c r="D577" s="45">
        <v>3.1156455534293817</v>
      </c>
      <c r="E577" s="45">
        <v>1.3505935080512224</v>
      </c>
      <c r="F577" s="45">
        <v>30.682080566682988</v>
      </c>
      <c r="G577" s="45">
        <v>0</v>
      </c>
      <c r="H577" s="45">
        <v>35.148319628163591</v>
      </c>
      <c r="J577">
        <v>0</v>
      </c>
      <c r="K577">
        <v>0</v>
      </c>
      <c r="M577" s="45">
        <f t="shared" si="8"/>
        <v>30.682080566682988</v>
      </c>
    </row>
    <row r="578" spans="1:13" x14ac:dyDescent="0.25">
      <c r="A578">
        <v>574</v>
      </c>
      <c r="B578" s="210"/>
      <c r="C578" s="45">
        <v>0</v>
      </c>
      <c r="D578" s="45">
        <v>2.9387555182889238</v>
      </c>
      <c r="E578" s="45">
        <v>1.4556380169621057</v>
      </c>
      <c r="F578" s="45">
        <v>19.773333285526149</v>
      </c>
      <c r="G578" s="45">
        <v>0</v>
      </c>
      <c r="H578" s="45">
        <v>24.16772682077718</v>
      </c>
      <c r="J578">
        <v>0</v>
      </c>
      <c r="K578">
        <v>0</v>
      </c>
      <c r="M578" s="45">
        <f t="shared" si="8"/>
        <v>19.773333285526149</v>
      </c>
    </row>
    <row r="579" spans="1:13" x14ac:dyDescent="0.25">
      <c r="A579">
        <v>575</v>
      </c>
      <c r="B579" s="210"/>
      <c r="C579" s="45">
        <v>0</v>
      </c>
      <c r="D579" s="45">
        <v>3.4771142133452027</v>
      </c>
      <c r="E579" s="45">
        <v>1.9363585014886251</v>
      </c>
      <c r="F579" s="45">
        <v>29.827613678174941</v>
      </c>
      <c r="G579" s="45">
        <v>0</v>
      </c>
      <c r="H579" s="45">
        <v>35.241086393008771</v>
      </c>
      <c r="J579">
        <v>0</v>
      </c>
      <c r="K579">
        <v>0</v>
      </c>
      <c r="M579" s="45">
        <f t="shared" si="8"/>
        <v>29.827613678174941</v>
      </c>
    </row>
    <row r="580" spans="1:13" x14ac:dyDescent="0.25">
      <c r="A580">
        <v>576</v>
      </c>
      <c r="B580" s="210"/>
      <c r="C580" s="45">
        <v>0</v>
      </c>
      <c r="D580" s="45">
        <v>3.9516585182540789</v>
      </c>
      <c r="E580" s="45">
        <v>2.6045725053493487</v>
      </c>
      <c r="F580" s="45">
        <v>29.392881272957347</v>
      </c>
      <c r="G580" s="45">
        <v>0</v>
      </c>
      <c r="H580" s="45">
        <v>35.94911229656077</v>
      </c>
      <c r="J580">
        <v>0</v>
      </c>
      <c r="K580">
        <v>0</v>
      </c>
      <c r="M580" s="45">
        <f t="shared" si="8"/>
        <v>29.392881272957347</v>
      </c>
    </row>
    <row r="581" spans="1:13" x14ac:dyDescent="0.25">
      <c r="A581">
        <v>577</v>
      </c>
      <c r="B581" s="210"/>
      <c r="C581" s="45">
        <v>0</v>
      </c>
      <c r="D581" s="45">
        <v>3.32432745271805</v>
      </c>
      <c r="E581" s="45">
        <v>3.6394829704915521</v>
      </c>
      <c r="F581" s="45">
        <v>27.847553431043167</v>
      </c>
      <c r="G581" s="45">
        <v>0</v>
      </c>
      <c r="H581" s="45">
        <v>34.811363854252768</v>
      </c>
      <c r="J581">
        <v>0</v>
      </c>
      <c r="K581">
        <v>0</v>
      </c>
      <c r="M581" s="45">
        <f t="shared" si="8"/>
        <v>27.847553431043167</v>
      </c>
    </row>
    <row r="582" spans="1:13" x14ac:dyDescent="0.25">
      <c r="A582">
        <v>578</v>
      </c>
      <c r="B582" s="210"/>
      <c r="C582" s="45">
        <v>0</v>
      </c>
      <c r="D582" s="45">
        <v>3.169663170208123</v>
      </c>
      <c r="E582" s="45">
        <v>7.3539731490052818</v>
      </c>
      <c r="F582" s="45">
        <v>26.46357115716112</v>
      </c>
      <c r="G582" s="45">
        <v>0</v>
      </c>
      <c r="H582" s="45">
        <v>36.987207476374522</v>
      </c>
      <c r="J582">
        <v>0</v>
      </c>
      <c r="K582">
        <v>0</v>
      </c>
      <c r="M582" s="45">
        <f t="shared" ref="M582:M645" si="9">C582+J582+K582+F582+G582</f>
        <v>26.46357115716112</v>
      </c>
    </row>
    <row r="583" spans="1:13" x14ac:dyDescent="0.25">
      <c r="A583">
        <v>579</v>
      </c>
      <c r="B583" s="210"/>
      <c r="C583" s="45">
        <v>0</v>
      </c>
      <c r="D583" s="45">
        <v>3.0239038464260686</v>
      </c>
      <c r="E583" s="45">
        <v>7.0649404739489121</v>
      </c>
      <c r="F583" s="45">
        <v>23.585163969002842</v>
      </c>
      <c r="G583" s="45">
        <v>0</v>
      </c>
      <c r="H583" s="45">
        <v>33.674008289377824</v>
      </c>
      <c r="J583">
        <v>0</v>
      </c>
      <c r="K583">
        <v>0</v>
      </c>
      <c r="M583" s="45">
        <f t="shared" si="9"/>
        <v>23.585163969002842</v>
      </c>
    </row>
    <row r="584" spans="1:13" x14ac:dyDescent="0.25">
      <c r="A584">
        <v>580</v>
      </c>
      <c r="B584" s="210"/>
      <c r="C584" s="45">
        <v>0</v>
      </c>
      <c r="D584" s="45">
        <v>4.3940131301349359</v>
      </c>
      <c r="E584" s="45">
        <v>7.055595198847687</v>
      </c>
      <c r="F584" s="45">
        <v>22.751490035148979</v>
      </c>
      <c r="G584" s="45">
        <v>0</v>
      </c>
      <c r="H584" s="45">
        <v>34.201098364131603</v>
      </c>
      <c r="J584">
        <v>0</v>
      </c>
      <c r="K584">
        <v>0</v>
      </c>
      <c r="M584" s="45">
        <f t="shared" si="9"/>
        <v>22.751490035148979</v>
      </c>
    </row>
    <row r="585" spans="1:13" x14ac:dyDescent="0.25">
      <c r="A585">
        <v>581</v>
      </c>
      <c r="B585" s="210"/>
      <c r="C585" s="45">
        <v>0</v>
      </c>
      <c r="D585" s="45">
        <v>2.3563089774812549</v>
      </c>
      <c r="E585" s="45">
        <v>7.4463490349840029</v>
      </c>
      <c r="F585" s="45">
        <v>29.184199673927729</v>
      </c>
      <c r="G585" s="45">
        <v>0</v>
      </c>
      <c r="H585" s="45">
        <v>38.986857686392987</v>
      </c>
      <c r="J585">
        <v>0</v>
      </c>
      <c r="K585">
        <v>0</v>
      </c>
      <c r="M585" s="45">
        <f t="shared" si="9"/>
        <v>29.184199673927729</v>
      </c>
    </row>
    <row r="586" spans="1:13" x14ac:dyDescent="0.25">
      <c r="A586">
        <v>582</v>
      </c>
      <c r="B586" s="210"/>
      <c r="C586" s="45">
        <v>0</v>
      </c>
      <c r="D586" s="45">
        <v>3.4028385739051927</v>
      </c>
      <c r="E586" s="45">
        <v>6.8745967040438831</v>
      </c>
      <c r="F586" s="45">
        <v>26.370692472762538</v>
      </c>
      <c r="G586" s="45">
        <v>0</v>
      </c>
      <c r="H586" s="45">
        <v>36.648127750711616</v>
      </c>
      <c r="J586">
        <v>0</v>
      </c>
      <c r="K586">
        <v>0</v>
      </c>
      <c r="M586" s="45">
        <f t="shared" si="9"/>
        <v>26.370692472762538</v>
      </c>
    </row>
    <row r="587" spans="1:13" x14ac:dyDescent="0.25">
      <c r="A587">
        <v>583</v>
      </c>
      <c r="B587" s="210"/>
      <c r="C587" s="45">
        <v>0</v>
      </c>
      <c r="D587" s="45">
        <v>3.3798456680576803</v>
      </c>
      <c r="E587" s="45">
        <v>6.8166285809425329</v>
      </c>
      <c r="F587" s="45">
        <v>25.194886248943011</v>
      </c>
      <c r="G587" s="45">
        <v>0</v>
      </c>
      <c r="H587" s="45">
        <v>35.391360497943225</v>
      </c>
      <c r="J587">
        <v>0</v>
      </c>
      <c r="K587">
        <v>0</v>
      </c>
      <c r="M587" s="45">
        <f t="shared" si="9"/>
        <v>25.194886248943011</v>
      </c>
    </row>
    <row r="588" spans="1:13" x14ac:dyDescent="0.25">
      <c r="A588">
        <v>584</v>
      </c>
      <c r="B588" s="210"/>
      <c r="C588" s="45">
        <v>0</v>
      </c>
      <c r="D588" s="45">
        <v>3.3783460405030872</v>
      </c>
      <c r="E588" s="45">
        <v>6.8121776165840844</v>
      </c>
      <c r="F588" s="45">
        <v>24.3990872004781</v>
      </c>
      <c r="G588" s="45">
        <v>17.154991081938263</v>
      </c>
      <c r="H588" s="45">
        <v>51.744601939503532</v>
      </c>
      <c r="J588">
        <v>0</v>
      </c>
      <c r="K588">
        <v>0</v>
      </c>
      <c r="M588" s="45">
        <f t="shared" si="9"/>
        <v>41.554078282416363</v>
      </c>
    </row>
    <row r="589" spans="1:13" x14ac:dyDescent="0.25">
      <c r="A589">
        <v>585</v>
      </c>
      <c r="B589" s="210"/>
      <c r="C589" s="45">
        <v>0</v>
      </c>
      <c r="D589" s="45">
        <v>3.2570466941315597</v>
      </c>
      <c r="E589" s="45">
        <v>6.429098923051189</v>
      </c>
      <c r="F589" s="45">
        <v>26.038181155395812</v>
      </c>
      <c r="G589" s="45">
        <v>20.412692523377338</v>
      </c>
      <c r="H589" s="45">
        <v>56.137019295955902</v>
      </c>
      <c r="J589">
        <v>0</v>
      </c>
      <c r="K589">
        <v>0</v>
      </c>
      <c r="M589" s="45">
        <f t="shared" si="9"/>
        <v>46.450873678773149</v>
      </c>
    </row>
    <row r="590" spans="1:13" x14ac:dyDescent="0.25">
      <c r="A590">
        <v>586</v>
      </c>
      <c r="B590" s="210"/>
      <c r="C590" s="45">
        <v>0</v>
      </c>
      <c r="D590" s="45">
        <v>3.7002785458792538</v>
      </c>
      <c r="E590" s="45">
        <v>5.8632092646932987</v>
      </c>
      <c r="F590" s="45">
        <v>28.312634095746379</v>
      </c>
      <c r="G590" s="45">
        <v>4.4786384300336444</v>
      </c>
      <c r="H590" s="45">
        <v>42.35476033635257</v>
      </c>
      <c r="J590">
        <v>0</v>
      </c>
      <c r="K590">
        <v>0</v>
      </c>
      <c r="M590" s="45">
        <f t="shared" si="9"/>
        <v>32.791272525780023</v>
      </c>
    </row>
    <row r="591" spans="1:13" x14ac:dyDescent="0.25">
      <c r="A591">
        <v>587</v>
      </c>
      <c r="B591" s="210"/>
      <c r="C591" s="45">
        <v>0</v>
      </c>
      <c r="D591" s="45">
        <v>2.9544447338361977</v>
      </c>
      <c r="E591" s="45">
        <v>5.2619592320822388</v>
      </c>
      <c r="F591" s="45">
        <v>25.428566455743393</v>
      </c>
      <c r="G591" s="45">
        <v>9.1574352332985924</v>
      </c>
      <c r="H591" s="45">
        <v>42.802405654960424</v>
      </c>
      <c r="J591">
        <v>0</v>
      </c>
      <c r="K591">
        <v>0</v>
      </c>
      <c r="M591" s="45">
        <f t="shared" si="9"/>
        <v>34.586001689041986</v>
      </c>
    </row>
    <row r="592" spans="1:13" x14ac:dyDescent="0.25">
      <c r="A592">
        <v>588</v>
      </c>
      <c r="B592" s="210"/>
      <c r="C592" s="45">
        <v>0</v>
      </c>
      <c r="D592" s="45">
        <v>3.3926051636378158</v>
      </c>
      <c r="E592" s="45">
        <v>4.3743121019995339</v>
      </c>
      <c r="F592" s="45">
        <v>31.040000790833854</v>
      </c>
      <c r="G592" s="45">
        <v>16.598705571089255</v>
      </c>
      <c r="H592" s="45">
        <v>55.405623627560459</v>
      </c>
      <c r="J592">
        <v>0</v>
      </c>
      <c r="K592">
        <v>0</v>
      </c>
      <c r="M592" s="45">
        <f t="shared" si="9"/>
        <v>47.638706361923113</v>
      </c>
    </row>
    <row r="593" spans="1:13" x14ac:dyDescent="0.25">
      <c r="A593">
        <v>589</v>
      </c>
      <c r="B593" s="210"/>
      <c r="C593" s="45">
        <v>0</v>
      </c>
      <c r="D593" s="45">
        <v>3.1618074223219863</v>
      </c>
      <c r="E593" s="45">
        <v>3.4283497552645903</v>
      </c>
      <c r="F593" s="45">
        <v>27.199383341366879</v>
      </c>
      <c r="G593" s="45">
        <v>19.021209767340999</v>
      </c>
      <c r="H593" s="45">
        <v>52.810750286294457</v>
      </c>
      <c r="J593">
        <v>0</v>
      </c>
      <c r="K593">
        <v>0</v>
      </c>
      <c r="M593" s="45">
        <f t="shared" si="9"/>
        <v>46.220593108707874</v>
      </c>
    </row>
    <row r="594" spans="1:13" x14ac:dyDescent="0.25">
      <c r="A594">
        <v>590</v>
      </c>
      <c r="B594" s="210"/>
      <c r="C594" s="45">
        <v>0</v>
      </c>
      <c r="D594" s="45">
        <v>3.3451726255751608</v>
      </c>
      <c r="E594" s="45">
        <v>3.3744493352394453</v>
      </c>
      <c r="F594" s="45">
        <v>31.21113092340353</v>
      </c>
      <c r="G594" s="45">
        <v>12.69251858800118</v>
      </c>
      <c r="H594" s="45">
        <v>50.623271472219315</v>
      </c>
      <c r="J594">
        <v>0</v>
      </c>
      <c r="K594">
        <v>0</v>
      </c>
      <c r="M594" s="45">
        <f t="shared" si="9"/>
        <v>43.903649511404709</v>
      </c>
    </row>
    <row r="595" spans="1:13" x14ac:dyDescent="0.25">
      <c r="A595">
        <v>591</v>
      </c>
      <c r="B595" s="210"/>
      <c r="C595" s="45">
        <v>0</v>
      </c>
      <c r="D595" s="45">
        <v>2.6694224378087177</v>
      </c>
      <c r="E595" s="45">
        <v>4.0611415497185419</v>
      </c>
      <c r="F595" s="45">
        <v>30.834976819199547</v>
      </c>
      <c r="G595" s="45">
        <v>12.751071891978876</v>
      </c>
      <c r="H595" s="45">
        <v>50.316612698705683</v>
      </c>
      <c r="J595">
        <v>0</v>
      </c>
      <c r="K595">
        <v>0</v>
      </c>
      <c r="M595" s="45">
        <f t="shared" si="9"/>
        <v>43.586048711178421</v>
      </c>
    </row>
    <row r="596" spans="1:13" x14ac:dyDescent="0.25">
      <c r="A596">
        <v>592</v>
      </c>
      <c r="B596" s="210"/>
      <c r="C596" s="45">
        <v>0</v>
      </c>
      <c r="D596" s="45">
        <v>3.3758173170099637</v>
      </c>
      <c r="E596" s="45">
        <v>3.757222936457862</v>
      </c>
      <c r="F596" s="45">
        <v>33.512923115441247</v>
      </c>
      <c r="G596" s="45">
        <v>16.954426078810563</v>
      </c>
      <c r="H596" s="45">
        <v>57.600389447719635</v>
      </c>
      <c r="J596">
        <v>0</v>
      </c>
      <c r="K596">
        <v>0</v>
      </c>
      <c r="M596" s="45">
        <f t="shared" si="9"/>
        <v>50.46734919425181</v>
      </c>
    </row>
    <row r="597" spans="1:13" x14ac:dyDescent="0.25">
      <c r="A597">
        <v>593</v>
      </c>
      <c r="B597" s="210"/>
      <c r="C597" s="45">
        <v>0</v>
      </c>
      <c r="D597" s="45">
        <v>3.3904108757931573</v>
      </c>
      <c r="E597" s="45">
        <v>3.2912723033850186</v>
      </c>
      <c r="F597" s="45">
        <v>28.993026338311321</v>
      </c>
      <c r="G597" s="45">
        <v>17.908757607838876</v>
      </c>
      <c r="H597" s="45">
        <v>53.583467125328369</v>
      </c>
      <c r="J597">
        <v>0</v>
      </c>
      <c r="K597">
        <v>0</v>
      </c>
      <c r="M597" s="45">
        <f t="shared" si="9"/>
        <v>46.901783946150196</v>
      </c>
    </row>
    <row r="598" spans="1:13" x14ac:dyDescent="0.25">
      <c r="A598">
        <v>594</v>
      </c>
      <c r="B598" s="210"/>
      <c r="C598" s="45">
        <v>0</v>
      </c>
      <c r="D598" s="45">
        <v>3.6928381172408127</v>
      </c>
      <c r="E598" s="45">
        <v>3.1399680993725729</v>
      </c>
      <c r="F598" s="45">
        <v>25.245021373169664</v>
      </c>
      <c r="G598" s="45">
        <v>6.5764362235685887</v>
      </c>
      <c r="H598" s="45">
        <v>38.654263813351633</v>
      </c>
      <c r="J598">
        <v>0</v>
      </c>
      <c r="K598">
        <v>0</v>
      </c>
      <c r="M598" s="45">
        <f t="shared" si="9"/>
        <v>31.821457596738252</v>
      </c>
    </row>
    <row r="599" spans="1:13" x14ac:dyDescent="0.25">
      <c r="A599">
        <v>595</v>
      </c>
      <c r="B599" s="210"/>
      <c r="C599" s="45">
        <v>0</v>
      </c>
      <c r="D599" s="45">
        <v>3.0361021453188872</v>
      </c>
      <c r="E599" s="45">
        <v>2.4684768323708601</v>
      </c>
      <c r="F599" s="45">
        <v>26.089429681603377</v>
      </c>
      <c r="G599" s="45">
        <v>9.9119688098655025</v>
      </c>
      <c r="H599" s="45">
        <v>41.505977469158623</v>
      </c>
      <c r="J599">
        <v>0</v>
      </c>
      <c r="K599">
        <v>0</v>
      </c>
      <c r="M599" s="45">
        <f t="shared" si="9"/>
        <v>36.001398491468876</v>
      </c>
    </row>
    <row r="600" spans="1:13" x14ac:dyDescent="0.25">
      <c r="A600">
        <v>596</v>
      </c>
      <c r="B600" s="210"/>
      <c r="C600" s="45">
        <v>0</v>
      </c>
      <c r="D600" s="45">
        <v>2.8625598626114979</v>
      </c>
      <c r="E600" s="45">
        <v>2.7067486798237339</v>
      </c>
      <c r="F600" s="45">
        <v>32.170754676745105</v>
      </c>
      <c r="G600" s="45">
        <v>0</v>
      </c>
      <c r="H600" s="45">
        <v>37.740063219180335</v>
      </c>
      <c r="J600">
        <v>0</v>
      </c>
      <c r="K600">
        <v>0</v>
      </c>
      <c r="M600" s="45">
        <f t="shared" si="9"/>
        <v>32.170754676745105</v>
      </c>
    </row>
    <row r="601" spans="1:13" x14ac:dyDescent="0.25">
      <c r="A601">
        <v>597</v>
      </c>
      <c r="B601" s="210"/>
      <c r="C601" s="45">
        <v>0</v>
      </c>
      <c r="D601" s="45">
        <v>2.5114647819192313</v>
      </c>
      <c r="E601" s="45">
        <v>3.3704446340178542</v>
      </c>
      <c r="F601" s="45">
        <v>26.940814837813484</v>
      </c>
      <c r="G601" s="45">
        <v>0</v>
      </c>
      <c r="H601" s="45">
        <v>32.822724253750572</v>
      </c>
      <c r="J601">
        <v>0</v>
      </c>
      <c r="K601">
        <v>0</v>
      </c>
      <c r="M601" s="45">
        <f t="shared" si="9"/>
        <v>26.940814837813484</v>
      </c>
    </row>
    <row r="602" spans="1:13" x14ac:dyDescent="0.25">
      <c r="A602">
        <v>598</v>
      </c>
      <c r="B602" s="210"/>
      <c r="C602" s="45">
        <v>0</v>
      </c>
      <c r="D602" s="45">
        <v>3.6659212447579224</v>
      </c>
      <c r="E602" s="45">
        <v>3.7064376081331254</v>
      </c>
      <c r="F602" s="45">
        <v>23.32078106167134</v>
      </c>
      <c r="G602" s="45">
        <v>0</v>
      </c>
      <c r="H602" s="45">
        <v>30.693139914562387</v>
      </c>
      <c r="J602">
        <v>0</v>
      </c>
      <c r="K602">
        <v>0</v>
      </c>
      <c r="M602" s="45">
        <f t="shared" si="9"/>
        <v>23.32078106167134</v>
      </c>
    </row>
    <row r="603" spans="1:13" x14ac:dyDescent="0.25">
      <c r="A603">
        <v>599</v>
      </c>
      <c r="B603" s="210"/>
      <c r="C603" s="45">
        <v>0</v>
      </c>
      <c r="D603" s="45">
        <v>2.9798713964200365</v>
      </c>
      <c r="E603" s="45">
        <v>4.1272479957248365</v>
      </c>
      <c r="F603" s="45">
        <v>23.849021639407447</v>
      </c>
      <c r="G603" s="45">
        <v>0</v>
      </c>
      <c r="H603" s="45">
        <v>30.95614103155232</v>
      </c>
      <c r="J603">
        <v>0</v>
      </c>
      <c r="K603">
        <v>0</v>
      </c>
      <c r="M603" s="45">
        <f t="shared" si="9"/>
        <v>23.849021639407447</v>
      </c>
    </row>
    <row r="604" spans="1:13" x14ac:dyDescent="0.25">
      <c r="A604">
        <v>600</v>
      </c>
      <c r="B604" s="210"/>
      <c r="C604" s="45">
        <v>0</v>
      </c>
      <c r="D604" s="45">
        <v>3.5299858984556614</v>
      </c>
      <c r="E604" s="45">
        <v>4.7006675424102298</v>
      </c>
      <c r="F604" s="45">
        <v>26.395588515915659</v>
      </c>
      <c r="G604" s="45">
        <v>0</v>
      </c>
      <c r="H604" s="45">
        <v>34.626241956781548</v>
      </c>
      <c r="J604">
        <v>0</v>
      </c>
      <c r="K604">
        <v>0</v>
      </c>
      <c r="M604" s="45">
        <f t="shared" si="9"/>
        <v>26.395588515915659</v>
      </c>
    </row>
    <row r="605" spans="1:13" x14ac:dyDescent="0.25">
      <c r="A605">
        <v>601</v>
      </c>
      <c r="B605" s="210"/>
      <c r="C605" s="45">
        <v>0</v>
      </c>
      <c r="D605" s="45">
        <v>2.8615266361841738</v>
      </c>
      <c r="E605" s="45">
        <v>6.3784885998781586</v>
      </c>
      <c r="F605" s="45">
        <v>24.146070406514017</v>
      </c>
      <c r="G605" s="45">
        <v>0</v>
      </c>
      <c r="H605" s="45">
        <v>33.386085642576347</v>
      </c>
      <c r="J605">
        <v>0</v>
      </c>
      <c r="K605">
        <v>0</v>
      </c>
      <c r="M605" s="45">
        <f t="shared" si="9"/>
        <v>24.146070406514017</v>
      </c>
    </row>
    <row r="606" spans="1:13" x14ac:dyDescent="0.25">
      <c r="A606">
        <v>602</v>
      </c>
      <c r="B606" s="210"/>
      <c r="C606" s="45">
        <v>0</v>
      </c>
      <c r="D606" s="45">
        <v>3.1031097889195687</v>
      </c>
      <c r="E606" s="45">
        <v>9.107524769122449</v>
      </c>
      <c r="F606" s="45">
        <v>29.763473267910054</v>
      </c>
      <c r="G606" s="45">
        <v>0</v>
      </c>
      <c r="H606" s="45">
        <v>41.974107825952075</v>
      </c>
      <c r="J606">
        <v>0</v>
      </c>
      <c r="K606">
        <v>0</v>
      </c>
      <c r="M606" s="45">
        <f t="shared" si="9"/>
        <v>29.763473267910054</v>
      </c>
    </row>
    <row r="607" spans="1:13" x14ac:dyDescent="0.25">
      <c r="A607">
        <v>603</v>
      </c>
      <c r="B607" s="210"/>
      <c r="C607" s="45">
        <v>0</v>
      </c>
      <c r="D607" s="45">
        <v>3.2230754722608683</v>
      </c>
      <c r="E607" s="45">
        <v>8.3763124107497742</v>
      </c>
      <c r="F607" s="45">
        <v>30.180585416229377</v>
      </c>
      <c r="G607" s="45">
        <v>0</v>
      </c>
      <c r="H607" s="45">
        <v>41.779973299240019</v>
      </c>
      <c r="J607">
        <v>200</v>
      </c>
      <c r="K607">
        <v>0</v>
      </c>
      <c r="M607" s="45">
        <f t="shared" si="9"/>
        <v>230.18058541622938</v>
      </c>
    </row>
    <row r="608" spans="1:13" x14ac:dyDescent="0.25">
      <c r="A608">
        <v>604</v>
      </c>
      <c r="B608" s="210"/>
      <c r="C608" s="45">
        <v>0</v>
      </c>
      <c r="D608" s="45">
        <v>3.3140649609016375</v>
      </c>
      <c r="E608" s="45">
        <v>8.3579252028102893</v>
      </c>
      <c r="F608" s="45">
        <v>34.306100731094183</v>
      </c>
      <c r="G608" s="45">
        <v>0</v>
      </c>
      <c r="H608" s="45">
        <v>45.978090894806108</v>
      </c>
      <c r="J608">
        <v>0</v>
      </c>
      <c r="K608">
        <v>0</v>
      </c>
      <c r="M608" s="45">
        <f t="shared" si="9"/>
        <v>34.306100731094183</v>
      </c>
    </row>
    <row r="609" spans="1:13" x14ac:dyDescent="0.25">
      <c r="A609">
        <v>605</v>
      </c>
      <c r="B609" s="210"/>
      <c r="C609" s="45">
        <v>0</v>
      </c>
      <c r="D609" s="45">
        <v>2.9926399237122312</v>
      </c>
      <c r="E609" s="45">
        <v>9.0537130183741734</v>
      </c>
      <c r="F609" s="45">
        <v>35.778264261566306</v>
      </c>
      <c r="G609" s="45">
        <v>0</v>
      </c>
      <c r="H609" s="45">
        <v>47.824617203652707</v>
      </c>
      <c r="J609">
        <v>0</v>
      </c>
      <c r="K609">
        <v>0</v>
      </c>
      <c r="M609" s="45">
        <f t="shared" si="9"/>
        <v>35.778264261566306</v>
      </c>
    </row>
    <row r="610" spans="1:13" x14ac:dyDescent="0.25">
      <c r="A610">
        <v>606</v>
      </c>
      <c r="B610" s="210"/>
      <c r="C610" s="45">
        <v>0</v>
      </c>
      <c r="D610" s="45">
        <v>3.213761784427549</v>
      </c>
      <c r="E610" s="45">
        <v>8.9790919883867648</v>
      </c>
      <c r="F610" s="45">
        <v>25.644852159378306</v>
      </c>
      <c r="G610" s="45">
        <v>0</v>
      </c>
      <c r="H610" s="45">
        <v>37.83770593219262</v>
      </c>
      <c r="J610">
        <v>0</v>
      </c>
      <c r="K610">
        <v>200</v>
      </c>
      <c r="M610" s="45">
        <f t="shared" si="9"/>
        <v>225.6448521593783</v>
      </c>
    </row>
    <row r="611" spans="1:13" x14ac:dyDescent="0.25">
      <c r="A611">
        <v>607</v>
      </c>
      <c r="B611" s="210"/>
      <c r="C611" s="45">
        <v>0</v>
      </c>
      <c r="D611" s="45">
        <v>3.0841587027672221</v>
      </c>
      <c r="E611" s="45">
        <v>8.805912140410781</v>
      </c>
      <c r="F611" s="45">
        <v>20.530315553693491</v>
      </c>
      <c r="G611" s="45">
        <v>0</v>
      </c>
      <c r="H611" s="45">
        <v>32.420386396871493</v>
      </c>
      <c r="J611">
        <v>0</v>
      </c>
      <c r="K611">
        <v>0</v>
      </c>
      <c r="M611" s="45">
        <f t="shared" si="9"/>
        <v>20.530315553693491</v>
      </c>
    </row>
    <row r="612" spans="1:13" x14ac:dyDescent="0.25">
      <c r="A612">
        <v>608</v>
      </c>
      <c r="B612" s="210"/>
      <c r="C612" s="45">
        <v>0</v>
      </c>
      <c r="D612" s="45">
        <v>3.1411980505087835</v>
      </c>
      <c r="E612" s="45">
        <v>8.4572260426421071</v>
      </c>
      <c r="F612" s="45">
        <v>27.500612346983189</v>
      </c>
      <c r="G612" s="45">
        <v>15.521454507008473</v>
      </c>
      <c r="H612" s="45">
        <v>54.620490947142549</v>
      </c>
      <c r="J612">
        <v>0</v>
      </c>
      <c r="K612">
        <v>0</v>
      </c>
      <c r="M612" s="45">
        <f t="shared" si="9"/>
        <v>43.02206685399166</v>
      </c>
    </row>
    <row r="613" spans="1:13" x14ac:dyDescent="0.25">
      <c r="A613">
        <v>609</v>
      </c>
      <c r="B613" s="210"/>
      <c r="C613" s="45">
        <v>0</v>
      </c>
      <c r="D613" s="45">
        <v>3.4197405448984766</v>
      </c>
      <c r="E613" s="45">
        <v>7.9229428980332379</v>
      </c>
      <c r="F613" s="45">
        <v>31.082627700740733</v>
      </c>
      <c r="G613" s="45">
        <v>26.118553618633538</v>
      </c>
      <c r="H613" s="45">
        <v>68.543864762305986</v>
      </c>
      <c r="J613">
        <v>0</v>
      </c>
      <c r="K613">
        <v>0</v>
      </c>
      <c r="M613" s="45">
        <f t="shared" si="9"/>
        <v>57.201181319374271</v>
      </c>
    </row>
    <row r="614" spans="1:13" x14ac:dyDescent="0.25">
      <c r="A614">
        <v>610</v>
      </c>
      <c r="B614" s="210"/>
      <c r="C614" s="45">
        <v>0</v>
      </c>
      <c r="D614" s="45">
        <v>3.472201025034539</v>
      </c>
      <c r="E614" s="45">
        <v>7.0812451205830698</v>
      </c>
      <c r="F614" s="45">
        <v>21.67235306060579</v>
      </c>
      <c r="G614" s="45">
        <v>9.5091833223162503</v>
      </c>
      <c r="H614" s="45">
        <v>41.734982528539646</v>
      </c>
      <c r="J614">
        <v>0</v>
      </c>
      <c r="K614">
        <v>0</v>
      </c>
      <c r="M614" s="45">
        <f t="shared" si="9"/>
        <v>31.18153638292204</v>
      </c>
    </row>
    <row r="615" spans="1:13" x14ac:dyDescent="0.25">
      <c r="A615">
        <v>611</v>
      </c>
      <c r="B615" s="210"/>
      <c r="C615" s="45">
        <v>0</v>
      </c>
      <c r="D615" s="45">
        <v>3.8745742968507537</v>
      </c>
      <c r="E615" s="45">
        <v>6.309190059904707</v>
      </c>
      <c r="F615" s="45">
        <v>30.042556795351775</v>
      </c>
      <c r="G615" s="45">
        <v>24.973125244803253</v>
      </c>
      <c r="H615" s="45">
        <v>65.199446396910488</v>
      </c>
      <c r="J615">
        <v>0</v>
      </c>
      <c r="K615">
        <v>0</v>
      </c>
      <c r="M615" s="45">
        <f t="shared" si="9"/>
        <v>55.015682040155028</v>
      </c>
    </row>
    <row r="616" spans="1:13" x14ac:dyDescent="0.25">
      <c r="A616">
        <v>612</v>
      </c>
      <c r="B616" s="210"/>
      <c r="C616" s="45">
        <v>0</v>
      </c>
      <c r="D616" s="45">
        <v>3.9938826211241607</v>
      </c>
      <c r="E616" s="45">
        <v>6.0426945482853309</v>
      </c>
      <c r="F616" s="45">
        <v>19.602951691312398</v>
      </c>
      <c r="G616" s="45">
        <v>19.156410129717845</v>
      </c>
      <c r="H616" s="45">
        <v>48.795938990439737</v>
      </c>
      <c r="J616">
        <v>0</v>
      </c>
      <c r="K616">
        <v>0</v>
      </c>
      <c r="M616" s="45">
        <f t="shared" si="9"/>
        <v>38.75936182103024</v>
      </c>
    </row>
    <row r="617" spans="1:13" x14ac:dyDescent="0.25">
      <c r="A617">
        <v>613</v>
      </c>
      <c r="B617" s="210"/>
      <c r="C617" s="45">
        <v>0</v>
      </c>
      <c r="D617" s="45">
        <v>3.0660192799371631</v>
      </c>
      <c r="E617" s="45">
        <v>5.38035721741897</v>
      </c>
      <c r="F617" s="45">
        <v>31.434823191761229</v>
      </c>
      <c r="G617" s="45">
        <v>14.776608085392645</v>
      </c>
      <c r="H617" s="45">
        <v>54.657807774510012</v>
      </c>
      <c r="J617">
        <v>0</v>
      </c>
      <c r="K617">
        <v>0</v>
      </c>
      <c r="M617" s="45">
        <f t="shared" si="9"/>
        <v>46.211431277153878</v>
      </c>
    </row>
    <row r="618" spans="1:13" x14ac:dyDescent="0.25">
      <c r="A618">
        <v>614</v>
      </c>
      <c r="B618" s="210"/>
      <c r="C618" s="45">
        <v>0</v>
      </c>
      <c r="D618" s="45">
        <v>3.1339921944066091</v>
      </c>
      <c r="E618" s="45">
        <v>4.8528928568711649</v>
      </c>
      <c r="F618" s="45">
        <v>25.577225488001339</v>
      </c>
      <c r="G618" s="45">
        <v>16.351315426652835</v>
      </c>
      <c r="H618" s="45">
        <v>49.915425965931945</v>
      </c>
      <c r="J618">
        <v>0</v>
      </c>
      <c r="K618">
        <v>0</v>
      </c>
      <c r="M618" s="45">
        <f t="shared" si="9"/>
        <v>41.928540914654178</v>
      </c>
    </row>
    <row r="619" spans="1:13" x14ac:dyDescent="0.25">
      <c r="A619">
        <v>615</v>
      </c>
      <c r="B619" s="210"/>
      <c r="C619" s="45">
        <v>0</v>
      </c>
      <c r="D619" s="45">
        <v>3.0002546836635959</v>
      </c>
      <c r="E619" s="45">
        <v>5.3491794662916323</v>
      </c>
      <c r="F619" s="45">
        <v>19.698552825974978</v>
      </c>
      <c r="G619" s="45">
        <v>12.655122449316865</v>
      </c>
      <c r="H619" s="45">
        <v>40.703109425247071</v>
      </c>
      <c r="J619">
        <v>0</v>
      </c>
      <c r="K619">
        <v>0</v>
      </c>
      <c r="M619" s="45">
        <f t="shared" si="9"/>
        <v>32.353675275291842</v>
      </c>
    </row>
    <row r="620" spans="1:13" x14ac:dyDescent="0.25">
      <c r="A620">
        <v>616</v>
      </c>
      <c r="B620" s="210"/>
      <c r="C620" s="45">
        <v>0</v>
      </c>
      <c r="D620" s="45">
        <v>3.2198183422046602</v>
      </c>
      <c r="E620" s="45">
        <v>5.082711955496527</v>
      </c>
      <c r="F620" s="45">
        <v>29.657808151210379</v>
      </c>
      <c r="G620" s="45">
        <v>9.6227081875938616</v>
      </c>
      <c r="H620" s="45">
        <v>47.583046636505429</v>
      </c>
      <c r="J620">
        <v>0</v>
      </c>
      <c r="K620">
        <v>0</v>
      </c>
      <c r="M620" s="45">
        <f t="shared" si="9"/>
        <v>39.28051633880424</v>
      </c>
    </row>
    <row r="621" spans="1:13" x14ac:dyDescent="0.25">
      <c r="A621">
        <v>617</v>
      </c>
      <c r="B621" s="210"/>
      <c r="C621" s="45">
        <v>0</v>
      </c>
      <c r="D621" s="45">
        <v>3.962717727572258</v>
      </c>
      <c r="E621" s="45">
        <v>4.6598125897439271</v>
      </c>
      <c r="F621" s="45">
        <v>29.031115122524515</v>
      </c>
      <c r="G621" s="45">
        <v>18.940866703163447</v>
      </c>
      <c r="H621" s="45">
        <v>56.594512143004152</v>
      </c>
      <c r="J621">
        <v>0</v>
      </c>
      <c r="K621">
        <v>0</v>
      </c>
      <c r="M621" s="45">
        <f t="shared" si="9"/>
        <v>47.971981825687962</v>
      </c>
    </row>
    <row r="622" spans="1:13" x14ac:dyDescent="0.25">
      <c r="A622">
        <v>618</v>
      </c>
      <c r="B622" s="210"/>
      <c r="C622" s="45">
        <v>0</v>
      </c>
      <c r="D622" s="45">
        <v>3.8527538742967233</v>
      </c>
      <c r="E622" s="45">
        <v>3.6967761570578155</v>
      </c>
      <c r="F622" s="45">
        <v>31.659389945376819</v>
      </c>
      <c r="G622" s="45">
        <v>3.4322288727765948</v>
      </c>
      <c r="H622" s="45">
        <v>42.641148849507957</v>
      </c>
      <c r="J622">
        <v>0</v>
      </c>
      <c r="K622">
        <v>0</v>
      </c>
      <c r="M622" s="45">
        <f t="shared" si="9"/>
        <v>35.091618818153414</v>
      </c>
    </row>
    <row r="623" spans="1:13" x14ac:dyDescent="0.25">
      <c r="A623">
        <v>619</v>
      </c>
      <c r="B623" s="210"/>
      <c r="C623" s="45">
        <v>0</v>
      </c>
      <c r="D623" s="45">
        <v>3.1974293586615175</v>
      </c>
      <c r="E623" s="45">
        <v>1.9530574930646307</v>
      </c>
      <c r="F623" s="45">
        <v>29.059535362973339</v>
      </c>
      <c r="G623" s="45">
        <v>22.171063184715432</v>
      </c>
      <c r="H623" s="45">
        <v>56.381085399414914</v>
      </c>
      <c r="J623">
        <v>0</v>
      </c>
      <c r="K623">
        <v>0</v>
      </c>
      <c r="M623" s="45">
        <f t="shared" si="9"/>
        <v>51.230598547688771</v>
      </c>
    </row>
    <row r="624" spans="1:13" x14ac:dyDescent="0.25">
      <c r="A624">
        <v>620</v>
      </c>
      <c r="B624" s="210"/>
      <c r="C624" s="45">
        <v>0</v>
      </c>
      <c r="D624" s="45">
        <v>3.4289043780773656</v>
      </c>
      <c r="E624" s="45">
        <v>1.5254615723906839</v>
      </c>
      <c r="F624" s="45">
        <v>31.410784007416034</v>
      </c>
      <c r="G624" s="45">
        <v>0</v>
      </c>
      <c r="H624" s="45">
        <v>36.365149957884086</v>
      </c>
      <c r="J624">
        <v>0</v>
      </c>
      <c r="K624">
        <v>0</v>
      </c>
      <c r="M624" s="45">
        <f t="shared" si="9"/>
        <v>31.410784007416034</v>
      </c>
    </row>
    <row r="625" spans="1:13" x14ac:dyDescent="0.25">
      <c r="A625">
        <v>621</v>
      </c>
      <c r="B625" s="210"/>
      <c r="C625" s="45">
        <v>0</v>
      </c>
      <c r="D625" s="45">
        <v>3.1072937242890846</v>
      </c>
      <c r="E625" s="45">
        <v>3.1940948593939278</v>
      </c>
      <c r="F625" s="45">
        <v>30.167384837474671</v>
      </c>
      <c r="G625" s="45">
        <v>0</v>
      </c>
      <c r="H625" s="45">
        <v>36.468773421157685</v>
      </c>
      <c r="J625">
        <v>0</v>
      </c>
      <c r="K625">
        <v>0</v>
      </c>
      <c r="M625" s="45">
        <f t="shared" si="9"/>
        <v>30.167384837474671</v>
      </c>
    </row>
    <row r="626" spans="1:13" x14ac:dyDescent="0.25">
      <c r="A626">
        <v>622</v>
      </c>
      <c r="B626" s="210"/>
      <c r="C626" s="45">
        <v>0</v>
      </c>
      <c r="D626" s="45">
        <v>3.5395585862249663</v>
      </c>
      <c r="E626" s="45">
        <v>3.8489233025509906</v>
      </c>
      <c r="F626" s="45">
        <v>27.24664352293939</v>
      </c>
      <c r="G626" s="45">
        <v>0</v>
      </c>
      <c r="H626" s="45">
        <v>34.63512541171535</v>
      </c>
      <c r="J626">
        <v>0</v>
      </c>
      <c r="K626">
        <v>0</v>
      </c>
      <c r="M626" s="45">
        <f t="shared" si="9"/>
        <v>27.24664352293939</v>
      </c>
    </row>
    <row r="627" spans="1:13" x14ac:dyDescent="0.25">
      <c r="A627">
        <v>623</v>
      </c>
      <c r="B627" s="210"/>
      <c r="C627" s="45">
        <v>0</v>
      </c>
      <c r="D627" s="45">
        <v>3.4294108350200623</v>
      </c>
      <c r="E627" s="45">
        <v>3.523191463830881</v>
      </c>
      <c r="F627" s="45">
        <v>31.040447036717303</v>
      </c>
      <c r="G627" s="45">
        <v>0</v>
      </c>
      <c r="H627" s="45">
        <v>37.993049335568244</v>
      </c>
      <c r="J627">
        <v>0</v>
      </c>
      <c r="K627">
        <v>0</v>
      </c>
      <c r="M627" s="45">
        <f t="shared" si="9"/>
        <v>31.040447036717303</v>
      </c>
    </row>
    <row r="628" spans="1:13" x14ac:dyDescent="0.25">
      <c r="A628">
        <v>624</v>
      </c>
      <c r="B628" s="210"/>
      <c r="C628" s="45">
        <v>0</v>
      </c>
      <c r="D628" s="45">
        <v>3.7567677549884468</v>
      </c>
      <c r="E628" s="45">
        <v>3.6648062159437433</v>
      </c>
      <c r="F628" s="45">
        <v>27.106138231384055</v>
      </c>
      <c r="G628" s="45">
        <v>0</v>
      </c>
      <c r="H628" s="45">
        <v>34.527712202316245</v>
      </c>
      <c r="J628">
        <v>0</v>
      </c>
      <c r="K628">
        <v>0</v>
      </c>
      <c r="M628" s="45">
        <f t="shared" si="9"/>
        <v>27.106138231384055</v>
      </c>
    </row>
    <row r="629" spans="1:13" x14ac:dyDescent="0.25">
      <c r="A629">
        <v>625</v>
      </c>
      <c r="B629" s="210"/>
      <c r="C629" s="45">
        <v>0</v>
      </c>
      <c r="D629" s="45">
        <v>3.1067825505105899</v>
      </c>
      <c r="E629" s="45">
        <v>3.5619393544706162</v>
      </c>
      <c r="F629" s="45">
        <v>25.322004192184064</v>
      </c>
      <c r="G629" s="45">
        <v>0</v>
      </c>
      <c r="H629" s="45">
        <v>31.990726097165272</v>
      </c>
      <c r="J629">
        <v>0</v>
      </c>
      <c r="K629">
        <v>0</v>
      </c>
      <c r="M629" s="45">
        <f t="shared" si="9"/>
        <v>25.322004192184064</v>
      </c>
    </row>
    <row r="630" spans="1:13" x14ac:dyDescent="0.25">
      <c r="A630">
        <v>626</v>
      </c>
      <c r="B630" s="210"/>
      <c r="C630" s="45">
        <v>0</v>
      </c>
      <c r="D630" s="45">
        <v>3.2567024346710154</v>
      </c>
      <c r="E630" s="45">
        <v>2.1992314064676397</v>
      </c>
      <c r="F630" s="45">
        <v>34.7980699637288</v>
      </c>
      <c r="G630" s="45">
        <v>0</v>
      </c>
      <c r="H630" s="45">
        <v>40.254003804867452</v>
      </c>
      <c r="J630">
        <v>0</v>
      </c>
      <c r="K630">
        <v>0</v>
      </c>
      <c r="M630" s="45">
        <f t="shared" si="9"/>
        <v>34.7980699637288</v>
      </c>
    </row>
    <row r="631" spans="1:13" x14ac:dyDescent="0.25">
      <c r="A631">
        <v>627</v>
      </c>
      <c r="B631" s="210"/>
      <c r="C631" s="45">
        <v>0</v>
      </c>
      <c r="D631" s="45">
        <v>3.632204211030841</v>
      </c>
      <c r="E631" s="45">
        <v>1.9944753789689289</v>
      </c>
      <c r="F631" s="45">
        <v>23.198880818599285</v>
      </c>
      <c r="G631" s="45">
        <v>0</v>
      </c>
      <c r="H631" s="45">
        <v>28.825560408599056</v>
      </c>
      <c r="J631">
        <v>0</v>
      </c>
      <c r="K631">
        <v>0</v>
      </c>
      <c r="M631" s="45">
        <f t="shared" si="9"/>
        <v>23.198880818599285</v>
      </c>
    </row>
    <row r="632" spans="1:13" x14ac:dyDescent="0.25">
      <c r="A632">
        <v>628</v>
      </c>
      <c r="B632" s="210"/>
      <c r="C632" s="45">
        <v>0</v>
      </c>
      <c r="D632" s="45">
        <v>2.7742713623098361</v>
      </c>
      <c r="E632" s="45">
        <v>4.2539785596849065</v>
      </c>
      <c r="F632" s="45">
        <v>27.256832341785991</v>
      </c>
      <c r="G632" s="45">
        <v>0</v>
      </c>
      <c r="H632" s="45">
        <v>34.285082263780737</v>
      </c>
      <c r="J632">
        <v>0</v>
      </c>
      <c r="K632">
        <v>0</v>
      </c>
      <c r="M632" s="45">
        <f t="shared" si="9"/>
        <v>27.256832341785991</v>
      </c>
    </row>
    <row r="633" spans="1:13" x14ac:dyDescent="0.25">
      <c r="A633">
        <v>629</v>
      </c>
      <c r="B633" s="210"/>
      <c r="C633" s="45">
        <v>0</v>
      </c>
      <c r="D633" s="45">
        <v>3.5037515144619462</v>
      </c>
      <c r="E633" s="45">
        <v>8.3549746159524876</v>
      </c>
      <c r="F633" s="45">
        <v>30.483359036204462</v>
      </c>
      <c r="G633" s="45">
        <v>0</v>
      </c>
      <c r="H633" s="45">
        <v>42.342085166618894</v>
      </c>
      <c r="J633">
        <v>0</v>
      </c>
      <c r="K633">
        <v>0</v>
      </c>
      <c r="M633" s="45">
        <f t="shared" si="9"/>
        <v>30.483359036204462</v>
      </c>
    </row>
    <row r="634" spans="1:13" x14ac:dyDescent="0.25">
      <c r="A634">
        <v>630</v>
      </c>
      <c r="B634" s="210"/>
      <c r="C634" s="45">
        <v>0</v>
      </c>
      <c r="D634" s="45">
        <v>3.4255578824822996</v>
      </c>
      <c r="E634" s="45">
        <v>8.4052903471201397</v>
      </c>
      <c r="F634" s="45">
        <v>29.347176505385992</v>
      </c>
      <c r="G634" s="45">
        <v>0</v>
      </c>
      <c r="H634" s="45">
        <v>41.178024734988433</v>
      </c>
      <c r="J634">
        <v>0</v>
      </c>
      <c r="K634">
        <v>0</v>
      </c>
      <c r="M634" s="45">
        <f t="shared" si="9"/>
        <v>29.347176505385992</v>
      </c>
    </row>
    <row r="635" spans="1:13" x14ac:dyDescent="0.25">
      <c r="A635">
        <v>631</v>
      </c>
      <c r="B635" s="210"/>
      <c r="C635" s="45">
        <v>0</v>
      </c>
      <c r="D635" s="45">
        <v>3.1866262837652171</v>
      </c>
      <c r="E635" s="45">
        <v>8.0882778484086444</v>
      </c>
      <c r="F635" s="45">
        <v>31.647859492450888</v>
      </c>
      <c r="G635" s="45">
        <v>0</v>
      </c>
      <c r="H635" s="45">
        <v>42.92276362462475</v>
      </c>
      <c r="J635">
        <v>0</v>
      </c>
      <c r="K635">
        <v>0</v>
      </c>
      <c r="M635" s="45">
        <f t="shared" si="9"/>
        <v>31.647859492450888</v>
      </c>
    </row>
    <row r="636" spans="1:13" x14ac:dyDescent="0.25">
      <c r="A636">
        <v>632</v>
      </c>
      <c r="B636" s="210"/>
      <c r="C636" s="45">
        <v>0</v>
      </c>
      <c r="D636" s="45">
        <v>3.4181071892526433</v>
      </c>
      <c r="E636" s="45">
        <v>8.0193100681719205</v>
      </c>
      <c r="F636" s="45">
        <v>36.506360087692734</v>
      </c>
      <c r="G636" s="45">
        <v>11.713312434780548</v>
      </c>
      <c r="H636" s="45">
        <v>59.657089779897845</v>
      </c>
      <c r="J636">
        <v>0</v>
      </c>
      <c r="K636">
        <v>0</v>
      </c>
      <c r="M636" s="45">
        <f t="shared" si="9"/>
        <v>48.219672522473282</v>
      </c>
    </row>
    <row r="637" spans="1:13" x14ac:dyDescent="0.25">
      <c r="A637">
        <v>633</v>
      </c>
      <c r="B637" s="210"/>
      <c r="C637" s="45">
        <v>0</v>
      </c>
      <c r="D637" s="45">
        <v>3.073684430359894</v>
      </c>
      <c r="E637" s="45">
        <v>7.1583453902196776</v>
      </c>
      <c r="F637" s="45">
        <v>30.421037772648631</v>
      </c>
      <c r="G637" s="45">
        <v>10.244985172212747</v>
      </c>
      <c r="H637" s="45">
        <v>50.898052765440951</v>
      </c>
      <c r="J637">
        <v>0</v>
      </c>
      <c r="K637">
        <v>0</v>
      </c>
      <c r="M637" s="45">
        <f t="shared" si="9"/>
        <v>40.666022944861382</v>
      </c>
    </row>
    <row r="638" spans="1:13" x14ac:dyDescent="0.25">
      <c r="A638">
        <v>634</v>
      </c>
      <c r="B638" s="210"/>
      <c r="C638" s="45">
        <v>0</v>
      </c>
      <c r="D638" s="45">
        <v>3.30753552129912</v>
      </c>
      <c r="E638" s="45">
        <v>6.8952712293161955</v>
      </c>
      <c r="F638" s="45">
        <v>25.872144435570419</v>
      </c>
      <c r="G638" s="45">
        <v>5.1133334363298957</v>
      </c>
      <c r="H638" s="45">
        <v>41.188284622515631</v>
      </c>
      <c r="J638">
        <v>0</v>
      </c>
      <c r="K638">
        <v>0</v>
      </c>
      <c r="M638" s="45">
        <f t="shared" si="9"/>
        <v>30.985477871900315</v>
      </c>
    </row>
    <row r="639" spans="1:13" x14ac:dyDescent="0.25">
      <c r="A639">
        <v>635</v>
      </c>
      <c r="B639" s="210"/>
      <c r="C639" s="45">
        <v>0</v>
      </c>
      <c r="D639" s="45">
        <v>3.1157368001566907</v>
      </c>
      <c r="E639" s="45">
        <v>5.4061424764716719</v>
      </c>
      <c r="F639" s="45">
        <v>27.790098292829718</v>
      </c>
      <c r="G639" s="45">
        <v>20.640721607683076</v>
      </c>
      <c r="H639" s="45">
        <v>56.952699177141156</v>
      </c>
      <c r="J639">
        <v>0</v>
      </c>
      <c r="K639">
        <v>0</v>
      </c>
      <c r="M639" s="45">
        <f t="shared" si="9"/>
        <v>48.430819900512795</v>
      </c>
    </row>
    <row r="640" spans="1:13" x14ac:dyDescent="0.25">
      <c r="A640">
        <v>636</v>
      </c>
      <c r="B640" s="210"/>
      <c r="C640" s="45">
        <v>0</v>
      </c>
      <c r="D640" s="45">
        <v>3.2261382768087281</v>
      </c>
      <c r="E640" s="45">
        <v>2.4393291410033369</v>
      </c>
      <c r="F640" s="45">
        <v>27.035299855111354</v>
      </c>
      <c r="G640" s="45">
        <v>5.3258021751121429</v>
      </c>
      <c r="H640" s="45">
        <v>38.026569448035566</v>
      </c>
      <c r="J640">
        <v>0</v>
      </c>
      <c r="K640">
        <v>0</v>
      </c>
      <c r="M640" s="45">
        <f t="shared" si="9"/>
        <v>32.361102030223499</v>
      </c>
    </row>
    <row r="641" spans="1:13" x14ac:dyDescent="0.25">
      <c r="A641">
        <v>637</v>
      </c>
      <c r="B641" s="210"/>
      <c r="C641" s="45">
        <v>0</v>
      </c>
      <c r="D641" s="45">
        <v>2.8496220366023199</v>
      </c>
      <c r="E641" s="45">
        <v>2.4751561956610599</v>
      </c>
      <c r="F641" s="45">
        <v>26.442052537246408</v>
      </c>
      <c r="G641" s="45">
        <v>28.488944113850863</v>
      </c>
      <c r="H641" s="45">
        <v>60.255774883360651</v>
      </c>
      <c r="J641">
        <v>0</v>
      </c>
      <c r="K641">
        <v>0</v>
      </c>
      <c r="M641" s="45">
        <f t="shared" si="9"/>
        <v>54.930996651097274</v>
      </c>
    </row>
    <row r="642" spans="1:13" x14ac:dyDescent="0.25">
      <c r="A642">
        <v>638</v>
      </c>
      <c r="B642" s="210"/>
      <c r="C642" s="45">
        <v>0</v>
      </c>
      <c r="D642" s="45">
        <v>3.4997602769174674</v>
      </c>
      <c r="E642" s="45">
        <v>2.0157093373762018</v>
      </c>
      <c r="F642" s="45">
        <v>38.895830030572363</v>
      </c>
      <c r="G642" s="45">
        <v>20.282912036159541</v>
      </c>
      <c r="H642" s="45">
        <v>64.694211681025578</v>
      </c>
      <c r="J642">
        <v>0</v>
      </c>
      <c r="K642">
        <v>0</v>
      </c>
      <c r="M642" s="45">
        <f t="shared" si="9"/>
        <v>59.1787420667319</v>
      </c>
    </row>
    <row r="643" spans="1:13" x14ac:dyDescent="0.25">
      <c r="A643">
        <v>639</v>
      </c>
      <c r="B643" s="210"/>
      <c r="C643" s="45">
        <v>0</v>
      </c>
      <c r="D643" s="45">
        <v>3.1698264015498419</v>
      </c>
      <c r="E643" s="45">
        <v>2.2301489832694394</v>
      </c>
      <c r="F643" s="45">
        <v>17.140926255589633</v>
      </c>
      <c r="G643" s="45">
        <v>12.702290132106455</v>
      </c>
      <c r="H643" s="45">
        <v>35.243191772515374</v>
      </c>
      <c r="J643">
        <v>0</v>
      </c>
      <c r="K643">
        <v>0</v>
      </c>
      <c r="M643" s="45">
        <f t="shared" si="9"/>
        <v>29.843216387696089</v>
      </c>
    </row>
    <row r="644" spans="1:13" x14ac:dyDescent="0.25">
      <c r="A644">
        <v>640</v>
      </c>
      <c r="B644" s="210"/>
      <c r="C644" s="45">
        <v>0</v>
      </c>
      <c r="D644" s="45">
        <v>3.2012771086903671</v>
      </c>
      <c r="E644" s="45">
        <v>2.9773813132294951</v>
      </c>
      <c r="F644" s="45">
        <v>31.845348494301696</v>
      </c>
      <c r="G644" s="45">
        <v>22.086955749742128</v>
      </c>
      <c r="H644" s="45">
        <v>60.110962665963683</v>
      </c>
      <c r="J644">
        <v>0</v>
      </c>
      <c r="K644">
        <v>0</v>
      </c>
      <c r="M644" s="45">
        <f t="shared" si="9"/>
        <v>53.93230424404382</v>
      </c>
    </row>
    <row r="645" spans="1:13" x14ac:dyDescent="0.25">
      <c r="A645">
        <v>641</v>
      </c>
      <c r="B645" s="210"/>
      <c r="C645" s="45">
        <v>0</v>
      </c>
      <c r="D645" s="45">
        <v>3.3333529810265374</v>
      </c>
      <c r="E645" s="45">
        <v>4.4651631097563698</v>
      </c>
      <c r="F645" s="45">
        <v>30.385522979979154</v>
      </c>
      <c r="G645" s="45">
        <v>9.3276619402227183</v>
      </c>
      <c r="H645" s="45">
        <v>47.51170101098478</v>
      </c>
      <c r="J645">
        <v>0</v>
      </c>
      <c r="K645">
        <v>0</v>
      </c>
      <c r="M645" s="45">
        <f t="shared" si="9"/>
        <v>39.713184920201869</v>
      </c>
    </row>
    <row r="646" spans="1:13" x14ac:dyDescent="0.25">
      <c r="A646">
        <v>642</v>
      </c>
      <c r="B646" s="210"/>
      <c r="C646" s="45">
        <v>0</v>
      </c>
      <c r="D646" s="45">
        <v>2.8130936825800936</v>
      </c>
      <c r="E646" s="45">
        <v>3.2991119508310445</v>
      </c>
      <c r="F646" s="45">
        <v>35.794748340430822</v>
      </c>
      <c r="G646" s="45">
        <v>8.4648683151659778</v>
      </c>
      <c r="H646" s="45">
        <v>50.371822289007937</v>
      </c>
      <c r="J646">
        <v>0</v>
      </c>
      <c r="K646">
        <v>0</v>
      </c>
      <c r="M646" s="45">
        <f t="shared" ref="M646:M709" si="10">C646+J646+K646+F646+G646</f>
        <v>44.259616655596801</v>
      </c>
    </row>
    <row r="647" spans="1:13" x14ac:dyDescent="0.25">
      <c r="A647">
        <v>643</v>
      </c>
      <c r="B647" s="210"/>
      <c r="C647" s="45">
        <v>0</v>
      </c>
      <c r="D647" s="45">
        <v>3.3521533561388086</v>
      </c>
      <c r="E647" s="45">
        <v>2.0887786550184635</v>
      </c>
      <c r="F647" s="45">
        <v>29.690513677160855</v>
      </c>
      <c r="G647" s="45">
        <v>13.350171175884949</v>
      </c>
      <c r="H647" s="45">
        <v>48.481616864203076</v>
      </c>
      <c r="J647">
        <v>0</v>
      </c>
      <c r="K647">
        <v>0</v>
      </c>
      <c r="M647" s="45">
        <f t="shared" si="10"/>
        <v>43.040684853045803</v>
      </c>
    </row>
    <row r="648" spans="1:13" x14ac:dyDescent="0.25">
      <c r="A648">
        <v>644</v>
      </c>
      <c r="B648" s="210"/>
      <c r="C648" s="45">
        <v>0</v>
      </c>
      <c r="D648" s="45">
        <v>2.5617869458426172</v>
      </c>
      <c r="E648" s="45">
        <v>1.4117082237802889</v>
      </c>
      <c r="F648" s="45">
        <v>26.346287092276537</v>
      </c>
      <c r="G648" s="45">
        <v>0</v>
      </c>
      <c r="H648" s="45">
        <v>30.319782261899444</v>
      </c>
      <c r="J648">
        <v>0</v>
      </c>
      <c r="K648">
        <v>0</v>
      </c>
      <c r="M648" s="45">
        <f t="shared" si="10"/>
        <v>26.346287092276537</v>
      </c>
    </row>
    <row r="649" spans="1:13" x14ac:dyDescent="0.25">
      <c r="A649">
        <v>645</v>
      </c>
      <c r="B649" s="210"/>
      <c r="C649" s="45">
        <v>0</v>
      </c>
      <c r="D649" s="45">
        <v>3.1908956511104258</v>
      </c>
      <c r="E649" s="45">
        <v>1.3651043518803685</v>
      </c>
      <c r="F649" s="45">
        <v>28.728703234230572</v>
      </c>
      <c r="G649" s="45">
        <v>0</v>
      </c>
      <c r="H649" s="45">
        <v>33.284703237221365</v>
      </c>
      <c r="J649">
        <v>0</v>
      </c>
      <c r="K649">
        <v>0</v>
      </c>
      <c r="M649" s="45">
        <f t="shared" si="10"/>
        <v>28.728703234230572</v>
      </c>
    </row>
    <row r="650" spans="1:13" x14ac:dyDescent="0.25">
      <c r="A650">
        <v>646</v>
      </c>
      <c r="B650" s="210"/>
      <c r="C650" s="45">
        <v>0</v>
      </c>
      <c r="D650" s="45">
        <v>3.229060087765053</v>
      </c>
      <c r="E650" s="45">
        <v>1.2343696700492113</v>
      </c>
      <c r="F650" s="45">
        <v>31.97067267125178</v>
      </c>
      <c r="G650" s="45">
        <v>0</v>
      </c>
      <c r="H650" s="45">
        <v>36.434102429066044</v>
      </c>
      <c r="J650">
        <v>0</v>
      </c>
      <c r="K650">
        <v>0</v>
      </c>
      <c r="M650" s="45">
        <f t="shared" si="10"/>
        <v>31.97067267125178</v>
      </c>
    </row>
    <row r="651" spans="1:13" x14ac:dyDescent="0.25">
      <c r="A651">
        <v>647</v>
      </c>
      <c r="B651" s="210"/>
      <c r="C651" s="45">
        <v>0</v>
      </c>
      <c r="D651" s="45">
        <v>2.8243057658449127</v>
      </c>
      <c r="E651" s="45">
        <v>1.1264498264957594</v>
      </c>
      <c r="F651" s="45">
        <v>26.457323296422395</v>
      </c>
      <c r="G651" s="45">
        <v>0</v>
      </c>
      <c r="H651" s="45">
        <v>30.408078888763068</v>
      </c>
      <c r="J651">
        <v>0</v>
      </c>
      <c r="K651">
        <v>0</v>
      </c>
      <c r="M651" s="45">
        <f t="shared" si="10"/>
        <v>26.457323296422395</v>
      </c>
    </row>
    <row r="652" spans="1:13" x14ac:dyDescent="0.25">
      <c r="A652">
        <v>648</v>
      </c>
      <c r="B652" s="210"/>
      <c r="C652" s="45">
        <v>0</v>
      </c>
      <c r="D652" s="45">
        <v>3.6136081697395195</v>
      </c>
      <c r="E652" s="45">
        <v>1.1608675063317251</v>
      </c>
      <c r="F652" s="45">
        <v>38.618757547755571</v>
      </c>
      <c r="G652" s="45">
        <v>0</v>
      </c>
      <c r="H652" s="45">
        <v>43.393233223826812</v>
      </c>
      <c r="J652">
        <v>0</v>
      </c>
      <c r="K652">
        <v>0</v>
      </c>
      <c r="M652" s="45">
        <f t="shared" si="10"/>
        <v>38.618757547755571</v>
      </c>
    </row>
    <row r="653" spans="1:13" x14ac:dyDescent="0.25">
      <c r="A653">
        <v>649</v>
      </c>
      <c r="B653" s="210"/>
      <c r="C653" s="45">
        <v>0</v>
      </c>
      <c r="D653" s="45">
        <v>3.1123504733782874</v>
      </c>
      <c r="E653" s="45">
        <v>1.9870049923930073</v>
      </c>
      <c r="F653" s="45">
        <v>31.033449412874056</v>
      </c>
      <c r="G653" s="45">
        <v>0</v>
      </c>
      <c r="H653" s="45">
        <v>36.132804878645352</v>
      </c>
      <c r="J653">
        <v>0</v>
      </c>
      <c r="K653">
        <v>0</v>
      </c>
      <c r="M653" s="45">
        <f t="shared" si="10"/>
        <v>31.033449412874056</v>
      </c>
    </row>
    <row r="654" spans="1:13" x14ac:dyDescent="0.25">
      <c r="A654">
        <v>650</v>
      </c>
      <c r="B654" s="210"/>
      <c r="C654" s="45">
        <v>0</v>
      </c>
      <c r="D654" s="45">
        <v>3.2899990585315497</v>
      </c>
      <c r="E654" s="45">
        <v>2.1636470256202855</v>
      </c>
      <c r="F654" s="45">
        <v>35.248641269142468</v>
      </c>
      <c r="G654" s="45">
        <v>0</v>
      </c>
      <c r="H654" s="45">
        <v>40.702287353294302</v>
      </c>
      <c r="J654">
        <v>0</v>
      </c>
      <c r="K654">
        <v>0</v>
      </c>
      <c r="M654" s="45">
        <f t="shared" si="10"/>
        <v>35.248641269142468</v>
      </c>
    </row>
    <row r="655" spans="1:13" x14ac:dyDescent="0.25">
      <c r="A655">
        <v>651</v>
      </c>
      <c r="B655" s="210"/>
      <c r="C655" s="45">
        <v>0</v>
      </c>
      <c r="D655" s="45">
        <v>3.5541124510280819</v>
      </c>
      <c r="E655" s="45">
        <v>1.7669686817481387</v>
      </c>
      <c r="F655" s="45">
        <v>27.121012558072902</v>
      </c>
      <c r="G655" s="45">
        <v>0</v>
      </c>
      <c r="H655" s="45">
        <v>32.44209369084912</v>
      </c>
      <c r="J655">
        <v>0</v>
      </c>
      <c r="K655">
        <v>0</v>
      </c>
      <c r="M655" s="45">
        <f t="shared" si="10"/>
        <v>27.121012558072902</v>
      </c>
    </row>
    <row r="656" spans="1:13" x14ac:dyDescent="0.25">
      <c r="A656">
        <v>652</v>
      </c>
      <c r="B656" s="210"/>
      <c r="C656" s="45">
        <v>0</v>
      </c>
      <c r="D656" s="45">
        <v>2.886080493352853</v>
      </c>
      <c r="E656" s="45">
        <v>2.6204104715789489</v>
      </c>
      <c r="F656" s="45">
        <v>29.308243956960112</v>
      </c>
      <c r="G656" s="45">
        <v>0</v>
      </c>
      <c r="H656" s="45">
        <v>34.814734921891912</v>
      </c>
      <c r="J656">
        <v>0</v>
      </c>
      <c r="K656">
        <v>0</v>
      </c>
      <c r="M656" s="45">
        <f t="shared" si="10"/>
        <v>29.308243956960112</v>
      </c>
    </row>
    <row r="657" spans="1:13" x14ac:dyDescent="0.25">
      <c r="A657">
        <v>653</v>
      </c>
      <c r="B657" s="210"/>
      <c r="C657" s="45">
        <v>0</v>
      </c>
      <c r="D657" s="45">
        <v>2.8984301460355613</v>
      </c>
      <c r="E657" s="45">
        <v>5.3090811192312151</v>
      </c>
      <c r="F657" s="45">
        <v>28.628519688489611</v>
      </c>
      <c r="G657" s="45">
        <v>0</v>
      </c>
      <c r="H657" s="45">
        <v>36.836030953756385</v>
      </c>
      <c r="J657">
        <v>0</v>
      </c>
      <c r="K657">
        <v>0</v>
      </c>
      <c r="M657" s="45">
        <f t="shared" si="10"/>
        <v>28.628519688489611</v>
      </c>
    </row>
    <row r="658" spans="1:13" x14ac:dyDescent="0.25">
      <c r="A658">
        <v>654</v>
      </c>
      <c r="B658" s="210"/>
      <c r="C658" s="45">
        <v>0</v>
      </c>
      <c r="D658" s="45">
        <v>3.6936378673657231</v>
      </c>
      <c r="E658" s="45">
        <v>5.3310839336049947</v>
      </c>
      <c r="F658" s="45">
        <v>25.793691801457047</v>
      </c>
      <c r="G658" s="45">
        <v>0</v>
      </c>
      <c r="H658" s="45">
        <v>34.818413602427768</v>
      </c>
      <c r="J658">
        <v>0</v>
      </c>
      <c r="K658">
        <v>200</v>
      </c>
      <c r="M658" s="45">
        <f t="shared" si="10"/>
        <v>225.79369180145704</v>
      </c>
    </row>
    <row r="659" spans="1:13" x14ac:dyDescent="0.25">
      <c r="A659">
        <v>655</v>
      </c>
      <c r="B659" s="210"/>
      <c r="C659" s="45">
        <v>0</v>
      </c>
      <c r="D659" s="45">
        <v>3.3015173114191945</v>
      </c>
      <c r="E659" s="45">
        <v>5.2523858669332881</v>
      </c>
      <c r="F659" s="45">
        <v>24.734462868179993</v>
      </c>
      <c r="G659" s="45">
        <v>0</v>
      </c>
      <c r="H659" s="45">
        <v>33.288366046532474</v>
      </c>
      <c r="J659">
        <v>0</v>
      </c>
      <c r="K659">
        <v>0</v>
      </c>
      <c r="M659" s="45">
        <f t="shared" si="10"/>
        <v>24.734462868179993</v>
      </c>
    </row>
    <row r="660" spans="1:13" x14ac:dyDescent="0.25">
      <c r="A660">
        <v>656</v>
      </c>
      <c r="B660" s="210"/>
      <c r="C660" s="45">
        <v>0</v>
      </c>
      <c r="D660" s="45">
        <v>3.3584767812789447</v>
      </c>
      <c r="E660" s="45">
        <v>4.7773582999918416</v>
      </c>
      <c r="F660" s="45">
        <v>28.06516381692261</v>
      </c>
      <c r="G660" s="45">
        <v>16.128173383075893</v>
      </c>
      <c r="H660" s="45">
        <v>52.329172281269294</v>
      </c>
      <c r="J660">
        <v>0</v>
      </c>
      <c r="K660">
        <v>0</v>
      </c>
      <c r="M660" s="45">
        <f t="shared" si="10"/>
        <v>44.193337199998503</v>
      </c>
    </row>
    <row r="661" spans="1:13" x14ac:dyDescent="0.25">
      <c r="A661">
        <v>657</v>
      </c>
      <c r="B661" s="210"/>
      <c r="C661" s="45">
        <v>0</v>
      </c>
      <c r="D661" s="45">
        <v>3.0119650401564693</v>
      </c>
      <c r="E661" s="45">
        <v>4.321040533819529</v>
      </c>
      <c r="F661" s="45">
        <v>30.676048594747744</v>
      </c>
      <c r="G661" s="45">
        <v>7.5921389299707638</v>
      </c>
      <c r="H661" s="45">
        <v>45.601193098694509</v>
      </c>
      <c r="J661">
        <v>0</v>
      </c>
      <c r="K661">
        <v>0</v>
      </c>
      <c r="M661" s="45">
        <f t="shared" si="10"/>
        <v>38.268187524718506</v>
      </c>
    </row>
    <row r="662" spans="1:13" x14ac:dyDescent="0.25">
      <c r="A662">
        <v>658</v>
      </c>
      <c r="B662" s="210"/>
      <c r="C662" s="45">
        <v>0</v>
      </c>
      <c r="D662" s="45">
        <v>3.4580313677065386</v>
      </c>
      <c r="E662" s="45">
        <v>4.225714644333511</v>
      </c>
      <c r="F662" s="45">
        <v>28.803079575741886</v>
      </c>
      <c r="G662" s="45">
        <v>12.584325752605434</v>
      </c>
      <c r="H662" s="45">
        <v>49.071151340387374</v>
      </c>
      <c r="J662">
        <v>0</v>
      </c>
      <c r="K662">
        <v>0</v>
      </c>
      <c r="M662" s="45">
        <f t="shared" si="10"/>
        <v>41.38740532834732</v>
      </c>
    </row>
    <row r="663" spans="1:13" x14ac:dyDescent="0.25">
      <c r="A663">
        <v>659</v>
      </c>
      <c r="B663" s="210"/>
      <c r="C663" s="45">
        <v>0</v>
      </c>
      <c r="D663" s="45">
        <v>2.8788126453879563</v>
      </c>
      <c r="E663" s="45">
        <v>3.7419963215582284</v>
      </c>
      <c r="F663" s="45">
        <v>34.300574460824897</v>
      </c>
      <c r="G663" s="45">
        <v>7.3469253894178355</v>
      </c>
      <c r="H663" s="45">
        <v>48.268308817188917</v>
      </c>
      <c r="J663">
        <v>0</v>
      </c>
      <c r="K663">
        <v>0</v>
      </c>
      <c r="M663" s="45">
        <f t="shared" si="10"/>
        <v>41.647499850242731</v>
      </c>
    </row>
    <row r="664" spans="1:13" x14ac:dyDescent="0.25">
      <c r="A664">
        <v>660</v>
      </c>
      <c r="B664" s="210"/>
      <c r="C664" s="45">
        <v>0</v>
      </c>
      <c r="D664" s="45">
        <v>3.7053435396103196</v>
      </c>
      <c r="E664" s="45">
        <v>2.997047808827968</v>
      </c>
      <c r="F664" s="45">
        <v>28.048515429693612</v>
      </c>
      <c r="G664" s="45">
        <v>18.676978280725614</v>
      </c>
      <c r="H664" s="45">
        <v>53.427885058857512</v>
      </c>
      <c r="J664">
        <v>0</v>
      </c>
      <c r="K664">
        <v>0</v>
      </c>
      <c r="M664" s="45">
        <f t="shared" si="10"/>
        <v>46.725493710419229</v>
      </c>
    </row>
    <row r="665" spans="1:13" x14ac:dyDescent="0.25">
      <c r="A665">
        <v>661</v>
      </c>
      <c r="B665" s="210"/>
      <c r="C665" s="45">
        <v>0</v>
      </c>
      <c r="D665" s="45">
        <v>3.251156003187373</v>
      </c>
      <c r="E665" s="45">
        <v>2.2781470628779692</v>
      </c>
      <c r="F665" s="45">
        <v>25.073889251875684</v>
      </c>
      <c r="G665" s="45">
        <v>12.751030034714901</v>
      </c>
      <c r="H665" s="45">
        <v>43.354222352655924</v>
      </c>
      <c r="J665">
        <v>0</v>
      </c>
      <c r="K665">
        <v>0</v>
      </c>
      <c r="M665" s="45">
        <f t="shared" si="10"/>
        <v>37.824919286590585</v>
      </c>
    </row>
    <row r="666" spans="1:13" x14ac:dyDescent="0.25">
      <c r="A666">
        <v>662</v>
      </c>
      <c r="B666" s="210"/>
      <c r="C666" s="45">
        <v>0</v>
      </c>
      <c r="D666" s="45">
        <v>2.5260447100505337</v>
      </c>
      <c r="E666" s="45">
        <v>2.2196486741669421</v>
      </c>
      <c r="F666" s="45">
        <v>28.583576846434443</v>
      </c>
      <c r="G666" s="45">
        <v>23.677421706433215</v>
      </c>
      <c r="H666" s="45">
        <v>57.006691937085137</v>
      </c>
      <c r="J666">
        <v>0</v>
      </c>
      <c r="K666">
        <v>0</v>
      </c>
      <c r="M666" s="45">
        <f t="shared" si="10"/>
        <v>52.260998552867662</v>
      </c>
    </row>
    <row r="667" spans="1:13" x14ac:dyDescent="0.25">
      <c r="A667">
        <v>663</v>
      </c>
      <c r="B667" s="210"/>
      <c r="C667" s="45">
        <v>0</v>
      </c>
      <c r="D667" s="45">
        <v>3.4367796750850608</v>
      </c>
      <c r="E667" s="45">
        <v>2.2604832095655452</v>
      </c>
      <c r="F667" s="45">
        <v>26.999017654736331</v>
      </c>
      <c r="G667" s="45">
        <v>10.581058999185654</v>
      </c>
      <c r="H667" s="45">
        <v>43.277339538572591</v>
      </c>
      <c r="J667">
        <v>0</v>
      </c>
      <c r="K667">
        <v>0</v>
      </c>
      <c r="M667" s="45">
        <f t="shared" si="10"/>
        <v>37.580076653921985</v>
      </c>
    </row>
    <row r="668" spans="1:13" x14ac:dyDescent="0.25">
      <c r="A668">
        <v>664</v>
      </c>
      <c r="B668" s="210"/>
      <c r="C668" s="45">
        <v>0</v>
      </c>
      <c r="D668" s="45">
        <v>2.9228704615020789</v>
      </c>
      <c r="E668" s="45">
        <v>2.1706472316886174</v>
      </c>
      <c r="F668" s="45">
        <v>29.665342404397432</v>
      </c>
      <c r="G668" s="45">
        <v>7.4598546731713808</v>
      </c>
      <c r="H668" s="45">
        <v>42.218714770759505</v>
      </c>
      <c r="J668">
        <v>200</v>
      </c>
      <c r="K668">
        <v>0</v>
      </c>
      <c r="M668" s="45">
        <f t="shared" si="10"/>
        <v>237.1251970775688</v>
      </c>
    </row>
    <row r="669" spans="1:13" x14ac:dyDescent="0.25">
      <c r="A669">
        <v>665</v>
      </c>
      <c r="B669" s="210"/>
      <c r="C669" s="45">
        <v>0</v>
      </c>
      <c r="D669" s="45">
        <v>3.4379986865508592</v>
      </c>
      <c r="E669" s="45">
        <v>2.1677304791601459</v>
      </c>
      <c r="F669" s="45">
        <v>22.169249784452223</v>
      </c>
      <c r="G669" s="45">
        <v>3.3442078656851546</v>
      </c>
      <c r="H669" s="45">
        <v>31.11918681584838</v>
      </c>
      <c r="J669">
        <v>0</v>
      </c>
      <c r="K669">
        <v>0</v>
      </c>
      <c r="M669" s="45">
        <f t="shared" si="10"/>
        <v>25.513457650137376</v>
      </c>
    </row>
    <row r="670" spans="1:13" x14ac:dyDescent="0.25">
      <c r="A670">
        <v>666</v>
      </c>
      <c r="B670" s="210"/>
      <c r="C670" s="45">
        <v>0</v>
      </c>
      <c r="D670" s="45">
        <v>3.6246894007302308</v>
      </c>
      <c r="E670" s="45">
        <v>2.1706472316886174</v>
      </c>
      <c r="F670" s="45">
        <v>28.540201703085994</v>
      </c>
      <c r="G670" s="45">
        <v>6.5366985757083977</v>
      </c>
      <c r="H670" s="45">
        <v>40.872236911213243</v>
      </c>
      <c r="J670">
        <v>0</v>
      </c>
      <c r="K670">
        <v>0</v>
      </c>
      <c r="M670" s="45">
        <f t="shared" si="10"/>
        <v>35.07690027879439</v>
      </c>
    </row>
    <row r="671" spans="1:13" x14ac:dyDescent="0.25">
      <c r="A671">
        <v>667</v>
      </c>
      <c r="B671" s="210"/>
      <c r="C671" s="45">
        <v>0</v>
      </c>
      <c r="D671" s="45">
        <v>2.8406689979832294</v>
      </c>
      <c r="E671" s="45">
        <v>1.5861300249828945</v>
      </c>
      <c r="F671" s="45">
        <v>24.958005099551556</v>
      </c>
      <c r="G671" s="45">
        <v>10.173362832921407</v>
      </c>
      <c r="H671" s="45">
        <v>39.558166955439084</v>
      </c>
      <c r="J671">
        <v>0</v>
      </c>
      <c r="K671">
        <v>0</v>
      </c>
      <c r="M671" s="45">
        <f t="shared" si="10"/>
        <v>35.131367932472962</v>
      </c>
    </row>
    <row r="672" spans="1:13" x14ac:dyDescent="0.25">
      <c r="A672">
        <v>668</v>
      </c>
      <c r="B672" s="210"/>
      <c r="C672" s="45">
        <v>0</v>
      </c>
      <c r="D672" s="45">
        <v>3.2597521792724247</v>
      </c>
      <c r="E672" s="45">
        <v>1.2390364740947657</v>
      </c>
      <c r="F672" s="45">
        <v>36.108173063336125</v>
      </c>
      <c r="G672" s="45">
        <v>0</v>
      </c>
      <c r="H672" s="45">
        <v>40.606961716703317</v>
      </c>
      <c r="J672">
        <v>0</v>
      </c>
      <c r="K672">
        <v>0</v>
      </c>
      <c r="M672" s="45">
        <f t="shared" si="10"/>
        <v>36.108173063336125</v>
      </c>
    </row>
    <row r="673" spans="1:13" x14ac:dyDescent="0.25">
      <c r="A673">
        <v>669</v>
      </c>
      <c r="B673" s="210"/>
      <c r="C673" s="45">
        <v>0</v>
      </c>
      <c r="D673" s="45">
        <v>2.8731747475807468</v>
      </c>
      <c r="E673" s="45">
        <v>1.0185299829423073</v>
      </c>
      <c r="F673" s="45">
        <v>34.397697452779155</v>
      </c>
      <c r="G673" s="45">
        <v>0</v>
      </c>
      <c r="H673" s="45">
        <v>38.289402183302208</v>
      </c>
      <c r="J673">
        <v>0</v>
      </c>
      <c r="K673">
        <v>0</v>
      </c>
      <c r="M673" s="45">
        <f t="shared" si="10"/>
        <v>34.397697452779155</v>
      </c>
    </row>
    <row r="674" spans="1:13" x14ac:dyDescent="0.25">
      <c r="A674">
        <v>670</v>
      </c>
      <c r="B674" s="210"/>
      <c r="C674" s="45">
        <v>0</v>
      </c>
      <c r="D674" s="45">
        <v>3.1675946613155102</v>
      </c>
      <c r="E674" s="45">
        <v>1.0721982294661863</v>
      </c>
      <c r="F674" s="45">
        <v>29.105579484621089</v>
      </c>
      <c r="G674" s="45">
        <v>0</v>
      </c>
      <c r="H674" s="45">
        <v>33.345372375402789</v>
      </c>
      <c r="J674">
        <v>0</v>
      </c>
      <c r="K674">
        <v>0</v>
      </c>
      <c r="M674" s="45">
        <f t="shared" si="10"/>
        <v>29.105579484621089</v>
      </c>
    </row>
    <row r="675" spans="1:13" x14ac:dyDescent="0.25">
      <c r="A675">
        <v>671</v>
      </c>
      <c r="B675" s="210"/>
      <c r="C675" s="45">
        <v>0</v>
      </c>
      <c r="D675" s="45">
        <v>3.1039377685244252</v>
      </c>
      <c r="E675" s="45">
        <v>1.1947018356619965</v>
      </c>
      <c r="F675" s="45">
        <v>28.464235535753105</v>
      </c>
      <c r="G675" s="45">
        <v>0</v>
      </c>
      <c r="H675" s="45">
        <v>32.762875139939524</v>
      </c>
      <c r="J675">
        <v>0</v>
      </c>
      <c r="K675">
        <v>0</v>
      </c>
      <c r="M675" s="45">
        <f t="shared" si="10"/>
        <v>28.464235535753105</v>
      </c>
    </row>
    <row r="676" spans="1:13" x14ac:dyDescent="0.25">
      <c r="A676">
        <v>672</v>
      </c>
      <c r="B676" s="210"/>
      <c r="C676" s="45">
        <v>0</v>
      </c>
      <c r="D676" s="45">
        <v>2.8521684569750314</v>
      </c>
      <c r="E676" s="45">
        <v>1.2542035872428188</v>
      </c>
      <c r="F676" s="45">
        <v>34.733525538850323</v>
      </c>
      <c r="G676" s="45">
        <v>0</v>
      </c>
      <c r="H676" s="45">
        <v>38.839897583068172</v>
      </c>
      <c r="J676">
        <v>0</v>
      </c>
      <c r="K676">
        <v>0</v>
      </c>
      <c r="M676" s="45">
        <f t="shared" si="10"/>
        <v>34.733525538850323</v>
      </c>
    </row>
    <row r="677" spans="1:13" x14ac:dyDescent="0.25">
      <c r="A677">
        <v>673</v>
      </c>
      <c r="B677" s="210"/>
      <c r="C677" s="45">
        <v>0</v>
      </c>
      <c r="D677" s="45">
        <v>3.8218392562096448</v>
      </c>
      <c r="E677" s="45">
        <v>2.7569144899114231</v>
      </c>
      <c r="F677" s="45">
        <v>26.920559652587404</v>
      </c>
      <c r="G677" s="45">
        <v>0</v>
      </c>
      <c r="H677" s="45">
        <v>33.499313398708473</v>
      </c>
      <c r="J677">
        <v>0</v>
      </c>
      <c r="K677">
        <v>0</v>
      </c>
      <c r="M677" s="45">
        <f t="shared" si="10"/>
        <v>26.920559652587404</v>
      </c>
    </row>
    <row r="678" spans="1:13" x14ac:dyDescent="0.25">
      <c r="A678">
        <v>674</v>
      </c>
      <c r="B678" s="210"/>
      <c r="C678" s="45">
        <v>0</v>
      </c>
      <c r="D678" s="45">
        <v>3.4186257835455054</v>
      </c>
      <c r="E678" s="45">
        <v>4.3339675810257141</v>
      </c>
      <c r="F678" s="45">
        <v>30.478242938815416</v>
      </c>
      <c r="G678" s="45">
        <v>0</v>
      </c>
      <c r="H678" s="45">
        <v>38.230836303386639</v>
      </c>
      <c r="J678">
        <v>0</v>
      </c>
      <c r="K678">
        <v>0</v>
      </c>
      <c r="M678" s="45">
        <f t="shared" si="10"/>
        <v>30.478242938815416</v>
      </c>
    </row>
    <row r="679" spans="1:13" x14ac:dyDescent="0.25">
      <c r="A679">
        <v>675</v>
      </c>
      <c r="B679" s="210"/>
      <c r="C679" s="45">
        <v>0</v>
      </c>
      <c r="D679" s="45">
        <v>3.2461938039537293</v>
      </c>
      <c r="E679" s="45">
        <v>4.5241573463972387</v>
      </c>
      <c r="F679" s="45">
        <v>28.349370333598866</v>
      </c>
      <c r="G679" s="45">
        <v>0</v>
      </c>
      <c r="H679" s="45">
        <v>36.119721483949832</v>
      </c>
      <c r="J679">
        <v>0</v>
      </c>
      <c r="K679">
        <v>0</v>
      </c>
      <c r="M679" s="45">
        <f t="shared" si="10"/>
        <v>28.349370333598866</v>
      </c>
    </row>
    <row r="680" spans="1:13" x14ac:dyDescent="0.25">
      <c r="A680">
        <v>676</v>
      </c>
      <c r="B680" s="210"/>
      <c r="C680" s="45">
        <v>0</v>
      </c>
      <c r="D680" s="45">
        <v>2.8983022741503501</v>
      </c>
      <c r="E680" s="45">
        <v>5.273459403951497</v>
      </c>
      <c r="F680" s="45">
        <v>30.19156033538675</v>
      </c>
      <c r="G680" s="45">
        <v>0</v>
      </c>
      <c r="H680" s="45">
        <v>38.363322013488599</v>
      </c>
      <c r="J680">
        <v>0</v>
      </c>
      <c r="K680">
        <v>0</v>
      </c>
      <c r="M680" s="45">
        <f t="shared" si="10"/>
        <v>30.19156033538675</v>
      </c>
    </row>
    <row r="681" spans="1:13" x14ac:dyDescent="0.25">
      <c r="A681">
        <v>677</v>
      </c>
      <c r="B681" s="210"/>
      <c r="C681" s="45">
        <v>0</v>
      </c>
      <c r="D681" s="45">
        <v>2.8245493486340396</v>
      </c>
      <c r="E681" s="45">
        <v>5.6293288798472911</v>
      </c>
      <c r="F681" s="45">
        <v>28.629286859213234</v>
      </c>
      <c r="G681" s="45">
        <v>0</v>
      </c>
      <c r="H681" s="45">
        <v>37.083165087694567</v>
      </c>
      <c r="J681">
        <v>0</v>
      </c>
      <c r="K681">
        <v>0</v>
      </c>
      <c r="M681" s="45">
        <f t="shared" si="10"/>
        <v>28.629286859213234</v>
      </c>
    </row>
    <row r="682" spans="1:13" x14ac:dyDescent="0.25">
      <c r="A682">
        <v>678</v>
      </c>
      <c r="B682" s="210"/>
      <c r="C682" s="45">
        <v>0</v>
      </c>
      <c r="D682" s="45">
        <v>3.2895079726063443</v>
      </c>
      <c r="E682" s="45">
        <v>5.7134958575098809</v>
      </c>
      <c r="F682" s="45">
        <v>32.976455979221093</v>
      </c>
      <c r="G682" s="45">
        <v>0</v>
      </c>
      <c r="H682" s="45">
        <v>41.979459809337314</v>
      </c>
      <c r="J682">
        <v>0</v>
      </c>
      <c r="K682">
        <v>0</v>
      </c>
      <c r="M682" s="45">
        <f t="shared" si="10"/>
        <v>32.976455979221093</v>
      </c>
    </row>
    <row r="683" spans="1:13" x14ac:dyDescent="0.25">
      <c r="A683">
        <v>679</v>
      </c>
      <c r="B683" s="210"/>
      <c r="C683" s="45">
        <v>0</v>
      </c>
      <c r="D683" s="45">
        <v>3.6777235728441209</v>
      </c>
      <c r="E683" s="45">
        <v>6.1535340611197835</v>
      </c>
      <c r="F683" s="45">
        <v>24.277209269520945</v>
      </c>
      <c r="G683" s="45">
        <v>0</v>
      </c>
      <c r="H683" s="45">
        <v>34.108466903484853</v>
      </c>
      <c r="J683">
        <v>0</v>
      </c>
      <c r="K683">
        <v>0</v>
      </c>
      <c r="M683" s="45">
        <f t="shared" si="10"/>
        <v>24.277209269520945</v>
      </c>
    </row>
    <row r="684" spans="1:13" x14ac:dyDescent="0.25">
      <c r="A684">
        <v>680</v>
      </c>
      <c r="B684" s="210"/>
      <c r="C684" s="45">
        <v>0</v>
      </c>
      <c r="D684" s="45">
        <v>3.9294651779410987</v>
      </c>
      <c r="E684" s="45">
        <v>6.5380028789077489</v>
      </c>
      <c r="F684" s="45">
        <v>27.634951060378185</v>
      </c>
      <c r="G684" s="45">
        <v>8.5118974124170297</v>
      </c>
      <c r="H684" s="45">
        <v>46.614316529644057</v>
      </c>
      <c r="J684">
        <v>0</v>
      </c>
      <c r="K684">
        <v>0</v>
      </c>
      <c r="M684" s="45">
        <f t="shared" si="10"/>
        <v>36.146848472795213</v>
      </c>
    </row>
    <row r="685" spans="1:13" x14ac:dyDescent="0.25">
      <c r="A685">
        <v>681</v>
      </c>
      <c r="B685" s="210"/>
      <c r="C685" s="45">
        <v>0</v>
      </c>
      <c r="D685" s="45">
        <v>3.6318635703353981</v>
      </c>
      <c r="E685" s="45">
        <v>6.429098923051189</v>
      </c>
      <c r="F685" s="45">
        <v>28.321817009256172</v>
      </c>
      <c r="G685" s="45">
        <v>5.6888342383809753</v>
      </c>
      <c r="H685" s="45">
        <v>44.071613741023739</v>
      </c>
      <c r="J685">
        <v>0</v>
      </c>
      <c r="K685">
        <v>0</v>
      </c>
      <c r="M685" s="45">
        <f t="shared" si="10"/>
        <v>34.010651247637149</v>
      </c>
    </row>
    <row r="686" spans="1:13" x14ac:dyDescent="0.25">
      <c r="A686">
        <v>682</v>
      </c>
      <c r="B686" s="210"/>
      <c r="C686" s="45">
        <v>0</v>
      </c>
      <c r="D686" s="45">
        <v>3.3128646863332771</v>
      </c>
      <c r="E686" s="45">
        <v>5.8632092646932987</v>
      </c>
      <c r="F686" s="45">
        <v>34.34172048665318</v>
      </c>
      <c r="G686" s="45">
        <v>8.495987537805453</v>
      </c>
      <c r="H686" s="45">
        <v>52.013781975485209</v>
      </c>
      <c r="J686">
        <v>0</v>
      </c>
      <c r="K686">
        <v>0</v>
      </c>
      <c r="M686" s="45">
        <f t="shared" si="10"/>
        <v>42.837708024458635</v>
      </c>
    </row>
    <row r="687" spans="1:13" x14ac:dyDescent="0.25">
      <c r="A687">
        <v>683</v>
      </c>
      <c r="B687" s="210"/>
      <c r="C687" s="45">
        <v>0</v>
      </c>
      <c r="D687" s="45">
        <v>2.9342076322733011</v>
      </c>
      <c r="E687" s="45">
        <v>4.6728918914320996</v>
      </c>
      <c r="F687" s="45">
        <v>41.362782819269306</v>
      </c>
      <c r="G687" s="45">
        <v>28.507126764287467</v>
      </c>
      <c r="H687" s="45">
        <v>77.477009107262177</v>
      </c>
      <c r="J687">
        <v>0</v>
      </c>
      <c r="K687">
        <v>0</v>
      </c>
      <c r="M687" s="45">
        <f t="shared" si="10"/>
        <v>69.869909583556776</v>
      </c>
    </row>
    <row r="688" spans="1:13" x14ac:dyDescent="0.25">
      <c r="A688">
        <v>684</v>
      </c>
      <c r="B688" s="210"/>
      <c r="C688" s="45">
        <v>0</v>
      </c>
      <c r="D688" s="45">
        <v>3.266384749911988</v>
      </c>
      <c r="E688" s="45">
        <v>4.0709698390384812</v>
      </c>
      <c r="F688" s="45">
        <v>20.037980073310074</v>
      </c>
      <c r="G688" s="45">
        <v>12.375590531714126</v>
      </c>
      <c r="H688" s="45">
        <v>39.750925193974666</v>
      </c>
      <c r="J688">
        <v>0</v>
      </c>
      <c r="K688">
        <v>0</v>
      </c>
      <c r="M688" s="45">
        <f t="shared" si="10"/>
        <v>32.413570605024198</v>
      </c>
    </row>
    <row r="689" spans="1:13" x14ac:dyDescent="0.25">
      <c r="A689">
        <v>685</v>
      </c>
      <c r="B689" s="210"/>
      <c r="C689" s="45">
        <v>0</v>
      </c>
      <c r="D689" s="45">
        <v>3.1960867892726901</v>
      </c>
      <c r="E689" s="45">
        <v>3.7832602029290223</v>
      </c>
      <c r="F689" s="45">
        <v>36.141928109109266</v>
      </c>
      <c r="G689" s="45">
        <v>13.615918578456059</v>
      </c>
      <c r="H689" s="45">
        <v>56.737193679767039</v>
      </c>
      <c r="J689">
        <v>0</v>
      </c>
      <c r="K689">
        <v>0</v>
      </c>
      <c r="M689" s="45">
        <f t="shared" si="10"/>
        <v>49.757846687565326</v>
      </c>
    </row>
    <row r="690" spans="1:13" x14ac:dyDescent="0.25">
      <c r="A690">
        <v>686</v>
      </c>
      <c r="B690" s="210"/>
      <c r="C690" s="45">
        <v>0</v>
      </c>
      <c r="D690" s="45">
        <v>3.5857972232231212</v>
      </c>
      <c r="E690" s="45">
        <v>3.7851280912482554</v>
      </c>
      <c r="F690" s="45">
        <v>28.978856583157295</v>
      </c>
      <c r="G690" s="45">
        <v>5.195414650777586</v>
      </c>
      <c r="H690" s="45">
        <v>41.54519654840626</v>
      </c>
      <c r="J690">
        <v>0</v>
      </c>
      <c r="K690">
        <v>0</v>
      </c>
      <c r="M690" s="45">
        <f t="shared" si="10"/>
        <v>34.174271233934881</v>
      </c>
    </row>
    <row r="691" spans="1:13" x14ac:dyDescent="0.25">
      <c r="A691">
        <v>687</v>
      </c>
      <c r="B691" s="210"/>
      <c r="C691" s="45">
        <v>0</v>
      </c>
      <c r="D691" s="45">
        <v>3.3402015128997853</v>
      </c>
      <c r="E691" s="45">
        <v>4.3187491330331609</v>
      </c>
      <c r="F691" s="45">
        <v>25.387099542173196</v>
      </c>
      <c r="G691" s="45">
        <v>20.750848892525998</v>
      </c>
      <c r="H691" s="45">
        <v>53.796899080632144</v>
      </c>
      <c r="J691">
        <v>0</v>
      </c>
      <c r="K691">
        <v>0</v>
      </c>
      <c r="M691" s="45">
        <f t="shared" si="10"/>
        <v>46.137948434699197</v>
      </c>
    </row>
    <row r="692" spans="1:13" x14ac:dyDescent="0.25">
      <c r="A692">
        <v>688</v>
      </c>
      <c r="B692" s="210"/>
      <c r="C692" s="45">
        <v>0</v>
      </c>
      <c r="D692" s="45">
        <v>3.5814601973732638</v>
      </c>
      <c r="E692" s="45">
        <v>5.1773897425707203</v>
      </c>
      <c r="F692" s="45">
        <v>25.71947581513464</v>
      </c>
      <c r="G692" s="45">
        <v>23.108752980478702</v>
      </c>
      <c r="H692" s="45">
        <v>57.587078735557327</v>
      </c>
      <c r="J692">
        <v>0</v>
      </c>
      <c r="K692">
        <v>0</v>
      </c>
      <c r="M692" s="45">
        <f t="shared" si="10"/>
        <v>48.828228795613342</v>
      </c>
    </row>
    <row r="693" spans="1:13" x14ac:dyDescent="0.25">
      <c r="A693">
        <v>689</v>
      </c>
      <c r="B693" s="210"/>
      <c r="C693" s="45">
        <v>0</v>
      </c>
      <c r="D693" s="45">
        <v>3.8631598296118179</v>
      </c>
      <c r="E693" s="45">
        <v>5.4581277567866229</v>
      </c>
      <c r="F693" s="45">
        <v>29.224706056541347</v>
      </c>
      <c r="G693" s="45">
        <v>24.415499633646391</v>
      </c>
      <c r="H693" s="45">
        <v>62.961493276586182</v>
      </c>
      <c r="J693">
        <v>0</v>
      </c>
      <c r="K693">
        <v>0</v>
      </c>
      <c r="M693" s="45">
        <f t="shared" si="10"/>
        <v>53.640205690187742</v>
      </c>
    </row>
    <row r="694" spans="1:13" x14ac:dyDescent="0.25">
      <c r="A694">
        <v>690</v>
      </c>
      <c r="B694" s="210"/>
      <c r="C694" s="45">
        <v>0</v>
      </c>
      <c r="D694" s="45">
        <v>3.1880468137698466</v>
      </c>
      <c r="E694" s="45">
        <v>5.1444771070394442</v>
      </c>
      <c r="F694" s="45">
        <v>23.023106500213959</v>
      </c>
      <c r="G694" s="45">
        <v>10.007010922208147</v>
      </c>
      <c r="H694" s="45">
        <v>41.362641343231395</v>
      </c>
      <c r="J694">
        <v>0</v>
      </c>
      <c r="K694">
        <v>0</v>
      </c>
      <c r="M694" s="45">
        <f t="shared" si="10"/>
        <v>33.030117422422109</v>
      </c>
    </row>
    <row r="695" spans="1:13" x14ac:dyDescent="0.25">
      <c r="A695">
        <v>691</v>
      </c>
      <c r="B695" s="210"/>
      <c r="C695" s="45">
        <v>0</v>
      </c>
      <c r="D695" s="45">
        <v>3.5422238651294613</v>
      </c>
      <c r="E695" s="45">
        <v>5.4260638962411347</v>
      </c>
      <c r="F695" s="45">
        <v>30.282584038155925</v>
      </c>
      <c r="G695" s="45">
        <v>6.9042268627995282</v>
      </c>
      <c r="H695" s="45">
        <v>46.155098662326047</v>
      </c>
      <c r="J695">
        <v>0</v>
      </c>
      <c r="K695">
        <v>0</v>
      </c>
      <c r="M695" s="45">
        <f t="shared" si="10"/>
        <v>37.18681090095545</v>
      </c>
    </row>
    <row r="696" spans="1:13" x14ac:dyDescent="0.25">
      <c r="A696">
        <v>692</v>
      </c>
      <c r="B696" s="210"/>
      <c r="C696" s="45">
        <v>0</v>
      </c>
      <c r="D696" s="45">
        <v>3.426782049099669</v>
      </c>
      <c r="E696" s="45">
        <v>4.6151215241521788</v>
      </c>
      <c r="F696" s="45">
        <v>24.498791746749703</v>
      </c>
      <c r="G696" s="45">
        <v>0</v>
      </c>
      <c r="H696" s="45">
        <v>32.540695320001547</v>
      </c>
      <c r="J696">
        <v>0</v>
      </c>
      <c r="K696">
        <v>0</v>
      </c>
      <c r="M696" s="45">
        <f t="shared" si="10"/>
        <v>24.498791746749703</v>
      </c>
    </row>
    <row r="697" spans="1:13" x14ac:dyDescent="0.25">
      <c r="A697">
        <v>693</v>
      </c>
      <c r="B697" s="210"/>
      <c r="C697" s="45">
        <v>0</v>
      </c>
      <c r="D697" s="45">
        <v>2.8229369689238992</v>
      </c>
      <c r="E697" s="45">
        <v>5.2287076699071555</v>
      </c>
      <c r="F697" s="45">
        <v>30.805492279644888</v>
      </c>
      <c r="G697" s="45">
        <v>0</v>
      </c>
      <c r="H697" s="45">
        <v>38.857136918475945</v>
      </c>
      <c r="J697">
        <v>0</v>
      </c>
      <c r="K697">
        <v>0</v>
      </c>
      <c r="M697" s="45">
        <f t="shared" si="10"/>
        <v>30.805492279644888</v>
      </c>
    </row>
    <row r="698" spans="1:13" x14ac:dyDescent="0.25">
      <c r="A698">
        <v>694</v>
      </c>
      <c r="B698" s="210"/>
      <c r="C698" s="45">
        <v>0</v>
      </c>
      <c r="D698" s="45">
        <v>3.3502548610867899</v>
      </c>
      <c r="E698" s="45">
        <v>5.1533802024573525</v>
      </c>
      <c r="F698" s="45">
        <v>27.68537822395243</v>
      </c>
      <c r="G698" s="45">
        <v>0</v>
      </c>
      <c r="H698" s="45">
        <v>36.189013287496572</v>
      </c>
      <c r="J698">
        <v>0</v>
      </c>
      <c r="K698">
        <v>0</v>
      </c>
      <c r="M698" s="45">
        <f t="shared" si="10"/>
        <v>27.68537822395243</v>
      </c>
    </row>
    <row r="699" spans="1:13" x14ac:dyDescent="0.25">
      <c r="A699">
        <v>695</v>
      </c>
      <c r="B699" s="210"/>
      <c r="C699" s="45">
        <v>0</v>
      </c>
      <c r="D699" s="45">
        <v>3.5740851624073726</v>
      </c>
      <c r="E699" s="45">
        <v>5.9935612685927193</v>
      </c>
      <c r="F699" s="45">
        <v>27.340392682586558</v>
      </c>
      <c r="G699" s="45">
        <v>0</v>
      </c>
      <c r="H699" s="45">
        <v>36.908039113586653</v>
      </c>
      <c r="J699">
        <v>0</v>
      </c>
      <c r="K699">
        <v>0</v>
      </c>
      <c r="M699" s="45">
        <f t="shared" si="10"/>
        <v>27.340392682586558</v>
      </c>
    </row>
    <row r="700" spans="1:13" x14ac:dyDescent="0.25">
      <c r="A700">
        <v>696</v>
      </c>
      <c r="B700" s="210"/>
      <c r="C700" s="45">
        <v>0</v>
      </c>
      <c r="D700" s="45">
        <v>3.1769432424878756</v>
      </c>
      <c r="E700" s="45">
        <v>6.3130483401493702</v>
      </c>
      <c r="F700" s="45">
        <v>34.637624684264132</v>
      </c>
      <c r="G700" s="45">
        <v>0</v>
      </c>
      <c r="H700" s="45">
        <v>44.127616266901377</v>
      </c>
      <c r="J700">
        <v>0</v>
      </c>
      <c r="K700">
        <v>0</v>
      </c>
      <c r="M700" s="45">
        <f t="shared" si="10"/>
        <v>34.637624684264132</v>
      </c>
    </row>
    <row r="701" spans="1:13" x14ac:dyDescent="0.25">
      <c r="A701">
        <v>697</v>
      </c>
      <c r="B701" s="210"/>
      <c r="C701" s="45">
        <v>0</v>
      </c>
      <c r="D701" s="45">
        <v>3.0005768586196684</v>
      </c>
      <c r="E701" s="45">
        <v>9.7261621469062352</v>
      </c>
      <c r="F701" s="45">
        <v>25.8310444181331</v>
      </c>
      <c r="G701" s="45">
        <v>0</v>
      </c>
      <c r="H701" s="45">
        <v>38.557783423659004</v>
      </c>
      <c r="J701">
        <v>0</v>
      </c>
      <c r="K701">
        <v>0</v>
      </c>
      <c r="M701" s="45">
        <f t="shared" si="10"/>
        <v>25.8310444181331</v>
      </c>
    </row>
    <row r="702" spans="1:13" x14ac:dyDescent="0.25">
      <c r="A702">
        <v>698</v>
      </c>
      <c r="B702" s="210"/>
      <c r="C702" s="45">
        <v>0</v>
      </c>
      <c r="D702" s="45">
        <v>3.2300165859434991</v>
      </c>
      <c r="E702" s="45">
        <v>12.224949871552973</v>
      </c>
      <c r="F702" s="45">
        <v>26.89085591633533</v>
      </c>
      <c r="G702" s="45">
        <v>0</v>
      </c>
      <c r="H702" s="45">
        <v>42.345822373831801</v>
      </c>
      <c r="J702">
        <v>0</v>
      </c>
      <c r="K702">
        <v>0</v>
      </c>
      <c r="M702" s="45">
        <f t="shared" si="10"/>
        <v>26.89085591633533</v>
      </c>
    </row>
    <row r="703" spans="1:13" x14ac:dyDescent="0.25">
      <c r="A703">
        <v>699</v>
      </c>
      <c r="B703" s="210"/>
      <c r="C703" s="45">
        <v>0</v>
      </c>
      <c r="D703" s="45">
        <v>3.7697357471216266</v>
      </c>
      <c r="E703" s="45">
        <v>11.244938522501663</v>
      </c>
      <c r="F703" s="45">
        <v>28.38250740377967</v>
      </c>
      <c r="G703" s="45">
        <v>0</v>
      </c>
      <c r="H703" s="45">
        <v>43.397181673402955</v>
      </c>
      <c r="J703">
        <v>0</v>
      </c>
      <c r="K703">
        <v>200</v>
      </c>
      <c r="M703" s="45">
        <f t="shared" si="10"/>
        <v>228.38250740377967</v>
      </c>
    </row>
    <row r="704" spans="1:13" x14ac:dyDescent="0.25">
      <c r="A704">
        <v>700</v>
      </c>
      <c r="B704" s="210"/>
      <c r="C704" s="45">
        <v>0</v>
      </c>
      <c r="D704" s="45">
        <v>3.6806210580005829</v>
      </c>
      <c r="E704" s="45">
        <v>10.140060997706481</v>
      </c>
      <c r="F704" s="45">
        <v>33.637772635006371</v>
      </c>
      <c r="G704" s="45">
        <v>0</v>
      </c>
      <c r="H704" s="45">
        <v>47.458454690713438</v>
      </c>
      <c r="J704">
        <v>0</v>
      </c>
      <c r="K704">
        <v>0</v>
      </c>
      <c r="M704" s="45">
        <f t="shared" si="10"/>
        <v>33.637772635006371</v>
      </c>
    </row>
    <row r="705" spans="1:13" x14ac:dyDescent="0.25">
      <c r="A705">
        <v>701</v>
      </c>
      <c r="B705" s="210"/>
      <c r="C705" s="45">
        <v>0</v>
      </c>
      <c r="D705" s="45">
        <v>3.5848304100348738</v>
      </c>
      <c r="E705" s="45">
        <v>9.5429107524494405</v>
      </c>
      <c r="F705" s="45">
        <v>22.467184942375507</v>
      </c>
      <c r="G705" s="45">
        <v>0</v>
      </c>
      <c r="H705" s="45">
        <v>35.594926104859823</v>
      </c>
      <c r="J705">
        <v>0</v>
      </c>
      <c r="K705">
        <v>0</v>
      </c>
      <c r="M705" s="45">
        <f t="shared" si="10"/>
        <v>22.467184942375507</v>
      </c>
    </row>
    <row r="706" spans="1:13" x14ac:dyDescent="0.25">
      <c r="A706">
        <v>702</v>
      </c>
      <c r="B706" s="210"/>
      <c r="C706" s="45">
        <v>0</v>
      </c>
      <c r="D706" s="45">
        <v>3.1005870352646077</v>
      </c>
      <c r="E706" s="45">
        <v>8.6888167767532654</v>
      </c>
      <c r="F706" s="45">
        <v>35.390021538906744</v>
      </c>
      <c r="G706" s="45">
        <v>0</v>
      </c>
      <c r="H706" s="45">
        <v>47.179425350924618</v>
      </c>
      <c r="J706">
        <v>0</v>
      </c>
      <c r="K706">
        <v>0</v>
      </c>
      <c r="M706" s="45">
        <f t="shared" si="10"/>
        <v>35.390021538906744</v>
      </c>
    </row>
    <row r="707" spans="1:13" x14ac:dyDescent="0.25">
      <c r="A707">
        <v>703</v>
      </c>
      <c r="B707" s="210"/>
      <c r="C707" s="45">
        <v>0</v>
      </c>
      <c r="D707" s="45">
        <v>3.2481857063555188</v>
      </c>
      <c r="E707" s="45">
        <v>8.2164947894572293</v>
      </c>
      <c r="F707" s="45">
        <v>40.273936275385743</v>
      </c>
      <c r="G707" s="45">
        <v>0</v>
      </c>
      <c r="H707" s="45">
        <v>51.738616771198494</v>
      </c>
      <c r="J707">
        <v>0</v>
      </c>
      <c r="K707">
        <v>0</v>
      </c>
      <c r="M707" s="45">
        <f t="shared" si="10"/>
        <v>40.273936275385743</v>
      </c>
    </row>
    <row r="708" spans="1:13" x14ac:dyDescent="0.25">
      <c r="A708">
        <v>704</v>
      </c>
      <c r="B708" s="210"/>
      <c r="C708" s="45">
        <v>0</v>
      </c>
      <c r="D708" s="45">
        <v>2.4040483860915334</v>
      </c>
      <c r="E708" s="45">
        <v>7.8403328828703494</v>
      </c>
      <c r="F708" s="45">
        <v>30.217582390394615</v>
      </c>
      <c r="G708" s="45">
        <v>10.093544813079669</v>
      </c>
      <c r="H708" s="45">
        <v>50.555508472436166</v>
      </c>
      <c r="J708">
        <v>0</v>
      </c>
      <c r="K708">
        <v>0</v>
      </c>
      <c r="M708" s="45">
        <f t="shared" si="10"/>
        <v>40.311127203474285</v>
      </c>
    </row>
    <row r="709" spans="1:13" x14ac:dyDescent="0.25">
      <c r="A709">
        <v>705</v>
      </c>
      <c r="B709" s="210"/>
      <c r="C709" s="45">
        <v>0</v>
      </c>
      <c r="D709" s="45">
        <v>3.0831958628155656</v>
      </c>
      <c r="E709" s="45">
        <v>7.3797269071306779</v>
      </c>
      <c r="F709" s="45">
        <v>30.332137228686257</v>
      </c>
      <c r="G709" s="45">
        <v>13.359296353461428</v>
      </c>
      <c r="H709" s="45">
        <v>54.154356352093927</v>
      </c>
      <c r="J709">
        <v>0</v>
      </c>
      <c r="K709">
        <v>0</v>
      </c>
      <c r="M709" s="45">
        <f t="shared" si="10"/>
        <v>43.691433582147681</v>
      </c>
    </row>
    <row r="710" spans="1:13" x14ac:dyDescent="0.25">
      <c r="A710">
        <v>706</v>
      </c>
      <c r="B710" s="210"/>
      <c r="C710" s="45">
        <v>0</v>
      </c>
      <c r="D710" s="45">
        <v>3.0830652576048068</v>
      </c>
      <c r="E710" s="45">
        <v>6.878239144601439</v>
      </c>
      <c r="F710" s="45">
        <v>29.545165811710067</v>
      </c>
      <c r="G710" s="45">
        <v>21.001009563640295</v>
      </c>
      <c r="H710" s="45">
        <v>60.507479777556611</v>
      </c>
      <c r="J710">
        <v>0</v>
      </c>
      <c r="K710">
        <v>0</v>
      </c>
      <c r="M710" s="45">
        <f t="shared" ref="M710:M773" si="11">C710+J710+K710+F710+G710</f>
        <v>50.546175375350359</v>
      </c>
    </row>
    <row r="711" spans="1:13" x14ac:dyDescent="0.25">
      <c r="A711">
        <v>707</v>
      </c>
      <c r="B711" s="210"/>
      <c r="C711" s="45">
        <v>0</v>
      </c>
      <c r="D711" s="45">
        <v>3.7919015966818646</v>
      </c>
      <c r="E711" s="45">
        <v>6.6364496935992294</v>
      </c>
      <c r="F711" s="45">
        <v>30.38530367862132</v>
      </c>
      <c r="G711" s="45">
        <v>16.261131180187924</v>
      </c>
      <c r="H711" s="45">
        <v>57.074786149090336</v>
      </c>
      <c r="J711">
        <v>0</v>
      </c>
      <c r="K711">
        <v>0</v>
      </c>
      <c r="M711" s="45">
        <f t="shared" si="11"/>
        <v>46.646434858809243</v>
      </c>
    </row>
    <row r="712" spans="1:13" x14ac:dyDescent="0.25">
      <c r="A712">
        <v>708</v>
      </c>
      <c r="B712" s="210"/>
      <c r="C712" s="45">
        <v>0</v>
      </c>
      <c r="D712" s="45">
        <v>2.637477602343798</v>
      </c>
      <c r="E712" s="45">
        <v>6.8768857714282277</v>
      </c>
      <c r="F712" s="45">
        <v>34.482803333183583</v>
      </c>
      <c r="G712" s="45">
        <v>11.473729438968714</v>
      </c>
      <c r="H712" s="45">
        <v>55.470896145924328</v>
      </c>
      <c r="J712">
        <v>0</v>
      </c>
      <c r="K712">
        <v>0</v>
      </c>
      <c r="M712" s="45">
        <f t="shared" si="11"/>
        <v>45.9565327721523</v>
      </c>
    </row>
    <row r="713" spans="1:13" x14ac:dyDescent="0.25">
      <c r="A713">
        <v>709</v>
      </c>
      <c r="B713" s="210"/>
      <c r="C713" s="45">
        <v>0</v>
      </c>
      <c r="D713" s="45">
        <v>3.7996377892716264</v>
      </c>
      <c r="E713" s="45">
        <v>6.7999990080767034</v>
      </c>
      <c r="F713" s="45">
        <v>33.124601057056097</v>
      </c>
      <c r="G713" s="45">
        <v>19.699945866245766</v>
      </c>
      <c r="H713" s="45">
        <v>63.424183720650191</v>
      </c>
      <c r="J713">
        <v>0</v>
      </c>
      <c r="K713">
        <v>0</v>
      </c>
      <c r="M713" s="45">
        <f t="shared" si="11"/>
        <v>52.824546923301867</v>
      </c>
    </row>
    <row r="714" spans="1:13" x14ac:dyDescent="0.25">
      <c r="A714">
        <v>710</v>
      </c>
      <c r="B714" s="210"/>
      <c r="C714" s="45">
        <v>0</v>
      </c>
      <c r="D714" s="45">
        <v>3.3257419790901048</v>
      </c>
      <c r="E714" s="45">
        <v>6.4956078809064106</v>
      </c>
      <c r="F714" s="45">
        <v>23.825262310162326</v>
      </c>
      <c r="G714" s="45">
        <v>18.685815583950372</v>
      </c>
      <c r="H714" s="45">
        <v>52.332427754109219</v>
      </c>
      <c r="J714">
        <v>0</v>
      </c>
      <c r="K714">
        <v>0</v>
      </c>
      <c r="M714" s="45">
        <f t="shared" si="11"/>
        <v>42.511077894112702</v>
      </c>
    </row>
    <row r="715" spans="1:13" x14ac:dyDescent="0.25">
      <c r="A715">
        <v>711</v>
      </c>
      <c r="B715" s="210"/>
      <c r="C715" s="45">
        <v>0</v>
      </c>
      <c r="D715" s="45">
        <v>3.0472988586631793</v>
      </c>
      <c r="E715" s="45">
        <v>7.4959093272467827</v>
      </c>
      <c r="F715" s="45">
        <v>25.671744983070788</v>
      </c>
      <c r="G715" s="45">
        <v>12.1073689894351</v>
      </c>
      <c r="H715" s="45">
        <v>48.322322158415851</v>
      </c>
      <c r="J715">
        <v>0</v>
      </c>
      <c r="K715">
        <v>0</v>
      </c>
      <c r="M715" s="45">
        <f t="shared" si="11"/>
        <v>37.77911397250589</v>
      </c>
    </row>
    <row r="716" spans="1:13" x14ac:dyDescent="0.25">
      <c r="A716">
        <v>712</v>
      </c>
      <c r="B716" s="210"/>
      <c r="C716" s="45">
        <v>0</v>
      </c>
      <c r="D716" s="45">
        <v>3.3449121492665168</v>
      </c>
      <c r="E716" s="45">
        <v>8.3017567160190033</v>
      </c>
      <c r="F716" s="45">
        <v>34.931739539632531</v>
      </c>
      <c r="G716" s="45">
        <v>11.828254681271321</v>
      </c>
      <c r="H716" s="45">
        <v>58.406663086189369</v>
      </c>
      <c r="J716">
        <v>0</v>
      </c>
      <c r="K716">
        <v>0</v>
      </c>
      <c r="M716" s="45">
        <f t="shared" si="11"/>
        <v>46.759994220903849</v>
      </c>
    </row>
    <row r="717" spans="1:13" x14ac:dyDescent="0.25">
      <c r="A717">
        <v>713</v>
      </c>
      <c r="B717" s="210"/>
      <c r="C717" s="45">
        <v>0</v>
      </c>
      <c r="D717" s="45">
        <v>2.8017079774895413</v>
      </c>
      <c r="E717" s="45">
        <v>8.4232983772309229</v>
      </c>
      <c r="F717" s="45">
        <v>30.076771009146849</v>
      </c>
      <c r="G717" s="45">
        <v>9.0142898060041468</v>
      </c>
      <c r="H717" s="45">
        <v>50.316067169871459</v>
      </c>
      <c r="J717">
        <v>0</v>
      </c>
      <c r="K717">
        <v>0</v>
      </c>
      <c r="M717" s="45">
        <f t="shared" si="11"/>
        <v>39.091060815150996</v>
      </c>
    </row>
    <row r="718" spans="1:13" x14ac:dyDescent="0.25">
      <c r="A718">
        <v>714</v>
      </c>
      <c r="B718" s="210"/>
      <c r="C718" s="45">
        <v>0</v>
      </c>
      <c r="D718" s="45">
        <v>3.3479281710096207</v>
      </c>
      <c r="E718" s="45">
        <v>7.5944325608545107</v>
      </c>
      <c r="F718" s="45">
        <v>26.1800665110785</v>
      </c>
      <c r="G718" s="45">
        <v>15.762302560860523</v>
      </c>
      <c r="H718" s="45">
        <v>52.884729803803154</v>
      </c>
      <c r="J718">
        <v>0</v>
      </c>
      <c r="K718">
        <v>0</v>
      </c>
      <c r="M718" s="45">
        <f t="shared" si="11"/>
        <v>41.942369071939027</v>
      </c>
    </row>
    <row r="719" spans="1:13" x14ac:dyDescent="0.25">
      <c r="A719">
        <v>715</v>
      </c>
      <c r="B719" s="210"/>
      <c r="C719" s="45">
        <v>0</v>
      </c>
      <c r="D719" s="45">
        <v>3.4557452233717352</v>
      </c>
      <c r="E719" s="45">
        <v>5.9189950735528463</v>
      </c>
      <c r="F719" s="45">
        <v>34.989087161778954</v>
      </c>
      <c r="G719" s="45">
        <v>16.657613006257908</v>
      </c>
      <c r="H719" s="45">
        <v>61.021440464961444</v>
      </c>
      <c r="J719">
        <v>0</v>
      </c>
      <c r="K719">
        <v>0</v>
      </c>
      <c r="M719" s="45">
        <f t="shared" si="11"/>
        <v>51.646700168036858</v>
      </c>
    </row>
    <row r="720" spans="1:13" x14ac:dyDescent="0.25">
      <c r="A720">
        <v>716</v>
      </c>
      <c r="B720" s="210"/>
      <c r="C720" s="45">
        <v>0</v>
      </c>
      <c r="D720" s="45">
        <v>3.3557669676388691</v>
      </c>
      <c r="E720" s="45">
        <v>3.9211677625781975</v>
      </c>
      <c r="F720" s="45">
        <v>28.762503583810695</v>
      </c>
      <c r="G720" s="45">
        <v>0</v>
      </c>
      <c r="H720" s="45">
        <v>36.039438314027763</v>
      </c>
      <c r="J720">
        <v>0</v>
      </c>
      <c r="K720">
        <v>0</v>
      </c>
      <c r="M720" s="45">
        <f t="shared" si="11"/>
        <v>28.762503583810695</v>
      </c>
    </row>
    <row r="721" spans="1:13" x14ac:dyDescent="0.25">
      <c r="A721">
        <v>717</v>
      </c>
      <c r="B721" s="210"/>
      <c r="C721" s="45">
        <v>0</v>
      </c>
      <c r="D721" s="45">
        <v>3.0292314475555062</v>
      </c>
      <c r="E721" s="45">
        <v>3.3704446340178542</v>
      </c>
      <c r="F721" s="45">
        <v>27.644249955884835</v>
      </c>
      <c r="G721" s="45">
        <v>0</v>
      </c>
      <c r="H721" s="45">
        <v>34.043926037458192</v>
      </c>
      <c r="J721">
        <v>0</v>
      </c>
      <c r="K721">
        <v>0</v>
      </c>
      <c r="M721" s="45">
        <f t="shared" si="11"/>
        <v>27.644249955884835</v>
      </c>
    </row>
    <row r="722" spans="1:13" x14ac:dyDescent="0.25">
      <c r="A722">
        <v>718</v>
      </c>
      <c r="B722" s="210"/>
      <c r="C722" s="45">
        <v>0</v>
      </c>
      <c r="D722" s="45">
        <v>3.2958722634212454</v>
      </c>
      <c r="E722" s="45">
        <v>2.9025806112863335</v>
      </c>
      <c r="F722" s="45">
        <v>24.137267184813318</v>
      </c>
      <c r="G722" s="45">
        <v>0</v>
      </c>
      <c r="H722" s="45">
        <v>30.335720059520895</v>
      </c>
      <c r="J722">
        <v>0</v>
      </c>
      <c r="K722">
        <v>0</v>
      </c>
      <c r="M722" s="45">
        <f t="shared" si="11"/>
        <v>24.137267184813318</v>
      </c>
    </row>
    <row r="723" spans="1:13" x14ac:dyDescent="0.25">
      <c r="A723">
        <v>719</v>
      </c>
      <c r="B723" s="210"/>
      <c r="C723" s="45">
        <v>0</v>
      </c>
      <c r="D723" s="45">
        <v>3.2062829778362318</v>
      </c>
      <c r="E723" s="45">
        <v>2.2609347228569527</v>
      </c>
      <c r="F723" s="45">
        <v>23.993259345095552</v>
      </c>
      <c r="G723" s="45">
        <v>0</v>
      </c>
      <c r="H723" s="45">
        <v>29.460477045788735</v>
      </c>
      <c r="J723">
        <v>0</v>
      </c>
      <c r="K723">
        <v>0</v>
      </c>
      <c r="M723" s="45">
        <f t="shared" si="11"/>
        <v>23.993259345095552</v>
      </c>
    </row>
    <row r="724" spans="1:13" x14ac:dyDescent="0.25">
      <c r="A724">
        <v>720</v>
      </c>
      <c r="B724" s="210"/>
      <c r="C724" s="45">
        <v>0</v>
      </c>
      <c r="D724" s="45">
        <v>3.5594934832165985</v>
      </c>
      <c r="E724" s="45">
        <v>1.9596201862536919</v>
      </c>
      <c r="F724" s="45">
        <v>34.235885284926454</v>
      </c>
      <c r="G724" s="45">
        <v>0</v>
      </c>
      <c r="H724" s="45">
        <v>39.754998954396747</v>
      </c>
      <c r="J724">
        <v>0</v>
      </c>
      <c r="K724">
        <v>0</v>
      </c>
      <c r="M724" s="45">
        <f t="shared" si="11"/>
        <v>34.235885284926454</v>
      </c>
    </row>
    <row r="725" spans="1:13" x14ac:dyDescent="0.25">
      <c r="A725">
        <v>721</v>
      </c>
      <c r="B725" s="210"/>
      <c r="C725" s="45">
        <v>0</v>
      </c>
      <c r="D725" s="45">
        <v>3.5189242895096084</v>
      </c>
      <c r="E725" s="45">
        <v>2.7569144899114231</v>
      </c>
      <c r="F725" s="45">
        <v>25.86958320558611</v>
      </c>
      <c r="G725" s="45">
        <v>0</v>
      </c>
      <c r="H725" s="45">
        <v>32.14542198500714</v>
      </c>
      <c r="J725">
        <v>0</v>
      </c>
      <c r="K725">
        <v>0</v>
      </c>
      <c r="M725" s="45">
        <f t="shared" si="11"/>
        <v>25.86958320558611</v>
      </c>
    </row>
    <row r="726" spans="1:13" x14ac:dyDescent="0.25">
      <c r="A726">
        <v>722</v>
      </c>
      <c r="B726" s="210"/>
      <c r="C726" s="45">
        <v>0</v>
      </c>
      <c r="D726" s="45">
        <v>4.1086064771311808</v>
      </c>
      <c r="E726" s="45">
        <v>5.2107433910842973</v>
      </c>
      <c r="F726" s="45">
        <v>27.000652314341778</v>
      </c>
      <c r="G726" s="45">
        <v>0</v>
      </c>
      <c r="H726" s="45">
        <v>36.320002182557261</v>
      </c>
      <c r="J726">
        <v>0</v>
      </c>
      <c r="K726">
        <v>0</v>
      </c>
      <c r="M726" s="45">
        <f t="shared" si="11"/>
        <v>27.000652314341778</v>
      </c>
    </row>
    <row r="727" spans="1:13" x14ac:dyDescent="0.25">
      <c r="A727">
        <v>723</v>
      </c>
      <c r="B727" s="210"/>
      <c r="C727" s="45">
        <v>0</v>
      </c>
      <c r="D727" s="45">
        <v>2.8593970425097965</v>
      </c>
      <c r="E727" s="45">
        <v>5.2618040608477248</v>
      </c>
      <c r="F727" s="45">
        <v>29.367989375934364</v>
      </c>
      <c r="G727" s="45">
        <v>0</v>
      </c>
      <c r="H727" s="45">
        <v>37.489190479291885</v>
      </c>
      <c r="J727">
        <v>0</v>
      </c>
      <c r="K727">
        <v>0</v>
      </c>
      <c r="M727" s="45">
        <f t="shared" si="11"/>
        <v>29.367989375934364</v>
      </c>
    </row>
    <row r="728" spans="1:13" x14ac:dyDescent="0.25">
      <c r="A728">
        <v>724</v>
      </c>
      <c r="B728" s="210"/>
      <c r="C728" s="45">
        <v>0</v>
      </c>
      <c r="D728" s="45">
        <v>3.1885671918945908</v>
      </c>
      <c r="E728" s="45">
        <v>5.7532651948850857</v>
      </c>
      <c r="F728" s="45">
        <v>26.950032660124513</v>
      </c>
      <c r="G728" s="45">
        <v>0</v>
      </c>
      <c r="H728" s="45">
        <v>35.891865046904186</v>
      </c>
      <c r="J728">
        <v>0</v>
      </c>
      <c r="K728">
        <v>0</v>
      </c>
      <c r="M728" s="45">
        <f t="shared" si="11"/>
        <v>26.950032660124513</v>
      </c>
    </row>
    <row r="729" spans="1:13" x14ac:dyDescent="0.25">
      <c r="A729">
        <v>725</v>
      </c>
      <c r="B729" s="210"/>
      <c r="C729" s="45">
        <v>0</v>
      </c>
      <c r="D729" s="45">
        <v>3.5257222128415342</v>
      </c>
      <c r="E729" s="45">
        <v>6.5378389574156488</v>
      </c>
      <c r="F729" s="45">
        <v>23.810152094714873</v>
      </c>
      <c r="G729" s="45">
        <v>0</v>
      </c>
      <c r="H729" s="45">
        <v>33.873713264972054</v>
      </c>
      <c r="J729">
        <v>200</v>
      </c>
      <c r="K729">
        <v>0</v>
      </c>
      <c r="M729" s="45">
        <f t="shared" si="11"/>
        <v>223.81015209471488</v>
      </c>
    </row>
    <row r="730" spans="1:13" x14ac:dyDescent="0.25">
      <c r="A730">
        <v>726</v>
      </c>
      <c r="B730" s="210"/>
      <c r="C730" s="45">
        <v>0</v>
      </c>
      <c r="D730" s="45">
        <v>3.4409350947050741</v>
      </c>
      <c r="E730" s="45">
        <v>7.2374407185857574</v>
      </c>
      <c r="F730" s="45">
        <v>23.245553837009048</v>
      </c>
      <c r="G730" s="45">
        <v>0</v>
      </c>
      <c r="H730" s="45">
        <v>33.923929650299883</v>
      </c>
      <c r="J730">
        <v>0</v>
      </c>
      <c r="K730">
        <v>0</v>
      </c>
      <c r="M730" s="45">
        <f t="shared" si="11"/>
        <v>23.245553837009048</v>
      </c>
    </row>
    <row r="731" spans="1:13" x14ac:dyDescent="0.25">
      <c r="A731">
        <v>727</v>
      </c>
      <c r="B731" s="210"/>
      <c r="C731" s="45">
        <v>0</v>
      </c>
      <c r="D731" s="45">
        <v>2.7674669946036263</v>
      </c>
      <c r="E731" s="45">
        <v>7.5534002696344755</v>
      </c>
      <c r="F731" s="45">
        <v>19.599505495284525</v>
      </c>
      <c r="G731" s="45">
        <v>0</v>
      </c>
      <c r="H731" s="45">
        <v>29.920372759522628</v>
      </c>
      <c r="J731">
        <v>0</v>
      </c>
      <c r="K731">
        <v>0</v>
      </c>
      <c r="M731" s="45">
        <f t="shared" si="11"/>
        <v>19.599505495284525</v>
      </c>
    </row>
    <row r="732" spans="1:13" x14ac:dyDescent="0.25">
      <c r="A732">
        <v>728</v>
      </c>
      <c r="B732" s="210"/>
      <c r="C732" s="45">
        <v>0</v>
      </c>
      <c r="D732" s="45">
        <v>3.1320142286281598</v>
      </c>
      <c r="E732" s="45">
        <v>7.8403328828703494</v>
      </c>
      <c r="F732" s="45">
        <v>27.69084366777712</v>
      </c>
      <c r="G732" s="45">
        <v>15.653398930043192</v>
      </c>
      <c r="H732" s="45">
        <v>54.316589709318819</v>
      </c>
      <c r="J732">
        <v>0</v>
      </c>
      <c r="K732">
        <v>0</v>
      </c>
      <c r="M732" s="45">
        <f t="shared" si="11"/>
        <v>43.344242597820312</v>
      </c>
    </row>
    <row r="733" spans="1:13" x14ac:dyDescent="0.25">
      <c r="A733">
        <v>729</v>
      </c>
      <c r="B733" s="210"/>
      <c r="C733" s="45">
        <v>0</v>
      </c>
      <c r="D733" s="45">
        <v>3.3426660705590878</v>
      </c>
      <c r="E733" s="45">
        <v>7.3118249082678552</v>
      </c>
      <c r="F733" s="45">
        <v>23.802734425330573</v>
      </c>
      <c r="G733" s="45">
        <v>8.7498811432470411</v>
      </c>
      <c r="H733" s="45">
        <v>43.20710654740455</v>
      </c>
      <c r="J733">
        <v>0</v>
      </c>
      <c r="K733">
        <v>0</v>
      </c>
      <c r="M733" s="45">
        <f t="shared" si="11"/>
        <v>32.552615568577615</v>
      </c>
    </row>
    <row r="734" spans="1:13" x14ac:dyDescent="0.25">
      <c r="A734">
        <v>730</v>
      </c>
      <c r="B734" s="210"/>
      <c r="C734" s="45">
        <v>0</v>
      </c>
      <c r="D734" s="45">
        <v>3.3222835747597701</v>
      </c>
      <c r="E734" s="45">
        <v>9.1113048803993522</v>
      </c>
      <c r="F734" s="45">
        <v>25.9221074513875</v>
      </c>
      <c r="G734" s="45">
        <v>10.870659657943307</v>
      </c>
      <c r="H734" s="45">
        <v>49.226355564489928</v>
      </c>
      <c r="J734">
        <v>0</v>
      </c>
      <c r="K734">
        <v>200</v>
      </c>
      <c r="M734" s="45">
        <f t="shared" si="11"/>
        <v>236.79276710933078</v>
      </c>
    </row>
    <row r="735" spans="1:13" x14ac:dyDescent="0.25">
      <c r="A735">
        <v>731</v>
      </c>
      <c r="B735" s="210"/>
      <c r="C735" s="45">
        <v>0</v>
      </c>
      <c r="D735" s="45">
        <v>3.5505162101634018</v>
      </c>
      <c r="E735" s="45">
        <v>7.9454882283773136</v>
      </c>
      <c r="F735" s="45">
        <v>30.067675634505676</v>
      </c>
      <c r="G735" s="45">
        <v>6.9166752224085881</v>
      </c>
      <c r="H735" s="45">
        <v>48.480355295454977</v>
      </c>
      <c r="J735">
        <v>0</v>
      </c>
      <c r="K735">
        <v>0</v>
      </c>
      <c r="M735" s="45">
        <f t="shared" si="11"/>
        <v>36.984350856914261</v>
      </c>
    </row>
    <row r="736" spans="1:13" x14ac:dyDescent="0.25">
      <c r="A736">
        <v>732</v>
      </c>
      <c r="B736" s="210"/>
      <c r="C736" s="45">
        <v>0</v>
      </c>
      <c r="D736" s="45">
        <v>3.0070100951748464</v>
      </c>
      <c r="E736" s="45">
        <v>7.1802280343892821</v>
      </c>
      <c r="F736" s="45">
        <v>33.170496649506816</v>
      </c>
      <c r="G736" s="45">
        <v>13.399551743428809</v>
      </c>
      <c r="H736" s="45">
        <v>56.757286522499754</v>
      </c>
      <c r="J736">
        <v>0</v>
      </c>
      <c r="K736">
        <v>0</v>
      </c>
      <c r="M736" s="45">
        <f t="shared" si="11"/>
        <v>46.570048392935625</v>
      </c>
    </row>
    <row r="737" spans="1:13" x14ac:dyDescent="0.25">
      <c r="A737">
        <v>733</v>
      </c>
      <c r="B737" s="210"/>
      <c r="C737" s="45">
        <v>0</v>
      </c>
      <c r="D737" s="45">
        <v>3.3350742453343458</v>
      </c>
      <c r="E737" s="45">
        <v>6.4450885604122705</v>
      </c>
      <c r="F737" s="45">
        <v>34.869626541147646</v>
      </c>
      <c r="G737" s="45">
        <v>11.337187356751635</v>
      </c>
      <c r="H737" s="45">
        <v>55.986976703645901</v>
      </c>
      <c r="J737">
        <v>0</v>
      </c>
      <c r="K737">
        <v>0</v>
      </c>
      <c r="M737" s="45">
        <f t="shared" si="11"/>
        <v>46.206813897899281</v>
      </c>
    </row>
    <row r="738" spans="1:13" x14ac:dyDescent="0.25">
      <c r="A738">
        <v>734</v>
      </c>
      <c r="B738" s="210"/>
      <c r="C738" s="45">
        <v>0</v>
      </c>
      <c r="D738" s="45">
        <v>3.3077755905735868</v>
      </c>
      <c r="E738" s="45">
        <v>7.3991011441257957</v>
      </c>
      <c r="F738" s="45">
        <v>24.201405478913458</v>
      </c>
      <c r="G738" s="45">
        <v>4.1908365753080075</v>
      </c>
      <c r="H738" s="45">
        <v>39.09911878892084</v>
      </c>
      <c r="J738">
        <v>0</v>
      </c>
      <c r="K738">
        <v>0</v>
      </c>
      <c r="M738" s="45">
        <f t="shared" si="11"/>
        <v>28.392242054221466</v>
      </c>
    </row>
    <row r="739" spans="1:13" x14ac:dyDescent="0.25">
      <c r="A739">
        <v>735</v>
      </c>
      <c r="B739" s="210"/>
      <c r="C739" s="45">
        <v>0</v>
      </c>
      <c r="D739" s="45">
        <v>3.6537830150341821</v>
      </c>
      <c r="E739" s="45">
        <v>9.2991624104491066</v>
      </c>
      <c r="F739" s="45">
        <v>24.5321690687867</v>
      </c>
      <c r="G739" s="45">
        <v>14.236048575965592</v>
      </c>
      <c r="H739" s="45">
        <v>51.721163070235583</v>
      </c>
      <c r="J739">
        <v>0</v>
      </c>
      <c r="K739">
        <v>0</v>
      </c>
      <c r="M739" s="45">
        <f t="shared" si="11"/>
        <v>38.768217644752291</v>
      </c>
    </row>
    <row r="740" spans="1:13" x14ac:dyDescent="0.25">
      <c r="A740">
        <v>736</v>
      </c>
      <c r="B740" s="210"/>
      <c r="C740" s="45">
        <v>0</v>
      </c>
      <c r="D740" s="45">
        <v>2.9234982869765234</v>
      </c>
      <c r="E740" s="45">
        <v>9.5325679479834786</v>
      </c>
      <c r="F740" s="45">
        <v>22.291642959048929</v>
      </c>
      <c r="G740" s="45">
        <v>16.615443652850342</v>
      </c>
      <c r="H740" s="45">
        <v>51.363152846859279</v>
      </c>
      <c r="J740">
        <v>0</v>
      </c>
      <c r="K740">
        <v>0</v>
      </c>
      <c r="M740" s="45">
        <f t="shared" si="11"/>
        <v>38.907086611899274</v>
      </c>
    </row>
    <row r="741" spans="1:13" x14ac:dyDescent="0.25">
      <c r="A741">
        <v>737</v>
      </c>
      <c r="B741" s="210"/>
      <c r="C741" s="45">
        <v>0</v>
      </c>
      <c r="D741" s="45">
        <v>2.9144149975014741</v>
      </c>
      <c r="E741" s="45">
        <v>9.9058836874530751</v>
      </c>
      <c r="F741" s="45">
        <v>27.579697233725071</v>
      </c>
      <c r="G741" s="45">
        <v>8.2278677493959496</v>
      </c>
      <c r="H741" s="45">
        <v>48.62786366807557</v>
      </c>
      <c r="J741">
        <v>0</v>
      </c>
      <c r="K741">
        <v>0</v>
      </c>
      <c r="M741" s="45">
        <f t="shared" si="11"/>
        <v>35.807564983121019</v>
      </c>
    </row>
    <row r="742" spans="1:13" x14ac:dyDescent="0.25">
      <c r="A742">
        <v>738</v>
      </c>
      <c r="B742" s="210"/>
      <c r="C742" s="45">
        <v>0</v>
      </c>
      <c r="D742" s="45">
        <v>3.7684745165801554</v>
      </c>
      <c r="E742" s="45">
        <v>8.1512406185397506</v>
      </c>
      <c r="F742" s="45">
        <v>31.272118376593561</v>
      </c>
      <c r="G742" s="45">
        <v>6.0931663306539274</v>
      </c>
      <c r="H742" s="45">
        <v>49.284999842367398</v>
      </c>
      <c r="J742">
        <v>0</v>
      </c>
      <c r="K742">
        <v>0</v>
      </c>
      <c r="M742" s="45">
        <f t="shared" si="11"/>
        <v>37.36528470724749</v>
      </c>
    </row>
    <row r="743" spans="1:13" x14ac:dyDescent="0.25">
      <c r="A743">
        <v>739</v>
      </c>
      <c r="B743" s="210"/>
      <c r="C743" s="45">
        <v>0</v>
      </c>
      <c r="D743" s="45">
        <v>2.7725108156302616</v>
      </c>
      <c r="E743" s="45">
        <v>7.1020298991009572</v>
      </c>
      <c r="F743" s="45">
        <v>34.830063301950084</v>
      </c>
      <c r="G743" s="45">
        <v>15.969101270520273</v>
      </c>
      <c r="H743" s="45">
        <v>60.673705287201571</v>
      </c>
      <c r="J743">
        <v>0</v>
      </c>
      <c r="K743">
        <v>0</v>
      </c>
      <c r="M743" s="45">
        <f t="shared" si="11"/>
        <v>50.79916457247036</v>
      </c>
    </row>
    <row r="744" spans="1:13" x14ac:dyDescent="0.25">
      <c r="A744">
        <v>740</v>
      </c>
      <c r="B744" s="210"/>
      <c r="C744" s="45">
        <v>0</v>
      </c>
      <c r="D744" s="45">
        <v>3.3487427337836593</v>
      </c>
      <c r="E744" s="45">
        <v>6.0897732674968843</v>
      </c>
      <c r="F744" s="45">
        <v>31.967901724542347</v>
      </c>
      <c r="G744" s="45">
        <v>0</v>
      </c>
      <c r="H744" s="45">
        <v>41.406417725822891</v>
      </c>
      <c r="J744">
        <v>0</v>
      </c>
      <c r="K744">
        <v>0</v>
      </c>
      <c r="M744" s="45">
        <f t="shared" si="11"/>
        <v>31.967901724542347</v>
      </c>
    </row>
    <row r="745" spans="1:13" x14ac:dyDescent="0.25">
      <c r="A745">
        <v>741</v>
      </c>
      <c r="B745" s="210"/>
      <c r="C745" s="45">
        <v>0</v>
      </c>
      <c r="D745" s="45">
        <v>3.2403068752978013</v>
      </c>
      <c r="E745" s="45">
        <v>5.8750600302164777</v>
      </c>
      <c r="F745" s="45">
        <v>26.905732979449972</v>
      </c>
      <c r="G745" s="45">
        <v>0</v>
      </c>
      <c r="H745" s="45">
        <v>36.021099884964251</v>
      </c>
      <c r="J745">
        <v>0</v>
      </c>
      <c r="K745">
        <v>0</v>
      </c>
      <c r="M745" s="45">
        <f t="shared" si="11"/>
        <v>26.905732979449972</v>
      </c>
    </row>
    <row r="746" spans="1:13" x14ac:dyDescent="0.25">
      <c r="A746">
        <v>742</v>
      </c>
      <c r="B746" s="210"/>
      <c r="C746" s="45">
        <v>0</v>
      </c>
      <c r="D746" s="45">
        <v>3.6949832684867263</v>
      </c>
      <c r="E746" s="45">
        <v>5.7964657999347864</v>
      </c>
      <c r="F746" s="45">
        <v>18.621512879601415</v>
      </c>
      <c r="G746" s="45">
        <v>0</v>
      </c>
      <c r="H746" s="45">
        <v>28.112961948022928</v>
      </c>
      <c r="J746">
        <v>0</v>
      </c>
      <c r="K746">
        <v>0</v>
      </c>
      <c r="M746" s="45">
        <f t="shared" si="11"/>
        <v>18.621512879601415</v>
      </c>
    </row>
    <row r="747" spans="1:13" x14ac:dyDescent="0.25">
      <c r="A747">
        <v>743</v>
      </c>
      <c r="B747" s="210"/>
      <c r="C747" s="45">
        <v>0</v>
      </c>
      <c r="D747" s="45">
        <v>3.6023408137813195</v>
      </c>
      <c r="E747" s="45">
        <v>6.3181374899610478</v>
      </c>
      <c r="F747" s="45">
        <v>37.424811370476924</v>
      </c>
      <c r="G747" s="45">
        <v>0</v>
      </c>
      <c r="H747" s="45">
        <v>47.345289674219288</v>
      </c>
      <c r="J747">
        <v>0</v>
      </c>
      <c r="K747">
        <v>0</v>
      </c>
      <c r="M747" s="45">
        <f t="shared" si="11"/>
        <v>37.424811370476924</v>
      </c>
    </row>
    <row r="748" spans="1:13" x14ac:dyDescent="0.25">
      <c r="A748">
        <v>744</v>
      </c>
      <c r="B748" s="210"/>
      <c r="C748" s="45">
        <v>0</v>
      </c>
      <c r="D748" s="45">
        <v>3.537893375428816</v>
      </c>
      <c r="E748" s="45">
        <v>6.7967625794711104</v>
      </c>
      <c r="F748" s="45">
        <v>31.85449423946072</v>
      </c>
      <c r="G748" s="45">
        <v>0</v>
      </c>
      <c r="H748" s="45">
        <v>42.18915019436065</v>
      </c>
      <c r="J748">
        <v>0</v>
      </c>
      <c r="K748">
        <v>0</v>
      </c>
      <c r="M748" s="45">
        <f t="shared" si="11"/>
        <v>31.85449423946072</v>
      </c>
    </row>
    <row r="749" spans="1:13" x14ac:dyDescent="0.25">
      <c r="A749">
        <v>745</v>
      </c>
      <c r="B749" s="210"/>
      <c r="C749" s="45">
        <v>0</v>
      </c>
      <c r="D749" s="45">
        <v>3.0877782368825479</v>
      </c>
      <c r="E749" s="45">
        <v>9.7261621469062352</v>
      </c>
      <c r="F749" s="45">
        <v>27.750362361104582</v>
      </c>
      <c r="G749" s="45">
        <v>0</v>
      </c>
      <c r="H749" s="45">
        <v>40.564302744893368</v>
      </c>
      <c r="J749">
        <v>0</v>
      </c>
      <c r="K749">
        <v>0</v>
      </c>
      <c r="M749" s="45">
        <f t="shared" si="11"/>
        <v>27.750362361104582</v>
      </c>
    </row>
    <row r="750" spans="1:13" x14ac:dyDescent="0.25">
      <c r="A750">
        <v>746</v>
      </c>
      <c r="B750" s="210"/>
      <c r="C750" s="45">
        <v>0</v>
      </c>
      <c r="D750" s="45">
        <v>3.7529118337673357</v>
      </c>
      <c r="E750" s="45">
        <v>12.906886612709645</v>
      </c>
      <c r="F750" s="45">
        <v>29.467377933138025</v>
      </c>
      <c r="G750" s="45">
        <v>0</v>
      </c>
      <c r="H750" s="45">
        <v>46.127176379615008</v>
      </c>
      <c r="J750">
        <v>0</v>
      </c>
      <c r="K750">
        <v>0</v>
      </c>
      <c r="M750" s="45">
        <f t="shared" si="11"/>
        <v>29.467377933138025</v>
      </c>
    </row>
    <row r="751" spans="1:13" x14ac:dyDescent="0.25">
      <c r="A751">
        <v>747</v>
      </c>
      <c r="B751" s="210"/>
      <c r="C751" s="45">
        <v>0</v>
      </c>
      <c r="D751" s="45">
        <v>3.3450500515761545</v>
      </c>
      <c r="E751" s="45">
        <v>11.572781506701876</v>
      </c>
      <c r="F751" s="45">
        <v>21.013261233730624</v>
      </c>
      <c r="G751" s="45">
        <v>0</v>
      </c>
      <c r="H751" s="45">
        <v>35.931092792008656</v>
      </c>
      <c r="J751">
        <v>0</v>
      </c>
      <c r="K751">
        <v>0</v>
      </c>
      <c r="M751" s="45">
        <f t="shared" si="11"/>
        <v>21.013261233730624</v>
      </c>
    </row>
    <row r="752" spans="1:13" x14ac:dyDescent="0.25">
      <c r="A752">
        <v>748</v>
      </c>
      <c r="B752" s="210"/>
      <c r="C752" s="45">
        <v>0</v>
      </c>
      <c r="D752" s="45">
        <v>2.6913873157745605</v>
      </c>
      <c r="E752" s="45">
        <v>10.756954157478237</v>
      </c>
      <c r="F752" s="45">
        <v>26.810406989795961</v>
      </c>
      <c r="G752" s="45">
        <v>0</v>
      </c>
      <c r="H752" s="45">
        <v>40.258748463048761</v>
      </c>
      <c r="J752">
        <v>0</v>
      </c>
      <c r="K752">
        <v>0</v>
      </c>
      <c r="M752" s="45">
        <f t="shared" si="11"/>
        <v>26.810406989795961</v>
      </c>
    </row>
    <row r="753" spans="1:13" x14ac:dyDescent="0.25">
      <c r="A753">
        <v>749</v>
      </c>
      <c r="B753" s="210"/>
      <c r="C753" s="45">
        <v>0</v>
      </c>
      <c r="D753" s="45">
        <v>2.8008066482623417</v>
      </c>
      <c r="E753" s="45">
        <v>11.359930907586154</v>
      </c>
      <c r="F753" s="45">
        <v>19.003109746696442</v>
      </c>
      <c r="G753" s="45">
        <v>0</v>
      </c>
      <c r="H753" s="45">
        <v>33.163847302544937</v>
      </c>
      <c r="J753">
        <v>0</v>
      </c>
      <c r="K753">
        <v>0</v>
      </c>
      <c r="M753" s="45">
        <f t="shared" si="11"/>
        <v>19.003109746696442</v>
      </c>
    </row>
    <row r="754" spans="1:13" x14ac:dyDescent="0.25">
      <c r="A754">
        <v>750</v>
      </c>
      <c r="B754" s="210"/>
      <c r="C754" s="45">
        <v>0</v>
      </c>
      <c r="D754" s="45">
        <v>3.0063593666723052</v>
      </c>
      <c r="E754" s="45">
        <v>10.720743258187767</v>
      </c>
      <c r="F754" s="45">
        <v>30.849186774758262</v>
      </c>
      <c r="G754" s="45">
        <v>0</v>
      </c>
      <c r="H754" s="45">
        <v>44.576289399618332</v>
      </c>
      <c r="J754">
        <v>0</v>
      </c>
      <c r="K754">
        <v>0</v>
      </c>
      <c r="M754" s="45">
        <f t="shared" si="11"/>
        <v>30.849186774758262</v>
      </c>
    </row>
    <row r="755" spans="1:13" x14ac:dyDescent="0.25">
      <c r="A755">
        <v>751</v>
      </c>
      <c r="B755" s="210"/>
      <c r="C755" s="45">
        <v>0</v>
      </c>
      <c r="D755" s="45">
        <v>3.5372617565364686</v>
      </c>
      <c r="E755" s="45">
        <v>10.647841362140642</v>
      </c>
      <c r="F755" s="45">
        <v>29.301075494388655</v>
      </c>
      <c r="G755" s="45">
        <v>0</v>
      </c>
      <c r="H755" s="45">
        <v>43.486178613065768</v>
      </c>
      <c r="J755">
        <v>0</v>
      </c>
      <c r="K755">
        <v>0</v>
      </c>
      <c r="M755" s="45">
        <f t="shared" si="11"/>
        <v>29.301075494388655</v>
      </c>
    </row>
    <row r="756" spans="1:13" x14ac:dyDescent="0.25">
      <c r="A756">
        <v>752</v>
      </c>
      <c r="B756" s="210"/>
      <c r="C756" s="45">
        <v>0</v>
      </c>
      <c r="D756" s="45">
        <v>3.2303421376772494</v>
      </c>
      <c r="E756" s="45">
        <v>10.856254997310055</v>
      </c>
      <c r="F756" s="45">
        <v>24.548029618300905</v>
      </c>
      <c r="G756" s="45">
        <v>12.23529144725144</v>
      </c>
      <c r="H756" s="45">
        <v>50.869918200539651</v>
      </c>
      <c r="J756">
        <v>0</v>
      </c>
      <c r="K756">
        <v>200</v>
      </c>
      <c r="M756" s="45">
        <f t="shared" si="11"/>
        <v>236.78332106555234</v>
      </c>
    </row>
    <row r="757" spans="1:13" x14ac:dyDescent="0.25">
      <c r="A757">
        <v>753</v>
      </c>
      <c r="B757" s="210"/>
      <c r="C757" s="45">
        <v>0</v>
      </c>
      <c r="D757" s="45">
        <v>3.085507454855557</v>
      </c>
      <c r="E757" s="45">
        <v>10.367414857094779</v>
      </c>
      <c r="F757" s="45">
        <v>31.348929768316403</v>
      </c>
      <c r="G757" s="45">
        <v>22.703531137829131</v>
      </c>
      <c r="H757" s="45">
        <v>67.505383218095872</v>
      </c>
      <c r="J757">
        <v>0</v>
      </c>
      <c r="K757">
        <v>0</v>
      </c>
      <c r="M757" s="45">
        <f t="shared" si="11"/>
        <v>54.052460906145534</v>
      </c>
    </row>
    <row r="758" spans="1:13" x14ac:dyDescent="0.25">
      <c r="A758">
        <v>754</v>
      </c>
      <c r="B758" s="210"/>
      <c r="C758" s="45">
        <v>0</v>
      </c>
      <c r="D758" s="45">
        <v>3.407017902889554</v>
      </c>
      <c r="E758" s="45">
        <v>9.3819795150415199</v>
      </c>
      <c r="F758" s="45">
        <v>30.963198833740922</v>
      </c>
      <c r="G758" s="45">
        <v>18.568460892987627</v>
      </c>
      <c r="H758" s="45">
        <v>62.32065714465962</v>
      </c>
      <c r="J758">
        <v>0</v>
      </c>
      <c r="K758">
        <v>0</v>
      </c>
      <c r="M758" s="45">
        <f t="shared" si="11"/>
        <v>49.531659726728549</v>
      </c>
    </row>
    <row r="759" spans="1:13" x14ac:dyDescent="0.25">
      <c r="A759">
        <v>755</v>
      </c>
      <c r="B759" s="210"/>
      <c r="C759" s="45">
        <v>0</v>
      </c>
      <c r="D759" s="45">
        <v>3.5405649767433296</v>
      </c>
      <c r="E759" s="45">
        <v>8.6654594225052612</v>
      </c>
      <c r="F759" s="45">
        <v>24.78510358740645</v>
      </c>
      <c r="G759" s="45">
        <v>11.733642786627964</v>
      </c>
      <c r="H759" s="45">
        <v>48.724770773283012</v>
      </c>
      <c r="J759">
        <v>0</v>
      </c>
      <c r="K759">
        <v>0</v>
      </c>
      <c r="M759" s="45">
        <f t="shared" si="11"/>
        <v>36.518746374034414</v>
      </c>
    </row>
    <row r="760" spans="1:13" x14ac:dyDescent="0.25">
      <c r="A760">
        <v>756</v>
      </c>
      <c r="B760" s="210"/>
      <c r="C760" s="45">
        <v>0</v>
      </c>
      <c r="D760" s="45">
        <v>2.9957830496234874</v>
      </c>
      <c r="E760" s="45">
        <v>8.3935970862334983</v>
      </c>
      <c r="F760" s="45">
        <v>32.170649305366723</v>
      </c>
      <c r="G760" s="45">
        <v>5.2254860784293946</v>
      </c>
      <c r="H760" s="45">
        <v>48.785515519653103</v>
      </c>
      <c r="J760">
        <v>0</v>
      </c>
      <c r="K760">
        <v>0</v>
      </c>
      <c r="M760" s="45">
        <f t="shared" si="11"/>
        <v>37.396135383796121</v>
      </c>
    </row>
    <row r="761" spans="1:13" x14ac:dyDescent="0.25">
      <c r="A761">
        <v>757</v>
      </c>
      <c r="B761" s="210"/>
      <c r="C761" s="45">
        <v>0</v>
      </c>
      <c r="D761" s="45">
        <v>3.4813126392415543</v>
      </c>
      <c r="E761" s="45">
        <v>7.7760027391538946</v>
      </c>
      <c r="F761" s="45">
        <v>27.01572347635722</v>
      </c>
      <c r="G761" s="45">
        <v>15.563139471222065</v>
      </c>
      <c r="H761" s="45">
        <v>53.836178325974736</v>
      </c>
      <c r="J761">
        <v>0</v>
      </c>
      <c r="K761">
        <v>0</v>
      </c>
      <c r="M761" s="45">
        <f t="shared" si="11"/>
        <v>42.578862947579282</v>
      </c>
    </row>
    <row r="762" spans="1:13" x14ac:dyDescent="0.25">
      <c r="A762">
        <v>758</v>
      </c>
      <c r="B762" s="210"/>
      <c r="C762" s="45">
        <v>0</v>
      </c>
      <c r="D762" s="45">
        <v>2.863229273008236</v>
      </c>
      <c r="E762" s="45">
        <v>7.8097799001346084</v>
      </c>
      <c r="F762" s="45">
        <v>23.665915780241519</v>
      </c>
      <c r="G762" s="45">
        <v>14.782965877539773</v>
      </c>
      <c r="H762" s="45">
        <v>49.121890830924137</v>
      </c>
      <c r="J762">
        <v>0</v>
      </c>
      <c r="K762">
        <v>0</v>
      </c>
      <c r="M762" s="45">
        <f t="shared" si="11"/>
        <v>38.448881657781293</v>
      </c>
    </row>
    <row r="763" spans="1:13" x14ac:dyDescent="0.25">
      <c r="A763">
        <v>759</v>
      </c>
      <c r="B763" s="210"/>
      <c r="C763" s="45">
        <v>0</v>
      </c>
      <c r="D763" s="45">
        <v>3.3298190650202573</v>
      </c>
      <c r="E763" s="45">
        <v>8.2687320771906379</v>
      </c>
      <c r="F763" s="45">
        <v>28.997482647036161</v>
      </c>
      <c r="G763" s="45">
        <v>19.925809882265909</v>
      </c>
      <c r="H763" s="45">
        <v>60.521843671512968</v>
      </c>
      <c r="J763">
        <v>0</v>
      </c>
      <c r="K763">
        <v>0</v>
      </c>
      <c r="M763" s="45">
        <f t="shared" si="11"/>
        <v>48.923292529302074</v>
      </c>
    </row>
    <row r="764" spans="1:13" x14ac:dyDescent="0.25">
      <c r="A764">
        <v>760</v>
      </c>
      <c r="B764" s="210"/>
      <c r="C764" s="45">
        <v>0</v>
      </c>
      <c r="D764" s="45">
        <v>3.2695210717144021</v>
      </c>
      <c r="E764" s="45">
        <v>8.3964345030931948</v>
      </c>
      <c r="F764" s="45">
        <v>29.144923102296794</v>
      </c>
      <c r="G764" s="45">
        <v>12.929847151469575</v>
      </c>
      <c r="H764" s="45">
        <v>53.740725828573964</v>
      </c>
      <c r="J764">
        <v>0</v>
      </c>
      <c r="K764">
        <v>0</v>
      </c>
      <c r="M764" s="45">
        <f t="shared" si="11"/>
        <v>42.074770253766367</v>
      </c>
    </row>
    <row r="765" spans="1:13" x14ac:dyDescent="0.25">
      <c r="A765">
        <v>761</v>
      </c>
      <c r="B765" s="210"/>
      <c r="C765" s="45">
        <v>0</v>
      </c>
      <c r="D765" s="45">
        <v>3.1845548035284752</v>
      </c>
      <c r="E765" s="45">
        <v>8.5373434010941658</v>
      </c>
      <c r="F765" s="45">
        <v>31.784489812334311</v>
      </c>
      <c r="G765" s="45">
        <v>19.497452780761439</v>
      </c>
      <c r="H765" s="45">
        <v>63.003840797718382</v>
      </c>
      <c r="J765">
        <v>0</v>
      </c>
      <c r="K765">
        <v>0</v>
      </c>
      <c r="M765" s="45">
        <f t="shared" si="11"/>
        <v>51.281942593095749</v>
      </c>
    </row>
    <row r="766" spans="1:13" x14ac:dyDescent="0.25">
      <c r="A766">
        <v>762</v>
      </c>
      <c r="B766" s="210"/>
      <c r="C766" s="45">
        <v>0</v>
      </c>
      <c r="D766" s="45">
        <v>3.3661661672809235</v>
      </c>
      <c r="E766" s="45">
        <v>6.5921780570210728</v>
      </c>
      <c r="F766" s="45">
        <v>36.14594885305354</v>
      </c>
      <c r="G766" s="45">
        <v>18.129570124768115</v>
      </c>
      <c r="H766" s="45">
        <v>64.233863202123644</v>
      </c>
      <c r="J766">
        <v>0</v>
      </c>
      <c r="K766">
        <v>0</v>
      </c>
      <c r="M766" s="45">
        <f t="shared" si="11"/>
        <v>54.275518977821655</v>
      </c>
    </row>
    <row r="767" spans="1:13" x14ac:dyDescent="0.25">
      <c r="A767">
        <v>763</v>
      </c>
      <c r="B767" s="210"/>
      <c r="C767" s="45">
        <v>0</v>
      </c>
      <c r="D767" s="45">
        <v>3.6147338367831754</v>
      </c>
      <c r="E767" s="45">
        <v>5.2288914253164505</v>
      </c>
      <c r="F767" s="45">
        <v>25.091203619304022</v>
      </c>
      <c r="G767" s="45">
        <v>12.680623364415363</v>
      </c>
      <c r="H767" s="45">
        <v>46.615452245819007</v>
      </c>
      <c r="J767">
        <v>0</v>
      </c>
      <c r="K767">
        <v>0</v>
      </c>
      <c r="M767" s="45">
        <f t="shared" si="11"/>
        <v>37.771826983719386</v>
      </c>
    </row>
    <row r="768" spans="1:13" x14ac:dyDescent="0.25">
      <c r="A768">
        <v>764</v>
      </c>
      <c r="B768" s="210"/>
      <c r="C768" s="45">
        <v>0</v>
      </c>
      <c r="D768" s="45">
        <v>3.2207676957881266</v>
      </c>
      <c r="E768" s="45">
        <v>5.1355868453326643</v>
      </c>
      <c r="F768" s="45">
        <v>29.043594149470596</v>
      </c>
      <c r="G768" s="45">
        <v>0</v>
      </c>
      <c r="H768" s="45">
        <v>37.399948690591387</v>
      </c>
      <c r="J768">
        <v>0</v>
      </c>
      <c r="K768">
        <v>0</v>
      </c>
      <c r="M768" s="45">
        <f t="shared" si="11"/>
        <v>29.043594149470596</v>
      </c>
    </row>
    <row r="769" spans="1:13" x14ac:dyDescent="0.25">
      <c r="A769">
        <v>765</v>
      </c>
      <c r="B769" s="210"/>
      <c r="C769" s="45">
        <v>0</v>
      </c>
      <c r="D769" s="45">
        <v>2.570496085907569</v>
      </c>
      <c r="E769" s="45">
        <v>4.82473744471383</v>
      </c>
      <c r="F769" s="45">
        <v>29.162639658913459</v>
      </c>
      <c r="G769" s="45">
        <v>0</v>
      </c>
      <c r="H769" s="45">
        <v>36.55787318953486</v>
      </c>
      <c r="J769">
        <v>0</v>
      </c>
      <c r="K769">
        <v>0</v>
      </c>
      <c r="M769" s="45">
        <f t="shared" si="11"/>
        <v>29.162639658913459</v>
      </c>
    </row>
    <row r="770" spans="1:13" x14ac:dyDescent="0.25">
      <c r="A770">
        <v>766</v>
      </c>
      <c r="B770" s="210"/>
      <c r="C770" s="45">
        <v>0</v>
      </c>
      <c r="D770" s="45">
        <v>2.9419030388948824</v>
      </c>
      <c r="E770" s="45">
        <v>4.5906803046645965</v>
      </c>
      <c r="F770" s="45">
        <v>23.833913570699469</v>
      </c>
      <c r="G770" s="45">
        <v>0</v>
      </c>
      <c r="H770" s="45">
        <v>31.366496914258946</v>
      </c>
      <c r="J770">
        <v>0</v>
      </c>
      <c r="K770">
        <v>0</v>
      </c>
      <c r="M770" s="45">
        <f t="shared" si="11"/>
        <v>23.833913570699469</v>
      </c>
    </row>
    <row r="771" spans="1:13" x14ac:dyDescent="0.25">
      <c r="A771">
        <v>767</v>
      </c>
      <c r="B771" s="210"/>
      <c r="C771" s="45">
        <v>0</v>
      </c>
      <c r="D771" s="45">
        <v>3.6758024633742492</v>
      </c>
      <c r="E771" s="45">
        <v>5.5066969365402283</v>
      </c>
      <c r="F771" s="45">
        <v>27.216874956591933</v>
      </c>
      <c r="G771" s="45">
        <v>0</v>
      </c>
      <c r="H771" s="45">
        <v>36.399374356506414</v>
      </c>
      <c r="J771">
        <v>0</v>
      </c>
      <c r="K771">
        <v>0</v>
      </c>
      <c r="M771" s="45">
        <f t="shared" si="11"/>
        <v>27.216874956591933</v>
      </c>
    </row>
    <row r="772" spans="1:13" x14ac:dyDescent="0.25">
      <c r="A772">
        <v>768</v>
      </c>
      <c r="B772" s="210"/>
      <c r="C772" s="45">
        <v>0</v>
      </c>
      <c r="D772" s="45">
        <v>2.8483082044977315</v>
      </c>
      <c r="E772" s="45">
        <v>6.6355244996971976</v>
      </c>
      <c r="F772" s="45">
        <v>24.093164023295103</v>
      </c>
      <c r="G772" s="45">
        <v>0</v>
      </c>
      <c r="H772" s="45">
        <v>33.576996727490034</v>
      </c>
      <c r="J772">
        <v>0</v>
      </c>
      <c r="K772">
        <v>0</v>
      </c>
      <c r="M772" s="45">
        <f t="shared" si="11"/>
        <v>24.093164023295103</v>
      </c>
    </row>
    <row r="773" spans="1:13" x14ac:dyDescent="0.25">
      <c r="A773">
        <v>769</v>
      </c>
      <c r="B773" s="210"/>
      <c r="C773" s="45">
        <v>0</v>
      </c>
      <c r="D773" s="45">
        <v>3.4622489004496209</v>
      </c>
      <c r="E773" s="45">
        <v>8.4073816586830556</v>
      </c>
      <c r="F773" s="45">
        <v>37.622674439184166</v>
      </c>
      <c r="G773" s="45">
        <v>0</v>
      </c>
      <c r="H773" s="45">
        <v>49.49230499831684</v>
      </c>
      <c r="J773">
        <v>0</v>
      </c>
      <c r="K773">
        <v>0</v>
      </c>
      <c r="M773" s="45">
        <f t="shared" si="11"/>
        <v>37.622674439184166</v>
      </c>
    </row>
    <row r="774" spans="1:13" x14ac:dyDescent="0.25">
      <c r="A774">
        <v>770</v>
      </c>
      <c r="B774" s="210"/>
      <c r="C774" s="45">
        <v>0</v>
      </c>
      <c r="D774" s="45">
        <v>3.2221740496791789</v>
      </c>
      <c r="E774" s="45">
        <v>10.861076389239617</v>
      </c>
      <c r="F774" s="45">
        <v>22.474655811687299</v>
      </c>
      <c r="G774" s="45">
        <v>0</v>
      </c>
      <c r="H774" s="45">
        <v>36.557906250606095</v>
      </c>
      <c r="J774">
        <v>0</v>
      </c>
      <c r="K774">
        <v>0</v>
      </c>
      <c r="M774" s="45">
        <f t="shared" ref="M774:M837" si="12">C774+J774+K774+F774+G774</f>
        <v>22.474655811687299</v>
      </c>
    </row>
    <row r="775" spans="1:13" x14ac:dyDescent="0.25">
      <c r="A775">
        <v>771</v>
      </c>
      <c r="B775" s="210"/>
      <c r="C775" s="45">
        <v>0</v>
      </c>
      <c r="D775" s="45">
        <v>3.1077143767778939</v>
      </c>
      <c r="E775" s="45">
        <v>9.1139591252002603</v>
      </c>
      <c r="F775" s="45">
        <v>25.305635623577633</v>
      </c>
      <c r="G775" s="45">
        <v>0</v>
      </c>
      <c r="H775" s="45">
        <v>37.527309125555789</v>
      </c>
      <c r="J775">
        <v>0</v>
      </c>
      <c r="K775">
        <v>0</v>
      </c>
      <c r="M775" s="45">
        <f t="shared" si="12"/>
        <v>25.305635623577633</v>
      </c>
    </row>
    <row r="776" spans="1:13" x14ac:dyDescent="0.25">
      <c r="A776">
        <v>772</v>
      </c>
      <c r="B776" s="210"/>
      <c r="C776" s="45">
        <v>0</v>
      </c>
      <c r="D776" s="45">
        <v>3.3780271910914017</v>
      </c>
      <c r="E776" s="45">
        <v>9.4546241535156366</v>
      </c>
      <c r="F776" s="45">
        <v>30.015976160632288</v>
      </c>
      <c r="G776" s="45">
        <v>0</v>
      </c>
      <c r="H776" s="45">
        <v>42.848627505239328</v>
      </c>
      <c r="J776">
        <v>0</v>
      </c>
      <c r="K776">
        <v>0</v>
      </c>
      <c r="M776" s="45">
        <f t="shared" si="12"/>
        <v>30.015976160632288</v>
      </c>
    </row>
    <row r="777" spans="1:13" x14ac:dyDescent="0.25">
      <c r="A777">
        <v>773</v>
      </c>
      <c r="B777" s="210"/>
      <c r="C777" s="45">
        <v>0</v>
      </c>
      <c r="D777" s="45">
        <v>3.5437307291207376</v>
      </c>
      <c r="E777" s="45">
        <v>9.5429107524494405</v>
      </c>
      <c r="F777" s="45">
        <v>25.458691965922686</v>
      </c>
      <c r="G777" s="45">
        <v>0</v>
      </c>
      <c r="H777" s="45">
        <v>38.545333447492865</v>
      </c>
      <c r="J777">
        <v>0</v>
      </c>
      <c r="K777">
        <v>0</v>
      </c>
      <c r="M777" s="45">
        <f t="shared" si="12"/>
        <v>25.458691965922686</v>
      </c>
    </row>
    <row r="778" spans="1:13" x14ac:dyDescent="0.25">
      <c r="A778">
        <v>774</v>
      </c>
      <c r="B778" s="210"/>
      <c r="C778" s="45">
        <v>0</v>
      </c>
      <c r="D778" s="45">
        <v>3.0846507029983186</v>
      </c>
      <c r="E778" s="45">
        <v>8.7613855796616384</v>
      </c>
      <c r="F778" s="45">
        <v>25.172474593832479</v>
      </c>
      <c r="G778" s="45">
        <v>0</v>
      </c>
      <c r="H778" s="45">
        <v>37.018510876492435</v>
      </c>
      <c r="J778">
        <v>0</v>
      </c>
      <c r="K778">
        <v>0</v>
      </c>
      <c r="M778" s="45">
        <f t="shared" si="12"/>
        <v>25.172474593832479</v>
      </c>
    </row>
    <row r="779" spans="1:13" x14ac:dyDescent="0.25">
      <c r="A779">
        <v>775</v>
      </c>
      <c r="B779" s="210"/>
      <c r="C779" s="45">
        <v>0</v>
      </c>
      <c r="D779" s="45">
        <v>3.0009789937960423</v>
      </c>
      <c r="E779" s="45">
        <v>8.805912140410781</v>
      </c>
      <c r="F779" s="45">
        <v>20.115850618146585</v>
      </c>
      <c r="G779" s="45">
        <v>0</v>
      </c>
      <c r="H779" s="45">
        <v>31.92274175235341</v>
      </c>
      <c r="J779">
        <v>0</v>
      </c>
      <c r="K779">
        <v>0</v>
      </c>
      <c r="M779" s="45">
        <f t="shared" si="12"/>
        <v>20.115850618146585</v>
      </c>
    </row>
    <row r="780" spans="1:13" x14ac:dyDescent="0.25">
      <c r="A780">
        <v>776</v>
      </c>
      <c r="B780" s="210"/>
      <c r="C780" s="45">
        <v>0</v>
      </c>
      <c r="D780" s="45">
        <v>2.8662782781124689</v>
      </c>
      <c r="E780" s="45">
        <v>8.2515949893848521</v>
      </c>
      <c r="F780" s="45">
        <v>29.109676625191543</v>
      </c>
      <c r="G780" s="45">
        <v>19.951565961149822</v>
      </c>
      <c r="H780" s="45">
        <v>60.179115853838681</v>
      </c>
      <c r="J780">
        <v>0</v>
      </c>
      <c r="K780">
        <v>0</v>
      </c>
      <c r="M780" s="45">
        <f t="shared" si="12"/>
        <v>49.061242586341365</v>
      </c>
    </row>
    <row r="781" spans="1:13" x14ac:dyDescent="0.25">
      <c r="A781">
        <v>777</v>
      </c>
      <c r="B781" s="210"/>
      <c r="C781" s="45">
        <v>0</v>
      </c>
      <c r="D781" s="45">
        <v>3.1037144101823753</v>
      </c>
      <c r="E781" s="45">
        <v>8.1945508934845233</v>
      </c>
      <c r="F781" s="45">
        <v>28.243002595642508</v>
      </c>
      <c r="G781" s="45">
        <v>10.850937737378338</v>
      </c>
      <c r="H781" s="45">
        <v>50.392205636687741</v>
      </c>
      <c r="J781">
        <v>0</v>
      </c>
      <c r="K781">
        <v>0</v>
      </c>
      <c r="M781" s="45">
        <f t="shared" si="12"/>
        <v>39.093940333020846</v>
      </c>
    </row>
    <row r="782" spans="1:13" x14ac:dyDescent="0.25">
      <c r="A782">
        <v>778</v>
      </c>
      <c r="B782" s="210"/>
      <c r="C782" s="45">
        <v>0</v>
      </c>
      <c r="D782" s="45">
        <v>2.9546029156741449</v>
      </c>
      <c r="E782" s="45">
        <v>7.6902630485279522</v>
      </c>
      <c r="F782" s="45">
        <v>27.980676116299097</v>
      </c>
      <c r="G782" s="45">
        <v>13.11776520385685</v>
      </c>
      <c r="H782" s="45">
        <v>51.743307284358039</v>
      </c>
      <c r="J782">
        <v>0</v>
      </c>
      <c r="K782">
        <v>200</v>
      </c>
      <c r="M782" s="45">
        <f t="shared" si="12"/>
        <v>241.09844132015596</v>
      </c>
    </row>
    <row r="783" spans="1:13" x14ac:dyDescent="0.25">
      <c r="A783">
        <v>779</v>
      </c>
      <c r="B783" s="210"/>
      <c r="C783" s="45">
        <v>0</v>
      </c>
      <c r="D783" s="45">
        <v>3.0866918170165967</v>
      </c>
      <c r="E783" s="45">
        <v>7.4218728144660799</v>
      </c>
      <c r="F783" s="45">
        <v>27.8636024429</v>
      </c>
      <c r="G783" s="45">
        <v>10.539527148124026</v>
      </c>
      <c r="H783" s="45">
        <v>48.911694222506696</v>
      </c>
      <c r="J783">
        <v>0</v>
      </c>
      <c r="K783">
        <v>0</v>
      </c>
      <c r="M783" s="45">
        <f t="shared" si="12"/>
        <v>38.403129591024026</v>
      </c>
    </row>
    <row r="784" spans="1:13" x14ac:dyDescent="0.25">
      <c r="A784">
        <v>780</v>
      </c>
      <c r="B784" s="210"/>
      <c r="C784" s="45">
        <v>0</v>
      </c>
      <c r="D784" s="45">
        <v>3.4212819508384302</v>
      </c>
      <c r="E784" s="45">
        <v>7.2560636001295444</v>
      </c>
      <c r="F784" s="45">
        <v>28.014502651345797</v>
      </c>
      <c r="G784" s="45">
        <v>32.915743637643075</v>
      </c>
      <c r="H784" s="45">
        <v>71.607591839956854</v>
      </c>
      <c r="J784">
        <v>0</v>
      </c>
      <c r="K784">
        <v>0</v>
      </c>
      <c r="M784" s="45">
        <f t="shared" si="12"/>
        <v>60.930246288988869</v>
      </c>
    </row>
    <row r="785" spans="1:13" x14ac:dyDescent="0.25">
      <c r="A785">
        <v>781</v>
      </c>
      <c r="B785" s="210"/>
      <c r="C785" s="45">
        <v>0</v>
      </c>
      <c r="D785" s="45">
        <v>3.4914813733953074</v>
      </c>
      <c r="E785" s="45">
        <v>7.066181843825027</v>
      </c>
      <c r="F785" s="45">
        <v>22.631335477656776</v>
      </c>
      <c r="G785" s="45">
        <v>13.441906754745903</v>
      </c>
      <c r="H785" s="45">
        <v>46.630905449623015</v>
      </c>
      <c r="J785">
        <v>0</v>
      </c>
      <c r="K785">
        <v>0</v>
      </c>
      <c r="M785" s="45">
        <f t="shared" si="12"/>
        <v>36.073242232402677</v>
      </c>
    </row>
    <row r="786" spans="1:13" x14ac:dyDescent="0.25">
      <c r="A786">
        <v>782</v>
      </c>
      <c r="B786" s="210"/>
      <c r="C786" s="45">
        <v>0</v>
      </c>
      <c r="D786" s="45">
        <v>2.8875450532234717</v>
      </c>
      <c r="E786" s="45">
        <v>6.7420151345116981</v>
      </c>
      <c r="F786" s="45">
        <v>16.621897658372294</v>
      </c>
      <c r="G786" s="45">
        <v>27.063223367199509</v>
      </c>
      <c r="H786" s="45">
        <v>53.314681213306969</v>
      </c>
      <c r="J786">
        <v>0</v>
      </c>
      <c r="K786">
        <v>0</v>
      </c>
      <c r="M786" s="45">
        <f t="shared" si="12"/>
        <v>43.685121025571803</v>
      </c>
    </row>
    <row r="787" spans="1:13" x14ac:dyDescent="0.25">
      <c r="A787">
        <v>783</v>
      </c>
      <c r="B787" s="210"/>
      <c r="C787" s="45">
        <v>0</v>
      </c>
      <c r="D787" s="45">
        <v>3.234781674816134</v>
      </c>
      <c r="E787" s="45">
        <v>7.4959093272467827</v>
      </c>
      <c r="F787" s="45">
        <v>21.850545271272548</v>
      </c>
      <c r="G787" s="45">
        <v>3.5194063942939913</v>
      </c>
      <c r="H787" s="45">
        <v>36.100642667629458</v>
      </c>
      <c r="J787">
        <v>0</v>
      </c>
      <c r="K787">
        <v>0</v>
      </c>
      <c r="M787" s="45">
        <f t="shared" si="12"/>
        <v>25.369951665566539</v>
      </c>
    </row>
    <row r="788" spans="1:13" x14ac:dyDescent="0.25">
      <c r="A788">
        <v>784</v>
      </c>
      <c r="B788" s="210"/>
      <c r="C788" s="45">
        <v>0</v>
      </c>
      <c r="D788" s="45">
        <v>3.4235105835590516</v>
      </c>
      <c r="E788" s="45">
        <v>7.5443344194254802</v>
      </c>
      <c r="F788" s="45">
        <v>26.996779404030921</v>
      </c>
      <c r="G788" s="45">
        <v>12.057689628079023</v>
      </c>
      <c r="H788" s="45">
        <v>50.022314035094475</v>
      </c>
      <c r="J788">
        <v>0</v>
      </c>
      <c r="K788">
        <v>0</v>
      </c>
      <c r="M788" s="45">
        <f t="shared" si="12"/>
        <v>39.054469032109942</v>
      </c>
    </row>
    <row r="789" spans="1:13" x14ac:dyDescent="0.25">
      <c r="A789">
        <v>785</v>
      </c>
      <c r="B789" s="210"/>
      <c r="C789" s="45">
        <v>0</v>
      </c>
      <c r="D789" s="45">
        <v>3.4982877955782379</v>
      </c>
      <c r="E789" s="45">
        <v>7.8530732579147129</v>
      </c>
      <c r="F789" s="45">
        <v>28.336703571992892</v>
      </c>
      <c r="G789" s="45">
        <v>19.165840425298924</v>
      </c>
      <c r="H789" s="45">
        <v>58.853905050784768</v>
      </c>
      <c r="J789">
        <v>0</v>
      </c>
      <c r="K789">
        <v>0</v>
      </c>
      <c r="M789" s="45">
        <f t="shared" si="12"/>
        <v>47.502543997291816</v>
      </c>
    </row>
    <row r="790" spans="1:13" x14ac:dyDescent="0.25">
      <c r="A790">
        <v>786</v>
      </c>
      <c r="B790" s="210"/>
      <c r="C790" s="45">
        <v>0</v>
      </c>
      <c r="D790" s="45">
        <v>2.5955553139517553</v>
      </c>
      <c r="E790" s="45">
        <v>8.2626022300767978</v>
      </c>
      <c r="F790" s="45">
        <v>29.012014882481552</v>
      </c>
      <c r="G790" s="45">
        <v>16.059650052501961</v>
      </c>
      <c r="H790" s="45">
        <v>55.929822479012074</v>
      </c>
      <c r="J790">
        <v>0</v>
      </c>
      <c r="K790">
        <v>0</v>
      </c>
      <c r="M790" s="45">
        <f t="shared" si="12"/>
        <v>45.071664934983517</v>
      </c>
    </row>
    <row r="791" spans="1:13" x14ac:dyDescent="0.25">
      <c r="A791">
        <v>787</v>
      </c>
      <c r="B791" s="210"/>
      <c r="C791" s="45">
        <v>0</v>
      </c>
      <c r="D791" s="45">
        <v>3.5376269611628071</v>
      </c>
      <c r="E791" s="45">
        <v>5.9268294708443214</v>
      </c>
      <c r="F791" s="45">
        <v>31.010011597086784</v>
      </c>
      <c r="G791" s="45">
        <v>13.146661434960116</v>
      </c>
      <c r="H791" s="45">
        <v>53.621129464054029</v>
      </c>
      <c r="J791">
        <v>200</v>
      </c>
      <c r="K791">
        <v>0</v>
      </c>
      <c r="M791" s="45">
        <f t="shared" si="12"/>
        <v>244.15667303204691</v>
      </c>
    </row>
    <row r="792" spans="1:13" x14ac:dyDescent="0.25">
      <c r="A792">
        <v>788</v>
      </c>
      <c r="B792" s="210"/>
      <c r="C792" s="45">
        <v>0</v>
      </c>
      <c r="D792" s="45">
        <v>2.7439123653720277</v>
      </c>
      <c r="E792" s="45">
        <v>5.2281278195044942</v>
      </c>
      <c r="F792" s="45">
        <v>27.004306499204208</v>
      </c>
      <c r="G792" s="45">
        <v>0</v>
      </c>
      <c r="H792" s="45">
        <v>34.976346684080731</v>
      </c>
      <c r="J792">
        <v>0</v>
      </c>
      <c r="K792">
        <v>0</v>
      </c>
      <c r="M792" s="45">
        <f t="shared" si="12"/>
        <v>27.004306499204208</v>
      </c>
    </row>
    <row r="793" spans="1:13" x14ac:dyDescent="0.25">
      <c r="A793">
        <v>789</v>
      </c>
      <c r="B793" s="210"/>
      <c r="C793" s="45">
        <v>0</v>
      </c>
      <c r="D793" s="45">
        <v>2.9873950410415659</v>
      </c>
      <c r="E793" s="45">
        <v>4.9371461704085977</v>
      </c>
      <c r="F793" s="45">
        <v>23.909072673003092</v>
      </c>
      <c r="G793" s="45">
        <v>0</v>
      </c>
      <c r="H793" s="45">
        <v>31.833613884453257</v>
      </c>
      <c r="J793">
        <v>0</v>
      </c>
      <c r="K793">
        <v>0</v>
      </c>
      <c r="M793" s="45">
        <f t="shared" si="12"/>
        <v>23.909072673003092</v>
      </c>
    </row>
    <row r="794" spans="1:13" x14ac:dyDescent="0.25">
      <c r="A794">
        <v>790</v>
      </c>
      <c r="B794" s="210"/>
      <c r="C794" s="45">
        <v>0</v>
      </c>
      <c r="D794" s="45">
        <v>3.4502878562225789</v>
      </c>
      <c r="E794" s="45">
        <v>4.7974512248099774</v>
      </c>
      <c r="F794" s="45">
        <v>26.760866599746247</v>
      </c>
      <c r="G794" s="45">
        <v>0</v>
      </c>
      <c r="H794" s="45">
        <v>35.0086056807788</v>
      </c>
      <c r="J794">
        <v>0</v>
      </c>
      <c r="K794">
        <v>0</v>
      </c>
      <c r="M794" s="45">
        <f t="shared" si="12"/>
        <v>26.760866599746247</v>
      </c>
    </row>
    <row r="795" spans="1:13" x14ac:dyDescent="0.25">
      <c r="A795">
        <v>791</v>
      </c>
      <c r="B795" s="210"/>
      <c r="C795" s="45">
        <v>0</v>
      </c>
      <c r="D795" s="45">
        <v>2.9431870852598547</v>
      </c>
      <c r="E795" s="45">
        <v>5.0704120100839631</v>
      </c>
      <c r="F795" s="45">
        <v>31.159677949638009</v>
      </c>
      <c r="G795" s="45">
        <v>0</v>
      </c>
      <c r="H795" s="45">
        <v>39.17327704498183</v>
      </c>
      <c r="J795">
        <v>0</v>
      </c>
      <c r="K795">
        <v>0</v>
      </c>
      <c r="M795" s="45">
        <f t="shared" si="12"/>
        <v>31.159677949638009</v>
      </c>
    </row>
    <row r="796" spans="1:13" x14ac:dyDescent="0.25">
      <c r="A796">
        <v>792</v>
      </c>
      <c r="B796" s="210"/>
      <c r="C796" s="45">
        <v>0</v>
      </c>
      <c r="D796" s="45">
        <v>3.2668405696477936</v>
      </c>
      <c r="E796" s="45">
        <v>5.7663264127075822</v>
      </c>
      <c r="F796" s="45">
        <v>23.960802002320637</v>
      </c>
      <c r="G796" s="45">
        <v>0</v>
      </c>
      <c r="H796" s="45">
        <v>32.993968984676016</v>
      </c>
      <c r="J796">
        <v>0</v>
      </c>
      <c r="K796">
        <v>0</v>
      </c>
      <c r="M796" s="45">
        <f t="shared" si="12"/>
        <v>23.960802002320637</v>
      </c>
    </row>
    <row r="797" spans="1:13" x14ac:dyDescent="0.25">
      <c r="A797">
        <v>793</v>
      </c>
      <c r="B797" s="210"/>
      <c r="C797" s="45">
        <v>0</v>
      </c>
      <c r="D797" s="45">
        <v>3.5247175386717258</v>
      </c>
      <c r="E797" s="45">
        <v>5.7071525041109616</v>
      </c>
      <c r="F797" s="45">
        <v>27.505916218945213</v>
      </c>
      <c r="G797" s="45">
        <v>0</v>
      </c>
      <c r="H797" s="45">
        <v>36.737786261727905</v>
      </c>
      <c r="J797">
        <v>0</v>
      </c>
      <c r="K797">
        <v>0</v>
      </c>
      <c r="M797" s="45">
        <f t="shared" si="12"/>
        <v>27.505916218945213</v>
      </c>
    </row>
    <row r="798" spans="1:13" x14ac:dyDescent="0.25">
      <c r="A798">
        <v>794</v>
      </c>
      <c r="B798" s="210"/>
      <c r="C798" s="45">
        <v>0</v>
      </c>
      <c r="D798" s="45">
        <v>2.9940822197383983</v>
      </c>
      <c r="E798" s="45">
        <v>2.4001880721227646</v>
      </c>
      <c r="F798" s="45">
        <v>26.135828270343499</v>
      </c>
      <c r="G798" s="45">
        <v>0</v>
      </c>
      <c r="H798" s="45">
        <v>31.530098562204664</v>
      </c>
      <c r="J798">
        <v>0</v>
      </c>
      <c r="K798">
        <v>0</v>
      </c>
      <c r="M798" s="45">
        <f t="shared" si="12"/>
        <v>26.135828270343499</v>
      </c>
    </row>
    <row r="799" spans="1:13" x14ac:dyDescent="0.25">
      <c r="A799">
        <v>795</v>
      </c>
      <c r="B799" s="210"/>
      <c r="C799" s="45">
        <v>0</v>
      </c>
      <c r="D799" s="45">
        <v>2.8435091348448127</v>
      </c>
      <c r="E799" s="45">
        <v>5.8368826563713121</v>
      </c>
      <c r="F799" s="45">
        <v>31.381625828618436</v>
      </c>
      <c r="G799" s="45">
        <v>0</v>
      </c>
      <c r="H799" s="45">
        <v>40.062017619834563</v>
      </c>
      <c r="J799">
        <v>0</v>
      </c>
      <c r="K799">
        <v>0</v>
      </c>
      <c r="M799" s="45">
        <f t="shared" si="12"/>
        <v>31.381625828618436</v>
      </c>
    </row>
    <row r="800" spans="1:13" x14ac:dyDescent="0.25">
      <c r="A800">
        <v>796</v>
      </c>
      <c r="B800" s="210"/>
      <c r="C800" s="45">
        <v>0</v>
      </c>
      <c r="D800" s="45">
        <v>3.4978036862977824</v>
      </c>
      <c r="E800" s="45">
        <v>6.4247424614746649</v>
      </c>
      <c r="F800" s="45">
        <v>20.197604354396294</v>
      </c>
      <c r="G800" s="45">
        <v>0</v>
      </c>
      <c r="H800" s="45">
        <v>30.120150502168741</v>
      </c>
      <c r="J800">
        <v>0</v>
      </c>
      <c r="K800">
        <v>0</v>
      </c>
      <c r="M800" s="45">
        <f t="shared" si="12"/>
        <v>20.197604354396294</v>
      </c>
    </row>
    <row r="801" spans="1:13" x14ac:dyDescent="0.25">
      <c r="A801">
        <v>797</v>
      </c>
      <c r="B801" s="210"/>
      <c r="C801" s="45">
        <v>0</v>
      </c>
      <c r="D801" s="45">
        <v>3.0254991263341964</v>
      </c>
      <c r="E801" s="45">
        <v>9.7999921536079206</v>
      </c>
      <c r="F801" s="45">
        <v>22.749967762660098</v>
      </c>
      <c r="G801" s="45">
        <v>0</v>
      </c>
      <c r="H801" s="45">
        <v>35.575459042602219</v>
      </c>
      <c r="J801">
        <v>0</v>
      </c>
      <c r="K801">
        <v>0</v>
      </c>
      <c r="M801" s="45">
        <f t="shared" si="12"/>
        <v>22.749967762660098</v>
      </c>
    </row>
    <row r="802" spans="1:13" x14ac:dyDescent="0.25">
      <c r="A802">
        <v>798</v>
      </c>
      <c r="B802" s="210"/>
      <c r="C802" s="45">
        <v>0</v>
      </c>
      <c r="D802" s="45">
        <v>2.4596677417042492</v>
      </c>
      <c r="E802" s="45">
        <v>9.6511520221315283</v>
      </c>
      <c r="F802" s="45">
        <v>28.79454632974775</v>
      </c>
      <c r="G802" s="45">
        <v>0</v>
      </c>
      <c r="H802" s="45">
        <v>40.905366093583524</v>
      </c>
      <c r="J802">
        <v>0</v>
      </c>
      <c r="K802">
        <v>0</v>
      </c>
      <c r="M802" s="45">
        <f t="shared" si="12"/>
        <v>28.79454632974775</v>
      </c>
    </row>
    <row r="803" spans="1:13" x14ac:dyDescent="0.25">
      <c r="A803">
        <v>799</v>
      </c>
      <c r="B803" s="210"/>
      <c r="C803" s="45">
        <v>0</v>
      </c>
      <c r="D803" s="45">
        <v>3.5020516493912868</v>
      </c>
      <c r="E803" s="45">
        <v>9.6157228125186904</v>
      </c>
      <c r="F803" s="45">
        <v>29.07320889767821</v>
      </c>
      <c r="G803" s="45">
        <v>0</v>
      </c>
      <c r="H803" s="45">
        <v>42.190983359588188</v>
      </c>
      <c r="J803">
        <v>0</v>
      </c>
      <c r="K803">
        <v>0</v>
      </c>
      <c r="M803" s="45">
        <f t="shared" si="12"/>
        <v>29.07320889767821</v>
      </c>
    </row>
    <row r="804" spans="1:13" x14ac:dyDescent="0.25">
      <c r="A804">
        <v>800</v>
      </c>
      <c r="B804" s="210"/>
      <c r="C804" s="45">
        <v>0</v>
      </c>
      <c r="D804" s="45">
        <v>3.3156303814333197</v>
      </c>
      <c r="E804" s="45">
        <v>9.4529522709663176</v>
      </c>
      <c r="F804" s="45">
        <v>27.296753453357109</v>
      </c>
      <c r="G804" s="45">
        <v>14.397093557366922</v>
      </c>
      <c r="H804" s="45">
        <v>54.462429663123665</v>
      </c>
      <c r="J804">
        <v>0</v>
      </c>
      <c r="K804">
        <v>0</v>
      </c>
      <c r="M804" s="45">
        <f t="shared" si="12"/>
        <v>41.693847010724028</v>
      </c>
    </row>
    <row r="805" spans="1:13" x14ac:dyDescent="0.25">
      <c r="A805">
        <v>801</v>
      </c>
      <c r="B805" s="210"/>
      <c r="C805" s="45">
        <v>0</v>
      </c>
      <c r="D805" s="45">
        <v>2.9373549591834789</v>
      </c>
      <c r="E805" s="45">
        <v>8.7151912198167132</v>
      </c>
      <c r="F805" s="45">
        <v>33.767838368402444</v>
      </c>
      <c r="G805" s="45">
        <v>1.7597284888860272</v>
      </c>
      <c r="H805" s="45">
        <v>47.18011303628866</v>
      </c>
      <c r="J805">
        <v>0</v>
      </c>
      <c r="K805">
        <v>0</v>
      </c>
      <c r="M805" s="45">
        <f t="shared" si="12"/>
        <v>35.52756685728847</v>
      </c>
    </row>
    <row r="806" spans="1:13" x14ac:dyDescent="0.25">
      <c r="A806">
        <v>802</v>
      </c>
      <c r="B806" s="210"/>
      <c r="C806" s="45">
        <v>0</v>
      </c>
      <c r="D806" s="45">
        <v>3.4211095242947889</v>
      </c>
      <c r="E806" s="45">
        <v>9.0646350898922829</v>
      </c>
      <c r="F806" s="45">
        <v>29.077943778688262</v>
      </c>
      <c r="G806" s="45">
        <v>13.932594483655528</v>
      </c>
      <c r="H806" s="45">
        <v>55.496282876530863</v>
      </c>
      <c r="J806">
        <v>0</v>
      </c>
      <c r="K806">
        <v>0</v>
      </c>
      <c r="M806" s="45">
        <f t="shared" si="12"/>
        <v>43.010538262343786</v>
      </c>
    </row>
    <row r="807" spans="1:13" x14ac:dyDescent="0.25">
      <c r="A807">
        <v>803</v>
      </c>
      <c r="B807" s="210"/>
      <c r="C807" s="45">
        <v>0</v>
      </c>
      <c r="D807" s="45">
        <v>2.9324059628485588</v>
      </c>
      <c r="E807" s="45">
        <v>8.8070759246696415</v>
      </c>
      <c r="F807" s="45">
        <v>27.91918868762971</v>
      </c>
      <c r="G807" s="45">
        <v>8.8934353154419963</v>
      </c>
      <c r="H807" s="45">
        <v>48.552105890589907</v>
      </c>
      <c r="J807">
        <v>0</v>
      </c>
      <c r="K807">
        <v>0</v>
      </c>
      <c r="M807" s="45">
        <f t="shared" si="12"/>
        <v>36.812624003071704</v>
      </c>
    </row>
    <row r="808" spans="1:13" x14ac:dyDescent="0.25">
      <c r="A808">
        <v>804</v>
      </c>
      <c r="B808" s="210"/>
      <c r="C808" s="45">
        <v>0</v>
      </c>
      <c r="D808" s="45">
        <v>3.4035275211142437</v>
      </c>
      <c r="E808" s="45">
        <v>8.1505639319531475</v>
      </c>
      <c r="F808" s="45">
        <v>23.823722104014191</v>
      </c>
      <c r="G808" s="45">
        <v>23.900950512626203</v>
      </c>
      <c r="H808" s="45">
        <v>59.278764069707783</v>
      </c>
      <c r="J808">
        <v>0</v>
      </c>
      <c r="K808">
        <v>0</v>
      </c>
      <c r="M808" s="45">
        <f t="shared" si="12"/>
        <v>47.72467261664039</v>
      </c>
    </row>
    <row r="809" spans="1:13" x14ac:dyDescent="0.25">
      <c r="A809">
        <v>805</v>
      </c>
      <c r="B809" s="210"/>
      <c r="C809" s="45">
        <v>0</v>
      </c>
      <c r="D809" s="45">
        <v>3.3458100636908843</v>
      </c>
      <c r="E809" s="45">
        <v>8.0662534500661565</v>
      </c>
      <c r="F809" s="45">
        <v>23.562277387934035</v>
      </c>
      <c r="G809" s="45">
        <v>17.52372116122444</v>
      </c>
      <c r="H809" s="45">
        <v>52.498062062915523</v>
      </c>
      <c r="J809">
        <v>0</v>
      </c>
      <c r="K809">
        <v>0</v>
      </c>
      <c r="M809" s="45">
        <f t="shared" si="12"/>
        <v>41.085998549158475</v>
      </c>
    </row>
    <row r="810" spans="1:13" x14ac:dyDescent="0.25">
      <c r="A810">
        <v>806</v>
      </c>
      <c r="B810" s="210"/>
      <c r="C810" s="45">
        <v>0</v>
      </c>
      <c r="D810" s="45">
        <v>3.5935346493611773</v>
      </c>
      <c r="E810" s="45">
        <v>7.7348776952034548</v>
      </c>
      <c r="F810" s="45">
        <v>30.045820298529879</v>
      </c>
      <c r="G810" s="45">
        <v>7.5234261887924658</v>
      </c>
      <c r="H810" s="45">
        <v>48.897658831886979</v>
      </c>
      <c r="J810">
        <v>0</v>
      </c>
      <c r="K810">
        <v>200</v>
      </c>
      <c r="M810" s="45">
        <f t="shared" si="12"/>
        <v>237.56924648732235</v>
      </c>
    </row>
    <row r="811" spans="1:13" x14ac:dyDescent="0.25">
      <c r="A811">
        <v>807</v>
      </c>
      <c r="B811" s="210"/>
      <c r="C811" s="45">
        <v>0</v>
      </c>
      <c r="D811" s="45">
        <v>3.4783044707047099</v>
      </c>
      <c r="E811" s="45">
        <v>7.7938089299897086</v>
      </c>
      <c r="F811" s="45">
        <v>32.600773839372053</v>
      </c>
      <c r="G811" s="45">
        <v>14.366880393546413</v>
      </c>
      <c r="H811" s="45">
        <v>58.239767633612885</v>
      </c>
      <c r="J811">
        <v>0</v>
      </c>
      <c r="K811">
        <v>0</v>
      </c>
      <c r="M811" s="45">
        <f t="shared" si="12"/>
        <v>46.967654232918463</v>
      </c>
    </row>
    <row r="812" spans="1:13" x14ac:dyDescent="0.25">
      <c r="A812">
        <v>808</v>
      </c>
      <c r="B812" s="210"/>
      <c r="C812" s="45">
        <v>0</v>
      </c>
      <c r="D812" s="45">
        <v>3.0432932183315193</v>
      </c>
      <c r="E812" s="45">
        <v>8.7014498153045814</v>
      </c>
      <c r="F812" s="45">
        <v>26.96760220113676</v>
      </c>
      <c r="G812" s="45">
        <v>3.4422182531341319</v>
      </c>
      <c r="H812" s="45">
        <v>42.154563487906991</v>
      </c>
      <c r="J812">
        <v>0</v>
      </c>
      <c r="K812">
        <v>0</v>
      </c>
      <c r="M812" s="45">
        <f t="shared" si="12"/>
        <v>30.409820454270893</v>
      </c>
    </row>
    <row r="813" spans="1:13" x14ac:dyDescent="0.25">
      <c r="A813">
        <v>809</v>
      </c>
      <c r="B813" s="210"/>
      <c r="C813" s="45">
        <v>0</v>
      </c>
      <c r="D813" s="45">
        <v>3.2424680020779979</v>
      </c>
      <c r="E813" s="45">
        <v>9.9848255946361597</v>
      </c>
      <c r="F813" s="45">
        <v>27.784724413566728</v>
      </c>
      <c r="G813" s="45">
        <v>20.936204484590306</v>
      </c>
      <c r="H813" s="45">
        <v>61.948222494871189</v>
      </c>
      <c r="J813">
        <v>0</v>
      </c>
      <c r="K813">
        <v>0</v>
      </c>
      <c r="M813" s="45">
        <f t="shared" si="12"/>
        <v>48.720928898157034</v>
      </c>
    </row>
    <row r="814" spans="1:13" x14ac:dyDescent="0.25">
      <c r="A814">
        <v>810</v>
      </c>
      <c r="B814" s="210"/>
      <c r="C814" s="45">
        <v>0</v>
      </c>
      <c r="D814" s="45">
        <v>3.2150528150676241</v>
      </c>
      <c r="E814" s="45">
        <v>9.7968198935579576</v>
      </c>
      <c r="F814" s="45">
        <v>27.25349286976704</v>
      </c>
      <c r="G814" s="45">
        <v>20.811429196334824</v>
      </c>
      <c r="H814" s="45">
        <v>61.076794774727446</v>
      </c>
      <c r="J814">
        <v>0</v>
      </c>
      <c r="K814">
        <v>0</v>
      </c>
      <c r="M814" s="45">
        <f t="shared" si="12"/>
        <v>48.064922066101865</v>
      </c>
    </row>
    <row r="815" spans="1:13" x14ac:dyDescent="0.25">
      <c r="A815">
        <v>811</v>
      </c>
      <c r="B815" s="210"/>
      <c r="C815" s="45">
        <v>0</v>
      </c>
      <c r="D815" s="45">
        <v>2.6566101246342626</v>
      </c>
      <c r="E815" s="45">
        <v>8.7407244714509567</v>
      </c>
      <c r="F815" s="45">
        <v>26.003836577949297</v>
      </c>
      <c r="G815" s="45">
        <v>21.474171180259788</v>
      </c>
      <c r="H815" s="45">
        <v>58.875342354294304</v>
      </c>
      <c r="J815">
        <v>0</v>
      </c>
      <c r="K815">
        <v>0</v>
      </c>
      <c r="M815" s="45">
        <f t="shared" si="12"/>
        <v>47.478007758209088</v>
      </c>
    </row>
    <row r="816" spans="1:13" x14ac:dyDescent="0.25">
      <c r="A816">
        <v>812</v>
      </c>
      <c r="B816" s="210"/>
      <c r="C816" s="45">
        <v>0</v>
      </c>
      <c r="D816" s="45">
        <v>2.7856458241527182</v>
      </c>
      <c r="E816" s="45">
        <v>7.8434415577151926</v>
      </c>
      <c r="F816" s="45">
        <v>18.824686289518834</v>
      </c>
      <c r="G816" s="45">
        <v>0</v>
      </c>
      <c r="H816" s="45">
        <v>29.453773671386745</v>
      </c>
      <c r="J816">
        <v>0</v>
      </c>
      <c r="K816">
        <v>0</v>
      </c>
      <c r="M816" s="45">
        <f t="shared" si="12"/>
        <v>18.824686289518834</v>
      </c>
    </row>
    <row r="817" spans="1:13" x14ac:dyDescent="0.25">
      <c r="A817">
        <v>813</v>
      </c>
      <c r="B817" s="210"/>
      <c r="C817" s="45">
        <v>0</v>
      </c>
      <c r="D817" s="45">
        <v>3.0910288989463588</v>
      </c>
      <c r="E817" s="45">
        <v>7.4561003220371873</v>
      </c>
      <c r="F817" s="45">
        <v>23.560220154801836</v>
      </c>
      <c r="G817" s="45">
        <v>0</v>
      </c>
      <c r="H817" s="45">
        <v>34.107349375785383</v>
      </c>
      <c r="J817">
        <v>0</v>
      </c>
      <c r="K817">
        <v>0</v>
      </c>
      <c r="M817" s="45">
        <f t="shared" si="12"/>
        <v>23.560220154801836</v>
      </c>
    </row>
    <row r="818" spans="1:13" x14ac:dyDescent="0.25">
      <c r="A818">
        <v>814</v>
      </c>
      <c r="B818" s="210"/>
      <c r="C818" s="45">
        <v>0</v>
      </c>
      <c r="D818" s="45">
        <v>2.849097158914303</v>
      </c>
      <c r="E818" s="45">
        <v>6.8942025311897641</v>
      </c>
      <c r="F818" s="45">
        <v>27.42821870524384</v>
      </c>
      <c r="G818" s="45">
        <v>0</v>
      </c>
      <c r="H818" s="45">
        <v>37.171518395347903</v>
      </c>
      <c r="J818">
        <v>0</v>
      </c>
      <c r="K818">
        <v>0</v>
      </c>
      <c r="M818" s="45">
        <f t="shared" si="12"/>
        <v>27.42821870524384</v>
      </c>
    </row>
    <row r="819" spans="1:13" x14ac:dyDescent="0.25">
      <c r="A819">
        <v>815</v>
      </c>
      <c r="B819" s="210"/>
      <c r="C819" s="45">
        <v>0</v>
      </c>
      <c r="D819" s="45">
        <v>2.8761021354165575</v>
      </c>
      <c r="E819" s="45">
        <v>7.0269060209776395</v>
      </c>
      <c r="F819" s="45">
        <v>30.206510153759762</v>
      </c>
      <c r="G819" s="45">
        <v>0</v>
      </c>
      <c r="H819" s="45">
        <v>40.109518310153959</v>
      </c>
      <c r="J819">
        <v>0</v>
      </c>
      <c r="K819">
        <v>0</v>
      </c>
      <c r="M819" s="45">
        <f t="shared" si="12"/>
        <v>30.206510153759762</v>
      </c>
    </row>
    <row r="820" spans="1:13" x14ac:dyDescent="0.25">
      <c r="A820">
        <v>816</v>
      </c>
      <c r="B820" s="210"/>
      <c r="C820" s="45">
        <v>0</v>
      </c>
      <c r="D820" s="45">
        <v>2.5881475990311076</v>
      </c>
      <c r="E820" s="45">
        <v>7.5118587134229706</v>
      </c>
      <c r="F820" s="45">
        <v>34.273545848449679</v>
      </c>
      <c r="G820" s="45">
        <v>0</v>
      </c>
      <c r="H820" s="45">
        <v>44.373552160903756</v>
      </c>
      <c r="J820">
        <v>0</v>
      </c>
      <c r="K820">
        <v>0</v>
      </c>
      <c r="M820" s="45">
        <f t="shared" si="12"/>
        <v>34.273545848449679</v>
      </c>
    </row>
    <row r="821" spans="1:13" x14ac:dyDescent="0.25">
      <c r="A821">
        <v>817</v>
      </c>
      <c r="B821" s="210"/>
      <c r="C821" s="45">
        <v>0</v>
      </c>
      <c r="D821" s="45">
        <v>2.8086981341506281</v>
      </c>
      <c r="E821" s="45">
        <v>7.2946779035034774</v>
      </c>
      <c r="F821" s="45">
        <v>21.642379799008754</v>
      </c>
      <c r="G821" s="45">
        <v>0</v>
      </c>
      <c r="H821" s="45">
        <v>31.745755836662859</v>
      </c>
      <c r="J821">
        <v>0</v>
      </c>
      <c r="K821">
        <v>0</v>
      </c>
      <c r="M821" s="45">
        <f t="shared" si="12"/>
        <v>21.642379799008754</v>
      </c>
    </row>
    <row r="822" spans="1:13" x14ac:dyDescent="0.25">
      <c r="A822">
        <v>818</v>
      </c>
      <c r="B822" s="210"/>
      <c r="C822" s="45">
        <v>0</v>
      </c>
      <c r="D822" s="45">
        <v>2.9769876190084896</v>
      </c>
      <c r="E822" s="45">
        <v>5.6564698454752254</v>
      </c>
      <c r="F822" s="45">
        <v>24.527410221109839</v>
      </c>
      <c r="G822" s="45">
        <v>0</v>
      </c>
      <c r="H822" s="45">
        <v>33.160867685593558</v>
      </c>
      <c r="J822">
        <v>0</v>
      </c>
      <c r="K822">
        <v>0</v>
      </c>
      <c r="M822" s="45">
        <f t="shared" si="12"/>
        <v>24.527410221109839</v>
      </c>
    </row>
    <row r="823" spans="1:13" x14ac:dyDescent="0.25">
      <c r="A823">
        <v>819</v>
      </c>
      <c r="B823" s="210"/>
      <c r="C823" s="45">
        <v>0</v>
      </c>
      <c r="D823" s="45">
        <v>3.0740063177665036</v>
      </c>
      <c r="E823" s="45">
        <v>5.7006539794775239</v>
      </c>
      <c r="F823" s="45">
        <v>27.937890073598293</v>
      </c>
      <c r="G823" s="45">
        <v>0</v>
      </c>
      <c r="H823" s="45">
        <v>36.712550370842322</v>
      </c>
      <c r="J823">
        <v>0</v>
      </c>
      <c r="K823">
        <v>0</v>
      </c>
      <c r="M823" s="45">
        <f t="shared" si="12"/>
        <v>27.937890073598293</v>
      </c>
    </row>
    <row r="824" spans="1:13" x14ac:dyDescent="0.25">
      <c r="A824">
        <v>820</v>
      </c>
      <c r="B824" s="210"/>
      <c r="C824" s="45">
        <v>0</v>
      </c>
      <c r="D824" s="45">
        <v>3.9119456558466776</v>
      </c>
      <c r="E824" s="45">
        <v>7.4186807204989211</v>
      </c>
      <c r="F824" s="45">
        <v>29.207970828665928</v>
      </c>
      <c r="G824" s="45">
        <v>0</v>
      </c>
      <c r="H824" s="45">
        <v>40.538597205011527</v>
      </c>
      <c r="J824">
        <v>0</v>
      </c>
      <c r="K824">
        <v>0</v>
      </c>
      <c r="M824" s="45">
        <f t="shared" si="12"/>
        <v>29.207970828665928</v>
      </c>
    </row>
    <row r="825" spans="1:13" x14ac:dyDescent="0.25">
      <c r="A825">
        <v>821</v>
      </c>
      <c r="B825" s="210"/>
      <c r="C825" s="45">
        <v>0</v>
      </c>
      <c r="D825" s="45">
        <v>3.2162836772325805</v>
      </c>
      <c r="E825" s="45">
        <v>9.5533060584609117</v>
      </c>
      <c r="F825" s="45">
        <v>25.077705799029975</v>
      </c>
      <c r="G825" s="45">
        <v>0</v>
      </c>
      <c r="H825" s="45">
        <v>37.847295534723465</v>
      </c>
      <c r="J825">
        <v>0</v>
      </c>
      <c r="K825">
        <v>0</v>
      </c>
      <c r="M825" s="45">
        <f t="shared" si="12"/>
        <v>25.077705799029975</v>
      </c>
    </row>
    <row r="826" spans="1:13" x14ac:dyDescent="0.25">
      <c r="A826">
        <v>822</v>
      </c>
      <c r="B826" s="210"/>
      <c r="C826" s="45">
        <v>0</v>
      </c>
      <c r="D826" s="45">
        <v>3.5356122681315116</v>
      </c>
      <c r="E826" s="45">
        <v>9.6226769338970719</v>
      </c>
      <c r="F826" s="45">
        <v>27.765101558853374</v>
      </c>
      <c r="G826" s="45">
        <v>0</v>
      </c>
      <c r="H826" s="45">
        <v>40.923390760881958</v>
      </c>
      <c r="J826">
        <v>0</v>
      </c>
      <c r="K826">
        <v>0</v>
      </c>
      <c r="M826" s="45">
        <f t="shared" si="12"/>
        <v>27.765101558853374</v>
      </c>
    </row>
    <row r="827" spans="1:13" x14ac:dyDescent="0.25">
      <c r="A827">
        <v>823</v>
      </c>
      <c r="B827" s="210"/>
      <c r="C827" s="45">
        <v>0</v>
      </c>
      <c r="D827" s="45">
        <v>3.3723700569710129</v>
      </c>
      <c r="E827" s="45">
        <v>9.9976505555038528</v>
      </c>
      <c r="F827" s="45">
        <v>28.56269398281221</v>
      </c>
      <c r="G827" s="45">
        <v>0</v>
      </c>
      <c r="H827" s="45">
        <v>41.932714595287074</v>
      </c>
      <c r="J827">
        <v>0</v>
      </c>
      <c r="K827">
        <v>0</v>
      </c>
      <c r="M827" s="45">
        <f t="shared" si="12"/>
        <v>28.56269398281221</v>
      </c>
    </row>
    <row r="828" spans="1:13" x14ac:dyDescent="0.25">
      <c r="A828">
        <v>824</v>
      </c>
      <c r="B828" s="210"/>
      <c r="C828" s="45">
        <v>0</v>
      </c>
      <c r="D828" s="45">
        <v>2.7093495085886508</v>
      </c>
      <c r="E828" s="45">
        <v>9.561765807494492</v>
      </c>
      <c r="F828" s="45">
        <v>33.83068144495644</v>
      </c>
      <c r="G828" s="45">
        <v>13.329344030757145</v>
      </c>
      <c r="H828" s="45">
        <v>59.431140791796722</v>
      </c>
      <c r="J828">
        <v>0</v>
      </c>
      <c r="K828">
        <v>0</v>
      </c>
      <c r="M828" s="45">
        <f t="shared" si="12"/>
        <v>47.160025475713581</v>
      </c>
    </row>
    <row r="829" spans="1:13" x14ac:dyDescent="0.25">
      <c r="A829">
        <v>825</v>
      </c>
      <c r="B829" s="210"/>
      <c r="C829" s="45">
        <v>0</v>
      </c>
      <c r="D829" s="45">
        <v>2.7445036395510423</v>
      </c>
      <c r="E829" s="45">
        <v>9.6085295174329737</v>
      </c>
      <c r="F829" s="45">
        <v>29.641933985430967</v>
      </c>
      <c r="G829" s="45">
        <v>20.110575092644691</v>
      </c>
      <c r="H829" s="45">
        <v>62.105542235059673</v>
      </c>
      <c r="J829">
        <v>0</v>
      </c>
      <c r="K829">
        <v>0</v>
      </c>
      <c r="M829" s="45">
        <f t="shared" si="12"/>
        <v>49.752509078075661</v>
      </c>
    </row>
    <row r="830" spans="1:13" x14ac:dyDescent="0.25">
      <c r="A830">
        <v>826</v>
      </c>
      <c r="B830" s="210"/>
      <c r="C830" s="45">
        <v>0</v>
      </c>
      <c r="D830" s="45">
        <v>2.535685880551855</v>
      </c>
      <c r="E830" s="45">
        <v>9.4567352989957456</v>
      </c>
      <c r="F830" s="45">
        <v>28.016505892770397</v>
      </c>
      <c r="G830" s="45">
        <v>12.634601265091375</v>
      </c>
      <c r="H830" s="45">
        <v>52.643528337409371</v>
      </c>
      <c r="J830">
        <v>0</v>
      </c>
      <c r="K830">
        <v>0</v>
      </c>
      <c r="M830" s="45">
        <f t="shared" si="12"/>
        <v>40.651107157861773</v>
      </c>
    </row>
    <row r="831" spans="1:13" x14ac:dyDescent="0.25">
      <c r="A831">
        <v>827</v>
      </c>
      <c r="B831" s="210"/>
      <c r="C831" s="45">
        <v>0</v>
      </c>
      <c r="D831" s="45">
        <v>3.4042137247307376</v>
      </c>
      <c r="E831" s="45">
        <v>8.9473495539699108</v>
      </c>
      <c r="F831" s="45">
        <v>28.128254824006198</v>
      </c>
      <c r="G831" s="45">
        <v>17.728957678894986</v>
      </c>
      <c r="H831" s="45">
        <v>58.20877578160183</v>
      </c>
      <c r="J831">
        <v>0</v>
      </c>
      <c r="K831">
        <v>0</v>
      </c>
      <c r="M831" s="45">
        <f t="shared" si="12"/>
        <v>45.857212502901184</v>
      </c>
    </row>
    <row r="832" spans="1:13" x14ac:dyDescent="0.25">
      <c r="A832">
        <v>828</v>
      </c>
      <c r="B832" s="210"/>
      <c r="C832" s="45">
        <v>0</v>
      </c>
      <c r="D832" s="45">
        <v>2.7499499142834383</v>
      </c>
      <c r="E832" s="45">
        <v>8.5137352061287164</v>
      </c>
      <c r="F832" s="45">
        <v>31.370476707219044</v>
      </c>
      <c r="G832" s="45">
        <v>13.08932368881303</v>
      </c>
      <c r="H832" s="45">
        <v>55.723485516444235</v>
      </c>
      <c r="J832">
        <v>0</v>
      </c>
      <c r="K832">
        <v>0</v>
      </c>
      <c r="M832" s="45">
        <f t="shared" si="12"/>
        <v>44.459800396032072</v>
      </c>
    </row>
    <row r="833" spans="1:13" x14ac:dyDescent="0.25">
      <c r="A833">
        <v>829</v>
      </c>
      <c r="B833" s="210"/>
      <c r="C833" s="45">
        <v>0</v>
      </c>
      <c r="D833" s="45">
        <v>2.8193333193524954</v>
      </c>
      <c r="E833" s="45">
        <v>8.5503317001034507</v>
      </c>
      <c r="F833" s="45">
        <v>28.296982007499064</v>
      </c>
      <c r="G833" s="45">
        <v>18.174256965785858</v>
      </c>
      <c r="H833" s="45">
        <v>57.84090399274087</v>
      </c>
      <c r="J833">
        <v>0</v>
      </c>
      <c r="K833">
        <v>0</v>
      </c>
      <c r="M833" s="45">
        <f t="shared" si="12"/>
        <v>46.471238973284926</v>
      </c>
    </row>
    <row r="834" spans="1:13" x14ac:dyDescent="0.25">
      <c r="A834">
        <v>830</v>
      </c>
      <c r="B834" s="210"/>
      <c r="C834" s="45">
        <v>0</v>
      </c>
      <c r="D834" s="45">
        <v>3.3579879618116037</v>
      </c>
      <c r="E834" s="45">
        <v>8.5503952853085714</v>
      </c>
      <c r="F834" s="45">
        <v>29.91774691525649</v>
      </c>
      <c r="G834" s="45">
        <v>14.155883744102102</v>
      </c>
      <c r="H834" s="45">
        <v>55.98201390647877</v>
      </c>
      <c r="J834">
        <v>0</v>
      </c>
      <c r="K834">
        <v>200</v>
      </c>
      <c r="M834" s="45">
        <f t="shared" si="12"/>
        <v>244.0736306593586</v>
      </c>
    </row>
    <row r="835" spans="1:13" x14ac:dyDescent="0.25">
      <c r="A835">
        <v>831</v>
      </c>
      <c r="B835" s="210"/>
      <c r="C835" s="45">
        <v>0</v>
      </c>
      <c r="D835" s="45">
        <v>3.0523464185209792</v>
      </c>
      <c r="E835" s="45">
        <v>8.5353722597354249</v>
      </c>
      <c r="F835" s="45">
        <v>24.354953132132771</v>
      </c>
      <c r="G835" s="45">
        <v>12.259935622922656</v>
      </c>
      <c r="H835" s="45">
        <v>48.202607433311826</v>
      </c>
      <c r="J835">
        <v>0</v>
      </c>
      <c r="K835">
        <v>0</v>
      </c>
      <c r="M835" s="45">
        <f t="shared" si="12"/>
        <v>36.614888755055425</v>
      </c>
    </row>
    <row r="836" spans="1:13" x14ac:dyDescent="0.25">
      <c r="A836">
        <v>832</v>
      </c>
      <c r="B836" s="210"/>
      <c r="C836" s="45">
        <v>0</v>
      </c>
      <c r="D836" s="45">
        <v>3.0850931177622578</v>
      </c>
      <c r="E836" s="45">
        <v>8.9950921260569494</v>
      </c>
      <c r="F836" s="45">
        <v>25.179833386792772</v>
      </c>
      <c r="G836" s="45">
        <v>20.934259023482831</v>
      </c>
      <c r="H836" s="45">
        <v>58.194277654094812</v>
      </c>
      <c r="J836">
        <v>0</v>
      </c>
      <c r="K836">
        <v>0</v>
      </c>
      <c r="M836" s="45">
        <f t="shared" si="12"/>
        <v>46.114092410275603</v>
      </c>
    </row>
    <row r="837" spans="1:13" x14ac:dyDescent="0.25">
      <c r="A837">
        <v>833</v>
      </c>
      <c r="B837" s="210"/>
      <c r="C837" s="45">
        <v>0</v>
      </c>
      <c r="D837" s="45">
        <v>3.486285950014099</v>
      </c>
      <c r="E837" s="45">
        <v>9.5233160089631674</v>
      </c>
      <c r="F837" s="45">
        <v>31.513656541652566</v>
      </c>
      <c r="G837" s="45">
        <v>20.440795062450828</v>
      </c>
      <c r="H837" s="45">
        <v>64.964053563080668</v>
      </c>
      <c r="J837">
        <v>0</v>
      </c>
      <c r="K837">
        <v>0</v>
      </c>
      <c r="M837" s="45">
        <f t="shared" si="12"/>
        <v>51.954451604103397</v>
      </c>
    </row>
    <row r="838" spans="1:13" x14ac:dyDescent="0.25">
      <c r="A838">
        <v>834</v>
      </c>
      <c r="B838" s="210"/>
      <c r="C838" s="45">
        <v>0</v>
      </c>
      <c r="D838" s="45">
        <v>3.4184262651638453</v>
      </c>
      <c r="E838" s="45">
        <v>8.3638368768349931</v>
      </c>
      <c r="F838" s="45">
        <v>34.56403200148339</v>
      </c>
      <c r="G838" s="45">
        <v>16.656484486987107</v>
      </c>
      <c r="H838" s="45">
        <v>63.002779630469334</v>
      </c>
      <c r="J838">
        <v>0</v>
      </c>
      <c r="K838">
        <v>0</v>
      </c>
      <c r="M838" s="45">
        <f t="shared" ref="M838:M901" si="13">C838+J838+K838+F838+G838</f>
        <v>51.220516488470494</v>
      </c>
    </row>
    <row r="839" spans="1:13" x14ac:dyDescent="0.25">
      <c r="A839">
        <v>835</v>
      </c>
      <c r="B839" s="210"/>
      <c r="C839" s="45">
        <v>0</v>
      </c>
      <c r="D839" s="45">
        <v>3.0123945474188627</v>
      </c>
      <c r="E839" s="45">
        <v>6.7076849572515878</v>
      </c>
      <c r="F839" s="45">
        <v>31.163885258759475</v>
      </c>
      <c r="G839" s="45">
        <v>3.6319495998983111</v>
      </c>
      <c r="H839" s="45">
        <v>44.515914363328243</v>
      </c>
      <c r="J839">
        <v>0</v>
      </c>
      <c r="K839">
        <v>0</v>
      </c>
      <c r="M839" s="45">
        <f t="shared" si="13"/>
        <v>34.795834858657784</v>
      </c>
    </row>
    <row r="840" spans="1:13" x14ac:dyDescent="0.25">
      <c r="A840">
        <v>836</v>
      </c>
      <c r="B840" s="210"/>
      <c r="C840" s="45">
        <v>0</v>
      </c>
      <c r="D840" s="45">
        <v>3.4087112199156544</v>
      </c>
      <c r="E840" s="45">
        <v>6.0897732674968843</v>
      </c>
      <c r="F840" s="45">
        <v>31.225547482214321</v>
      </c>
      <c r="G840" s="45">
        <v>0</v>
      </c>
      <c r="H840" s="45">
        <v>40.724031969626857</v>
      </c>
      <c r="J840">
        <v>0</v>
      </c>
      <c r="K840">
        <v>0</v>
      </c>
      <c r="M840" s="45">
        <f t="shared" si="13"/>
        <v>31.225547482214321</v>
      </c>
    </row>
    <row r="841" spans="1:13" x14ac:dyDescent="0.25">
      <c r="A841">
        <v>837</v>
      </c>
      <c r="B841" s="210"/>
      <c r="C841" s="45">
        <v>0</v>
      </c>
      <c r="D841" s="45">
        <v>3.2808479539136131</v>
      </c>
      <c r="E841" s="45">
        <v>5.9558540752551439</v>
      </c>
      <c r="F841" s="45">
        <v>26.432143096170993</v>
      </c>
      <c r="G841" s="45">
        <v>0</v>
      </c>
      <c r="H841" s="45">
        <v>35.66884512533975</v>
      </c>
      <c r="J841">
        <v>0</v>
      </c>
      <c r="K841">
        <v>0</v>
      </c>
      <c r="M841" s="45">
        <f t="shared" si="13"/>
        <v>26.432143096170993</v>
      </c>
    </row>
    <row r="842" spans="1:13" x14ac:dyDescent="0.25">
      <c r="A842">
        <v>838</v>
      </c>
      <c r="B842" s="210"/>
      <c r="C842" s="45">
        <v>0</v>
      </c>
      <c r="D842" s="45">
        <v>3.371518070748305</v>
      </c>
      <c r="E842" s="45">
        <v>6.1180085986735033</v>
      </c>
      <c r="F842" s="45">
        <v>23.759304450581062</v>
      </c>
      <c r="G842" s="45">
        <v>0</v>
      </c>
      <c r="H842" s="45">
        <v>33.248831120002869</v>
      </c>
      <c r="J842">
        <v>0</v>
      </c>
      <c r="K842">
        <v>0</v>
      </c>
      <c r="M842" s="45">
        <f t="shared" si="13"/>
        <v>23.759304450581062</v>
      </c>
    </row>
    <row r="843" spans="1:13" x14ac:dyDescent="0.25">
      <c r="A843">
        <v>839</v>
      </c>
      <c r="B843" s="210"/>
      <c r="C843" s="45">
        <v>0</v>
      </c>
      <c r="D843" s="45">
        <v>3.3897794309077662</v>
      </c>
      <c r="E843" s="45">
        <v>7.0484339880397844</v>
      </c>
      <c r="F843" s="45">
        <v>31.596764626165815</v>
      </c>
      <c r="G843" s="45">
        <v>0</v>
      </c>
      <c r="H843" s="45">
        <v>42.034978045113363</v>
      </c>
      <c r="J843">
        <v>0</v>
      </c>
      <c r="K843">
        <v>0</v>
      </c>
      <c r="M843" s="45">
        <f t="shared" si="13"/>
        <v>31.596764626165815</v>
      </c>
    </row>
    <row r="844" spans="1:13" x14ac:dyDescent="0.25">
      <c r="A844">
        <v>840</v>
      </c>
      <c r="B844" s="210"/>
      <c r="C844" s="45">
        <v>0</v>
      </c>
      <c r="D844" s="45">
        <v>3.223847448874221</v>
      </c>
      <c r="E844" s="45">
        <v>8.247905297436338</v>
      </c>
      <c r="F844" s="45">
        <v>30.464403096242773</v>
      </c>
      <c r="G844" s="45">
        <v>0</v>
      </c>
      <c r="H844" s="45">
        <v>41.936155842553333</v>
      </c>
      <c r="J844">
        <v>0</v>
      </c>
      <c r="K844">
        <v>0</v>
      </c>
      <c r="M844" s="45">
        <f t="shared" si="13"/>
        <v>30.464403096242773</v>
      </c>
    </row>
    <row r="845" spans="1:13" x14ac:dyDescent="0.25">
      <c r="A845">
        <v>841</v>
      </c>
      <c r="B845" s="210"/>
      <c r="C845" s="45">
        <v>0</v>
      </c>
      <c r="D845" s="45">
        <v>3.8558651390718528</v>
      </c>
      <c r="E845" s="45">
        <v>10.334830064547706</v>
      </c>
      <c r="F845" s="45">
        <v>22.713579626663524</v>
      </c>
      <c r="G845" s="45">
        <v>0</v>
      </c>
      <c r="H845" s="45">
        <v>36.904274830283086</v>
      </c>
      <c r="J845">
        <v>0</v>
      </c>
      <c r="K845">
        <v>0</v>
      </c>
      <c r="M845" s="45">
        <f t="shared" si="13"/>
        <v>22.713579626663524</v>
      </c>
    </row>
    <row r="846" spans="1:13" x14ac:dyDescent="0.25">
      <c r="A846">
        <v>842</v>
      </c>
      <c r="B846" s="210"/>
      <c r="C846" s="45">
        <v>0</v>
      </c>
      <c r="D846" s="45">
        <v>3.7626531658501277</v>
      </c>
      <c r="E846" s="45">
        <v>13.978501491670137</v>
      </c>
      <c r="F846" s="45">
        <v>31.206609913230185</v>
      </c>
      <c r="G846" s="45">
        <v>0</v>
      </c>
      <c r="H846" s="45">
        <v>48.947764570750451</v>
      </c>
      <c r="J846">
        <v>0</v>
      </c>
      <c r="K846">
        <v>0</v>
      </c>
      <c r="M846" s="45">
        <f t="shared" si="13"/>
        <v>31.206609913230185</v>
      </c>
    </row>
    <row r="847" spans="1:13" x14ac:dyDescent="0.25">
      <c r="A847">
        <v>843</v>
      </c>
      <c r="B847" s="210"/>
      <c r="C847" s="45">
        <v>0</v>
      </c>
      <c r="D847" s="45">
        <v>3.0861802594319698</v>
      </c>
      <c r="E847" s="45">
        <v>12.966114189552794</v>
      </c>
      <c r="F847" s="45">
        <v>18.839468948399404</v>
      </c>
      <c r="G847" s="45">
        <v>0</v>
      </c>
      <c r="H847" s="45">
        <v>34.891763397384167</v>
      </c>
      <c r="J847">
        <v>0</v>
      </c>
      <c r="K847">
        <v>0</v>
      </c>
      <c r="M847" s="45">
        <f t="shared" si="13"/>
        <v>18.839468948399404</v>
      </c>
    </row>
    <row r="848" spans="1:13" x14ac:dyDescent="0.25">
      <c r="A848">
        <v>844</v>
      </c>
      <c r="B848" s="210"/>
      <c r="C848" s="45">
        <v>0</v>
      </c>
      <c r="D848" s="45">
        <v>3.5710370905557838</v>
      </c>
      <c r="E848" s="45">
        <v>11.716565739345416</v>
      </c>
      <c r="F848" s="45">
        <v>30.629565882343623</v>
      </c>
      <c r="G848" s="45">
        <v>0</v>
      </c>
      <c r="H848" s="45">
        <v>45.917168712244823</v>
      </c>
      <c r="J848">
        <v>0</v>
      </c>
      <c r="K848">
        <v>0</v>
      </c>
      <c r="M848" s="45">
        <f t="shared" si="13"/>
        <v>30.629565882343623</v>
      </c>
    </row>
    <row r="849" spans="1:13" x14ac:dyDescent="0.25">
      <c r="A849">
        <v>845</v>
      </c>
      <c r="B849" s="210"/>
      <c r="C849" s="45">
        <v>0</v>
      </c>
      <c r="D849" s="45">
        <v>3.5756253121185351</v>
      </c>
      <c r="E849" s="45">
        <v>11.849128641661421</v>
      </c>
      <c r="F849" s="45">
        <v>27.778699724856594</v>
      </c>
      <c r="G849" s="45">
        <v>0</v>
      </c>
      <c r="H849" s="45">
        <v>43.203453678636549</v>
      </c>
      <c r="J849">
        <v>0</v>
      </c>
      <c r="K849">
        <v>0</v>
      </c>
      <c r="M849" s="45">
        <f t="shared" si="13"/>
        <v>27.778699724856594</v>
      </c>
    </row>
    <row r="850" spans="1:13" x14ac:dyDescent="0.25">
      <c r="A850">
        <v>846</v>
      </c>
      <c r="B850" s="210"/>
      <c r="C850" s="45">
        <v>0</v>
      </c>
      <c r="D850" s="45">
        <v>2.8582910554381731</v>
      </c>
      <c r="E850" s="45">
        <v>11.519000090179896</v>
      </c>
      <c r="F850" s="45">
        <v>27.939538350186474</v>
      </c>
      <c r="G850" s="45">
        <v>0</v>
      </c>
      <c r="H850" s="45">
        <v>42.316829495804541</v>
      </c>
      <c r="J850">
        <v>0</v>
      </c>
      <c r="K850">
        <v>0</v>
      </c>
      <c r="M850" s="45">
        <f t="shared" si="13"/>
        <v>27.939538350186474</v>
      </c>
    </row>
    <row r="851" spans="1:13" x14ac:dyDescent="0.25">
      <c r="A851">
        <v>847</v>
      </c>
      <c r="B851" s="210"/>
      <c r="C851" s="45">
        <v>0</v>
      </c>
      <c r="D851" s="45">
        <v>3.5050339635852219</v>
      </c>
      <c r="E851" s="45">
        <v>11.605644557440167</v>
      </c>
      <c r="F851" s="45">
        <v>29.420387439796208</v>
      </c>
      <c r="G851" s="45">
        <v>0</v>
      </c>
      <c r="H851" s="45">
        <v>44.531065960821593</v>
      </c>
      <c r="J851">
        <v>0</v>
      </c>
      <c r="K851">
        <v>0</v>
      </c>
      <c r="M851" s="45">
        <f t="shared" si="13"/>
        <v>29.420387439796208</v>
      </c>
    </row>
    <row r="852" spans="1:13" x14ac:dyDescent="0.25">
      <c r="A852">
        <v>848</v>
      </c>
      <c r="B852" s="210"/>
      <c r="C852" s="45">
        <v>0</v>
      </c>
      <c r="D852" s="45">
        <v>3.5035231832108442</v>
      </c>
      <c r="E852" s="45">
        <v>11.473148157081814</v>
      </c>
      <c r="F852" s="45">
        <v>31.762453560895629</v>
      </c>
      <c r="G852" s="45">
        <v>5.8062048057746454</v>
      </c>
      <c r="H852" s="45">
        <v>52.545329706962939</v>
      </c>
      <c r="J852">
        <v>0</v>
      </c>
      <c r="K852">
        <v>0</v>
      </c>
      <c r="M852" s="45">
        <f t="shared" si="13"/>
        <v>37.568658366670277</v>
      </c>
    </row>
    <row r="853" spans="1:13" x14ac:dyDescent="0.25">
      <c r="A853">
        <v>849</v>
      </c>
      <c r="B853" s="210"/>
      <c r="C853" s="45">
        <v>0</v>
      </c>
      <c r="D853" s="45">
        <v>3.3589327397948119</v>
      </c>
      <c r="E853" s="45">
        <v>11.250140842311444</v>
      </c>
      <c r="F853" s="45">
        <v>29.763206215079489</v>
      </c>
      <c r="G853" s="45">
        <v>18.417142056978633</v>
      </c>
      <c r="H853" s="45">
        <v>62.789421854164374</v>
      </c>
      <c r="J853">
        <v>0</v>
      </c>
      <c r="K853">
        <v>0</v>
      </c>
      <c r="M853" s="45">
        <f t="shared" si="13"/>
        <v>48.180348272058126</v>
      </c>
    </row>
    <row r="854" spans="1:13" x14ac:dyDescent="0.25">
      <c r="A854">
        <v>850</v>
      </c>
      <c r="B854" s="210"/>
      <c r="C854" s="45">
        <v>0</v>
      </c>
      <c r="D854" s="45">
        <v>2.7557367039114147</v>
      </c>
      <c r="E854" s="45">
        <v>10.600015370931294</v>
      </c>
      <c r="F854" s="45">
        <v>33.822750536910817</v>
      </c>
      <c r="G854" s="45">
        <v>21.166671910909336</v>
      </c>
      <c r="H854" s="45">
        <v>68.345174522662859</v>
      </c>
      <c r="J854">
        <v>200</v>
      </c>
      <c r="K854">
        <v>200</v>
      </c>
      <c r="M854" s="45">
        <f t="shared" si="13"/>
        <v>454.98942244782012</v>
      </c>
    </row>
    <row r="855" spans="1:13" x14ac:dyDescent="0.25">
      <c r="A855">
        <v>851</v>
      </c>
      <c r="B855" s="210"/>
      <c r="C855" s="45">
        <v>0</v>
      </c>
      <c r="D855" s="45">
        <v>3.2228240113036697</v>
      </c>
      <c r="E855" s="45">
        <v>9.8435941038055379</v>
      </c>
      <c r="F855" s="45">
        <v>25.805091555953823</v>
      </c>
      <c r="G855" s="45">
        <v>16.698560328782655</v>
      </c>
      <c r="H855" s="45">
        <v>55.570069999845686</v>
      </c>
      <c r="J855">
        <v>0</v>
      </c>
      <c r="K855">
        <v>0</v>
      </c>
      <c r="M855" s="45">
        <f t="shared" si="13"/>
        <v>42.503651884736477</v>
      </c>
    </row>
    <row r="856" spans="1:13" x14ac:dyDescent="0.25">
      <c r="A856">
        <v>852</v>
      </c>
      <c r="B856" s="210"/>
      <c r="C856" s="45">
        <v>0</v>
      </c>
      <c r="D856" s="45">
        <v>3.7697575733357014</v>
      </c>
      <c r="E856" s="45">
        <v>9.6828017038179741</v>
      </c>
      <c r="F856" s="45">
        <v>30.714276242682178</v>
      </c>
      <c r="G856" s="45">
        <v>1.6876228340250901</v>
      </c>
      <c r="H856" s="45">
        <v>45.854458353860949</v>
      </c>
      <c r="J856">
        <v>0</v>
      </c>
      <c r="K856">
        <v>0</v>
      </c>
      <c r="M856" s="45">
        <f t="shared" si="13"/>
        <v>32.401899076707267</v>
      </c>
    </row>
    <row r="857" spans="1:13" x14ac:dyDescent="0.25">
      <c r="A857">
        <v>853</v>
      </c>
      <c r="B857" s="210"/>
      <c r="C857" s="45">
        <v>0</v>
      </c>
      <c r="D857" s="45">
        <v>2.9195646482046702</v>
      </c>
      <c r="E857" s="45">
        <v>10.349103484721031</v>
      </c>
      <c r="F857" s="45">
        <v>25.715324889962464</v>
      </c>
      <c r="G857" s="45">
        <v>15.355638313382313</v>
      </c>
      <c r="H857" s="45">
        <v>54.339631336270479</v>
      </c>
      <c r="J857">
        <v>0</v>
      </c>
      <c r="K857">
        <v>0</v>
      </c>
      <c r="M857" s="45">
        <f t="shared" si="13"/>
        <v>41.070963203344775</v>
      </c>
    </row>
    <row r="858" spans="1:13" x14ac:dyDescent="0.25">
      <c r="A858">
        <v>854</v>
      </c>
      <c r="B858" s="210"/>
      <c r="C858" s="45">
        <v>0</v>
      </c>
      <c r="D858" s="45">
        <v>3.2882942174851073</v>
      </c>
      <c r="E858" s="45">
        <v>10.438123938591</v>
      </c>
      <c r="F858" s="45">
        <v>23.23416391334796</v>
      </c>
      <c r="G858" s="45">
        <v>12.403554591615976</v>
      </c>
      <c r="H858" s="45">
        <v>49.364136661040035</v>
      </c>
      <c r="J858">
        <v>0</v>
      </c>
      <c r="K858">
        <v>0</v>
      </c>
      <c r="M858" s="45">
        <f t="shared" si="13"/>
        <v>35.637718504963935</v>
      </c>
    </row>
    <row r="859" spans="1:13" x14ac:dyDescent="0.25">
      <c r="A859">
        <v>855</v>
      </c>
      <c r="B859" s="210"/>
      <c r="C859" s="45">
        <v>0</v>
      </c>
      <c r="D859" s="45">
        <v>2.8921752413138671</v>
      </c>
      <c r="E859" s="45">
        <v>11.789369049157081</v>
      </c>
      <c r="F859" s="45">
        <v>30.824792903216846</v>
      </c>
      <c r="G859" s="45">
        <v>12.123154859213827</v>
      </c>
      <c r="H859" s="45">
        <v>57.629492052901618</v>
      </c>
      <c r="J859">
        <v>0</v>
      </c>
      <c r="K859">
        <v>0</v>
      </c>
      <c r="M859" s="45">
        <f t="shared" si="13"/>
        <v>42.947947762430672</v>
      </c>
    </row>
    <row r="860" spans="1:13" x14ac:dyDescent="0.25">
      <c r="A860">
        <v>856</v>
      </c>
      <c r="B860" s="210"/>
      <c r="C860" s="45">
        <v>0</v>
      </c>
      <c r="D860" s="45">
        <v>3.1778084291818449</v>
      </c>
      <c r="E860" s="45">
        <v>12.940968282654335</v>
      </c>
      <c r="F860" s="45">
        <v>24.608388217404492</v>
      </c>
      <c r="G860" s="45">
        <v>5.3268897441655527</v>
      </c>
      <c r="H860" s="45">
        <v>46.054054673406227</v>
      </c>
      <c r="J860">
        <v>0</v>
      </c>
      <c r="K860">
        <v>0</v>
      </c>
      <c r="M860" s="45">
        <f t="shared" si="13"/>
        <v>29.935277961570044</v>
      </c>
    </row>
    <row r="861" spans="1:13" x14ac:dyDescent="0.25">
      <c r="A861">
        <v>857</v>
      </c>
      <c r="B861" s="210"/>
      <c r="C861" s="45">
        <v>0</v>
      </c>
      <c r="D861" s="45">
        <v>2.9651951051856589</v>
      </c>
      <c r="E861" s="45">
        <v>14.353639618119526</v>
      </c>
      <c r="F861" s="45">
        <v>36.011573744689272</v>
      </c>
      <c r="G861" s="45">
        <v>14.800794441748339</v>
      </c>
      <c r="H861" s="45">
        <v>68.131202909742797</v>
      </c>
      <c r="J861">
        <v>0</v>
      </c>
      <c r="K861">
        <v>0</v>
      </c>
      <c r="M861" s="45">
        <f t="shared" si="13"/>
        <v>50.81236818643761</v>
      </c>
    </row>
    <row r="862" spans="1:13" x14ac:dyDescent="0.25">
      <c r="A862">
        <v>858</v>
      </c>
      <c r="B862" s="210"/>
      <c r="C862" s="45">
        <v>0</v>
      </c>
      <c r="D862" s="45">
        <v>3.2452315914045937</v>
      </c>
      <c r="E862" s="45">
        <v>13.83068280692922</v>
      </c>
      <c r="F862" s="45">
        <v>23.746866314103706</v>
      </c>
      <c r="G862" s="45">
        <v>7.0848998362253139</v>
      </c>
      <c r="H862" s="45">
        <v>47.907680548662832</v>
      </c>
      <c r="J862">
        <v>0</v>
      </c>
      <c r="K862">
        <v>0</v>
      </c>
      <c r="M862" s="45">
        <f t="shared" si="13"/>
        <v>30.83176615032902</v>
      </c>
    </row>
    <row r="863" spans="1:13" x14ac:dyDescent="0.25">
      <c r="A863">
        <v>859</v>
      </c>
      <c r="B863" s="210"/>
      <c r="C863" s="45">
        <v>0</v>
      </c>
      <c r="D863" s="45">
        <v>2.6981820103570309</v>
      </c>
      <c r="E863" s="45">
        <v>12.52427284952979</v>
      </c>
      <c r="F863" s="45">
        <v>28.460110231370638</v>
      </c>
      <c r="G863" s="45">
        <v>18.062443419572855</v>
      </c>
      <c r="H863" s="45">
        <v>61.745008510830317</v>
      </c>
      <c r="J863">
        <v>0</v>
      </c>
      <c r="K863">
        <v>0</v>
      </c>
      <c r="M863" s="45">
        <f t="shared" si="13"/>
        <v>46.522553650943493</v>
      </c>
    </row>
    <row r="864" spans="1:13" x14ac:dyDescent="0.25">
      <c r="A864">
        <v>860</v>
      </c>
      <c r="B864" s="210"/>
      <c r="C864" s="45">
        <v>0</v>
      </c>
      <c r="D864" s="45">
        <v>3.210278191017514</v>
      </c>
      <c r="E864" s="45">
        <v>11.120938038908239</v>
      </c>
      <c r="F864" s="45">
        <v>28.155829449345049</v>
      </c>
      <c r="G864" s="45">
        <v>0</v>
      </c>
      <c r="H864" s="45">
        <v>42.4870456792708</v>
      </c>
      <c r="J864">
        <v>0</v>
      </c>
      <c r="K864">
        <v>0</v>
      </c>
      <c r="M864" s="45">
        <f t="shared" si="13"/>
        <v>28.155829449345049</v>
      </c>
    </row>
    <row r="865" spans="1:13" x14ac:dyDescent="0.25">
      <c r="A865">
        <v>861</v>
      </c>
      <c r="B865" s="210"/>
      <c r="C865" s="45">
        <v>0</v>
      </c>
      <c r="D865" s="45">
        <v>3.0752094613242318</v>
      </c>
      <c r="E865" s="45">
        <v>9.8339682371110779</v>
      </c>
      <c r="F865" s="45">
        <v>27.735274792457663</v>
      </c>
      <c r="G865" s="45">
        <v>0</v>
      </c>
      <c r="H865" s="45">
        <v>40.644452490892974</v>
      </c>
      <c r="J865">
        <v>0</v>
      </c>
      <c r="K865">
        <v>0</v>
      </c>
      <c r="M865" s="45">
        <f t="shared" si="13"/>
        <v>27.735274792457663</v>
      </c>
    </row>
    <row r="866" spans="1:13" x14ac:dyDescent="0.25">
      <c r="A866">
        <v>862</v>
      </c>
      <c r="B866" s="210"/>
      <c r="C866" s="45">
        <v>0</v>
      </c>
      <c r="D866" s="45">
        <v>3.8393441294690636</v>
      </c>
      <c r="E866" s="45">
        <v>10.539222081330863</v>
      </c>
      <c r="F866" s="45">
        <v>23.286162173402474</v>
      </c>
      <c r="G866" s="45">
        <v>0</v>
      </c>
      <c r="H866" s="45">
        <v>37.664728384202398</v>
      </c>
      <c r="J866">
        <v>0</v>
      </c>
      <c r="K866">
        <v>0</v>
      </c>
      <c r="M866" s="45">
        <f t="shared" si="13"/>
        <v>23.286162173402474</v>
      </c>
    </row>
    <row r="867" spans="1:13" x14ac:dyDescent="0.25">
      <c r="A867">
        <v>863</v>
      </c>
      <c r="B867" s="210"/>
      <c r="C867" s="45">
        <v>0</v>
      </c>
      <c r="D867" s="45">
        <v>3.2402127970742769</v>
      </c>
      <c r="E867" s="45">
        <v>11.186780810485962</v>
      </c>
      <c r="F867" s="45">
        <v>33.077161542357125</v>
      </c>
      <c r="G867" s="45">
        <v>0</v>
      </c>
      <c r="H867" s="45">
        <v>47.504155149917366</v>
      </c>
      <c r="J867">
        <v>0</v>
      </c>
      <c r="K867">
        <v>0</v>
      </c>
      <c r="M867" s="45">
        <f t="shared" si="13"/>
        <v>33.077161542357125</v>
      </c>
    </row>
    <row r="868" spans="1:13" x14ac:dyDescent="0.25">
      <c r="A868">
        <v>864</v>
      </c>
      <c r="B868" s="210"/>
      <c r="C868" s="45">
        <v>0</v>
      </c>
      <c r="D868" s="45">
        <v>2.6757296513945463</v>
      </c>
      <c r="E868" s="45">
        <v>12.520714411445059</v>
      </c>
      <c r="F868" s="45">
        <v>35.200442422780185</v>
      </c>
      <c r="G868" s="45">
        <v>0</v>
      </c>
      <c r="H868" s="45">
        <v>50.396886485619788</v>
      </c>
      <c r="J868">
        <v>0</v>
      </c>
      <c r="K868">
        <v>0</v>
      </c>
      <c r="M868" s="45">
        <f t="shared" si="13"/>
        <v>35.200442422780185</v>
      </c>
    </row>
    <row r="869" spans="1:13" x14ac:dyDescent="0.25">
      <c r="A869">
        <v>865</v>
      </c>
      <c r="B869" s="210"/>
      <c r="C869" s="45">
        <v>0</v>
      </c>
      <c r="D869" s="45">
        <v>3.3075674614506756</v>
      </c>
      <c r="E869" s="45">
        <v>16.522953893902631</v>
      </c>
      <c r="F869" s="45">
        <v>23.587723575042926</v>
      </c>
      <c r="G869" s="45">
        <v>0</v>
      </c>
      <c r="H869" s="45">
        <v>43.418244930396227</v>
      </c>
      <c r="J869">
        <v>0</v>
      </c>
      <c r="K869">
        <v>0</v>
      </c>
      <c r="M869" s="45">
        <f t="shared" si="13"/>
        <v>23.587723575042926</v>
      </c>
    </row>
    <row r="870" spans="1:13" x14ac:dyDescent="0.25">
      <c r="A870">
        <v>866</v>
      </c>
      <c r="B870" s="210"/>
      <c r="C870" s="45">
        <v>0</v>
      </c>
      <c r="D870" s="45">
        <v>2.8710074781863311</v>
      </c>
      <c r="E870" s="45">
        <v>18.752058679766879</v>
      </c>
      <c r="F870" s="45">
        <v>41.508858112618157</v>
      </c>
      <c r="G870" s="45">
        <v>0</v>
      </c>
      <c r="H870" s="45">
        <v>63.131924270571368</v>
      </c>
      <c r="J870">
        <v>0</v>
      </c>
      <c r="K870">
        <v>200</v>
      </c>
      <c r="M870" s="45">
        <f t="shared" si="13"/>
        <v>241.50885811261816</v>
      </c>
    </row>
    <row r="871" spans="1:13" x14ac:dyDescent="0.25">
      <c r="A871">
        <v>867</v>
      </c>
      <c r="B871" s="210"/>
      <c r="C871" s="45">
        <v>0</v>
      </c>
      <c r="D871" s="45">
        <v>3.5392197252491258</v>
      </c>
      <c r="E871" s="45">
        <v>16.162583285504901</v>
      </c>
      <c r="F871" s="45">
        <v>29.593185140202458</v>
      </c>
      <c r="G871" s="45">
        <v>0</v>
      </c>
      <c r="H871" s="45">
        <v>49.294988150956485</v>
      </c>
      <c r="J871">
        <v>0</v>
      </c>
      <c r="K871">
        <v>0</v>
      </c>
      <c r="M871" s="45">
        <f t="shared" si="13"/>
        <v>29.593185140202458</v>
      </c>
    </row>
    <row r="872" spans="1:13" x14ac:dyDescent="0.25">
      <c r="A872">
        <v>868</v>
      </c>
      <c r="B872" s="210"/>
      <c r="C872" s="45">
        <v>0</v>
      </c>
      <c r="D872" s="45">
        <v>3.3358192443820411</v>
      </c>
      <c r="E872" s="45">
        <v>13.909963640756112</v>
      </c>
      <c r="F872" s="45">
        <v>30.130697670487439</v>
      </c>
      <c r="G872" s="45">
        <v>0</v>
      </c>
      <c r="H872" s="45">
        <v>47.376480555625591</v>
      </c>
      <c r="J872">
        <v>0</v>
      </c>
      <c r="K872">
        <v>0</v>
      </c>
      <c r="M872" s="45">
        <f t="shared" si="13"/>
        <v>30.130697670487439</v>
      </c>
    </row>
    <row r="873" spans="1:13" x14ac:dyDescent="0.25">
      <c r="A873">
        <v>869</v>
      </c>
      <c r="B873" s="210"/>
      <c r="C873" s="45">
        <v>0</v>
      </c>
      <c r="D873" s="45">
        <v>3.453926011917265</v>
      </c>
      <c r="E873" s="45">
        <v>13.736034187380316</v>
      </c>
      <c r="F873" s="45">
        <v>24.437537155724481</v>
      </c>
      <c r="G873" s="45">
        <v>0</v>
      </c>
      <c r="H873" s="45">
        <v>41.627497355022058</v>
      </c>
      <c r="J873">
        <v>0</v>
      </c>
      <c r="K873">
        <v>0</v>
      </c>
      <c r="M873" s="45">
        <f t="shared" si="13"/>
        <v>24.437537155724481</v>
      </c>
    </row>
    <row r="874" spans="1:13" x14ac:dyDescent="0.25">
      <c r="A874">
        <v>870</v>
      </c>
      <c r="B874" s="210"/>
      <c r="C874" s="45">
        <v>0</v>
      </c>
      <c r="D874" s="45">
        <v>3.7828127258491131</v>
      </c>
      <c r="E874" s="45">
        <v>13.188082557072525</v>
      </c>
      <c r="F874" s="45">
        <v>31.913082583233827</v>
      </c>
      <c r="G874" s="45">
        <v>0</v>
      </c>
      <c r="H874" s="45">
        <v>48.883977866155462</v>
      </c>
      <c r="J874">
        <v>0</v>
      </c>
      <c r="K874">
        <v>0</v>
      </c>
      <c r="M874" s="45">
        <f t="shared" si="13"/>
        <v>31.913082583233827</v>
      </c>
    </row>
    <row r="875" spans="1:13" x14ac:dyDescent="0.25">
      <c r="A875">
        <v>871</v>
      </c>
      <c r="B875" s="210"/>
      <c r="C875" s="45">
        <v>0</v>
      </c>
      <c r="D875" s="45">
        <v>3.5807411141045478</v>
      </c>
      <c r="E875" s="45">
        <v>13.079187934824057</v>
      </c>
      <c r="F875" s="45">
        <v>24.555534912820299</v>
      </c>
      <c r="G875" s="45">
        <v>0</v>
      </c>
      <c r="H875" s="45">
        <v>41.215463961748902</v>
      </c>
      <c r="J875">
        <v>0</v>
      </c>
      <c r="K875">
        <v>0</v>
      </c>
      <c r="M875" s="45">
        <f t="shared" si="13"/>
        <v>24.555534912820299</v>
      </c>
    </row>
    <row r="876" spans="1:13" x14ac:dyDescent="0.25">
      <c r="A876">
        <v>872</v>
      </c>
      <c r="B876" s="210"/>
      <c r="C876" s="45">
        <v>0</v>
      </c>
      <c r="D876" s="45">
        <v>3.4448357816992639</v>
      </c>
      <c r="E876" s="45">
        <v>12.295672370110825</v>
      </c>
      <c r="F876" s="45">
        <v>26.686597684508996</v>
      </c>
      <c r="G876" s="45">
        <v>12.959418023685227</v>
      </c>
      <c r="H876" s="45">
        <v>55.386523860004317</v>
      </c>
      <c r="J876">
        <v>0</v>
      </c>
      <c r="K876">
        <v>0</v>
      </c>
      <c r="M876" s="45">
        <f t="shared" si="13"/>
        <v>39.646015708194227</v>
      </c>
    </row>
    <row r="877" spans="1:13" x14ac:dyDescent="0.25">
      <c r="A877">
        <v>873</v>
      </c>
      <c r="B877" s="210"/>
      <c r="C877" s="45">
        <v>0</v>
      </c>
      <c r="D877" s="45">
        <v>3.4188888675658644</v>
      </c>
      <c r="E877" s="45">
        <v>12.336572824116573</v>
      </c>
      <c r="F877" s="45">
        <v>28.078543244065301</v>
      </c>
      <c r="G877" s="45">
        <v>19.873587185872964</v>
      </c>
      <c r="H877" s="45">
        <v>63.707592121620706</v>
      </c>
      <c r="J877">
        <v>0</v>
      </c>
      <c r="K877">
        <v>0</v>
      </c>
      <c r="M877" s="45">
        <f t="shared" si="13"/>
        <v>47.952130429938265</v>
      </c>
    </row>
    <row r="878" spans="1:13" x14ac:dyDescent="0.25">
      <c r="A878">
        <v>874</v>
      </c>
      <c r="B878" s="210"/>
      <c r="C878" s="45">
        <v>0</v>
      </c>
      <c r="D878" s="45">
        <v>2.7354010639222079</v>
      </c>
      <c r="E878" s="45">
        <v>11.818051226821062</v>
      </c>
      <c r="F878" s="45">
        <v>28.044616895246993</v>
      </c>
      <c r="G878" s="45">
        <v>12.891068730477459</v>
      </c>
      <c r="H878" s="45">
        <v>55.489137916467719</v>
      </c>
      <c r="J878">
        <v>0</v>
      </c>
      <c r="K878">
        <v>0</v>
      </c>
      <c r="M878" s="45">
        <f t="shared" si="13"/>
        <v>40.935685625724453</v>
      </c>
    </row>
    <row r="879" spans="1:13" x14ac:dyDescent="0.25">
      <c r="A879">
        <v>875</v>
      </c>
      <c r="B879" s="210"/>
      <c r="C879" s="45">
        <v>0</v>
      </c>
      <c r="D879" s="45">
        <v>2.7233884888594493</v>
      </c>
      <c r="E879" s="45">
        <v>11.218084565322529</v>
      </c>
      <c r="F879" s="45">
        <v>19.346760124941259</v>
      </c>
      <c r="G879" s="45">
        <v>7.6731127232878631</v>
      </c>
      <c r="H879" s="45">
        <v>40.961345902411104</v>
      </c>
      <c r="J879">
        <v>0</v>
      </c>
      <c r="K879">
        <v>0</v>
      </c>
      <c r="M879" s="45">
        <f t="shared" si="13"/>
        <v>27.01987284822912</v>
      </c>
    </row>
    <row r="880" spans="1:13" x14ac:dyDescent="0.25">
      <c r="A880">
        <v>876</v>
      </c>
      <c r="B880" s="210"/>
      <c r="C880" s="45">
        <v>0</v>
      </c>
      <c r="D880" s="45">
        <v>2.6366950404520777</v>
      </c>
      <c r="E880" s="45">
        <v>11.882033110285615</v>
      </c>
      <c r="F880" s="45">
        <v>32.334489502940905</v>
      </c>
      <c r="G880" s="45">
        <v>11.737468743205644</v>
      </c>
      <c r="H880" s="45">
        <v>58.590686396884244</v>
      </c>
      <c r="J880">
        <v>0</v>
      </c>
      <c r="K880">
        <v>0</v>
      </c>
      <c r="M880" s="45">
        <f t="shared" si="13"/>
        <v>44.071958246146551</v>
      </c>
    </row>
    <row r="881" spans="1:13" x14ac:dyDescent="0.25">
      <c r="A881">
        <v>877</v>
      </c>
      <c r="B881" s="210"/>
      <c r="C881" s="45">
        <v>0</v>
      </c>
      <c r="D881" s="45">
        <v>2.9790617454237607</v>
      </c>
      <c r="E881" s="45">
        <v>12.567293782623738</v>
      </c>
      <c r="F881" s="45">
        <v>32.745739790148576</v>
      </c>
      <c r="G881" s="45">
        <v>10.025423637754447</v>
      </c>
      <c r="H881" s="45">
        <v>58.317518955950518</v>
      </c>
      <c r="J881">
        <v>0</v>
      </c>
      <c r="K881">
        <v>0</v>
      </c>
      <c r="M881" s="45">
        <f t="shared" si="13"/>
        <v>42.771163427903019</v>
      </c>
    </row>
    <row r="882" spans="1:13" x14ac:dyDescent="0.25">
      <c r="A882">
        <v>878</v>
      </c>
      <c r="B882" s="210"/>
      <c r="C882" s="45">
        <v>0</v>
      </c>
      <c r="D882" s="45">
        <v>3.5079844902098549</v>
      </c>
      <c r="E882" s="45">
        <v>12.162974713828007</v>
      </c>
      <c r="F882" s="45">
        <v>25.704137177237854</v>
      </c>
      <c r="G882" s="45">
        <v>19.697371144555426</v>
      </c>
      <c r="H882" s="45">
        <v>61.072467525831144</v>
      </c>
      <c r="J882">
        <v>0</v>
      </c>
      <c r="K882">
        <v>0</v>
      </c>
      <c r="M882" s="45">
        <f t="shared" si="13"/>
        <v>45.40150832179328</v>
      </c>
    </row>
    <row r="883" spans="1:13" x14ac:dyDescent="0.25">
      <c r="A883">
        <v>879</v>
      </c>
      <c r="B883" s="210"/>
      <c r="C883" s="45">
        <v>0</v>
      </c>
      <c r="D883" s="45">
        <v>2.9290638533865505</v>
      </c>
      <c r="E883" s="45">
        <v>13.077406965730173</v>
      </c>
      <c r="F883" s="45">
        <v>31.854960429952715</v>
      </c>
      <c r="G883" s="45">
        <v>10.293143433522282</v>
      </c>
      <c r="H883" s="45">
        <v>58.154574682591722</v>
      </c>
      <c r="J883">
        <v>0</v>
      </c>
      <c r="K883">
        <v>0</v>
      </c>
      <c r="M883" s="45">
        <f t="shared" si="13"/>
        <v>42.148103863475001</v>
      </c>
    </row>
    <row r="884" spans="1:13" x14ac:dyDescent="0.25">
      <c r="A884">
        <v>880</v>
      </c>
      <c r="B884" s="210"/>
      <c r="C884" s="45">
        <v>0</v>
      </c>
      <c r="D884" s="45">
        <v>2.9452142495048554</v>
      </c>
      <c r="E884" s="45">
        <v>13.982423940470428</v>
      </c>
      <c r="F884" s="45">
        <v>27.749708504658077</v>
      </c>
      <c r="G884" s="45">
        <v>15.040179558904628</v>
      </c>
      <c r="H884" s="45">
        <v>59.717526253537983</v>
      </c>
      <c r="J884">
        <v>0</v>
      </c>
      <c r="K884">
        <v>0</v>
      </c>
      <c r="M884" s="45">
        <f t="shared" si="13"/>
        <v>42.789888063562707</v>
      </c>
    </row>
    <row r="885" spans="1:13" x14ac:dyDescent="0.25">
      <c r="A885">
        <v>881</v>
      </c>
      <c r="B885" s="210"/>
      <c r="C885" s="45">
        <v>0</v>
      </c>
      <c r="D885" s="45">
        <v>3.2489881832822238</v>
      </c>
      <c r="E885" s="45">
        <v>15.950269952204923</v>
      </c>
      <c r="F885" s="45">
        <v>30.044220497473944</v>
      </c>
      <c r="G885" s="45">
        <v>8.2896591552470831</v>
      </c>
      <c r="H885" s="45">
        <v>57.53313778820818</v>
      </c>
      <c r="J885">
        <v>0</v>
      </c>
      <c r="K885">
        <v>0</v>
      </c>
      <c r="M885" s="45">
        <f t="shared" si="13"/>
        <v>38.333879652721023</v>
      </c>
    </row>
    <row r="886" spans="1:13" x14ac:dyDescent="0.25">
      <c r="A886">
        <v>882</v>
      </c>
      <c r="B886" s="210"/>
      <c r="C886" s="45">
        <v>0</v>
      </c>
      <c r="D886" s="45">
        <v>3.1824418471756122</v>
      </c>
      <c r="E886" s="45">
        <v>14.944298922299701</v>
      </c>
      <c r="F886" s="45">
        <v>27.070754901911261</v>
      </c>
      <c r="G886" s="45">
        <v>21.887423432753611</v>
      </c>
      <c r="H886" s="45">
        <v>67.084919104140184</v>
      </c>
      <c r="J886">
        <v>0</v>
      </c>
      <c r="K886">
        <v>200</v>
      </c>
      <c r="M886" s="45">
        <f t="shared" si="13"/>
        <v>248.95817833466489</v>
      </c>
    </row>
    <row r="887" spans="1:13" x14ac:dyDescent="0.25">
      <c r="A887">
        <v>883</v>
      </c>
      <c r="B887" s="210"/>
      <c r="C887" s="45">
        <v>0</v>
      </c>
      <c r="D887" s="45">
        <v>3.1633110724562576</v>
      </c>
      <c r="E887" s="45">
        <v>13.115790262303847</v>
      </c>
      <c r="F887" s="45">
        <v>31.052793452198941</v>
      </c>
      <c r="G887" s="45">
        <v>11.6255720341345</v>
      </c>
      <c r="H887" s="45">
        <v>58.95746682109354</v>
      </c>
      <c r="J887">
        <v>0</v>
      </c>
      <c r="K887">
        <v>0</v>
      </c>
      <c r="M887" s="45">
        <f t="shared" si="13"/>
        <v>42.678365486333441</v>
      </c>
    </row>
    <row r="888" spans="1:13" x14ac:dyDescent="0.25">
      <c r="A888">
        <v>884</v>
      </c>
      <c r="B888" s="210"/>
      <c r="C888" s="45">
        <v>0</v>
      </c>
      <c r="D888" s="45">
        <v>2.753972497151596</v>
      </c>
      <c r="E888" s="45">
        <v>11.988380240875715</v>
      </c>
      <c r="F888" s="45">
        <v>31.244600156367333</v>
      </c>
      <c r="G888" s="45">
        <v>0</v>
      </c>
      <c r="H888" s="45">
        <v>45.986952894394648</v>
      </c>
      <c r="J888">
        <v>0</v>
      </c>
      <c r="K888">
        <v>0</v>
      </c>
      <c r="M888" s="45">
        <f t="shared" si="13"/>
        <v>31.244600156367333</v>
      </c>
    </row>
    <row r="889" spans="1:13" x14ac:dyDescent="0.25">
      <c r="A889">
        <v>885</v>
      </c>
      <c r="B889" s="210"/>
      <c r="C889" s="45">
        <v>0</v>
      </c>
      <c r="D889" s="45">
        <v>3.1094719508675595</v>
      </c>
      <c r="E889" s="45">
        <v>11.369055092845718</v>
      </c>
      <c r="F889" s="45">
        <v>31.893334100086431</v>
      </c>
      <c r="G889" s="45">
        <v>0</v>
      </c>
      <c r="H889" s="45">
        <v>46.371861143799705</v>
      </c>
      <c r="J889">
        <v>0</v>
      </c>
      <c r="K889">
        <v>0</v>
      </c>
      <c r="M889" s="45">
        <f t="shared" si="13"/>
        <v>31.893334100086431</v>
      </c>
    </row>
    <row r="890" spans="1:13" x14ac:dyDescent="0.25">
      <c r="A890">
        <v>886</v>
      </c>
      <c r="B890" s="210"/>
      <c r="C890" s="45">
        <v>0</v>
      </c>
      <c r="D890" s="45">
        <v>3.1126146596281736</v>
      </c>
      <c r="E890" s="45">
        <v>11.745007576601051</v>
      </c>
      <c r="F890" s="45">
        <v>24.642546086913924</v>
      </c>
      <c r="G890" s="45">
        <v>0</v>
      </c>
      <c r="H890" s="45">
        <v>39.50016832314315</v>
      </c>
      <c r="J890">
        <v>0</v>
      </c>
      <c r="K890">
        <v>0</v>
      </c>
      <c r="M890" s="45">
        <f t="shared" si="13"/>
        <v>24.642546086913924</v>
      </c>
    </row>
    <row r="891" spans="1:13" x14ac:dyDescent="0.25">
      <c r="A891">
        <v>887</v>
      </c>
      <c r="B891" s="210"/>
      <c r="C891" s="45">
        <v>0</v>
      </c>
      <c r="D891" s="45">
        <v>2.6685549055132607</v>
      </c>
      <c r="E891" s="45">
        <v>12.647373806643436</v>
      </c>
      <c r="F891" s="45">
        <v>26.004221684091284</v>
      </c>
      <c r="G891" s="45">
        <v>0</v>
      </c>
      <c r="H891" s="45">
        <v>41.320150396247982</v>
      </c>
      <c r="J891">
        <v>0</v>
      </c>
      <c r="K891">
        <v>0</v>
      </c>
      <c r="M891" s="45">
        <f t="shared" si="13"/>
        <v>26.004221684091284</v>
      </c>
    </row>
    <row r="892" spans="1:13" x14ac:dyDescent="0.25">
      <c r="A892">
        <v>888</v>
      </c>
      <c r="B892" s="210"/>
      <c r="C892" s="45">
        <v>0</v>
      </c>
      <c r="D892" s="45">
        <v>3.5138458213311301</v>
      </c>
      <c r="E892" s="45">
        <v>13.810619049636369</v>
      </c>
      <c r="F892" s="45">
        <v>23.287784210414959</v>
      </c>
      <c r="G892" s="45">
        <v>0</v>
      </c>
      <c r="H892" s="45">
        <v>40.612249081382458</v>
      </c>
      <c r="J892">
        <v>0</v>
      </c>
      <c r="K892">
        <v>0</v>
      </c>
      <c r="M892" s="45">
        <f t="shared" si="13"/>
        <v>23.287784210414959</v>
      </c>
    </row>
    <row r="893" spans="1:13" x14ac:dyDescent="0.25">
      <c r="A893">
        <v>889</v>
      </c>
      <c r="B893" s="210"/>
      <c r="C893" s="45">
        <v>0</v>
      </c>
      <c r="D893" s="45">
        <v>3.02925089789911</v>
      </c>
      <c r="E893" s="45">
        <v>18.551846952707528</v>
      </c>
      <c r="F893" s="45">
        <v>24.662286059936864</v>
      </c>
      <c r="G893" s="45">
        <v>0</v>
      </c>
      <c r="H893" s="45">
        <v>46.2433839105435</v>
      </c>
      <c r="J893">
        <v>0</v>
      </c>
      <c r="K893">
        <v>0</v>
      </c>
      <c r="M893" s="45">
        <f t="shared" si="13"/>
        <v>24.662286059936864</v>
      </c>
    </row>
    <row r="894" spans="1:13" x14ac:dyDescent="0.25">
      <c r="A894">
        <v>890</v>
      </c>
      <c r="B894" s="210"/>
      <c r="C894" s="45">
        <v>0</v>
      </c>
      <c r="D894" s="45">
        <v>3.2359666788029187</v>
      </c>
      <c r="E894" s="45">
        <v>20.89528843768786</v>
      </c>
      <c r="F894" s="45">
        <v>37.287874666150103</v>
      </c>
      <c r="G894" s="45">
        <v>0</v>
      </c>
      <c r="H894" s="45">
        <v>61.41912978264088</v>
      </c>
      <c r="J894">
        <v>0</v>
      </c>
      <c r="K894">
        <v>0</v>
      </c>
      <c r="M894" s="45">
        <f t="shared" si="13"/>
        <v>37.287874666150103</v>
      </c>
    </row>
    <row r="895" spans="1:13" x14ac:dyDescent="0.25">
      <c r="A895">
        <v>891</v>
      </c>
      <c r="B895" s="210"/>
      <c r="C895" s="45">
        <v>0</v>
      </c>
      <c r="D895" s="45">
        <v>3.1333709826243297</v>
      </c>
      <c r="E895" s="45">
        <v>18.211601936756249</v>
      </c>
      <c r="F895" s="45">
        <v>19.687268276523973</v>
      </c>
      <c r="G895" s="45">
        <v>0</v>
      </c>
      <c r="H895" s="45">
        <v>41.032241195904554</v>
      </c>
      <c r="J895">
        <v>0</v>
      </c>
      <c r="K895">
        <v>0</v>
      </c>
      <c r="M895" s="45">
        <f t="shared" si="13"/>
        <v>19.687268276523973</v>
      </c>
    </row>
    <row r="896" spans="1:13" x14ac:dyDescent="0.25">
      <c r="A896">
        <v>892</v>
      </c>
      <c r="B896" s="210"/>
      <c r="C896" s="45">
        <v>0</v>
      </c>
      <c r="D896" s="45">
        <v>3.4084256903862147</v>
      </c>
      <c r="E896" s="45">
        <v>14.458313116108787</v>
      </c>
      <c r="F896" s="45">
        <v>37.037749878350652</v>
      </c>
      <c r="G896" s="45">
        <v>0</v>
      </c>
      <c r="H896" s="45">
        <v>54.904488684845653</v>
      </c>
      <c r="J896">
        <v>0</v>
      </c>
      <c r="K896">
        <v>0</v>
      </c>
      <c r="M896" s="45">
        <f t="shared" si="13"/>
        <v>37.037749878350652</v>
      </c>
    </row>
    <row r="897" spans="1:13" x14ac:dyDescent="0.25">
      <c r="A897">
        <v>893</v>
      </c>
      <c r="B897" s="210"/>
      <c r="C897" s="45">
        <v>0</v>
      </c>
      <c r="D897" s="45">
        <v>3.189561411030446</v>
      </c>
      <c r="E897" s="45">
        <v>14.01557574970904</v>
      </c>
      <c r="F897" s="45">
        <v>26.385170840070934</v>
      </c>
      <c r="G897" s="45">
        <v>0</v>
      </c>
      <c r="H897" s="45">
        <v>43.590308000810424</v>
      </c>
      <c r="J897">
        <v>0</v>
      </c>
      <c r="K897">
        <v>0</v>
      </c>
      <c r="M897" s="45">
        <f t="shared" si="13"/>
        <v>26.385170840070934</v>
      </c>
    </row>
    <row r="898" spans="1:13" x14ac:dyDescent="0.25">
      <c r="A898">
        <v>894</v>
      </c>
      <c r="B898" s="210"/>
      <c r="C898" s="45">
        <v>0</v>
      </c>
      <c r="D898" s="45">
        <v>3.8934008706992169</v>
      </c>
      <c r="E898" s="45">
        <v>13.333220162889276</v>
      </c>
      <c r="F898" s="45">
        <v>30.376345146558752</v>
      </c>
      <c r="G898" s="45">
        <v>0</v>
      </c>
      <c r="H898" s="45">
        <v>47.602966180147249</v>
      </c>
      <c r="J898">
        <v>0</v>
      </c>
      <c r="K898">
        <v>0</v>
      </c>
      <c r="M898" s="45">
        <f t="shared" si="13"/>
        <v>30.376345146558752</v>
      </c>
    </row>
    <row r="899" spans="1:13" x14ac:dyDescent="0.25">
      <c r="A899">
        <v>895</v>
      </c>
      <c r="B899" s="210"/>
      <c r="C899" s="45">
        <v>0</v>
      </c>
      <c r="D899" s="45">
        <v>2.756761870215076</v>
      </c>
      <c r="E899" s="45">
        <v>12.784479259347282</v>
      </c>
      <c r="F899" s="45">
        <v>27.107043167717347</v>
      </c>
      <c r="G899" s="45">
        <v>0</v>
      </c>
      <c r="H899" s="45">
        <v>42.648284297279702</v>
      </c>
      <c r="J899">
        <v>0</v>
      </c>
      <c r="K899">
        <v>0</v>
      </c>
      <c r="M899" s="45">
        <f t="shared" si="13"/>
        <v>27.107043167717347</v>
      </c>
    </row>
    <row r="900" spans="1:13" x14ac:dyDescent="0.25">
      <c r="A900">
        <v>896</v>
      </c>
      <c r="B900" s="210"/>
      <c r="C900" s="45">
        <v>0</v>
      </c>
      <c r="D900" s="45">
        <v>3.0014587633150018</v>
      </c>
      <c r="E900" s="45">
        <v>12.22712868569174</v>
      </c>
      <c r="F900" s="45">
        <v>31.422753791074484</v>
      </c>
      <c r="G900" s="45">
        <v>16.828866585553996</v>
      </c>
      <c r="H900" s="45">
        <v>63.480207825635219</v>
      </c>
      <c r="J900">
        <v>0</v>
      </c>
      <c r="K900">
        <v>200</v>
      </c>
      <c r="M900" s="45">
        <f t="shared" si="13"/>
        <v>248.25162037662847</v>
      </c>
    </row>
    <row r="901" spans="1:13" x14ac:dyDescent="0.25">
      <c r="A901">
        <v>897</v>
      </c>
      <c r="B901" s="210"/>
      <c r="C901" s="45">
        <v>0</v>
      </c>
      <c r="D901" s="45">
        <v>3.6133791069480652</v>
      </c>
      <c r="E901" s="45">
        <v>11.589650836625548</v>
      </c>
      <c r="F901" s="45">
        <v>22.256265268574257</v>
      </c>
      <c r="G901" s="45">
        <v>12.965100196383702</v>
      </c>
      <c r="H901" s="45">
        <v>50.424395408531574</v>
      </c>
      <c r="J901">
        <v>0</v>
      </c>
      <c r="K901">
        <v>0</v>
      </c>
      <c r="M901" s="45">
        <f t="shared" si="13"/>
        <v>35.221365464957955</v>
      </c>
    </row>
    <row r="902" spans="1:13" x14ac:dyDescent="0.25">
      <c r="A902">
        <v>898</v>
      </c>
      <c r="B902" s="210"/>
      <c r="C902" s="45">
        <v>0</v>
      </c>
      <c r="D902" s="45">
        <v>3.5588695936177159</v>
      </c>
      <c r="E902" s="45">
        <v>11.00602732289455</v>
      </c>
      <c r="F902" s="45">
        <v>28.519786154312165</v>
      </c>
      <c r="G902" s="45">
        <v>6.4154328011597093</v>
      </c>
      <c r="H902" s="45">
        <v>49.500115871984143</v>
      </c>
      <c r="J902">
        <v>0</v>
      </c>
      <c r="K902">
        <v>0</v>
      </c>
      <c r="M902" s="45">
        <f t="shared" ref="M902:M965" si="14">C902+J902+K902+F902+G902</f>
        <v>34.935218955471875</v>
      </c>
    </row>
    <row r="903" spans="1:13" x14ac:dyDescent="0.25">
      <c r="A903">
        <v>899</v>
      </c>
      <c r="B903" s="210"/>
      <c r="C903" s="45">
        <v>0</v>
      </c>
      <c r="D903" s="45">
        <v>2.9751156809718027</v>
      </c>
      <c r="E903" s="45">
        <v>10.498113371194581</v>
      </c>
      <c r="F903" s="45">
        <v>34.510940416712543</v>
      </c>
      <c r="G903" s="45">
        <v>16.691821012194506</v>
      </c>
      <c r="H903" s="45">
        <v>64.675990481073427</v>
      </c>
      <c r="J903">
        <v>0</v>
      </c>
      <c r="K903">
        <v>0</v>
      </c>
      <c r="M903" s="45">
        <f t="shared" si="14"/>
        <v>51.202761428907053</v>
      </c>
    </row>
    <row r="904" spans="1:13" x14ac:dyDescent="0.25">
      <c r="A904">
        <v>900</v>
      </c>
      <c r="B904" s="210"/>
      <c r="C904" s="45">
        <v>0</v>
      </c>
      <c r="D904" s="45">
        <v>3.0928471306676619</v>
      </c>
      <c r="E904" s="45">
        <v>11.351184150103771</v>
      </c>
      <c r="F904" s="45">
        <v>29.520533082820208</v>
      </c>
      <c r="G904" s="45">
        <v>11.920746379631739</v>
      </c>
      <c r="H904" s="45">
        <v>55.885310743223378</v>
      </c>
      <c r="J904">
        <v>0</v>
      </c>
      <c r="K904">
        <v>0</v>
      </c>
      <c r="M904" s="45">
        <f t="shared" si="14"/>
        <v>41.441279462451945</v>
      </c>
    </row>
    <row r="905" spans="1:13" x14ac:dyDescent="0.25">
      <c r="A905">
        <v>901</v>
      </c>
      <c r="B905" s="210"/>
      <c r="C905" s="45">
        <v>0</v>
      </c>
      <c r="D905" s="45">
        <v>3.4246977029732211</v>
      </c>
      <c r="E905" s="45">
        <v>13.365842289868713</v>
      </c>
      <c r="F905" s="45">
        <v>28.031462112384261</v>
      </c>
      <c r="G905" s="45">
        <v>7.036586308661402</v>
      </c>
      <c r="H905" s="45">
        <v>51.858588413887603</v>
      </c>
      <c r="J905">
        <v>0</v>
      </c>
      <c r="K905">
        <v>0</v>
      </c>
      <c r="M905" s="45">
        <f t="shared" si="14"/>
        <v>35.06804842104566</v>
      </c>
    </row>
    <row r="906" spans="1:13" x14ac:dyDescent="0.25">
      <c r="A906">
        <v>902</v>
      </c>
      <c r="B906" s="210"/>
      <c r="C906" s="45">
        <v>0</v>
      </c>
      <c r="D906" s="45">
        <v>3.4306656704873411</v>
      </c>
      <c r="E906" s="45">
        <v>12.98433222584563</v>
      </c>
      <c r="F906" s="45">
        <v>32.606707838077384</v>
      </c>
      <c r="G906" s="45">
        <v>18.490542409694566</v>
      </c>
      <c r="H906" s="45">
        <v>67.512248144104916</v>
      </c>
      <c r="J906">
        <v>0</v>
      </c>
      <c r="K906">
        <v>0</v>
      </c>
      <c r="M906" s="45">
        <f t="shared" si="14"/>
        <v>51.097250247771953</v>
      </c>
    </row>
    <row r="907" spans="1:13" x14ac:dyDescent="0.25">
      <c r="A907">
        <v>903</v>
      </c>
      <c r="B907" s="210"/>
      <c r="C907" s="45">
        <v>0</v>
      </c>
      <c r="D907" s="45">
        <v>3.5163142564284113</v>
      </c>
      <c r="E907" s="45">
        <v>14.36544488230326</v>
      </c>
      <c r="F907" s="45">
        <v>16.103961548913944</v>
      </c>
      <c r="G907" s="45">
        <v>17.589818755115765</v>
      </c>
      <c r="H907" s="45">
        <v>51.575539442761375</v>
      </c>
      <c r="J907">
        <v>0</v>
      </c>
      <c r="K907">
        <v>0</v>
      </c>
      <c r="M907" s="45">
        <f t="shared" si="14"/>
        <v>33.693780304029708</v>
      </c>
    </row>
    <row r="908" spans="1:13" x14ac:dyDescent="0.25">
      <c r="A908">
        <v>904</v>
      </c>
      <c r="B908" s="210"/>
      <c r="C908" s="45">
        <v>0</v>
      </c>
      <c r="D908" s="45">
        <v>3.4617029939849355</v>
      </c>
      <c r="E908" s="45">
        <v>15.497268533657476</v>
      </c>
      <c r="F908" s="45">
        <v>21.559514533739055</v>
      </c>
      <c r="G908" s="45">
        <v>14.4908005411449</v>
      </c>
      <c r="H908" s="45">
        <v>55.009286602526366</v>
      </c>
      <c r="J908">
        <v>0</v>
      </c>
      <c r="K908">
        <v>0</v>
      </c>
      <c r="M908" s="45">
        <f t="shared" si="14"/>
        <v>36.050315074883954</v>
      </c>
    </row>
    <row r="909" spans="1:13" x14ac:dyDescent="0.25">
      <c r="A909">
        <v>905</v>
      </c>
      <c r="B909" s="210"/>
      <c r="C909" s="45">
        <v>0</v>
      </c>
      <c r="D909" s="45">
        <v>2.8085565335827645</v>
      </c>
      <c r="E909" s="45">
        <v>17.54690028629031</v>
      </c>
      <c r="F909" s="45">
        <v>32.045282130096211</v>
      </c>
      <c r="G909" s="45">
        <v>9.3695424257996773</v>
      </c>
      <c r="H909" s="45">
        <v>61.77028137576896</v>
      </c>
      <c r="J909">
        <v>0</v>
      </c>
      <c r="K909">
        <v>0</v>
      </c>
      <c r="M909" s="45">
        <f t="shared" si="14"/>
        <v>41.414824555895891</v>
      </c>
    </row>
    <row r="910" spans="1:13" x14ac:dyDescent="0.25">
      <c r="A910">
        <v>906</v>
      </c>
      <c r="B910" s="210"/>
      <c r="C910" s="45">
        <v>0</v>
      </c>
      <c r="D910" s="45">
        <v>3.2537096118067335</v>
      </c>
      <c r="E910" s="45">
        <v>16.726084706892479</v>
      </c>
      <c r="F910" s="45">
        <v>35.338750326029462</v>
      </c>
      <c r="G910" s="45">
        <v>9.2033554979096106</v>
      </c>
      <c r="H910" s="45">
        <v>64.521900142638287</v>
      </c>
      <c r="J910">
        <v>0</v>
      </c>
      <c r="K910">
        <v>0</v>
      </c>
      <c r="M910" s="45">
        <f t="shared" si="14"/>
        <v>44.542105823939075</v>
      </c>
    </row>
    <row r="911" spans="1:13" x14ac:dyDescent="0.25">
      <c r="A911">
        <v>907</v>
      </c>
      <c r="B911" s="210"/>
      <c r="C911" s="45">
        <v>0</v>
      </c>
      <c r="D911" s="45">
        <v>3.3870408707008277</v>
      </c>
      <c r="E911" s="45">
        <v>14.890342500626014</v>
      </c>
      <c r="F911" s="45">
        <v>35.421901839072504</v>
      </c>
      <c r="G911" s="45">
        <v>26.622049833693779</v>
      </c>
      <c r="H911" s="45">
        <v>80.321335044093132</v>
      </c>
      <c r="J911">
        <v>0</v>
      </c>
      <c r="K911">
        <v>0</v>
      </c>
      <c r="M911" s="45">
        <f t="shared" si="14"/>
        <v>62.043951672766283</v>
      </c>
    </row>
    <row r="912" spans="1:13" x14ac:dyDescent="0.25">
      <c r="A912">
        <v>908</v>
      </c>
      <c r="B912" s="210"/>
      <c r="C912" s="45">
        <v>0</v>
      </c>
      <c r="D912" s="45">
        <v>3.328881523135689</v>
      </c>
      <c r="E912" s="45">
        <v>13.636520424613916</v>
      </c>
      <c r="F912" s="45">
        <v>33.264562500782425</v>
      </c>
      <c r="G912" s="45">
        <v>0</v>
      </c>
      <c r="H912" s="45">
        <v>50.22996444853203</v>
      </c>
      <c r="J912">
        <v>0</v>
      </c>
      <c r="K912">
        <v>0</v>
      </c>
      <c r="M912" s="45">
        <f t="shared" si="14"/>
        <v>33.264562500782425</v>
      </c>
    </row>
    <row r="913" spans="1:13" x14ac:dyDescent="0.25">
      <c r="A913">
        <v>909</v>
      </c>
      <c r="B913" s="210"/>
      <c r="C913" s="45">
        <v>0</v>
      </c>
      <c r="D913" s="45">
        <v>3.2308905809707378</v>
      </c>
      <c r="E913" s="45">
        <v>13.065730038657687</v>
      </c>
      <c r="F913" s="45">
        <v>31.520479912138487</v>
      </c>
      <c r="G913" s="45">
        <v>0</v>
      </c>
      <c r="H913" s="45">
        <v>47.817100531766911</v>
      </c>
      <c r="J913">
        <v>0</v>
      </c>
      <c r="K913">
        <v>0</v>
      </c>
      <c r="M913" s="45">
        <f t="shared" si="14"/>
        <v>31.520479912138487</v>
      </c>
    </row>
    <row r="914" spans="1:13" x14ac:dyDescent="0.25">
      <c r="A914">
        <v>910</v>
      </c>
      <c r="B914" s="210"/>
      <c r="C914" s="45">
        <v>0</v>
      </c>
      <c r="D914" s="45">
        <v>2.3104124339140086</v>
      </c>
      <c r="E914" s="45">
        <v>13.352721570294637</v>
      </c>
      <c r="F914" s="45">
        <v>22.960101555573242</v>
      </c>
      <c r="G914" s="45">
        <v>0</v>
      </c>
      <c r="H914" s="45">
        <v>38.623235559781889</v>
      </c>
      <c r="J914">
        <v>0</v>
      </c>
      <c r="K914">
        <v>200</v>
      </c>
      <c r="M914" s="45">
        <f t="shared" si="14"/>
        <v>222.96010155557323</v>
      </c>
    </row>
    <row r="915" spans="1:13" x14ac:dyDescent="0.25">
      <c r="A915">
        <v>911</v>
      </c>
      <c r="B915" s="210"/>
      <c r="C915" s="45">
        <v>0</v>
      </c>
      <c r="D915" s="45">
        <v>3.431846028848665</v>
      </c>
      <c r="E915" s="45">
        <v>14.10796680280091</v>
      </c>
      <c r="F915" s="45">
        <v>35.553689726922023</v>
      </c>
      <c r="G915" s="45">
        <v>0</v>
      </c>
      <c r="H915" s="45">
        <v>53.093502558571601</v>
      </c>
      <c r="J915">
        <v>0</v>
      </c>
      <c r="K915">
        <v>0</v>
      </c>
      <c r="M915" s="45">
        <f t="shared" si="14"/>
        <v>35.553689726922023</v>
      </c>
    </row>
    <row r="916" spans="1:13" x14ac:dyDescent="0.25">
      <c r="A916">
        <v>912</v>
      </c>
      <c r="B916" s="210"/>
      <c r="C916" s="45">
        <v>0</v>
      </c>
      <c r="D916" s="45">
        <v>3.6538738060567657</v>
      </c>
      <c r="E916" s="45">
        <v>14.939285608053769</v>
      </c>
      <c r="F916" s="45">
        <v>23.361234563558469</v>
      </c>
      <c r="G916" s="45">
        <v>0</v>
      </c>
      <c r="H916" s="45">
        <v>41.954393977669</v>
      </c>
      <c r="J916">
        <v>0</v>
      </c>
      <c r="K916">
        <v>0</v>
      </c>
      <c r="M916" s="45">
        <f t="shared" si="14"/>
        <v>23.361234563558469</v>
      </c>
    </row>
    <row r="917" spans="1:13" x14ac:dyDescent="0.25">
      <c r="A917">
        <v>913</v>
      </c>
      <c r="B917" s="210"/>
      <c r="C917" s="45">
        <v>0</v>
      </c>
      <c r="D917" s="45">
        <v>2.7090724788340865</v>
      </c>
      <c r="E917" s="45">
        <v>19.769182787990466</v>
      </c>
      <c r="F917" s="45">
        <v>29.161548698830146</v>
      </c>
      <c r="G917" s="45">
        <v>0</v>
      </c>
      <c r="H917" s="45">
        <v>51.6398039656547</v>
      </c>
      <c r="J917">
        <v>200</v>
      </c>
      <c r="K917">
        <v>0</v>
      </c>
      <c r="M917" s="45">
        <f t="shared" si="14"/>
        <v>229.16154869883013</v>
      </c>
    </row>
    <row r="918" spans="1:13" x14ac:dyDescent="0.25">
      <c r="A918">
        <v>914</v>
      </c>
      <c r="B918" s="210"/>
      <c r="C918" s="45">
        <v>0</v>
      </c>
      <c r="D918" s="45">
        <v>3.209595442689317</v>
      </c>
      <c r="E918" s="45">
        <v>21.479805644393586</v>
      </c>
      <c r="F918" s="45">
        <v>40.016297810333654</v>
      </c>
      <c r="G918" s="45">
        <v>0</v>
      </c>
      <c r="H918" s="45">
        <v>64.705698897416553</v>
      </c>
      <c r="J918">
        <v>0</v>
      </c>
      <c r="K918">
        <v>0</v>
      </c>
      <c r="M918" s="45">
        <f t="shared" si="14"/>
        <v>40.016297810333654</v>
      </c>
    </row>
    <row r="919" spans="1:13" x14ac:dyDescent="0.25">
      <c r="A919">
        <v>915</v>
      </c>
      <c r="B919" s="210"/>
      <c r="C919" s="45">
        <v>0</v>
      </c>
      <c r="D919" s="45">
        <v>3.215553818556951</v>
      </c>
      <c r="E919" s="45">
        <v>17.391994476255711</v>
      </c>
      <c r="F919" s="45">
        <v>26.341484359382918</v>
      </c>
      <c r="G919" s="45">
        <v>0</v>
      </c>
      <c r="H919" s="45">
        <v>46.949032654195577</v>
      </c>
      <c r="J919">
        <v>0</v>
      </c>
      <c r="K919">
        <v>0</v>
      </c>
      <c r="M919" s="45">
        <f t="shared" si="14"/>
        <v>26.341484359382918</v>
      </c>
    </row>
    <row r="920" spans="1:13" x14ac:dyDescent="0.25">
      <c r="A920">
        <v>916</v>
      </c>
      <c r="B920" s="210"/>
      <c r="C920" s="45">
        <v>0</v>
      </c>
      <c r="D920" s="45">
        <v>3.2291715914268835</v>
      </c>
      <c r="E920" s="45">
        <v>14.184138378432447</v>
      </c>
      <c r="F920" s="45">
        <v>29.542474329685056</v>
      </c>
      <c r="G920" s="45">
        <v>0</v>
      </c>
      <c r="H920" s="45">
        <v>46.955784299544391</v>
      </c>
      <c r="J920">
        <v>0</v>
      </c>
      <c r="K920">
        <v>0</v>
      </c>
      <c r="M920" s="45">
        <f t="shared" si="14"/>
        <v>29.542474329685056</v>
      </c>
    </row>
    <row r="921" spans="1:13" x14ac:dyDescent="0.25">
      <c r="A921">
        <v>917</v>
      </c>
      <c r="B921" s="210"/>
      <c r="C921" s="45">
        <v>0</v>
      </c>
      <c r="D921" s="45">
        <v>3.2078680114231055</v>
      </c>
      <c r="E921" s="45">
        <v>13.456492625051588</v>
      </c>
      <c r="F921" s="45">
        <v>17.885814611646701</v>
      </c>
      <c r="G921" s="45">
        <v>0</v>
      </c>
      <c r="H921" s="45">
        <v>34.550175248121391</v>
      </c>
      <c r="J921">
        <v>0</v>
      </c>
      <c r="K921">
        <v>0</v>
      </c>
      <c r="M921" s="45">
        <f t="shared" si="14"/>
        <v>17.885814611646701</v>
      </c>
    </row>
    <row r="922" spans="1:13" x14ac:dyDescent="0.25">
      <c r="A922">
        <v>918</v>
      </c>
      <c r="B922" s="210"/>
      <c r="C922" s="45">
        <v>0</v>
      </c>
      <c r="D922" s="45">
        <v>2.9868679342201698</v>
      </c>
      <c r="E922" s="45">
        <v>12.389825725080398</v>
      </c>
      <c r="F922" s="45">
        <v>30.324290563490589</v>
      </c>
      <c r="G922" s="45">
        <v>0</v>
      </c>
      <c r="H922" s="45">
        <v>45.700984222791156</v>
      </c>
      <c r="J922">
        <v>0</v>
      </c>
      <c r="K922">
        <v>0</v>
      </c>
      <c r="M922" s="45">
        <f t="shared" si="14"/>
        <v>30.324290563490589</v>
      </c>
    </row>
    <row r="923" spans="1:13" x14ac:dyDescent="0.25">
      <c r="A923">
        <v>919</v>
      </c>
      <c r="B923" s="210"/>
      <c r="C923" s="45">
        <v>0</v>
      </c>
      <c r="D923" s="45">
        <v>3.3760046552208078</v>
      </c>
      <c r="E923" s="45">
        <v>12.12138473952453</v>
      </c>
      <c r="F923" s="45">
        <v>19.81216316429833</v>
      </c>
      <c r="G923" s="45">
        <v>0</v>
      </c>
      <c r="H923" s="45">
        <v>35.309552559043667</v>
      </c>
      <c r="J923">
        <v>0</v>
      </c>
      <c r="K923">
        <v>0</v>
      </c>
      <c r="M923" s="45">
        <f t="shared" si="14"/>
        <v>19.81216316429833</v>
      </c>
    </row>
    <row r="924" spans="1:13" x14ac:dyDescent="0.25">
      <c r="A924">
        <v>920</v>
      </c>
      <c r="B924" s="210"/>
      <c r="C924" s="45">
        <v>0</v>
      </c>
      <c r="D924" s="45">
        <v>2.9691815142490805</v>
      </c>
      <c r="E924" s="45">
        <v>11.061886050567312</v>
      </c>
      <c r="F924" s="45">
        <v>34.622365613737905</v>
      </c>
      <c r="G924" s="45">
        <v>7.8287623123032537</v>
      </c>
      <c r="H924" s="45">
        <v>56.482195490857549</v>
      </c>
      <c r="J924">
        <v>0</v>
      </c>
      <c r="K924">
        <v>0</v>
      </c>
      <c r="M924" s="45">
        <f t="shared" si="14"/>
        <v>42.45112792604116</v>
      </c>
    </row>
    <row r="925" spans="1:13" x14ac:dyDescent="0.25">
      <c r="A925">
        <v>921</v>
      </c>
      <c r="B925" s="210"/>
      <c r="C925" s="45">
        <v>0</v>
      </c>
      <c r="D925" s="45">
        <v>3.0513629738262975</v>
      </c>
      <c r="E925" s="45">
        <v>10.163708860506315</v>
      </c>
      <c r="F925" s="45">
        <v>36.08026144130654</v>
      </c>
      <c r="G925" s="45">
        <v>17.990747842233084</v>
      </c>
      <c r="H925" s="45">
        <v>67.286081117872243</v>
      </c>
      <c r="J925">
        <v>0</v>
      </c>
      <c r="K925">
        <v>0</v>
      </c>
      <c r="M925" s="45">
        <f t="shared" si="14"/>
        <v>54.071009283539624</v>
      </c>
    </row>
    <row r="926" spans="1:13" x14ac:dyDescent="0.25">
      <c r="A926">
        <v>922</v>
      </c>
      <c r="B926" s="210"/>
      <c r="C926" s="45">
        <v>0</v>
      </c>
      <c r="D926" s="45">
        <v>3.8465927498910397</v>
      </c>
      <c r="E926" s="45">
        <v>9.6526541496836948</v>
      </c>
      <c r="F926" s="45">
        <v>33.323585273865199</v>
      </c>
      <c r="G926" s="45">
        <v>10.951458505506485</v>
      </c>
      <c r="H926" s="45">
        <v>57.774290678946421</v>
      </c>
      <c r="J926">
        <v>0</v>
      </c>
      <c r="K926">
        <v>0</v>
      </c>
      <c r="M926" s="45">
        <f t="shared" si="14"/>
        <v>44.275043779371686</v>
      </c>
    </row>
    <row r="927" spans="1:13" x14ac:dyDescent="0.25">
      <c r="A927">
        <v>923</v>
      </c>
      <c r="B927" s="210"/>
      <c r="C927" s="45">
        <v>0</v>
      </c>
      <c r="D927" s="45">
        <v>3.1680203452166857</v>
      </c>
      <c r="E927" s="45">
        <v>9.1890748364164967</v>
      </c>
      <c r="F927" s="45">
        <v>29.723488035044774</v>
      </c>
      <c r="G927" s="45">
        <v>23.091963182759688</v>
      </c>
      <c r="H927" s="45">
        <v>65.17254639943765</v>
      </c>
      <c r="J927">
        <v>0</v>
      </c>
      <c r="K927">
        <v>0</v>
      </c>
      <c r="M927" s="45">
        <f t="shared" si="14"/>
        <v>52.815451217804466</v>
      </c>
    </row>
    <row r="928" spans="1:13" x14ac:dyDescent="0.25">
      <c r="A928">
        <v>924</v>
      </c>
      <c r="B928" s="210"/>
      <c r="C928" s="45">
        <v>0</v>
      </c>
      <c r="D928" s="45">
        <v>2.9331756860631955</v>
      </c>
      <c r="E928" s="45">
        <v>9.7586372695582391</v>
      </c>
      <c r="F928" s="45">
        <v>21.790436373834762</v>
      </c>
      <c r="G928" s="45">
        <v>13.89989660918312</v>
      </c>
      <c r="H928" s="45">
        <v>48.382145938639312</v>
      </c>
      <c r="J928">
        <v>0</v>
      </c>
      <c r="K928">
        <v>0</v>
      </c>
      <c r="M928" s="45">
        <f t="shared" si="14"/>
        <v>35.690332983017882</v>
      </c>
    </row>
    <row r="929" spans="1:13" x14ac:dyDescent="0.25">
      <c r="A929">
        <v>925</v>
      </c>
      <c r="B929" s="210"/>
      <c r="C929" s="45">
        <v>0</v>
      </c>
      <c r="D929" s="45">
        <v>3.0264558080853488</v>
      </c>
      <c r="E929" s="45">
        <v>10.260375872804923</v>
      </c>
      <c r="F929" s="45">
        <v>23.200876514922516</v>
      </c>
      <c r="G929" s="45">
        <v>21.809095477474379</v>
      </c>
      <c r="H929" s="45">
        <v>58.296803673287165</v>
      </c>
      <c r="J929">
        <v>0</v>
      </c>
      <c r="K929">
        <v>0</v>
      </c>
      <c r="M929" s="45">
        <f t="shared" si="14"/>
        <v>45.009971992396899</v>
      </c>
    </row>
    <row r="930" spans="1:13" x14ac:dyDescent="0.25">
      <c r="A930">
        <v>926</v>
      </c>
      <c r="B930" s="210"/>
      <c r="C930" s="45">
        <v>0</v>
      </c>
      <c r="D930" s="45">
        <v>3.4214623774125856</v>
      </c>
      <c r="E930" s="45">
        <v>9.8631736801786651</v>
      </c>
      <c r="F930" s="45">
        <v>29.921291177251273</v>
      </c>
      <c r="G930" s="45">
        <v>4.3056734456507746</v>
      </c>
      <c r="H930" s="45">
        <v>47.511600680493295</v>
      </c>
      <c r="J930">
        <v>0</v>
      </c>
      <c r="K930">
        <v>200</v>
      </c>
      <c r="M930" s="45">
        <f t="shared" si="14"/>
        <v>234.22696462290205</v>
      </c>
    </row>
    <row r="931" spans="1:13" x14ac:dyDescent="0.25">
      <c r="A931">
        <v>927</v>
      </c>
      <c r="B931" s="210"/>
      <c r="C931" s="45">
        <v>0</v>
      </c>
      <c r="D931" s="45">
        <v>3.2959726763241335</v>
      </c>
      <c r="E931" s="45">
        <v>10.587200327022197</v>
      </c>
      <c r="F931" s="45">
        <v>18.979975728058331</v>
      </c>
      <c r="G931" s="45">
        <v>20.277982785277285</v>
      </c>
      <c r="H931" s="45">
        <v>53.141131516681952</v>
      </c>
      <c r="J931">
        <v>0</v>
      </c>
      <c r="K931">
        <v>0</v>
      </c>
      <c r="M931" s="45">
        <f t="shared" si="14"/>
        <v>39.257958513335616</v>
      </c>
    </row>
    <row r="932" spans="1:13" x14ac:dyDescent="0.25">
      <c r="A932">
        <v>928</v>
      </c>
      <c r="B932" s="210"/>
      <c r="C932" s="45">
        <v>0</v>
      </c>
      <c r="D932" s="45">
        <v>2.9414289730594914</v>
      </c>
      <c r="E932" s="45">
        <v>11.426123689467286</v>
      </c>
      <c r="F932" s="45">
        <v>31.838516069811018</v>
      </c>
      <c r="G932" s="45">
        <v>6.7135621989144587</v>
      </c>
      <c r="H932" s="45">
        <v>52.919630931252257</v>
      </c>
      <c r="J932">
        <v>0</v>
      </c>
      <c r="K932">
        <v>0</v>
      </c>
      <c r="M932" s="45">
        <f t="shared" si="14"/>
        <v>38.552078268725474</v>
      </c>
    </row>
    <row r="933" spans="1:13" x14ac:dyDescent="0.25">
      <c r="A933">
        <v>929</v>
      </c>
      <c r="B933" s="210"/>
      <c r="C933" s="45">
        <v>0</v>
      </c>
      <c r="D933" s="45">
        <v>2.9658877355438804</v>
      </c>
      <c r="E933" s="45">
        <v>12.64296426017089</v>
      </c>
      <c r="F933" s="45">
        <v>24.365024310269355</v>
      </c>
      <c r="G933" s="45">
        <v>15.241121575095159</v>
      </c>
      <c r="H933" s="45">
        <v>55.214997881079285</v>
      </c>
      <c r="J933">
        <v>0</v>
      </c>
      <c r="K933">
        <v>0</v>
      </c>
      <c r="M933" s="45">
        <f t="shared" si="14"/>
        <v>39.606145885364512</v>
      </c>
    </row>
    <row r="934" spans="1:13" x14ac:dyDescent="0.25">
      <c r="A934">
        <v>930</v>
      </c>
      <c r="B934" s="210"/>
      <c r="C934" s="45">
        <v>0</v>
      </c>
      <c r="D934" s="45">
        <v>3.3044889051760107</v>
      </c>
      <c r="E934" s="45">
        <v>11.714812187725299</v>
      </c>
      <c r="F934" s="45">
        <v>29.891293508663587</v>
      </c>
      <c r="G934" s="45">
        <v>13.840049646666211</v>
      </c>
      <c r="H934" s="45">
        <v>58.750644248231104</v>
      </c>
      <c r="J934">
        <v>0</v>
      </c>
      <c r="K934">
        <v>0</v>
      </c>
      <c r="M934" s="45">
        <f t="shared" si="14"/>
        <v>43.731343155329796</v>
      </c>
    </row>
    <row r="935" spans="1:13" x14ac:dyDescent="0.25">
      <c r="A935">
        <v>931</v>
      </c>
      <c r="B935" s="210"/>
      <c r="C935" s="45">
        <v>0</v>
      </c>
      <c r="D935" s="45">
        <v>3.367917052272916</v>
      </c>
      <c r="E935" s="45">
        <v>10.355375669358255</v>
      </c>
      <c r="F935" s="45">
        <v>17.549933368627368</v>
      </c>
      <c r="G935" s="45">
        <v>19.96767135868091</v>
      </c>
      <c r="H935" s="45">
        <v>51.24089744893945</v>
      </c>
      <c r="J935">
        <v>0</v>
      </c>
      <c r="K935">
        <v>0</v>
      </c>
      <c r="M935" s="45">
        <f t="shared" si="14"/>
        <v>37.517604727308282</v>
      </c>
    </row>
    <row r="936" spans="1:13" x14ac:dyDescent="0.25">
      <c r="A936">
        <v>932</v>
      </c>
      <c r="B936" s="210"/>
      <c r="C936" s="45">
        <v>0</v>
      </c>
      <c r="D936" s="45">
        <v>3.2203920988116961</v>
      </c>
      <c r="E936" s="45">
        <v>9.2993094147765429</v>
      </c>
      <c r="F936" s="45">
        <v>28.66549793607329</v>
      </c>
      <c r="G936" s="45">
        <v>0</v>
      </c>
      <c r="H936" s="45">
        <v>41.185199449661525</v>
      </c>
      <c r="J936">
        <v>0</v>
      </c>
      <c r="K936">
        <v>0</v>
      </c>
      <c r="M936" s="45">
        <f t="shared" si="14"/>
        <v>28.66549793607329</v>
      </c>
    </row>
    <row r="937" spans="1:13" x14ac:dyDescent="0.25">
      <c r="A937">
        <v>933</v>
      </c>
      <c r="B937" s="210"/>
      <c r="C937" s="45">
        <v>0</v>
      </c>
      <c r="D937" s="45">
        <v>3.097687957042369</v>
      </c>
      <c r="E937" s="45">
        <v>8.622057561531097</v>
      </c>
      <c r="F937" s="45">
        <v>25.897898550747701</v>
      </c>
      <c r="G937" s="45">
        <v>0</v>
      </c>
      <c r="H937" s="45">
        <v>37.617644069321166</v>
      </c>
      <c r="J937">
        <v>0</v>
      </c>
      <c r="K937">
        <v>0</v>
      </c>
      <c r="M937" s="45">
        <f t="shared" si="14"/>
        <v>25.897898550747701</v>
      </c>
    </row>
    <row r="938" spans="1:13" x14ac:dyDescent="0.25">
      <c r="A938">
        <v>934</v>
      </c>
      <c r="B938" s="210"/>
      <c r="C938" s="45">
        <v>0</v>
      </c>
      <c r="D938" s="45">
        <v>3.9557845435192061</v>
      </c>
      <c r="E938" s="45">
        <v>9.0118937873219558</v>
      </c>
      <c r="F938" s="45">
        <v>31.43178269634814</v>
      </c>
      <c r="G938" s="45">
        <v>0</v>
      </c>
      <c r="H938" s="45">
        <v>44.399461027189304</v>
      </c>
      <c r="J938">
        <v>0</v>
      </c>
      <c r="K938">
        <v>0</v>
      </c>
      <c r="M938" s="45">
        <f t="shared" si="14"/>
        <v>31.43178269634814</v>
      </c>
    </row>
    <row r="939" spans="1:13" x14ac:dyDescent="0.25">
      <c r="A939">
        <v>935</v>
      </c>
      <c r="B939" s="210"/>
      <c r="C939" s="45">
        <v>0</v>
      </c>
      <c r="D939" s="45">
        <v>3.3859814533260679</v>
      </c>
      <c r="E939" s="45">
        <v>9.8073318696705698</v>
      </c>
      <c r="F939" s="45">
        <v>27.444911913477515</v>
      </c>
      <c r="G939" s="45">
        <v>0</v>
      </c>
      <c r="H939" s="45">
        <v>40.638225236474156</v>
      </c>
      <c r="J939">
        <v>0</v>
      </c>
      <c r="K939">
        <v>0</v>
      </c>
      <c r="M939" s="45">
        <f t="shared" si="14"/>
        <v>27.444911913477515</v>
      </c>
    </row>
    <row r="940" spans="1:13" x14ac:dyDescent="0.25">
      <c r="A940">
        <v>936</v>
      </c>
      <c r="B940" s="210"/>
      <c r="C940" s="45">
        <v>0</v>
      </c>
      <c r="D940" s="45">
        <v>3.561985555354962</v>
      </c>
      <c r="E940" s="45">
        <v>10.747095533932004</v>
      </c>
      <c r="F940" s="45">
        <v>26.350282194505265</v>
      </c>
      <c r="G940" s="45">
        <v>0</v>
      </c>
      <c r="H940" s="45">
        <v>40.659363283792231</v>
      </c>
      <c r="J940">
        <v>0</v>
      </c>
      <c r="K940">
        <v>0</v>
      </c>
      <c r="M940" s="45">
        <f t="shared" si="14"/>
        <v>26.350282194505265</v>
      </c>
    </row>
    <row r="941" spans="1:13" x14ac:dyDescent="0.25">
      <c r="A941">
        <v>937</v>
      </c>
      <c r="B941" s="210"/>
      <c r="C941" s="45">
        <v>0</v>
      </c>
      <c r="D941" s="45">
        <v>3.1773273697369402</v>
      </c>
      <c r="E941" s="45">
        <v>14.189726876277</v>
      </c>
      <c r="F941" s="45">
        <v>23.601096184184627</v>
      </c>
      <c r="G941" s="45">
        <v>0</v>
      </c>
      <c r="H941" s="45">
        <v>40.968150430198563</v>
      </c>
      <c r="J941">
        <v>0</v>
      </c>
      <c r="K941">
        <v>0</v>
      </c>
      <c r="M941" s="45">
        <f t="shared" si="14"/>
        <v>23.601096184184627</v>
      </c>
    </row>
    <row r="942" spans="1:13" x14ac:dyDescent="0.25">
      <c r="A942">
        <v>938</v>
      </c>
      <c r="B942" s="210"/>
      <c r="C942" s="45">
        <v>0</v>
      </c>
      <c r="D942" s="45">
        <v>2.8589722330391991</v>
      </c>
      <c r="E942" s="45">
        <v>16.608828921845891</v>
      </c>
      <c r="F942" s="45">
        <v>25.246151286529159</v>
      </c>
      <c r="G942" s="45">
        <v>0</v>
      </c>
      <c r="H942" s="45">
        <v>44.71395244141425</v>
      </c>
      <c r="J942">
        <v>0</v>
      </c>
      <c r="K942">
        <v>0</v>
      </c>
      <c r="M942" s="45">
        <f t="shared" si="14"/>
        <v>25.246151286529159</v>
      </c>
    </row>
    <row r="943" spans="1:13" x14ac:dyDescent="0.25">
      <c r="A943">
        <v>939</v>
      </c>
      <c r="B943" s="210"/>
      <c r="C943" s="45">
        <v>0</v>
      </c>
      <c r="D943" s="45">
        <v>3.2007523369649284</v>
      </c>
      <c r="E943" s="45">
        <v>14.031603888203499</v>
      </c>
      <c r="F943" s="45">
        <v>34.629864681999187</v>
      </c>
      <c r="G943" s="45">
        <v>0</v>
      </c>
      <c r="H943" s="45">
        <v>51.862220907167611</v>
      </c>
      <c r="J943">
        <v>0</v>
      </c>
      <c r="K943">
        <v>0</v>
      </c>
      <c r="M943" s="45">
        <f t="shared" si="14"/>
        <v>34.629864681999187</v>
      </c>
    </row>
    <row r="944" spans="1:13" x14ac:dyDescent="0.25">
      <c r="A944">
        <v>940</v>
      </c>
      <c r="B944" s="210"/>
      <c r="C944" s="45">
        <v>0</v>
      </c>
      <c r="D944" s="45">
        <v>2.7602681758234522</v>
      </c>
      <c r="E944" s="45">
        <v>12.607633636793512</v>
      </c>
      <c r="F944" s="45">
        <v>28.945037484345747</v>
      </c>
      <c r="G944" s="45">
        <v>0</v>
      </c>
      <c r="H944" s="45">
        <v>44.312939296962711</v>
      </c>
      <c r="J944">
        <v>0</v>
      </c>
      <c r="K944">
        <v>0</v>
      </c>
      <c r="M944" s="45">
        <f t="shared" si="14"/>
        <v>28.945037484345747</v>
      </c>
    </row>
    <row r="945" spans="1:13" x14ac:dyDescent="0.25">
      <c r="A945">
        <v>941</v>
      </c>
      <c r="B945" s="210"/>
      <c r="C945" s="45">
        <v>0</v>
      </c>
      <c r="D945" s="45">
        <v>3.4177572714131821</v>
      </c>
      <c r="E945" s="45">
        <v>12.687753328647595</v>
      </c>
      <c r="F945" s="45">
        <v>27.249159528801773</v>
      </c>
      <c r="G945" s="45">
        <v>0</v>
      </c>
      <c r="H945" s="45">
        <v>43.354670128862551</v>
      </c>
      <c r="J945">
        <v>0</v>
      </c>
      <c r="K945">
        <v>0</v>
      </c>
      <c r="M945" s="45">
        <f t="shared" si="14"/>
        <v>27.249159528801773</v>
      </c>
    </row>
    <row r="946" spans="1:13" x14ac:dyDescent="0.25">
      <c r="A946">
        <v>942</v>
      </c>
      <c r="B946" s="210"/>
      <c r="C946" s="45">
        <v>0</v>
      </c>
      <c r="D946" s="45">
        <v>3.1199310731003358</v>
      </c>
      <c r="E946" s="45">
        <v>12.02698171053852</v>
      </c>
      <c r="F946" s="45">
        <v>23.682324249670696</v>
      </c>
      <c r="G946" s="45">
        <v>0</v>
      </c>
      <c r="H946" s="45">
        <v>38.829237033309553</v>
      </c>
      <c r="J946">
        <v>0</v>
      </c>
      <c r="K946">
        <v>0</v>
      </c>
      <c r="M946" s="45">
        <f t="shared" si="14"/>
        <v>23.682324249670696</v>
      </c>
    </row>
    <row r="947" spans="1:13" x14ac:dyDescent="0.25">
      <c r="A947">
        <v>943</v>
      </c>
      <c r="B947" s="210"/>
      <c r="C947" s="45">
        <v>0</v>
      </c>
      <c r="D947" s="45">
        <v>3.2281307429913566</v>
      </c>
      <c r="E947" s="45">
        <v>11.974030401786141</v>
      </c>
      <c r="F947" s="45">
        <v>24.630608523969258</v>
      </c>
      <c r="G947" s="45">
        <v>0</v>
      </c>
      <c r="H947" s="45">
        <v>39.832769668746757</v>
      </c>
      <c r="J947">
        <v>0</v>
      </c>
      <c r="K947">
        <v>200</v>
      </c>
      <c r="M947" s="45">
        <f t="shared" si="14"/>
        <v>224.63060852396927</v>
      </c>
    </row>
    <row r="948" spans="1:13" x14ac:dyDescent="0.25">
      <c r="A948">
        <v>944</v>
      </c>
      <c r="B948" s="210"/>
      <c r="C948" s="45">
        <v>0</v>
      </c>
      <c r="D948" s="45">
        <v>3.0498034628514215</v>
      </c>
      <c r="E948" s="45">
        <v>11.404604472662733</v>
      </c>
      <c r="F948" s="45">
        <v>32.30235847289061</v>
      </c>
      <c r="G948" s="45">
        <v>17.27088121376995</v>
      </c>
      <c r="H948" s="45">
        <v>64.027647622174712</v>
      </c>
      <c r="J948">
        <v>0</v>
      </c>
      <c r="K948">
        <v>0</v>
      </c>
      <c r="M948" s="45">
        <f t="shared" si="14"/>
        <v>49.573239686660557</v>
      </c>
    </row>
    <row r="949" spans="1:13" x14ac:dyDescent="0.25">
      <c r="A949">
        <v>945</v>
      </c>
      <c r="B949" s="210"/>
      <c r="C949" s="45">
        <v>0</v>
      </c>
      <c r="D949" s="45">
        <v>3.4552080393148117</v>
      </c>
      <c r="E949" s="45">
        <v>10.842728849134524</v>
      </c>
      <c r="F949" s="45">
        <v>23.342083334534379</v>
      </c>
      <c r="G949" s="45">
        <v>26.964583460557225</v>
      </c>
      <c r="H949" s="45">
        <v>64.604603683540944</v>
      </c>
      <c r="J949">
        <v>0</v>
      </c>
      <c r="K949">
        <v>0</v>
      </c>
      <c r="M949" s="45">
        <f t="shared" si="14"/>
        <v>50.306666795091601</v>
      </c>
    </row>
    <row r="950" spans="1:13" x14ac:dyDescent="0.25">
      <c r="A950">
        <v>946</v>
      </c>
      <c r="B950" s="210"/>
      <c r="C950" s="45">
        <v>0</v>
      </c>
      <c r="D950" s="45">
        <v>3.6741211800082674</v>
      </c>
      <c r="E950" s="45">
        <v>10.329340736289124</v>
      </c>
      <c r="F950" s="45">
        <v>33.493542804159375</v>
      </c>
      <c r="G950" s="45">
        <v>17.367096904925511</v>
      </c>
      <c r="H950" s="45">
        <v>64.864101625382276</v>
      </c>
      <c r="J950">
        <v>0</v>
      </c>
      <c r="K950">
        <v>0</v>
      </c>
      <c r="M950" s="45">
        <f t="shared" si="14"/>
        <v>50.860639709084886</v>
      </c>
    </row>
    <row r="951" spans="1:13" x14ac:dyDescent="0.25">
      <c r="A951">
        <v>947</v>
      </c>
      <c r="B951" s="210"/>
      <c r="C951" s="45">
        <v>0</v>
      </c>
      <c r="D951" s="45">
        <v>2.6814808766094531</v>
      </c>
      <c r="E951" s="45">
        <v>9.5163344701110173</v>
      </c>
      <c r="F951" s="45">
        <v>25.24048167622972</v>
      </c>
      <c r="G951" s="45">
        <v>11.132728770642192</v>
      </c>
      <c r="H951" s="45">
        <v>48.571025793592383</v>
      </c>
      <c r="J951">
        <v>0</v>
      </c>
      <c r="K951">
        <v>0</v>
      </c>
      <c r="M951" s="45">
        <f t="shared" si="14"/>
        <v>36.373210446871909</v>
      </c>
    </row>
    <row r="952" spans="1:13" x14ac:dyDescent="0.25">
      <c r="A952">
        <v>948</v>
      </c>
      <c r="B952" s="210"/>
      <c r="C952" s="45">
        <v>0</v>
      </c>
      <c r="D952" s="45">
        <v>3.2371770594511986</v>
      </c>
      <c r="E952" s="45">
        <v>9.1519527436361301</v>
      </c>
      <c r="F952" s="45">
        <v>24.791366848342236</v>
      </c>
      <c r="G952" s="45">
        <v>6.2662411901110113</v>
      </c>
      <c r="H952" s="45">
        <v>43.446737841540575</v>
      </c>
      <c r="J952">
        <v>0</v>
      </c>
      <c r="K952">
        <v>0</v>
      </c>
      <c r="M952" s="45">
        <f t="shared" si="14"/>
        <v>31.057608038453246</v>
      </c>
    </row>
    <row r="953" spans="1:13" x14ac:dyDescent="0.25">
      <c r="A953">
        <v>949</v>
      </c>
      <c r="B953" s="210"/>
      <c r="C953" s="45">
        <v>0</v>
      </c>
      <c r="D953" s="45">
        <v>2.4182964925824582</v>
      </c>
      <c r="E953" s="45">
        <v>9.1069169178955161</v>
      </c>
      <c r="F953" s="45">
        <v>30.311887587108522</v>
      </c>
      <c r="G953" s="45">
        <v>14.814529181123403</v>
      </c>
      <c r="H953" s="45">
        <v>56.651630178709901</v>
      </c>
      <c r="J953">
        <v>0</v>
      </c>
      <c r="K953">
        <v>0</v>
      </c>
      <c r="M953" s="45">
        <f t="shared" si="14"/>
        <v>45.126416768231927</v>
      </c>
    </row>
    <row r="954" spans="1:13" x14ac:dyDescent="0.25">
      <c r="A954">
        <v>950</v>
      </c>
      <c r="B954" s="210"/>
      <c r="C954" s="45">
        <v>0</v>
      </c>
      <c r="D954" s="45">
        <v>2.6772179553216233</v>
      </c>
      <c r="E954" s="45">
        <v>8.6311374121522295</v>
      </c>
      <c r="F954" s="45">
        <v>35.969264116248169</v>
      </c>
      <c r="G954" s="45">
        <v>10.133385389796366</v>
      </c>
      <c r="H954" s="45">
        <v>57.411004873518387</v>
      </c>
      <c r="J954">
        <v>0</v>
      </c>
      <c r="K954">
        <v>0</v>
      </c>
      <c r="M954" s="45">
        <f t="shared" si="14"/>
        <v>46.102649506044536</v>
      </c>
    </row>
    <row r="955" spans="1:13" x14ac:dyDescent="0.25">
      <c r="A955">
        <v>951</v>
      </c>
      <c r="B955" s="210"/>
      <c r="C955" s="45">
        <v>0</v>
      </c>
      <c r="D955" s="45">
        <v>2.9433873422178238</v>
      </c>
      <c r="E955" s="45">
        <v>9.4709007993255199</v>
      </c>
      <c r="F955" s="45">
        <v>32.255182586754763</v>
      </c>
      <c r="G955" s="45">
        <v>10.135445733738605</v>
      </c>
      <c r="H955" s="45">
        <v>54.804916462036715</v>
      </c>
      <c r="J955">
        <v>0</v>
      </c>
      <c r="K955">
        <v>0</v>
      </c>
      <c r="M955" s="45">
        <f t="shared" si="14"/>
        <v>42.39062832049337</v>
      </c>
    </row>
    <row r="956" spans="1:13" x14ac:dyDescent="0.25">
      <c r="A956">
        <v>952</v>
      </c>
      <c r="B956" s="210"/>
      <c r="C956" s="45">
        <v>0</v>
      </c>
      <c r="D956" s="45">
        <v>3.9209067621853086</v>
      </c>
      <c r="E956" s="45">
        <v>9.8166013092060496</v>
      </c>
      <c r="F956" s="45">
        <v>30.863784728446966</v>
      </c>
      <c r="G956" s="45">
        <v>16.654205444283896</v>
      </c>
      <c r="H956" s="45">
        <v>61.255498244122222</v>
      </c>
      <c r="J956">
        <v>0</v>
      </c>
      <c r="K956">
        <v>0</v>
      </c>
      <c r="M956" s="45">
        <f t="shared" si="14"/>
        <v>47.517990172730862</v>
      </c>
    </row>
    <row r="957" spans="1:13" x14ac:dyDescent="0.25">
      <c r="A957">
        <v>953</v>
      </c>
      <c r="B957" s="210"/>
      <c r="C957" s="45">
        <v>0</v>
      </c>
      <c r="D957" s="45">
        <v>3.2969108804079816</v>
      </c>
      <c r="E957" s="45">
        <v>10.932288902222254</v>
      </c>
      <c r="F957" s="45">
        <v>24.848521891867705</v>
      </c>
      <c r="G957" s="45">
        <v>14.733666903315935</v>
      </c>
      <c r="H957" s="45">
        <v>53.811388577813872</v>
      </c>
      <c r="J957">
        <v>0</v>
      </c>
      <c r="K957">
        <v>0</v>
      </c>
      <c r="M957" s="45">
        <f t="shared" si="14"/>
        <v>39.58218879518364</v>
      </c>
    </row>
    <row r="958" spans="1:13" x14ac:dyDescent="0.25">
      <c r="A958">
        <v>954</v>
      </c>
      <c r="B958" s="210"/>
      <c r="C958" s="45">
        <v>0</v>
      </c>
      <c r="D958" s="45">
        <v>3.5538535832021791</v>
      </c>
      <c r="E958" s="45">
        <v>10.26711123774367</v>
      </c>
      <c r="F958" s="45">
        <v>33.724622324506072</v>
      </c>
      <c r="G958" s="45">
        <v>21.797686355091905</v>
      </c>
      <c r="H958" s="45">
        <v>69.34327350054383</v>
      </c>
      <c r="J958">
        <v>0</v>
      </c>
      <c r="K958">
        <v>0</v>
      </c>
      <c r="M958" s="45">
        <f t="shared" si="14"/>
        <v>55.522308679597977</v>
      </c>
    </row>
    <row r="959" spans="1:13" x14ac:dyDescent="0.25">
      <c r="A959">
        <v>955</v>
      </c>
      <c r="B959" s="210"/>
      <c r="C959" s="45">
        <v>0</v>
      </c>
      <c r="D959" s="45">
        <v>3.5031220151222886</v>
      </c>
      <c r="E959" s="45">
        <v>8.4756045003240068</v>
      </c>
      <c r="F959" s="45">
        <v>25.875992006131419</v>
      </c>
      <c r="G959" s="45">
        <v>15.782349554956037</v>
      </c>
      <c r="H959" s="45">
        <v>53.637068076533751</v>
      </c>
      <c r="J959">
        <v>0</v>
      </c>
      <c r="K959">
        <v>0</v>
      </c>
      <c r="M959" s="45">
        <f t="shared" si="14"/>
        <v>41.658341561087454</v>
      </c>
    </row>
    <row r="960" spans="1:13" x14ac:dyDescent="0.25">
      <c r="A960">
        <v>956</v>
      </c>
      <c r="B960" s="210"/>
      <c r="C960" s="45">
        <v>0</v>
      </c>
      <c r="D960" s="45">
        <v>3.0346759960240348</v>
      </c>
      <c r="E960" s="45">
        <v>6.7496226084564572</v>
      </c>
      <c r="F960" s="45">
        <v>30.995016147216575</v>
      </c>
      <c r="G960" s="45">
        <v>0</v>
      </c>
      <c r="H960" s="45">
        <v>40.779314751697065</v>
      </c>
      <c r="J960">
        <v>0</v>
      </c>
      <c r="K960">
        <v>0</v>
      </c>
      <c r="M960" s="45">
        <f t="shared" si="14"/>
        <v>30.995016147216575</v>
      </c>
    </row>
    <row r="961" spans="1:13" x14ac:dyDescent="0.25">
      <c r="A961">
        <v>957</v>
      </c>
      <c r="B961" s="210"/>
      <c r="C961" s="45">
        <v>0</v>
      </c>
      <c r="D961" s="45">
        <v>3.1367358076210921</v>
      </c>
      <c r="E961" s="45">
        <v>6.5058923503218029</v>
      </c>
      <c r="F961" s="45">
        <v>29.706468120697263</v>
      </c>
      <c r="G961" s="45">
        <v>0</v>
      </c>
      <c r="H961" s="45">
        <v>39.349096278640161</v>
      </c>
      <c r="J961">
        <v>0</v>
      </c>
      <c r="K961">
        <v>0</v>
      </c>
      <c r="M961" s="45">
        <f t="shared" si="14"/>
        <v>29.706468120697263</v>
      </c>
    </row>
    <row r="962" spans="1:13" x14ac:dyDescent="0.25">
      <c r="A962">
        <v>958</v>
      </c>
      <c r="B962" s="210"/>
      <c r="C962" s="45">
        <v>0</v>
      </c>
      <c r="D962" s="45">
        <v>2.7049774400368585</v>
      </c>
      <c r="E962" s="45">
        <v>5.825023140590547</v>
      </c>
      <c r="F962" s="45">
        <v>23.928021232449463</v>
      </c>
      <c r="G962" s="45">
        <v>0</v>
      </c>
      <c r="H962" s="45">
        <v>32.458021813076869</v>
      </c>
      <c r="J962">
        <v>0</v>
      </c>
      <c r="K962">
        <v>0</v>
      </c>
      <c r="M962" s="45">
        <f t="shared" si="14"/>
        <v>23.928021232449463</v>
      </c>
    </row>
    <row r="963" spans="1:13" x14ac:dyDescent="0.25">
      <c r="A963">
        <v>959</v>
      </c>
      <c r="B963" s="210"/>
      <c r="C963" s="45">
        <v>0</v>
      </c>
      <c r="D963" s="45">
        <v>3.5688245839128108</v>
      </c>
      <c r="E963" s="45">
        <v>6.1755695431218793</v>
      </c>
      <c r="F963" s="45">
        <v>24.909344019607321</v>
      </c>
      <c r="G963" s="45">
        <v>0</v>
      </c>
      <c r="H963" s="45">
        <v>34.653738146642013</v>
      </c>
      <c r="J963">
        <v>0</v>
      </c>
      <c r="K963">
        <v>0</v>
      </c>
      <c r="M963" s="45">
        <f t="shared" si="14"/>
        <v>24.909344019607321</v>
      </c>
    </row>
    <row r="964" spans="1:13" x14ac:dyDescent="0.25">
      <c r="A964">
        <v>960</v>
      </c>
      <c r="B964" s="210"/>
      <c r="C964" s="45">
        <v>0</v>
      </c>
      <c r="D964" s="45">
        <v>3.2410426908101932</v>
      </c>
      <c r="E964" s="45">
        <v>7.1112993386364396</v>
      </c>
      <c r="F964" s="45">
        <v>26.951766506057826</v>
      </c>
      <c r="G964" s="45">
        <v>0</v>
      </c>
      <c r="H964" s="45">
        <v>37.304108535504454</v>
      </c>
      <c r="J964">
        <v>0</v>
      </c>
      <c r="K964">
        <v>0</v>
      </c>
      <c r="M964" s="45">
        <f t="shared" si="14"/>
        <v>26.951766506057826</v>
      </c>
    </row>
    <row r="965" spans="1:13" x14ac:dyDescent="0.25">
      <c r="A965">
        <v>961</v>
      </c>
      <c r="B965" s="210"/>
      <c r="C965" s="45">
        <v>0</v>
      </c>
      <c r="D965" s="45">
        <v>3.0155621907002375</v>
      </c>
      <c r="E965" s="45">
        <v>7.1372946038711884</v>
      </c>
      <c r="F965" s="45">
        <v>29.434110622700036</v>
      </c>
      <c r="G965" s="45">
        <v>0</v>
      </c>
      <c r="H965" s="45">
        <v>39.58696741727146</v>
      </c>
      <c r="J965">
        <v>0</v>
      </c>
      <c r="K965">
        <v>0</v>
      </c>
      <c r="M965" s="45">
        <f t="shared" si="14"/>
        <v>29.434110622700036</v>
      </c>
    </row>
    <row r="966" spans="1:13" x14ac:dyDescent="0.25">
      <c r="A966">
        <v>962</v>
      </c>
      <c r="B966" s="210"/>
      <c r="C966" s="45">
        <v>0</v>
      </c>
      <c r="D966" s="45">
        <v>2.9591508609487769</v>
      </c>
      <c r="E966" s="45">
        <v>5.0574662956615954</v>
      </c>
      <c r="F966" s="45">
        <v>35.175110089096833</v>
      </c>
      <c r="G966" s="45">
        <v>0</v>
      </c>
      <c r="H966" s="45">
        <v>43.191727245707206</v>
      </c>
      <c r="J966">
        <v>0</v>
      </c>
      <c r="K966">
        <v>0</v>
      </c>
      <c r="M966" s="45">
        <f t="shared" ref="M966:M1029" si="15">C966+J966+K966+F966+G966</f>
        <v>35.175110089096833</v>
      </c>
    </row>
    <row r="967" spans="1:13" x14ac:dyDescent="0.25">
      <c r="A967">
        <v>963</v>
      </c>
      <c r="B967" s="210"/>
      <c r="C967" s="45">
        <v>0</v>
      </c>
      <c r="D967" s="45">
        <v>3.3912751912134698</v>
      </c>
      <c r="E967" s="45">
        <v>7.0399847393153099</v>
      </c>
      <c r="F967" s="45">
        <v>28.545688423996815</v>
      </c>
      <c r="G967" s="45">
        <v>0</v>
      </c>
      <c r="H967" s="45">
        <v>38.976948354525597</v>
      </c>
      <c r="J967">
        <v>0</v>
      </c>
      <c r="K967">
        <v>0</v>
      </c>
      <c r="M967" s="45">
        <f t="shared" si="15"/>
        <v>28.545688423996815</v>
      </c>
    </row>
    <row r="968" spans="1:13" x14ac:dyDescent="0.25">
      <c r="A968">
        <v>964</v>
      </c>
      <c r="B968" s="210"/>
      <c r="C968" s="45">
        <v>0</v>
      </c>
      <c r="D968" s="45">
        <v>3.6103392235563709</v>
      </c>
      <c r="E968" s="45">
        <v>8.9056154920915276</v>
      </c>
      <c r="F968" s="45">
        <v>24.163083062290745</v>
      </c>
      <c r="G968" s="45">
        <v>0</v>
      </c>
      <c r="H968" s="45">
        <v>36.679037777938646</v>
      </c>
      <c r="J968">
        <v>0</v>
      </c>
      <c r="K968">
        <v>0</v>
      </c>
      <c r="M968" s="45">
        <f t="shared" si="15"/>
        <v>24.163083062290745</v>
      </c>
    </row>
    <row r="969" spans="1:13" x14ac:dyDescent="0.25">
      <c r="A969">
        <v>965</v>
      </c>
      <c r="B969" s="210"/>
      <c r="C969" s="45">
        <v>0</v>
      </c>
      <c r="D969" s="45">
        <v>3.4434089960333591</v>
      </c>
      <c r="E969" s="45">
        <v>10.993702293410237</v>
      </c>
      <c r="F969" s="45">
        <v>24.330860175643352</v>
      </c>
      <c r="G969" s="45">
        <v>0</v>
      </c>
      <c r="H969" s="45">
        <v>38.767971465086944</v>
      </c>
      <c r="J969">
        <v>0</v>
      </c>
      <c r="K969">
        <v>0</v>
      </c>
      <c r="M969" s="45">
        <f t="shared" si="15"/>
        <v>24.330860175643352</v>
      </c>
    </row>
    <row r="970" spans="1:13" x14ac:dyDescent="0.25">
      <c r="A970">
        <v>966</v>
      </c>
      <c r="B970" s="210"/>
      <c r="C970" s="45">
        <v>0</v>
      </c>
      <c r="D970" s="45">
        <v>3.2027964382001093</v>
      </c>
      <c r="E970" s="45">
        <v>10.244419486422666</v>
      </c>
      <c r="F970" s="45">
        <v>32.589659472401443</v>
      </c>
      <c r="G970" s="45">
        <v>0</v>
      </c>
      <c r="H970" s="45">
        <v>46.036875397024218</v>
      </c>
      <c r="J970">
        <v>0</v>
      </c>
      <c r="K970">
        <v>200</v>
      </c>
      <c r="M970" s="45">
        <f t="shared" si="15"/>
        <v>232.58965947240145</v>
      </c>
    </row>
    <row r="971" spans="1:13" x14ac:dyDescent="0.25">
      <c r="A971">
        <v>967</v>
      </c>
      <c r="B971" s="210"/>
      <c r="C971" s="45">
        <v>0</v>
      </c>
      <c r="D971" s="45">
        <v>3.4351024326571071</v>
      </c>
      <c r="E971" s="45">
        <v>9.8702969732036969</v>
      </c>
      <c r="F971" s="45">
        <v>27.845841473661629</v>
      </c>
      <c r="G971" s="45">
        <v>0</v>
      </c>
      <c r="H971" s="45">
        <v>41.151240879522433</v>
      </c>
      <c r="J971">
        <v>0</v>
      </c>
      <c r="K971">
        <v>0</v>
      </c>
      <c r="M971" s="45">
        <f t="shared" si="15"/>
        <v>27.845841473661629</v>
      </c>
    </row>
    <row r="972" spans="1:13" x14ac:dyDescent="0.25">
      <c r="A972">
        <v>968</v>
      </c>
      <c r="B972" s="210"/>
      <c r="C972" s="45">
        <v>0</v>
      </c>
      <c r="D972" s="45">
        <v>3.2264050932540571</v>
      </c>
      <c r="E972" s="45">
        <v>9.6918926380987127</v>
      </c>
      <c r="F972" s="45">
        <v>28.323602851839585</v>
      </c>
      <c r="G972" s="45">
        <v>15.544743616645164</v>
      </c>
      <c r="H972" s="45">
        <v>56.786644199837518</v>
      </c>
      <c r="J972">
        <v>0</v>
      </c>
      <c r="K972">
        <v>0</v>
      </c>
      <c r="M972" s="45">
        <f t="shared" si="15"/>
        <v>43.868346468484745</v>
      </c>
    </row>
    <row r="973" spans="1:13" x14ac:dyDescent="0.25">
      <c r="A973">
        <v>969</v>
      </c>
      <c r="B973" s="210"/>
      <c r="C973" s="45">
        <v>0</v>
      </c>
      <c r="D973" s="45">
        <v>2.6788542063494325</v>
      </c>
      <c r="E973" s="45">
        <v>9.2341398296823947</v>
      </c>
      <c r="F973" s="45">
        <v>29.960949471799051</v>
      </c>
      <c r="G973" s="45">
        <v>7.3605681190748742</v>
      </c>
      <c r="H973" s="45">
        <v>49.234511626905757</v>
      </c>
      <c r="J973">
        <v>0</v>
      </c>
      <c r="K973">
        <v>0</v>
      </c>
      <c r="M973" s="45">
        <f t="shared" si="15"/>
        <v>37.321517590873924</v>
      </c>
    </row>
    <row r="974" spans="1:13" x14ac:dyDescent="0.25">
      <c r="A974">
        <v>970</v>
      </c>
      <c r="B974" s="210"/>
      <c r="C974" s="45">
        <v>0</v>
      </c>
      <c r="D974" s="45">
        <v>3.0356599892980176</v>
      </c>
      <c r="E974" s="45">
        <v>7.9196930523660125</v>
      </c>
      <c r="F974" s="45">
        <v>21.397092651152182</v>
      </c>
      <c r="G974" s="45">
        <v>9.6081213459605781</v>
      </c>
      <c r="H974" s="45">
        <v>41.960567038776787</v>
      </c>
      <c r="J974">
        <v>0</v>
      </c>
      <c r="K974">
        <v>0</v>
      </c>
      <c r="M974" s="45">
        <f t="shared" si="15"/>
        <v>31.005213997112762</v>
      </c>
    </row>
    <row r="975" spans="1:13" x14ac:dyDescent="0.25">
      <c r="A975">
        <v>971</v>
      </c>
      <c r="B975" s="210"/>
      <c r="C975" s="45">
        <v>0</v>
      </c>
      <c r="D975" s="45">
        <v>3.6722402258997375</v>
      </c>
      <c r="E975" s="45">
        <v>6.6895135889992092</v>
      </c>
      <c r="F975" s="45">
        <v>25.105849442793438</v>
      </c>
      <c r="G975" s="45">
        <v>15.745944248333235</v>
      </c>
      <c r="H975" s="45">
        <v>51.21354750602562</v>
      </c>
      <c r="J975">
        <v>0</v>
      </c>
      <c r="K975">
        <v>0</v>
      </c>
      <c r="M975" s="45">
        <f t="shared" si="15"/>
        <v>40.851793691126673</v>
      </c>
    </row>
    <row r="976" spans="1:13" x14ac:dyDescent="0.25">
      <c r="A976">
        <v>972</v>
      </c>
      <c r="B976" s="210"/>
      <c r="C976" s="45">
        <v>0</v>
      </c>
      <c r="D976" s="45">
        <v>3.0898802030002361</v>
      </c>
      <c r="E976" s="45">
        <v>6.0827030593678719</v>
      </c>
      <c r="F976" s="45">
        <v>29.832946449391429</v>
      </c>
      <c r="G976" s="45">
        <v>20.594409002467565</v>
      </c>
      <c r="H976" s="45">
        <v>59.5999387142271</v>
      </c>
      <c r="J976">
        <v>0</v>
      </c>
      <c r="K976">
        <v>0</v>
      </c>
      <c r="M976" s="45">
        <f t="shared" si="15"/>
        <v>50.427355451858993</v>
      </c>
    </row>
    <row r="977" spans="1:13" x14ac:dyDescent="0.25">
      <c r="A977">
        <v>973</v>
      </c>
      <c r="B977" s="210"/>
      <c r="C977" s="45">
        <v>0</v>
      </c>
      <c r="D977" s="45">
        <v>3.077541166860819</v>
      </c>
      <c r="E977" s="45">
        <v>6.142130142083964</v>
      </c>
      <c r="F977" s="45">
        <v>31.68275785779457</v>
      </c>
      <c r="G977" s="45">
        <v>17.931766701593485</v>
      </c>
      <c r="H977" s="45">
        <v>58.834195868332841</v>
      </c>
      <c r="J977">
        <v>0</v>
      </c>
      <c r="K977">
        <v>0</v>
      </c>
      <c r="M977" s="45">
        <f t="shared" si="15"/>
        <v>49.614524559388059</v>
      </c>
    </row>
    <row r="978" spans="1:13" x14ac:dyDescent="0.25">
      <c r="A978">
        <v>974</v>
      </c>
      <c r="B978" s="210"/>
      <c r="C978" s="45">
        <v>0</v>
      </c>
      <c r="D978" s="45">
        <v>3.7248945730861962</v>
      </c>
      <c r="E978" s="45">
        <v>5.2264705207178173</v>
      </c>
      <c r="F978" s="45">
        <v>30.779212858331338</v>
      </c>
      <c r="G978" s="45">
        <v>14.728026620906563</v>
      </c>
      <c r="H978" s="45">
        <v>54.45860457304191</v>
      </c>
      <c r="J978">
        <v>0</v>
      </c>
      <c r="K978">
        <v>0</v>
      </c>
      <c r="M978" s="45">
        <f t="shared" si="15"/>
        <v>45.507239479237903</v>
      </c>
    </row>
    <row r="979" spans="1:13" x14ac:dyDescent="0.25">
      <c r="A979">
        <v>975</v>
      </c>
      <c r="B979" s="210"/>
      <c r="C979" s="45">
        <v>0</v>
      </c>
      <c r="D979" s="45">
        <v>3.2223983334376869</v>
      </c>
      <c r="E979" s="45">
        <v>4.9747676112218375</v>
      </c>
      <c r="F979" s="45">
        <v>28.851146507473025</v>
      </c>
      <c r="G979" s="45">
        <v>17.286229890909421</v>
      </c>
      <c r="H979" s="45">
        <v>54.334542343041974</v>
      </c>
      <c r="J979">
        <v>200</v>
      </c>
      <c r="K979">
        <v>0</v>
      </c>
      <c r="M979" s="45">
        <f t="shared" si="15"/>
        <v>246.13737639838246</v>
      </c>
    </row>
    <row r="980" spans="1:13" x14ac:dyDescent="0.25">
      <c r="A980">
        <v>976</v>
      </c>
      <c r="B980" s="210"/>
      <c r="C980" s="45">
        <v>0</v>
      </c>
      <c r="D980" s="45">
        <v>3.3315492657395578</v>
      </c>
      <c r="E980" s="45">
        <v>5.5588239710280627</v>
      </c>
      <c r="F980" s="45">
        <v>26.140116383683505</v>
      </c>
      <c r="G980" s="45">
        <v>7.9172406298482843</v>
      </c>
      <c r="H980" s="45">
        <v>42.947730250299415</v>
      </c>
      <c r="J980">
        <v>0</v>
      </c>
      <c r="K980">
        <v>0</v>
      </c>
      <c r="M980" s="45">
        <f t="shared" si="15"/>
        <v>34.057357013531792</v>
      </c>
    </row>
    <row r="981" spans="1:13" x14ac:dyDescent="0.25">
      <c r="A981">
        <v>977</v>
      </c>
      <c r="B981" s="210"/>
      <c r="C981" s="45">
        <v>0</v>
      </c>
      <c r="D981" s="45">
        <v>3.032327122214685</v>
      </c>
      <c r="E981" s="45">
        <v>6.9829038923331161</v>
      </c>
      <c r="F981" s="45">
        <v>26.246075686063129</v>
      </c>
      <c r="G981" s="45">
        <v>12.235828028285297</v>
      </c>
      <c r="H981" s="45">
        <v>48.497134728896228</v>
      </c>
      <c r="J981">
        <v>0</v>
      </c>
      <c r="K981">
        <v>0</v>
      </c>
      <c r="M981" s="45">
        <f t="shared" si="15"/>
        <v>38.481903714348427</v>
      </c>
    </row>
    <row r="982" spans="1:13" x14ac:dyDescent="0.25">
      <c r="A982">
        <v>978</v>
      </c>
      <c r="B982" s="210"/>
      <c r="C982" s="45">
        <v>0</v>
      </c>
      <c r="D982" s="45">
        <v>2.8436723129918708</v>
      </c>
      <c r="E982" s="45">
        <v>7.2403446374031066</v>
      </c>
      <c r="F982" s="45">
        <v>32.052960149301143</v>
      </c>
      <c r="G982" s="45">
        <v>14.401822359537926</v>
      </c>
      <c r="H982" s="45">
        <v>56.538799459234042</v>
      </c>
      <c r="J982">
        <v>0</v>
      </c>
      <c r="K982">
        <v>0</v>
      </c>
      <c r="M982" s="45">
        <f t="shared" si="15"/>
        <v>46.454782508839067</v>
      </c>
    </row>
    <row r="983" spans="1:13" x14ac:dyDescent="0.25">
      <c r="A983">
        <v>979</v>
      </c>
      <c r="B983" s="210"/>
      <c r="C983" s="45">
        <v>0</v>
      </c>
      <c r="D983" s="45">
        <v>3.0444017209656149</v>
      </c>
      <c r="E983" s="45">
        <v>6.1749739422555656</v>
      </c>
      <c r="F983" s="45">
        <v>28.684660948825048</v>
      </c>
      <c r="G983" s="45">
        <v>24.822684593180043</v>
      </c>
      <c r="H983" s="45">
        <v>62.726721205226269</v>
      </c>
      <c r="J983">
        <v>0</v>
      </c>
      <c r="K983">
        <v>0</v>
      </c>
      <c r="M983" s="45">
        <f t="shared" si="15"/>
        <v>53.507345542005091</v>
      </c>
    </row>
    <row r="984" spans="1:13" x14ac:dyDescent="0.25">
      <c r="A984">
        <v>980</v>
      </c>
      <c r="B984" s="210"/>
      <c r="C984" s="45">
        <v>0</v>
      </c>
      <c r="D984" s="45">
        <v>3.0022220314694477</v>
      </c>
      <c r="E984" s="45">
        <v>5.9029844355735603</v>
      </c>
      <c r="F984" s="45">
        <v>32.367221277210831</v>
      </c>
      <c r="G984" s="45">
        <v>0</v>
      </c>
      <c r="H984" s="45">
        <v>41.272427744253839</v>
      </c>
      <c r="J984">
        <v>0</v>
      </c>
      <c r="K984">
        <v>0</v>
      </c>
      <c r="M984" s="45">
        <f t="shared" si="15"/>
        <v>32.367221277210831</v>
      </c>
    </row>
    <row r="985" spans="1:13" x14ac:dyDescent="0.25">
      <c r="A985">
        <v>981</v>
      </c>
      <c r="B985" s="210"/>
      <c r="C985" s="45">
        <v>0</v>
      </c>
      <c r="D985" s="45">
        <v>3.1843906898068863</v>
      </c>
      <c r="E985" s="45">
        <v>5.7682339688612032</v>
      </c>
      <c r="F985" s="45">
        <v>25.011836583216148</v>
      </c>
      <c r="G985" s="45">
        <v>0</v>
      </c>
      <c r="H985" s="45">
        <v>33.964461241884237</v>
      </c>
      <c r="J985">
        <v>0</v>
      </c>
      <c r="K985">
        <v>0</v>
      </c>
      <c r="M985" s="45">
        <f t="shared" si="15"/>
        <v>25.011836583216148</v>
      </c>
    </row>
    <row r="986" spans="1:13" x14ac:dyDescent="0.25">
      <c r="A986">
        <v>982</v>
      </c>
      <c r="B986" s="210"/>
      <c r="C986" s="45">
        <v>0</v>
      </c>
      <c r="D986" s="45">
        <v>3.2646659836936163</v>
      </c>
      <c r="E986" s="45">
        <v>5.1511512201750937</v>
      </c>
      <c r="F986" s="45">
        <v>28.394780738209803</v>
      </c>
      <c r="G986" s="45">
        <v>0</v>
      </c>
      <c r="H986" s="45">
        <v>36.810597942078516</v>
      </c>
      <c r="J986">
        <v>0</v>
      </c>
      <c r="K986">
        <v>0</v>
      </c>
      <c r="M986" s="45">
        <f t="shared" si="15"/>
        <v>28.394780738209803</v>
      </c>
    </row>
    <row r="987" spans="1:13" x14ac:dyDescent="0.25">
      <c r="A987">
        <v>983</v>
      </c>
      <c r="B987" s="210"/>
      <c r="C987" s="45">
        <v>0</v>
      </c>
      <c r="D987" s="45">
        <v>3.268276631200139</v>
      </c>
      <c r="E987" s="45">
        <v>5.1289751507011232</v>
      </c>
      <c r="F987" s="45">
        <v>28.786407040680995</v>
      </c>
      <c r="G987" s="45">
        <v>0</v>
      </c>
      <c r="H987" s="45">
        <v>37.18365882258226</v>
      </c>
      <c r="J987">
        <v>0</v>
      </c>
      <c r="K987">
        <v>0</v>
      </c>
      <c r="M987" s="45">
        <f t="shared" si="15"/>
        <v>28.786407040680995</v>
      </c>
    </row>
    <row r="988" spans="1:13" x14ac:dyDescent="0.25">
      <c r="A988">
        <v>984</v>
      </c>
      <c r="B988" s="210"/>
      <c r="C988" s="45">
        <v>0</v>
      </c>
      <c r="D988" s="45">
        <v>2.9894091024358476</v>
      </c>
      <c r="E988" s="45">
        <v>5.4158220114126596</v>
      </c>
      <c r="F988" s="45">
        <v>33.131427652502111</v>
      </c>
      <c r="G988" s="45">
        <v>0</v>
      </c>
      <c r="H988" s="45">
        <v>41.536658766350619</v>
      </c>
      <c r="J988">
        <v>0</v>
      </c>
      <c r="K988">
        <v>0</v>
      </c>
      <c r="M988" s="45">
        <f t="shared" si="15"/>
        <v>33.131427652502111</v>
      </c>
    </row>
    <row r="989" spans="1:13" x14ac:dyDescent="0.25">
      <c r="A989">
        <v>985</v>
      </c>
      <c r="B989" s="210"/>
      <c r="C989" s="45">
        <v>0</v>
      </c>
      <c r="D989" s="45">
        <v>3.5863314108272539</v>
      </c>
      <c r="E989" s="45">
        <v>5.379538193308977</v>
      </c>
      <c r="F989" s="45">
        <v>30.512409823344278</v>
      </c>
      <c r="G989" s="45">
        <v>0</v>
      </c>
      <c r="H989" s="45">
        <v>39.478279427480508</v>
      </c>
      <c r="J989">
        <v>0</v>
      </c>
      <c r="K989">
        <v>0</v>
      </c>
      <c r="M989" s="45">
        <f t="shared" si="15"/>
        <v>30.512409823344278</v>
      </c>
    </row>
    <row r="990" spans="1:13" x14ac:dyDescent="0.25">
      <c r="A990">
        <v>986</v>
      </c>
      <c r="B990" s="210"/>
      <c r="C990" s="45">
        <v>0</v>
      </c>
      <c r="D990" s="45">
        <v>3.0657732253609158</v>
      </c>
      <c r="E990" s="45">
        <v>2.1636470256202855</v>
      </c>
      <c r="F990" s="45">
        <v>23.883464228559841</v>
      </c>
      <c r="G990" s="45">
        <v>0</v>
      </c>
      <c r="H990" s="45">
        <v>29.112884479541044</v>
      </c>
      <c r="J990">
        <v>0</v>
      </c>
      <c r="K990">
        <v>0</v>
      </c>
      <c r="M990" s="45">
        <f t="shared" si="15"/>
        <v>23.883464228559841</v>
      </c>
    </row>
    <row r="991" spans="1:13" x14ac:dyDescent="0.25">
      <c r="A991">
        <v>987</v>
      </c>
      <c r="B991" s="210"/>
      <c r="C991" s="45">
        <v>0</v>
      </c>
      <c r="D991" s="45">
        <v>2.8309317511865983</v>
      </c>
      <c r="E991" s="45">
        <v>2.4431080855792251</v>
      </c>
      <c r="F991" s="45">
        <v>26.542755568448506</v>
      </c>
      <c r="G991" s="45">
        <v>0</v>
      </c>
      <c r="H991" s="45">
        <v>31.816795405214329</v>
      </c>
      <c r="J991">
        <v>0</v>
      </c>
      <c r="K991">
        <v>0</v>
      </c>
      <c r="M991" s="45">
        <f t="shared" si="15"/>
        <v>26.542755568448506</v>
      </c>
    </row>
    <row r="992" spans="1:13" x14ac:dyDescent="0.25">
      <c r="A992">
        <v>988</v>
      </c>
      <c r="B992" s="210"/>
      <c r="C992" s="45">
        <v>0</v>
      </c>
      <c r="D992" s="45">
        <v>3.014530320847935</v>
      </c>
      <c r="E992" s="45">
        <v>4.1666183213541457</v>
      </c>
      <c r="F992" s="45">
        <v>28.461905778220473</v>
      </c>
      <c r="G992" s="45">
        <v>0</v>
      </c>
      <c r="H992" s="45">
        <v>35.643054420422551</v>
      </c>
      <c r="J992">
        <v>0</v>
      </c>
      <c r="K992">
        <v>0</v>
      </c>
      <c r="M992" s="45">
        <f t="shared" si="15"/>
        <v>28.461905778220473</v>
      </c>
    </row>
    <row r="993" spans="1:13" x14ac:dyDescent="0.25">
      <c r="A993">
        <v>989</v>
      </c>
      <c r="B993" s="210"/>
      <c r="C993" s="45">
        <v>0</v>
      </c>
      <c r="D993" s="45">
        <v>3.5961978607268836</v>
      </c>
      <c r="E993" s="45">
        <v>6.8389761554651773</v>
      </c>
      <c r="F993" s="45">
        <v>28.716349115661441</v>
      </c>
      <c r="G993" s="45">
        <v>0</v>
      </c>
      <c r="H993" s="45">
        <v>39.151523131853502</v>
      </c>
      <c r="J993">
        <v>0</v>
      </c>
      <c r="K993">
        <v>0</v>
      </c>
      <c r="M993" s="45">
        <f t="shared" si="15"/>
        <v>28.716349115661441</v>
      </c>
    </row>
    <row r="994" spans="1:13" x14ac:dyDescent="0.25">
      <c r="A994">
        <v>990</v>
      </c>
      <c r="B994" s="210"/>
      <c r="C994" s="45">
        <v>0</v>
      </c>
      <c r="D994" s="45">
        <v>3.3416205980957718</v>
      </c>
      <c r="E994" s="45">
        <v>6.8916632064384782</v>
      </c>
      <c r="F994" s="45">
        <v>34.344628432617228</v>
      </c>
      <c r="G994" s="45">
        <v>0</v>
      </c>
      <c r="H994" s="45">
        <v>44.57791223715148</v>
      </c>
      <c r="J994">
        <v>0</v>
      </c>
      <c r="K994">
        <v>0</v>
      </c>
      <c r="M994" s="45">
        <f t="shared" si="15"/>
        <v>34.344628432617228</v>
      </c>
    </row>
    <row r="995" spans="1:13" x14ac:dyDescent="0.25">
      <c r="A995">
        <v>991</v>
      </c>
      <c r="B995" s="210"/>
      <c r="C995" s="45">
        <v>0</v>
      </c>
      <c r="D995" s="45">
        <v>3.2597439989364019</v>
      </c>
      <c r="E995" s="45">
        <v>7.4341167582300995</v>
      </c>
      <c r="F995" s="45">
        <v>27.766885262585053</v>
      </c>
      <c r="G995" s="45">
        <v>0</v>
      </c>
      <c r="H995" s="45">
        <v>38.460746019751554</v>
      </c>
      <c r="J995">
        <v>0</v>
      </c>
      <c r="K995">
        <v>0</v>
      </c>
      <c r="M995" s="45">
        <f t="shared" si="15"/>
        <v>27.766885262585053</v>
      </c>
    </row>
    <row r="996" spans="1:13" x14ac:dyDescent="0.25">
      <c r="A996">
        <v>992</v>
      </c>
      <c r="B996" s="210"/>
      <c r="C996" s="45">
        <v>0</v>
      </c>
      <c r="D996" s="45">
        <v>2.9914769390400688</v>
      </c>
      <c r="E996" s="45">
        <v>7.5501399236581506</v>
      </c>
      <c r="F996" s="45">
        <v>26.408040554249986</v>
      </c>
      <c r="G996" s="45">
        <v>11.642015102483812</v>
      </c>
      <c r="H996" s="45">
        <v>48.591672519432016</v>
      </c>
      <c r="J996">
        <v>0</v>
      </c>
      <c r="K996">
        <v>0</v>
      </c>
      <c r="M996" s="45">
        <f t="shared" si="15"/>
        <v>38.050055656733797</v>
      </c>
    </row>
    <row r="997" spans="1:13" x14ac:dyDescent="0.25">
      <c r="A997">
        <v>993</v>
      </c>
      <c r="B997" s="210"/>
      <c r="C997" s="45">
        <v>0</v>
      </c>
      <c r="D997" s="45">
        <v>3.017003439211241</v>
      </c>
      <c r="E997" s="45">
        <v>7.4454658423183826</v>
      </c>
      <c r="F997" s="45">
        <v>22.152893579230319</v>
      </c>
      <c r="G997" s="45">
        <v>21.845393972675129</v>
      </c>
      <c r="H997" s="45">
        <v>54.46075683343507</v>
      </c>
      <c r="J997">
        <v>0</v>
      </c>
      <c r="K997">
        <v>0</v>
      </c>
      <c r="M997" s="45">
        <f t="shared" si="15"/>
        <v>43.998287551905449</v>
      </c>
    </row>
    <row r="998" spans="1:13" x14ac:dyDescent="0.25">
      <c r="A998">
        <v>994</v>
      </c>
      <c r="B998" s="210"/>
      <c r="C998" s="45">
        <v>0</v>
      </c>
      <c r="D998" s="45">
        <v>2.5139291369322518</v>
      </c>
      <c r="E998" s="45">
        <v>7.8517630526789244</v>
      </c>
      <c r="F998" s="45">
        <v>25.419804143629158</v>
      </c>
      <c r="G998" s="45">
        <v>14.34421805729445</v>
      </c>
      <c r="H998" s="45">
        <v>50.12971439053478</v>
      </c>
      <c r="J998">
        <v>0</v>
      </c>
      <c r="K998">
        <v>0</v>
      </c>
      <c r="M998" s="45">
        <f t="shared" si="15"/>
        <v>39.764022200923606</v>
      </c>
    </row>
    <row r="999" spans="1:13" x14ac:dyDescent="0.25">
      <c r="A999">
        <v>995</v>
      </c>
      <c r="B999" s="210"/>
      <c r="C999" s="45">
        <v>0</v>
      </c>
      <c r="D999" s="45">
        <v>4.1886620124710348</v>
      </c>
      <c r="E999" s="45">
        <v>8.1783769173636394</v>
      </c>
      <c r="F999" s="45">
        <v>35.633713314483117</v>
      </c>
      <c r="G999" s="45">
        <v>3.8287845367295383</v>
      </c>
      <c r="H999" s="45">
        <v>51.829536781047331</v>
      </c>
      <c r="J999">
        <v>0</v>
      </c>
      <c r="K999">
        <v>0</v>
      </c>
      <c r="M999" s="45">
        <f t="shared" si="15"/>
        <v>39.462497851212653</v>
      </c>
    </row>
    <row r="1000" spans="1:13" x14ac:dyDescent="0.25">
      <c r="A1000">
        <v>996</v>
      </c>
      <c r="B1000" s="210"/>
      <c r="C1000" s="45">
        <v>0</v>
      </c>
      <c r="D1000" s="45">
        <v>2.8920857006837908</v>
      </c>
      <c r="E1000" s="45">
        <v>8.2600944062528185</v>
      </c>
      <c r="F1000" s="45">
        <v>30.177250773042921</v>
      </c>
      <c r="G1000" s="45">
        <v>8.9964434739762709</v>
      </c>
      <c r="H1000" s="45">
        <v>50.325874353955797</v>
      </c>
      <c r="J1000">
        <v>0</v>
      </c>
      <c r="K1000">
        <v>0</v>
      </c>
      <c r="M1000" s="45">
        <f t="shared" si="15"/>
        <v>39.173694247019192</v>
      </c>
    </row>
    <row r="1001" spans="1:13" x14ac:dyDescent="0.25">
      <c r="A1001">
        <v>997</v>
      </c>
      <c r="B1001" s="210"/>
      <c r="C1001" s="45">
        <v>0</v>
      </c>
      <c r="D1001" s="45">
        <v>2.9865884515887702</v>
      </c>
      <c r="E1001" s="45">
        <v>8.6996694295612009</v>
      </c>
      <c r="F1001" s="45">
        <v>30.669088126856295</v>
      </c>
      <c r="G1001" s="45">
        <v>12.651807490316335</v>
      </c>
      <c r="H1001" s="45">
        <v>55.007153498322602</v>
      </c>
      <c r="J1001">
        <v>0</v>
      </c>
      <c r="K1001">
        <v>200</v>
      </c>
      <c r="M1001" s="45">
        <f t="shared" si="15"/>
        <v>243.32089561717265</v>
      </c>
    </row>
    <row r="1002" spans="1:13" x14ac:dyDescent="0.25">
      <c r="A1002">
        <v>998</v>
      </c>
      <c r="B1002" s="210"/>
      <c r="C1002" s="45">
        <v>0</v>
      </c>
      <c r="D1002" s="45">
        <v>3.0648659721001894</v>
      </c>
      <c r="E1002" s="45">
        <v>8.728550529747622</v>
      </c>
      <c r="F1002" s="45">
        <v>26.69154757542244</v>
      </c>
      <c r="G1002" s="45">
        <v>19.259330173507298</v>
      </c>
      <c r="H1002" s="45">
        <v>57.744294250777543</v>
      </c>
      <c r="J1002">
        <v>0</v>
      </c>
      <c r="K1002">
        <v>0</v>
      </c>
      <c r="M1002" s="45">
        <f t="shared" si="15"/>
        <v>45.950877748929742</v>
      </c>
    </row>
    <row r="1003" spans="1:13" x14ac:dyDescent="0.25">
      <c r="A1003">
        <v>999</v>
      </c>
      <c r="B1003" s="210"/>
      <c r="C1003" s="45">
        <v>0</v>
      </c>
      <c r="D1003" s="45">
        <v>3.1572880508886398</v>
      </c>
      <c r="E1003" s="45">
        <v>8.8187056003511639</v>
      </c>
      <c r="F1003" s="45">
        <v>35.170595095525471</v>
      </c>
      <c r="G1003" s="45">
        <v>8.6155175899482934</v>
      </c>
      <c r="H1003" s="45">
        <v>55.762106336713572</v>
      </c>
      <c r="J1003">
        <v>0</v>
      </c>
      <c r="K1003">
        <v>0</v>
      </c>
      <c r="M1003" s="45">
        <f t="shared" si="15"/>
        <v>43.786112685473768</v>
      </c>
    </row>
    <row r="1004" spans="1:13" x14ac:dyDescent="0.25">
      <c r="A1004">
        <v>1000</v>
      </c>
      <c r="B1004" s="210"/>
      <c r="C1004" s="45">
        <v>0</v>
      </c>
      <c r="D1004" s="45">
        <v>3.2410264667465762</v>
      </c>
      <c r="E1004" s="45">
        <v>10.240428785613213</v>
      </c>
      <c r="F1004" s="45">
        <v>31.645596664113313</v>
      </c>
      <c r="G1004" s="45">
        <v>14.308807714518951</v>
      </c>
      <c r="H1004" s="45">
        <v>59.435859630992056</v>
      </c>
      <c r="J1004">
        <v>0</v>
      </c>
      <c r="K1004">
        <v>0</v>
      </c>
      <c r="M1004" s="45">
        <f t="shared" si="15"/>
        <v>45.954404378632262</v>
      </c>
    </row>
    <row r="1005" spans="1:13" x14ac:dyDescent="0.25">
      <c r="A1005">
        <v>1001</v>
      </c>
      <c r="B1005" s="210"/>
      <c r="C1005" s="45">
        <v>0</v>
      </c>
      <c r="D1005" s="45">
        <v>2.7333056233442337</v>
      </c>
      <c r="E1005" s="45">
        <v>10.462276982928767</v>
      </c>
      <c r="F1005" s="45">
        <v>27.463393394575828</v>
      </c>
      <c r="G1005" s="45">
        <v>0.31713103512417135</v>
      </c>
      <c r="H1005" s="45">
        <v>40.976107035972994</v>
      </c>
      <c r="J1005">
        <v>0</v>
      </c>
      <c r="K1005">
        <v>0</v>
      </c>
      <c r="M1005" s="45">
        <f t="shared" si="15"/>
        <v>27.780524429699998</v>
      </c>
    </row>
    <row r="1006" spans="1:13" x14ac:dyDescent="0.25">
      <c r="A1006">
        <v>1002</v>
      </c>
      <c r="B1006" s="210"/>
      <c r="C1006" s="45">
        <v>0</v>
      </c>
      <c r="D1006" s="45">
        <v>3.3176063105178248</v>
      </c>
      <c r="E1006" s="45">
        <v>9.3737332722930251</v>
      </c>
      <c r="F1006" s="45">
        <v>32.690310461593633</v>
      </c>
      <c r="G1006" s="45">
        <v>18.923866607080118</v>
      </c>
      <c r="H1006" s="45">
        <v>64.305516651484595</v>
      </c>
      <c r="J1006">
        <v>0</v>
      </c>
      <c r="K1006">
        <v>0</v>
      </c>
      <c r="M1006" s="45">
        <f t="shared" si="15"/>
        <v>51.614177068673754</v>
      </c>
    </row>
    <row r="1007" spans="1:13" x14ac:dyDescent="0.25">
      <c r="A1007">
        <v>1003</v>
      </c>
      <c r="B1007" s="210"/>
      <c r="C1007" s="45">
        <v>0</v>
      </c>
      <c r="D1007" s="45">
        <v>3.6843754070639085</v>
      </c>
      <c r="E1007" s="45">
        <v>7.5949610764126678</v>
      </c>
      <c r="F1007" s="45">
        <v>31.829909438011605</v>
      </c>
      <c r="G1007" s="45">
        <v>13.435661618883849</v>
      </c>
      <c r="H1007" s="45">
        <v>56.54490754037203</v>
      </c>
      <c r="J1007">
        <v>0</v>
      </c>
      <c r="K1007">
        <v>0</v>
      </c>
      <c r="M1007" s="45">
        <f t="shared" si="15"/>
        <v>45.265571056895453</v>
      </c>
    </row>
    <row r="1008" spans="1:13" x14ac:dyDescent="0.25">
      <c r="A1008">
        <v>1004</v>
      </c>
      <c r="B1008" s="210"/>
      <c r="C1008" s="45">
        <v>0</v>
      </c>
      <c r="D1008" s="45">
        <v>3.3435342297494195</v>
      </c>
      <c r="E1008" s="45">
        <v>6.6102385886773716</v>
      </c>
      <c r="F1008" s="45">
        <v>32.769041291338617</v>
      </c>
      <c r="G1008" s="45">
        <v>0</v>
      </c>
      <c r="H1008" s="45">
        <v>42.722814109765409</v>
      </c>
      <c r="J1008">
        <v>0</v>
      </c>
      <c r="K1008">
        <v>0</v>
      </c>
      <c r="M1008" s="45">
        <f t="shared" si="15"/>
        <v>32.769041291338617</v>
      </c>
    </row>
    <row r="1009" spans="1:13" x14ac:dyDescent="0.25">
      <c r="A1009">
        <v>1005</v>
      </c>
      <c r="B1009" s="210"/>
      <c r="C1009" s="45">
        <v>0</v>
      </c>
      <c r="D1009" s="45">
        <v>3.5436602971810389</v>
      </c>
      <c r="E1009" s="45">
        <v>6.6830004806031305</v>
      </c>
      <c r="F1009" s="45">
        <v>31.530330086162866</v>
      </c>
      <c r="G1009" s="45">
        <v>0</v>
      </c>
      <c r="H1009" s="45">
        <v>41.756990863947038</v>
      </c>
      <c r="J1009">
        <v>0</v>
      </c>
      <c r="K1009">
        <v>0</v>
      </c>
      <c r="M1009" s="45">
        <f t="shared" si="15"/>
        <v>31.530330086162866</v>
      </c>
    </row>
    <row r="1010" spans="1:13" x14ac:dyDescent="0.25">
      <c r="A1010">
        <v>1006</v>
      </c>
      <c r="B1010" s="210"/>
      <c r="C1010" s="45">
        <v>0</v>
      </c>
      <c r="D1010" s="45">
        <v>3.1953759673735336</v>
      </c>
      <c r="E1010" s="45">
        <v>6.5199370970968991</v>
      </c>
      <c r="F1010" s="45">
        <v>30.698088977638804</v>
      </c>
      <c r="G1010" s="45">
        <v>0</v>
      </c>
      <c r="H1010" s="45">
        <v>40.41340204210924</v>
      </c>
      <c r="J1010">
        <v>0</v>
      </c>
      <c r="K1010">
        <v>0</v>
      </c>
      <c r="M1010" s="45">
        <f t="shared" si="15"/>
        <v>30.698088977638804</v>
      </c>
    </row>
    <row r="1011" spans="1:13" x14ac:dyDescent="0.25">
      <c r="A1011">
        <v>1007</v>
      </c>
      <c r="B1011" s="210"/>
      <c r="C1011" s="45">
        <v>0</v>
      </c>
      <c r="D1011" s="45">
        <v>3.8568855107107964</v>
      </c>
      <c r="E1011" s="45">
        <v>6.9672899326977031</v>
      </c>
      <c r="F1011" s="45">
        <v>33.929480819047605</v>
      </c>
      <c r="G1011" s="45">
        <v>0</v>
      </c>
      <c r="H1011" s="45">
        <v>44.753656262456104</v>
      </c>
      <c r="J1011">
        <v>0</v>
      </c>
      <c r="K1011">
        <v>0</v>
      </c>
      <c r="M1011" s="45">
        <f t="shared" si="15"/>
        <v>33.929480819047605</v>
      </c>
    </row>
    <row r="1012" spans="1:13" x14ac:dyDescent="0.25">
      <c r="A1012">
        <v>1008</v>
      </c>
      <c r="B1012" s="210"/>
      <c r="C1012" s="45">
        <v>0</v>
      </c>
      <c r="D1012" s="45">
        <v>3.8159318936495619</v>
      </c>
      <c r="E1012" s="45">
        <v>8.0866672176624235</v>
      </c>
      <c r="F1012" s="45">
        <v>29.387521684055653</v>
      </c>
      <c r="G1012" s="45">
        <v>0</v>
      </c>
      <c r="H1012" s="45">
        <v>41.290120795367642</v>
      </c>
      <c r="J1012">
        <v>0</v>
      </c>
      <c r="K1012">
        <v>0</v>
      </c>
      <c r="M1012" s="45">
        <f t="shared" si="15"/>
        <v>29.387521684055653</v>
      </c>
    </row>
    <row r="1013" spans="1:13" x14ac:dyDescent="0.25">
      <c r="A1013">
        <v>1009</v>
      </c>
      <c r="B1013" s="210"/>
      <c r="C1013" s="45">
        <v>0</v>
      </c>
      <c r="D1013" s="45">
        <v>3.4691007971848298</v>
      </c>
      <c r="E1013" s="45">
        <v>10.639164023368439</v>
      </c>
      <c r="F1013" s="45">
        <v>23.837054716135398</v>
      </c>
      <c r="G1013" s="45">
        <v>0</v>
      </c>
      <c r="H1013" s="45">
        <v>37.945319536688665</v>
      </c>
      <c r="J1013">
        <v>0</v>
      </c>
      <c r="K1013">
        <v>0</v>
      </c>
      <c r="M1013" s="45">
        <f t="shared" si="15"/>
        <v>23.837054716135398</v>
      </c>
    </row>
    <row r="1014" spans="1:13" x14ac:dyDescent="0.25">
      <c r="A1014">
        <v>1010</v>
      </c>
      <c r="B1014" s="210"/>
      <c r="C1014" s="45">
        <v>0</v>
      </c>
      <c r="D1014" s="45">
        <v>3.4244589201603506</v>
      </c>
      <c r="E1014" s="45">
        <v>13.296564750513465</v>
      </c>
      <c r="F1014" s="45">
        <v>24.660408710812423</v>
      </c>
      <c r="G1014" s="45">
        <v>0</v>
      </c>
      <c r="H1014" s="45">
        <v>41.381432381486235</v>
      </c>
      <c r="J1014">
        <v>0</v>
      </c>
      <c r="K1014">
        <v>0</v>
      </c>
      <c r="M1014" s="45">
        <f t="shared" si="15"/>
        <v>24.660408710812423</v>
      </c>
    </row>
    <row r="1015" spans="1:13" x14ac:dyDescent="0.25">
      <c r="A1015">
        <v>1011</v>
      </c>
      <c r="B1015" s="210"/>
      <c r="C1015" s="45">
        <v>0</v>
      </c>
      <c r="D1015" s="45">
        <v>3.1275999970365818</v>
      </c>
      <c r="E1015" s="45">
        <v>12.22846747510231</v>
      </c>
      <c r="F1015" s="45">
        <v>28.588674477958051</v>
      </c>
      <c r="G1015" s="45">
        <v>0</v>
      </c>
      <c r="H1015" s="45">
        <v>43.94474195009694</v>
      </c>
      <c r="J1015">
        <v>0</v>
      </c>
      <c r="K1015">
        <v>0</v>
      </c>
      <c r="M1015" s="45">
        <f t="shared" si="15"/>
        <v>28.588674477958051</v>
      </c>
    </row>
    <row r="1016" spans="1:13" x14ac:dyDescent="0.25">
      <c r="A1016">
        <v>1012</v>
      </c>
      <c r="B1016" s="210"/>
      <c r="C1016" s="45">
        <v>0</v>
      </c>
      <c r="D1016" s="45">
        <v>3.2587487342464319</v>
      </c>
      <c r="E1016" s="45">
        <v>10.825497841897322</v>
      </c>
      <c r="F1016" s="45">
        <v>28.326153846865413</v>
      </c>
      <c r="G1016" s="45">
        <v>0</v>
      </c>
      <c r="H1016" s="45">
        <v>42.410400423009165</v>
      </c>
      <c r="J1016">
        <v>0</v>
      </c>
      <c r="K1016">
        <v>0</v>
      </c>
      <c r="M1016" s="45">
        <f t="shared" si="15"/>
        <v>28.326153846865413</v>
      </c>
    </row>
    <row r="1017" spans="1:13" x14ac:dyDescent="0.25">
      <c r="A1017">
        <v>1013</v>
      </c>
      <c r="B1017" s="210"/>
      <c r="C1017" s="45">
        <v>0</v>
      </c>
      <c r="D1017" s="45">
        <v>2.9287022021738855</v>
      </c>
      <c r="E1017" s="45">
        <v>10.800847782928701</v>
      </c>
      <c r="F1017" s="45">
        <v>27.60105610662276</v>
      </c>
      <c r="G1017" s="45">
        <v>0</v>
      </c>
      <c r="H1017" s="45">
        <v>41.330606091725343</v>
      </c>
      <c r="J1017">
        <v>0</v>
      </c>
      <c r="K1017">
        <v>0</v>
      </c>
      <c r="M1017" s="45">
        <f t="shared" si="15"/>
        <v>27.60105610662276</v>
      </c>
    </row>
    <row r="1018" spans="1:13" x14ac:dyDescent="0.25">
      <c r="A1018">
        <v>1014</v>
      </c>
      <c r="B1018" s="210"/>
      <c r="C1018" s="45">
        <v>0</v>
      </c>
      <c r="D1018" s="45">
        <v>3.346568269418456</v>
      </c>
      <c r="E1018" s="45">
        <v>9.704780017470517</v>
      </c>
      <c r="F1018" s="45">
        <v>24.820032394593063</v>
      </c>
      <c r="G1018" s="45">
        <v>0</v>
      </c>
      <c r="H1018" s="45">
        <v>37.871380681482037</v>
      </c>
      <c r="J1018">
        <v>0</v>
      </c>
      <c r="K1018">
        <v>0</v>
      </c>
      <c r="M1018" s="45">
        <f t="shared" si="15"/>
        <v>24.820032394593063</v>
      </c>
    </row>
    <row r="1019" spans="1:13" x14ac:dyDescent="0.25">
      <c r="A1019">
        <v>1015</v>
      </c>
      <c r="B1019" s="210"/>
      <c r="C1019" s="45">
        <v>0</v>
      </c>
      <c r="D1019" s="45">
        <v>3.2019340478013238</v>
      </c>
      <c r="E1019" s="45">
        <v>10.205778348925476</v>
      </c>
      <c r="F1019" s="45">
        <v>28.984026245139159</v>
      </c>
      <c r="G1019" s="45">
        <v>0</v>
      </c>
      <c r="H1019" s="45">
        <v>42.391738641865956</v>
      </c>
      <c r="J1019">
        <v>0</v>
      </c>
      <c r="K1019">
        <v>0</v>
      </c>
      <c r="M1019" s="45">
        <f t="shared" si="15"/>
        <v>28.984026245139159</v>
      </c>
    </row>
    <row r="1020" spans="1:13" x14ac:dyDescent="0.25">
      <c r="A1020">
        <v>1016</v>
      </c>
      <c r="B1020" s="210"/>
      <c r="C1020" s="45">
        <v>0</v>
      </c>
      <c r="D1020" s="45">
        <v>3.0940657725495586</v>
      </c>
      <c r="E1020" s="45">
        <v>10.513536575214637</v>
      </c>
      <c r="F1020" s="45">
        <v>20.579387622784058</v>
      </c>
      <c r="G1020" s="45">
        <v>12.188876782238156</v>
      </c>
      <c r="H1020" s="45">
        <v>46.375866752786408</v>
      </c>
      <c r="J1020">
        <v>0</v>
      </c>
      <c r="K1020">
        <v>0</v>
      </c>
      <c r="M1020" s="45">
        <f t="shared" si="15"/>
        <v>32.768264405022215</v>
      </c>
    </row>
    <row r="1021" spans="1:13" x14ac:dyDescent="0.25">
      <c r="A1021">
        <v>1017</v>
      </c>
      <c r="B1021" s="210"/>
      <c r="C1021" s="45">
        <v>0</v>
      </c>
      <c r="D1021" s="45">
        <v>3.4527115122579319</v>
      </c>
      <c r="E1021" s="45">
        <v>9.4846888718781113</v>
      </c>
      <c r="F1021" s="45">
        <v>24.337277947116821</v>
      </c>
      <c r="G1021" s="45">
        <v>8.6369565572398841</v>
      </c>
      <c r="H1021" s="45">
        <v>45.911634888492749</v>
      </c>
      <c r="J1021">
        <v>0</v>
      </c>
      <c r="K1021">
        <v>0</v>
      </c>
      <c r="M1021" s="45">
        <f t="shared" si="15"/>
        <v>32.974234504356701</v>
      </c>
    </row>
    <row r="1022" spans="1:13" x14ac:dyDescent="0.25">
      <c r="A1022">
        <v>1018</v>
      </c>
      <c r="B1022" s="210"/>
      <c r="C1022" s="45">
        <v>0</v>
      </c>
      <c r="D1022" s="45">
        <v>3.2299428654944413</v>
      </c>
      <c r="E1022" s="45">
        <v>9.3143108563809811</v>
      </c>
      <c r="F1022" s="45">
        <v>23.81831915331178</v>
      </c>
      <c r="G1022" s="45">
        <v>3.2971428245985379</v>
      </c>
      <c r="H1022" s="45">
        <v>39.659715699785743</v>
      </c>
      <c r="J1022">
        <v>0</v>
      </c>
      <c r="K1022">
        <v>200</v>
      </c>
      <c r="M1022" s="45">
        <f t="shared" si="15"/>
        <v>227.11546197791034</v>
      </c>
    </row>
    <row r="1023" spans="1:13" x14ac:dyDescent="0.25">
      <c r="A1023">
        <v>1019</v>
      </c>
      <c r="B1023" s="210"/>
      <c r="C1023" s="45">
        <v>0</v>
      </c>
      <c r="D1023" s="45">
        <v>3.8185638513362314</v>
      </c>
      <c r="E1023" s="45">
        <v>9.1236229096775894</v>
      </c>
      <c r="F1023" s="45">
        <v>31.951520186415234</v>
      </c>
      <c r="G1023" s="45">
        <v>16.756428992038177</v>
      </c>
      <c r="H1023" s="45">
        <v>61.650135939467233</v>
      </c>
      <c r="J1023">
        <v>0</v>
      </c>
      <c r="K1023">
        <v>0</v>
      </c>
      <c r="M1023" s="45">
        <f t="shared" si="15"/>
        <v>48.707949178453411</v>
      </c>
    </row>
    <row r="1024" spans="1:13" x14ac:dyDescent="0.25">
      <c r="A1024">
        <v>1020</v>
      </c>
      <c r="B1024" s="210"/>
      <c r="C1024" s="45">
        <v>0</v>
      </c>
      <c r="D1024" s="45">
        <v>3.3355244954130834</v>
      </c>
      <c r="E1024" s="45">
        <v>8.3935970862334983</v>
      </c>
      <c r="F1024" s="45">
        <v>24.025424665725655</v>
      </c>
      <c r="G1024" s="45">
        <v>26.379715365311316</v>
      </c>
      <c r="H1024" s="45">
        <v>62.134261612683545</v>
      </c>
      <c r="J1024">
        <v>0</v>
      </c>
      <c r="K1024">
        <v>0</v>
      </c>
      <c r="M1024" s="45">
        <f t="shared" si="15"/>
        <v>50.405140031036971</v>
      </c>
    </row>
    <row r="1025" spans="1:13" x14ac:dyDescent="0.25">
      <c r="A1025">
        <v>1021</v>
      </c>
      <c r="B1025" s="210"/>
      <c r="C1025" s="45">
        <v>0</v>
      </c>
      <c r="D1025" s="45">
        <v>3.2914551155495215</v>
      </c>
      <c r="E1025" s="45">
        <v>8.9294616940633009</v>
      </c>
      <c r="F1025" s="45">
        <v>29.682134873548485</v>
      </c>
      <c r="G1025" s="45">
        <v>12.226282837484751</v>
      </c>
      <c r="H1025" s="45">
        <v>54.129334520646061</v>
      </c>
      <c r="J1025">
        <v>0</v>
      </c>
      <c r="K1025">
        <v>0</v>
      </c>
      <c r="M1025" s="45">
        <f t="shared" si="15"/>
        <v>41.908417711033238</v>
      </c>
    </row>
    <row r="1026" spans="1:13" x14ac:dyDescent="0.25">
      <c r="A1026">
        <v>1022</v>
      </c>
      <c r="B1026" s="210"/>
      <c r="C1026" s="45">
        <v>0</v>
      </c>
      <c r="D1026" s="45">
        <v>3.2688359251181223</v>
      </c>
      <c r="E1026" s="45">
        <v>8.4668659097487051</v>
      </c>
      <c r="F1026" s="45">
        <v>26.446709732696714</v>
      </c>
      <c r="G1026" s="45">
        <v>8.0471189932141645</v>
      </c>
      <c r="H1026" s="45">
        <v>46.229530560777704</v>
      </c>
      <c r="J1026">
        <v>0</v>
      </c>
      <c r="K1026">
        <v>0</v>
      </c>
      <c r="M1026" s="45">
        <f t="shared" si="15"/>
        <v>34.49382872591088</v>
      </c>
    </row>
    <row r="1027" spans="1:13" x14ac:dyDescent="0.25">
      <c r="A1027">
        <v>1023</v>
      </c>
      <c r="B1027" s="210"/>
      <c r="C1027" s="45">
        <v>0</v>
      </c>
      <c r="D1027" s="45">
        <v>3.3391720496777633</v>
      </c>
      <c r="E1027" s="45">
        <v>9.2132932160109036</v>
      </c>
      <c r="F1027" s="45">
        <v>28.671349636828079</v>
      </c>
      <c r="G1027" s="45">
        <v>6.8269510518937873</v>
      </c>
      <c r="H1027" s="45">
        <v>48.050765954410537</v>
      </c>
      <c r="J1027">
        <v>0</v>
      </c>
      <c r="K1027">
        <v>0</v>
      </c>
      <c r="M1027" s="45">
        <f t="shared" si="15"/>
        <v>35.498300688721869</v>
      </c>
    </row>
    <row r="1028" spans="1:13" x14ac:dyDescent="0.25">
      <c r="A1028">
        <v>1024</v>
      </c>
      <c r="B1028" s="210"/>
      <c r="C1028" s="45">
        <v>0</v>
      </c>
      <c r="D1028" s="45">
        <v>3.1695747863867245</v>
      </c>
      <c r="E1028" s="45">
        <v>9.9112790962802393</v>
      </c>
      <c r="F1028" s="45">
        <v>31.484499191955692</v>
      </c>
      <c r="G1028" s="45">
        <v>11.290808452839515</v>
      </c>
      <c r="H1028" s="45">
        <v>55.85616152746217</v>
      </c>
      <c r="J1028">
        <v>0</v>
      </c>
      <c r="K1028">
        <v>0</v>
      </c>
      <c r="M1028" s="45">
        <f t="shared" si="15"/>
        <v>42.775307644795205</v>
      </c>
    </row>
    <row r="1029" spans="1:13" x14ac:dyDescent="0.25">
      <c r="A1029">
        <v>1025</v>
      </c>
      <c r="B1029" s="210"/>
      <c r="C1029" s="45">
        <v>0</v>
      </c>
      <c r="D1029" s="45">
        <v>3.1205974448765872</v>
      </c>
      <c r="E1029" s="45">
        <v>10.590153830632529</v>
      </c>
      <c r="F1029" s="45">
        <v>22.374143479567401</v>
      </c>
      <c r="G1029" s="45">
        <v>20.48972799704833</v>
      </c>
      <c r="H1029" s="45">
        <v>56.574622752124853</v>
      </c>
      <c r="J1029">
        <v>0</v>
      </c>
      <c r="K1029">
        <v>0</v>
      </c>
      <c r="M1029" s="45">
        <f t="shared" si="15"/>
        <v>42.863871476615728</v>
      </c>
    </row>
    <row r="1030" spans="1:13" x14ac:dyDescent="0.25">
      <c r="A1030">
        <v>1026</v>
      </c>
      <c r="B1030" s="210"/>
      <c r="C1030" s="45">
        <v>0</v>
      </c>
      <c r="D1030" s="45">
        <v>3.5728479055377926</v>
      </c>
      <c r="E1030" s="45">
        <v>9.2648567339102339</v>
      </c>
      <c r="F1030" s="45">
        <v>33.19137727318892</v>
      </c>
      <c r="G1030" s="45">
        <v>8.0317055346125432</v>
      </c>
      <c r="H1030" s="45">
        <v>54.060787447249488</v>
      </c>
      <c r="J1030">
        <v>0</v>
      </c>
      <c r="K1030">
        <v>0</v>
      </c>
      <c r="M1030" s="45">
        <f t="shared" ref="M1030:M1093" si="16">C1030+J1030+K1030+F1030+G1030</f>
        <v>41.223082807801461</v>
      </c>
    </row>
    <row r="1031" spans="1:13" x14ac:dyDescent="0.25">
      <c r="A1031">
        <v>1027</v>
      </c>
      <c r="B1031" s="210"/>
      <c r="C1031" s="45">
        <v>0</v>
      </c>
      <c r="D1031" s="45">
        <v>3.3997914297266365</v>
      </c>
      <c r="E1031" s="45">
        <v>8.0878922537243803</v>
      </c>
      <c r="F1031" s="45">
        <v>27.824111742615923</v>
      </c>
      <c r="G1031" s="45">
        <v>4.4025266083514918</v>
      </c>
      <c r="H1031" s="45">
        <v>43.71432203441843</v>
      </c>
      <c r="J1031">
        <v>0</v>
      </c>
      <c r="K1031">
        <v>0</v>
      </c>
      <c r="M1031" s="45">
        <f t="shared" si="16"/>
        <v>32.226638350967413</v>
      </c>
    </row>
    <row r="1032" spans="1:13" x14ac:dyDescent="0.25">
      <c r="A1032">
        <v>1028</v>
      </c>
      <c r="B1032" s="210"/>
      <c r="C1032" s="45">
        <v>0</v>
      </c>
      <c r="D1032" s="45">
        <v>2.8295949512303156</v>
      </c>
      <c r="E1032" s="45">
        <v>7.4776807906448459</v>
      </c>
      <c r="F1032" s="45">
        <v>23.430215897119083</v>
      </c>
      <c r="G1032" s="45">
        <v>0</v>
      </c>
      <c r="H1032" s="45">
        <v>33.737491638994243</v>
      </c>
      <c r="J1032">
        <v>0</v>
      </c>
      <c r="K1032">
        <v>0</v>
      </c>
      <c r="M1032" s="45">
        <f t="shared" si="16"/>
        <v>23.430215897119083</v>
      </c>
    </row>
    <row r="1033" spans="1:13" x14ac:dyDescent="0.25">
      <c r="A1033">
        <v>1029</v>
      </c>
      <c r="B1033" s="210"/>
      <c r="C1033" s="45">
        <v>0</v>
      </c>
      <c r="D1033" s="45">
        <v>3.3032074285263815</v>
      </c>
      <c r="E1033" s="45">
        <v>7.4101468859511188</v>
      </c>
      <c r="F1033" s="45">
        <v>26.264141200652222</v>
      </c>
      <c r="G1033" s="45">
        <v>0</v>
      </c>
      <c r="H1033" s="45">
        <v>36.977495515129725</v>
      </c>
      <c r="J1033">
        <v>0</v>
      </c>
      <c r="K1033">
        <v>0</v>
      </c>
      <c r="M1033" s="45">
        <f t="shared" si="16"/>
        <v>26.264141200652222</v>
      </c>
    </row>
    <row r="1034" spans="1:13" x14ac:dyDescent="0.25">
      <c r="A1034">
        <v>1030</v>
      </c>
      <c r="B1034" s="210"/>
      <c r="C1034" s="45">
        <v>0</v>
      </c>
      <c r="D1034" s="45">
        <v>3.4614043959075782</v>
      </c>
      <c r="E1034" s="45">
        <v>7.9668796914211253</v>
      </c>
      <c r="F1034" s="45">
        <v>32.202349644733715</v>
      </c>
      <c r="G1034" s="45">
        <v>0</v>
      </c>
      <c r="H1034" s="45">
        <v>43.630633732062421</v>
      </c>
      <c r="J1034">
        <v>0</v>
      </c>
      <c r="K1034">
        <v>0</v>
      </c>
      <c r="M1034" s="45">
        <f t="shared" si="16"/>
        <v>32.202349644733715</v>
      </c>
    </row>
    <row r="1035" spans="1:13" x14ac:dyDescent="0.25">
      <c r="A1035">
        <v>1031</v>
      </c>
      <c r="B1035" s="210"/>
      <c r="C1035" s="45">
        <v>0</v>
      </c>
      <c r="D1035" s="45">
        <v>2.9815254363014301</v>
      </c>
      <c r="E1035" s="45">
        <v>8.8336032055655842</v>
      </c>
      <c r="F1035" s="45">
        <v>25.447252233861079</v>
      </c>
      <c r="G1035" s="45">
        <v>0</v>
      </c>
      <c r="H1035" s="45">
        <v>37.262380875728091</v>
      </c>
      <c r="J1035">
        <v>0</v>
      </c>
      <c r="K1035">
        <v>0</v>
      </c>
      <c r="M1035" s="45">
        <f t="shared" si="16"/>
        <v>25.447252233861079</v>
      </c>
    </row>
    <row r="1036" spans="1:13" x14ac:dyDescent="0.25">
      <c r="A1036">
        <v>1032</v>
      </c>
      <c r="B1036" s="210"/>
      <c r="C1036" s="45">
        <v>0</v>
      </c>
      <c r="D1036" s="45">
        <v>3.5498484071372451</v>
      </c>
      <c r="E1036" s="45">
        <v>9.4571908957406929</v>
      </c>
      <c r="F1036" s="45">
        <v>26.671065210820164</v>
      </c>
      <c r="G1036" s="45">
        <v>0</v>
      </c>
      <c r="H1036" s="45">
        <v>39.678104513698102</v>
      </c>
      <c r="J1036">
        <v>0</v>
      </c>
      <c r="K1036">
        <v>0</v>
      </c>
      <c r="M1036" s="45">
        <f t="shared" si="16"/>
        <v>26.671065210820164</v>
      </c>
    </row>
    <row r="1037" spans="1:13" x14ac:dyDescent="0.25">
      <c r="A1037">
        <v>1033</v>
      </c>
      <c r="B1037" s="210"/>
      <c r="C1037" s="45">
        <v>0</v>
      </c>
      <c r="D1037" s="45">
        <v>3.2815067519955674</v>
      </c>
      <c r="E1037" s="45">
        <v>12.566612429233091</v>
      </c>
      <c r="F1037" s="45">
        <v>29.407013492429357</v>
      </c>
      <c r="G1037" s="45">
        <v>0</v>
      </c>
      <c r="H1037" s="45">
        <v>45.255132673658011</v>
      </c>
      <c r="J1037">
        <v>0</v>
      </c>
      <c r="K1037">
        <v>0</v>
      </c>
      <c r="M1037" s="45">
        <f t="shared" si="16"/>
        <v>29.407013492429357</v>
      </c>
    </row>
    <row r="1038" spans="1:13" x14ac:dyDescent="0.25">
      <c r="A1038">
        <v>1034</v>
      </c>
      <c r="B1038" s="210"/>
      <c r="C1038" s="45">
        <v>0</v>
      </c>
      <c r="D1038" s="45">
        <v>3.0932557398212297</v>
      </c>
      <c r="E1038" s="45">
        <v>15.537214042885402</v>
      </c>
      <c r="F1038" s="45">
        <v>27.550564487140733</v>
      </c>
      <c r="G1038" s="45">
        <v>0</v>
      </c>
      <c r="H1038" s="45">
        <v>46.181034269847366</v>
      </c>
      <c r="J1038">
        <v>0</v>
      </c>
      <c r="K1038">
        <v>0</v>
      </c>
      <c r="M1038" s="45">
        <f t="shared" si="16"/>
        <v>27.550564487140733</v>
      </c>
    </row>
    <row r="1039" spans="1:13" x14ac:dyDescent="0.25">
      <c r="A1039">
        <v>1035</v>
      </c>
      <c r="B1039" s="210"/>
      <c r="C1039" s="45">
        <v>0</v>
      </c>
      <c r="D1039" s="45">
        <v>3.0233773394780687</v>
      </c>
      <c r="E1039" s="45">
        <v>13.130035681652902</v>
      </c>
      <c r="F1039" s="45">
        <v>17.082095080979812</v>
      </c>
      <c r="G1039" s="45">
        <v>0</v>
      </c>
      <c r="H1039" s="45">
        <v>33.235508102110785</v>
      </c>
      <c r="J1039">
        <v>0</v>
      </c>
      <c r="K1039">
        <v>0</v>
      </c>
      <c r="M1039" s="45">
        <f t="shared" si="16"/>
        <v>17.082095080979812</v>
      </c>
    </row>
    <row r="1040" spans="1:13" x14ac:dyDescent="0.25">
      <c r="A1040">
        <v>1036</v>
      </c>
      <c r="B1040" s="210"/>
      <c r="C1040" s="45">
        <v>0</v>
      </c>
      <c r="D1040" s="45">
        <v>3.3370521577731109</v>
      </c>
      <c r="E1040" s="45">
        <v>11.44239100166908</v>
      </c>
      <c r="F1040" s="45">
        <v>34.676401533064443</v>
      </c>
      <c r="G1040" s="45">
        <v>0</v>
      </c>
      <c r="H1040" s="45">
        <v>49.455844692506631</v>
      </c>
      <c r="J1040">
        <v>0</v>
      </c>
      <c r="K1040">
        <v>0</v>
      </c>
      <c r="M1040" s="45">
        <f t="shared" si="16"/>
        <v>34.676401533064443</v>
      </c>
    </row>
    <row r="1041" spans="1:13" x14ac:dyDescent="0.25">
      <c r="A1041">
        <v>1037</v>
      </c>
      <c r="B1041" s="210"/>
      <c r="C1041" s="45">
        <v>0</v>
      </c>
      <c r="D1041" s="45">
        <v>3.0529708035278875</v>
      </c>
      <c r="E1041" s="45">
        <v>11.220160126421789</v>
      </c>
      <c r="F1041" s="45">
        <v>31.694982629606095</v>
      </c>
      <c r="G1041" s="45">
        <v>0</v>
      </c>
      <c r="H1041" s="45">
        <v>45.968113559555775</v>
      </c>
      <c r="J1041">
        <v>200</v>
      </c>
      <c r="K1041">
        <v>0</v>
      </c>
      <c r="M1041" s="45">
        <f t="shared" si="16"/>
        <v>231.6949826296061</v>
      </c>
    </row>
    <row r="1042" spans="1:13" x14ac:dyDescent="0.25">
      <c r="A1042">
        <v>1038</v>
      </c>
      <c r="B1042" s="210"/>
      <c r="C1042" s="45">
        <v>0</v>
      </c>
      <c r="D1042" s="45">
        <v>3.1489437440252019</v>
      </c>
      <c r="E1042" s="45">
        <v>10.285330440737514</v>
      </c>
      <c r="F1042" s="45">
        <v>36.331194717219205</v>
      </c>
      <c r="G1042" s="45">
        <v>0</v>
      </c>
      <c r="H1042" s="45">
        <v>49.765468901981919</v>
      </c>
      <c r="J1042">
        <v>0</v>
      </c>
      <c r="K1042">
        <v>200</v>
      </c>
      <c r="M1042" s="45">
        <f t="shared" si="16"/>
        <v>236.3311947172192</v>
      </c>
    </row>
    <row r="1043" spans="1:13" x14ac:dyDescent="0.25">
      <c r="A1043">
        <v>1039</v>
      </c>
      <c r="B1043" s="210"/>
      <c r="C1043" s="45">
        <v>0</v>
      </c>
      <c r="D1043" s="45">
        <v>3.3655700071858496</v>
      </c>
      <c r="E1043" s="45">
        <v>9.321652322495142</v>
      </c>
      <c r="F1043" s="45">
        <v>33.721928871549459</v>
      </c>
      <c r="G1043" s="45">
        <v>0</v>
      </c>
      <c r="H1043" s="45">
        <v>46.409151201230451</v>
      </c>
      <c r="J1043">
        <v>0</v>
      </c>
      <c r="K1043">
        <v>0</v>
      </c>
      <c r="M1043" s="45">
        <f t="shared" si="16"/>
        <v>33.721928871549459</v>
      </c>
    </row>
    <row r="1044" spans="1:13" x14ac:dyDescent="0.25">
      <c r="A1044">
        <v>1040</v>
      </c>
      <c r="B1044" s="210"/>
      <c r="C1044" s="45">
        <v>0</v>
      </c>
      <c r="D1044" s="45">
        <v>3.1009930929135452</v>
      </c>
      <c r="E1044" s="45">
        <v>8.7314007803184435</v>
      </c>
      <c r="F1044" s="45">
        <v>31.139340867463908</v>
      </c>
      <c r="G1044" s="45">
        <v>18.32524446367464</v>
      </c>
      <c r="H1044" s="45">
        <v>61.29697920437053</v>
      </c>
      <c r="J1044">
        <v>0</v>
      </c>
      <c r="K1044">
        <v>0</v>
      </c>
      <c r="M1044" s="45">
        <f t="shared" si="16"/>
        <v>49.464585331138551</v>
      </c>
    </row>
    <row r="1045" spans="1:13" x14ac:dyDescent="0.25">
      <c r="A1045">
        <v>1041</v>
      </c>
      <c r="B1045" s="210"/>
      <c r="C1045" s="45">
        <v>0</v>
      </c>
      <c r="D1045" s="45">
        <v>2.9860230156687888</v>
      </c>
      <c r="E1045" s="45">
        <v>7.9908448968960615</v>
      </c>
      <c r="F1045" s="45">
        <v>23.382440863479239</v>
      </c>
      <c r="G1045" s="45">
        <v>23.516199225413306</v>
      </c>
      <c r="H1045" s="45">
        <v>57.875508001457391</v>
      </c>
      <c r="J1045">
        <v>0</v>
      </c>
      <c r="K1045">
        <v>0</v>
      </c>
      <c r="M1045" s="45">
        <f t="shared" si="16"/>
        <v>46.898640088892549</v>
      </c>
    </row>
    <row r="1046" spans="1:13" x14ac:dyDescent="0.25">
      <c r="A1046">
        <v>1042</v>
      </c>
      <c r="B1046" s="210"/>
      <c r="C1046" s="45">
        <v>0</v>
      </c>
      <c r="D1046" s="45">
        <v>3.0608954626060059</v>
      </c>
      <c r="E1046" s="45">
        <v>8.2316123178122957</v>
      </c>
      <c r="F1046" s="45">
        <v>26.353490063262161</v>
      </c>
      <c r="G1046" s="45">
        <v>15.713364676315569</v>
      </c>
      <c r="H1046" s="45">
        <v>53.359362519996033</v>
      </c>
      <c r="J1046">
        <v>0</v>
      </c>
      <c r="K1046">
        <v>0</v>
      </c>
      <c r="M1046" s="45">
        <f t="shared" si="16"/>
        <v>42.066854739577728</v>
      </c>
    </row>
    <row r="1047" spans="1:13" x14ac:dyDescent="0.25">
      <c r="A1047">
        <v>1043</v>
      </c>
      <c r="B1047" s="210"/>
      <c r="C1047" s="45">
        <v>0</v>
      </c>
      <c r="D1047" s="45">
        <v>3.4438404417902388</v>
      </c>
      <c r="E1047" s="45">
        <v>7.814584374899507</v>
      </c>
      <c r="F1047" s="45">
        <v>35.727314382172075</v>
      </c>
      <c r="G1047" s="45">
        <v>9.2032481998953255</v>
      </c>
      <c r="H1047" s="45">
        <v>56.188987398757149</v>
      </c>
      <c r="J1047">
        <v>0</v>
      </c>
      <c r="K1047">
        <v>0</v>
      </c>
      <c r="M1047" s="45">
        <f t="shared" si="16"/>
        <v>44.930562582067402</v>
      </c>
    </row>
    <row r="1048" spans="1:13" x14ac:dyDescent="0.25">
      <c r="A1048">
        <v>1044</v>
      </c>
      <c r="B1048" s="210"/>
      <c r="C1048" s="45">
        <v>0</v>
      </c>
      <c r="D1048" s="45">
        <v>3.0238570097648321</v>
      </c>
      <c r="E1048" s="45">
        <v>7.9385836917919157</v>
      </c>
      <c r="F1048" s="45">
        <v>30.795576938672156</v>
      </c>
      <c r="G1048" s="45">
        <v>5.7368742431538875</v>
      </c>
      <c r="H1048" s="45">
        <v>47.494891883382785</v>
      </c>
      <c r="J1048">
        <v>0</v>
      </c>
      <c r="K1048">
        <v>0</v>
      </c>
      <c r="M1048" s="45">
        <f t="shared" si="16"/>
        <v>36.53245118182604</v>
      </c>
    </row>
    <row r="1049" spans="1:13" x14ac:dyDescent="0.25">
      <c r="A1049">
        <v>1045</v>
      </c>
      <c r="B1049" s="210"/>
      <c r="C1049" s="45">
        <v>0</v>
      </c>
      <c r="D1049" s="45">
        <v>3.4278259045464727</v>
      </c>
      <c r="E1049" s="45">
        <v>8.4858236344827578</v>
      </c>
      <c r="F1049" s="45">
        <v>28.374859931889144</v>
      </c>
      <c r="G1049" s="45">
        <v>9.5188433962810812</v>
      </c>
      <c r="H1049" s="45">
        <v>49.807352867199455</v>
      </c>
      <c r="J1049">
        <v>0</v>
      </c>
      <c r="K1049">
        <v>0</v>
      </c>
      <c r="M1049" s="45">
        <f t="shared" si="16"/>
        <v>37.893703328170226</v>
      </c>
    </row>
    <row r="1050" spans="1:13" x14ac:dyDescent="0.25">
      <c r="A1050">
        <v>1046</v>
      </c>
      <c r="B1050" s="210"/>
      <c r="C1050" s="45">
        <v>0</v>
      </c>
      <c r="D1050" s="45">
        <v>2.4990730233071532</v>
      </c>
      <c r="E1050" s="45">
        <v>9.2060876705645676</v>
      </c>
      <c r="F1050" s="45">
        <v>30.61386112187488</v>
      </c>
      <c r="G1050" s="45">
        <v>17.997892470401172</v>
      </c>
      <c r="H1050" s="45">
        <v>60.316914286147778</v>
      </c>
      <c r="J1050">
        <v>0</v>
      </c>
      <c r="K1050">
        <v>0</v>
      </c>
      <c r="M1050" s="45">
        <f t="shared" si="16"/>
        <v>48.611753592276052</v>
      </c>
    </row>
    <row r="1051" spans="1:13" x14ac:dyDescent="0.25">
      <c r="A1051">
        <v>1047</v>
      </c>
      <c r="B1051" s="210"/>
      <c r="C1051" s="45">
        <v>0</v>
      </c>
      <c r="D1051" s="45">
        <v>3.4205328390989114</v>
      </c>
      <c r="E1051" s="45">
        <v>9.8143775770783463</v>
      </c>
      <c r="F1051" s="45">
        <v>29.262008984640854</v>
      </c>
      <c r="G1051" s="45">
        <v>23.673232998034052</v>
      </c>
      <c r="H1051" s="45">
        <v>66.170152398852167</v>
      </c>
      <c r="J1051">
        <v>0</v>
      </c>
      <c r="K1051">
        <v>0</v>
      </c>
      <c r="M1051" s="45">
        <f t="shared" si="16"/>
        <v>52.93524198267491</v>
      </c>
    </row>
    <row r="1052" spans="1:13" x14ac:dyDescent="0.25">
      <c r="A1052">
        <v>1048</v>
      </c>
      <c r="B1052" s="210"/>
      <c r="C1052" s="45">
        <v>0</v>
      </c>
      <c r="D1052" s="45">
        <v>3.0680883826390106</v>
      </c>
      <c r="E1052" s="45">
        <v>10.858056967022147</v>
      </c>
      <c r="F1052" s="45">
        <v>21.833291016268742</v>
      </c>
      <c r="G1052" s="45">
        <v>19.750430054737357</v>
      </c>
      <c r="H1052" s="45">
        <v>55.509866420667258</v>
      </c>
      <c r="J1052">
        <v>0</v>
      </c>
      <c r="K1052">
        <v>0</v>
      </c>
      <c r="M1052" s="45">
        <f t="shared" si="16"/>
        <v>41.583721071006096</v>
      </c>
    </row>
    <row r="1053" spans="1:13" x14ac:dyDescent="0.25">
      <c r="A1053">
        <v>1049</v>
      </c>
      <c r="B1053" s="210"/>
      <c r="C1053" s="45">
        <v>0</v>
      </c>
      <c r="D1053" s="45">
        <v>2.3418076664065204</v>
      </c>
      <c r="E1053" s="45">
        <v>11.616559045401711</v>
      </c>
      <c r="F1053" s="45">
        <v>34.606741556091222</v>
      </c>
      <c r="G1053" s="45">
        <v>22.252923765834488</v>
      </c>
      <c r="H1053" s="45">
        <v>70.818032033733942</v>
      </c>
      <c r="J1053">
        <v>0</v>
      </c>
      <c r="K1053">
        <v>0</v>
      </c>
      <c r="M1053" s="45">
        <f t="shared" si="16"/>
        <v>56.859665321925711</v>
      </c>
    </row>
    <row r="1054" spans="1:13" x14ac:dyDescent="0.25">
      <c r="A1054">
        <v>1050</v>
      </c>
      <c r="B1054" s="210"/>
      <c r="C1054" s="45">
        <v>0</v>
      </c>
      <c r="D1054" s="45">
        <v>3.2971119054330735</v>
      </c>
      <c r="E1054" s="45">
        <v>10.489834460817768</v>
      </c>
      <c r="F1054" s="45">
        <v>22.62196228792769</v>
      </c>
      <c r="G1054" s="45">
        <v>16.733053292154228</v>
      </c>
      <c r="H1054" s="45">
        <v>53.141961946332756</v>
      </c>
      <c r="J1054">
        <v>0</v>
      </c>
      <c r="K1054">
        <v>0</v>
      </c>
      <c r="M1054" s="45">
        <f t="shared" si="16"/>
        <v>39.355015580081918</v>
      </c>
    </row>
    <row r="1055" spans="1:13" x14ac:dyDescent="0.25">
      <c r="A1055">
        <v>1051</v>
      </c>
      <c r="B1055" s="210"/>
      <c r="C1055" s="45">
        <v>0</v>
      </c>
      <c r="D1055" s="45">
        <v>3.7402041417282144</v>
      </c>
      <c r="E1055" s="45">
        <v>10.05961696297123</v>
      </c>
      <c r="F1055" s="45">
        <v>25.874008938900175</v>
      </c>
      <c r="G1055" s="45">
        <v>23.698821205400826</v>
      </c>
      <c r="H1055" s="45">
        <v>63.372651249000448</v>
      </c>
      <c r="J1055">
        <v>0</v>
      </c>
      <c r="K1055">
        <v>0</v>
      </c>
      <c r="M1055" s="45">
        <f t="shared" si="16"/>
        <v>49.572830144301001</v>
      </c>
    </row>
    <row r="1056" spans="1:13" x14ac:dyDescent="0.25">
      <c r="A1056">
        <v>1052</v>
      </c>
      <c r="B1056" s="210"/>
      <c r="C1056" s="45">
        <v>0</v>
      </c>
      <c r="D1056" s="45">
        <v>3.0670897073570238</v>
      </c>
      <c r="E1056" s="45">
        <v>9.2125651945797973</v>
      </c>
      <c r="F1056" s="45">
        <v>30.773756576996519</v>
      </c>
      <c r="G1056" s="45">
        <v>0</v>
      </c>
      <c r="H1056" s="45">
        <v>43.053411478933342</v>
      </c>
      <c r="J1056">
        <v>0</v>
      </c>
      <c r="K1056">
        <v>0</v>
      </c>
      <c r="M1056" s="45">
        <f t="shared" si="16"/>
        <v>30.773756576996519</v>
      </c>
    </row>
    <row r="1057" spans="1:13" x14ac:dyDescent="0.25">
      <c r="A1057">
        <v>1053</v>
      </c>
      <c r="B1057" s="210"/>
      <c r="C1057" s="45">
        <v>0</v>
      </c>
      <c r="D1057" s="45">
        <v>2.9496583518342545</v>
      </c>
      <c r="E1057" s="45">
        <v>9.268409921840421</v>
      </c>
      <c r="F1057" s="45">
        <v>28.509661549803038</v>
      </c>
      <c r="G1057" s="45">
        <v>0</v>
      </c>
      <c r="H1057" s="45">
        <v>40.727729823477716</v>
      </c>
      <c r="J1057">
        <v>0</v>
      </c>
      <c r="K1057">
        <v>0</v>
      </c>
      <c r="M1057" s="45">
        <f t="shared" si="16"/>
        <v>28.509661549803038</v>
      </c>
    </row>
    <row r="1058" spans="1:13" x14ac:dyDescent="0.25">
      <c r="A1058">
        <v>1054</v>
      </c>
      <c r="B1058" s="210"/>
      <c r="C1058" s="45">
        <v>0</v>
      </c>
      <c r="D1058" s="45">
        <v>3.5358399451983127</v>
      </c>
      <c r="E1058" s="45">
        <v>9.4138222857453506</v>
      </c>
      <c r="F1058" s="45">
        <v>27.221350742677707</v>
      </c>
      <c r="G1058" s="45">
        <v>0</v>
      </c>
      <c r="H1058" s="45">
        <v>40.171012973621373</v>
      </c>
      <c r="J1058">
        <v>0</v>
      </c>
      <c r="K1058">
        <v>0</v>
      </c>
      <c r="M1058" s="45">
        <f t="shared" si="16"/>
        <v>27.221350742677707</v>
      </c>
    </row>
    <row r="1059" spans="1:13" x14ac:dyDescent="0.25">
      <c r="A1059">
        <v>1055</v>
      </c>
      <c r="B1059" s="210"/>
      <c r="C1059" s="45">
        <v>0</v>
      </c>
      <c r="D1059" s="45">
        <v>3.3926582168352741</v>
      </c>
      <c r="E1059" s="45">
        <v>10.213052146380978</v>
      </c>
      <c r="F1059" s="45">
        <v>25.159430981039872</v>
      </c>
      <c r="G1059" s="45">
        <v>0</v>
      </c>
      <c r="H1059" s="45">
        <v>38.765141344256122</v>
      </c>
      <c r="J1059">
        <v>0</v>
      </c>
      <c r="K1059">
        <v>0</v>
      </c>
      <c r="M1059" s="45">
        <f t="shared" si="16"/>
        <v>25.159430981039872</v>
      </c>
    </row>
    <row r="1060" spans="1:13" x14ac:dyDescent="0.25">
      <c r="A1060">
        <v>1056</v>
      </c>
      <c r="B1060" s="210"/>
      <c r="C1060" s="45">
        <v>0</v>
      </c>
      <c r="D1060" s="45">
        <v>2.8970471976869558</v>
      </c>
      <c r="E1060" s="45">
        <v>10.747095533932004</v>
      </c>
      <c r="F1060" s="45">
        <v>30.769943859481721</v>
      </c>
      <c r="G1060" s="45">
        <v>0</v>
      </c>
      <c r="H1060" s="45">
        <v>44.414086591100684</v>
      </c>
      <c r="J1060">
        <v>0</v>
      </c>
      <c r="K1060">
        <v>0</v>
      </c>
      <c r="M1060" s="45">
        <f t="shared" si="16"/>
        <v>30.769943859481721</v>
      </c>
    </row>
    <row r="1061" spans="1:13" x14ac:dyDescent="0.25">
      <c r="A1061">
        <v>1057</v>
      </c>
      <c r="B1061" s="210"/>
      <c r="C1061" s="45">
        <v>0</v>
      </c>
      <c r="D1061" s="45">
        <v>3.1464832626147525</v>
      </c>
      <c r="E1061" s="45">
        <v>14.291171529217248</v>
      </c>
      <c r="F1061" s="45">
        <v>21.345828189350286</v>
      </c>
      <c r="G1061" s="45">
        <v>0</v>
      </c>
      <c r="H1061" s="45">
        <v>38.783482981182289</v>
      </c>
      <c r="J1061">
        <v>0</v>
      </c>
      <c r="K1061">
        <v>0</v>
      </c>
      <c r="M1061" s="45">
        <f t="shared" si="16"/>
        <v>21.345828189350286</v>
      </c>
    </row>
    <row r="1062" spans="1:13" x14ac:dyDescent="0.25">
      <c r="A1062">
        <v>1058</v>
      </c>
      <c r="B1062" s="210"/>
      <c r="C1062" s="45">
        <v>0</v>
      </c>
      <c r="D1062" s="45">
        <v>3.1037405519770309</v>
      </c>
      <c r="E1062" s="45">
        <v>17.095926594100661</v>
      </c>
      <c r="F1062" s="45">
        <v>25.64359426957828</v>
      </c>
      <c r="G1062" s="45">
        <v>0</v>
      </c>
      <c r="H1062" s="45">
        <v>45.843261415655974</v>
      </c>
      <c r="J1062">
        <v>0</v>
      </c>
      <c r="K1062">
        <v>200</v>
      </c>
      <c r="M1062" s="45">
        <f t="shared" si="16"/>
        <v>225.64359426957827</v>
      </c>
    </row>
    <row r="1063" spans="1:13" x14ac:dyDescent="0.25">
      <c r="A1063">
        <v>1059</v>
      </c>
      <c r="B1063" s="210"/>
      <c r="C1063" s="45">
        <v>0</v>
      </c>
      <c r="D1063" s="45">
        <v>3.4708720944987776</v>
      </c>
      <c r="E1063" s="45">
        <v>13.949643142153445</v>
      </c>
      <c r="F1063" s="45">
        <v>24.753132602604811</v>
      </c>
      <c r="G1063" s="45">
        <v>0</v>
      </c>
      <c r="H1063" s="45">
        <v>42.173647839257029</v>
      </c>
      <c r="J1063">
        <v>0</v>
      </c>
      <c r="K1063">
        <v>0</v>
      </c>
      <c r="M1063" s="45">
        <f t="shared" si="16"/>
        <v>24.753132602604811</v>
      </c>
    </row>
    <row r="1064" spans="1:13" x14ac:dyDescent="0.25">
      <c r="A1064">
        <v>1060</v>
      </c>
      <c r="B1064" s="210"/>
      <c r="C1064" s="45">
        <v>0</v>
      </c>
      <c r="D1064" s="45">
        <v>3.3676265967400134</v>
      </c>
      <c r="E1064" s="45">
        <v>11.922196792602669</v>
      </c>
      <c r="F1064" s="45">
        <v>22.862644334221638</v>
      </c>
      <c r="G1064" s="45">
        <v>0</v>
      </c>
      <c r="H1064" s="45">
        <v>38.152467723564321</v>
      </c>
      <c r="J1064">
        <v>0</v>
      </c>
      <c r="K1064">
        <v>0</v>
      </c>
      <c r="M1064" s="45">
        <f t="shared" si="16"/>
        <v>22.862644334221638</v>
      </c>
    </row>
    <row r="1065" spans="1:13" x14ac:dyDescent="0.25">
      <c r="A1065">
        <v>1061</v>
      </c>
      <c r="B1065" s="210"/>
      <c r="C1065" s="45">
        <v>0</v>
      </c>
      <c r="D1065" s="45">
        <v>3.0040911035974247</v>
      </c>
      <c r="E1065" s="45">
        <v>11.988899422825785</v>
      </c>
      <c r="F1065" s="45">
        <v>34.769568322902337</v>
      </c>
      <c r="G1065" s="45">
        <v>0</v>
      </c>
      <c r="H1065" s="45">
        <v>49.762558849325544</v>
      </c>
      <c r="J1065">
        <v>0</v>
      </c>
      <c r="K1065">
        <v>0</v>
      </c>
      <c r="M1065" s="45">
        <f t="shared" si="16"/>
        <v>34.769568322902337</v>
      </c>
    </row>
    <row r="1066" spans="1:13" x14ac:dyDescent="0.25">
      <c r="A1066">
        <v>1062</v>
      </c>
      <c r="B1066" s="210"/>
      <c r="C1066" s="45">
        <v>0</v>
      </c>
      <c r="D1066" s="45">
        <v>2.9164980344098286</v>
      </c>
      <c r="E1066" s="45">
        <v>10.938449666912895</v>
      </c>
      <c r="F1066" s="45">
        <v>20.950847286548044</v>
      </c>
      <c r="G1066" s="45">
        <v>0</v>
      </c>
      <c r="H1066" s="45">
        <v>34.805794987870769</v>
      </c>
      <c r="J1066">
        <v>0</v>
      </c>
      <c r="K1066">
        <v>0</v>
      </c>
      <c r="M1066" s="45">
        <f t="shared" si="16"/>
        <v>20.950847286548044</v>
      </c>
    </row>
    <row r="1067" spans="1:13" x14ac:dyDescent="0.25">
      <c r="A1067">
        <v>1063</v>
      </c>
      <c r="B1067" s="210"/>
      <c r="C1067" s="45">
        <v>0</v>
      </c>
      <c r="D1067" s="45">
        <v>4.0430406929851763</v>
      </c>
      <c r="E1067" s="45">
        <v>10.058424011187086</v>
      </c>
      <c r="F1067" s="45">
        <v>31.132769674582519</v>
      </c>
      <c r="G1067" s="45">
        <v>0</v>
      </c>
      <c r="H1067" s="45">
        <v>45.234234378754778</v>
      </c>
      <c r="J1067">
        <v>0</v>
      </c>
      <c r="K1067">
        <v>0</v>
      </c>
      <c r="M1067" s="45">
        <f t="shared" si="16"/>
        <v>31.132769674582519</v>
      </c>
    </row>
    <row r="1068" spans="1:13" x14ac:dyDescent="0.25">
      <c r="A1068">
        <v>1064</v>
      </c>
      <c r="B1068" s="210"/>
      <c r="C1068" s="45">
        <v>0</v>
      </c>
      <c r="D1068" s="45">
        <v>3.2755095515435699</v>
      </c>
      <c r="E1068" s="45">
        <v>9.416837624509288</v>
      </c>
      <c r="F1068" s="45">
        <v>28.438072966517367</v>
      </c>
      <c r="G1068" s="45">
        <v>16.645311568103992</v>
      </c>
      <c r="H1068" s="45">
        <v>57.775731710674215</v>
      </c>
      <c r="J1068">
        <v>0</v>
      </c>
      <c r="K1068">
        <v>0</v>
      </c>
      <c r="M1068" s="45">
        <f t="shared" si="16"/>
        <v>45.083384534621359</v>
      </c>
    </row>
    <row r="1069" spans="1:13" x14ac:dyDescent="0.25">
      <c r="A1069">
        <v>1065</v>
      </c>
      <c r="B1069" s="210"/>
      <c r="C1069" s="45">
        <v>0</v>
      </c>
      <c r="D1069" s="45">
        <v>3.4634846452019827</v>
      </c>
      <c r="E1069" s="45">
        <v>8.8735708821127286</v>
      </c>
      <c r="F1069" s="45">
        <v>25.894546253148864</v>
      </c>
      <c r="G1069" s="45">
        <v>17.69582040345183</v>
      </c>
      <c r="H1069" s="45">
        <v>55.927422183915411</v>
      </c>
      <c r="J1069">
        <v>0</v>
      </c>
      <c r="K1069">
        <v>0</v>
      </c>
      <c r="M1069" s="45">
        <f t="shared" si="16"/>
        <v>43.590366656600693</v>
      </c>
    </row>
    <row r="1070" spans="1:13" x14ac:dyDescent="0.25">
      <c r="A1070">
        <v>1066</v>
      </c>
      <c r="B1070" s="210"/>
      <c r="C1070" s="45">
        <v>0</v>
      </c>
      <c r="D1070" s="45">
        <v>3.1134777819955035</v>
      </c>
      <c r="E1070" s="45">
        <v>8.1639436591517516</v>
      </c>
      <c r="F1070" s="45">
        <v>23.521294619462275</v>
      </c>
      <c r="G1070" s="45">
        <v>20.369429101268043</v>
      </c>
      <c r="H1070" s="45">
        <v>55.168145161877575</v>
      </c>
      <c r="J1070">
        <v>0</v>
      </c>
      <c r="K1070">
        <v>0</v>
      </c>
      <c r="M1070" s="45">
        <f t="shared" si="16"/>
        <v>43.890723720730321</v>
      </c>
    </row>
    <row r="1071" spans="1:13" x14ac:dyDescent="0.25">
      <c r="A1071">
        <v>1067</v>
      </c>
      <c r="B1071" s="210"/>
      <c r="C1071" s="45">
        <v>0</v>
      </c>
      <c r="D1071" s="45">
        <v>3.2071876797443681</v>
      </c>
      <c r="E1071" s="45">
        <v>7.814584374899507</v>
      </c>
      <c r="F1071" s="45">
        <v>16.209097361669734</v>
      </c>
      <c r="G1071" s="45">
        <v>6.1140207841459286</v>
      </c>
      <c r="H1071" s="45">
        <v>33.344890200459538</v>
      </c>
      <c r="J1071">
        <v>0</v>
      </c>
      <c r="K1071">
        <v>0</v>
      </c>
      <c r="M1071" s="45">
        <f t="shared" si="16"/>
        <v>22.323118145815663</v>
      </c>
    </row>
    <row r="1072" spans="1:13" x14ac:dyDescent="0.25">
      <c r="A1072">
        <v>1068</v>
      </c>
      <c r="B1072" s="210"/>
      <c r="C1072" s="45">
        <v>0</v>
      </c>
      <c r="D1072" s="45">
        <v>3.3991416771712148</v>
      </c>
      <c r="E1072" s="45">
        <v>8.1660903890127088</v>
      </c>
      <c r="F1072" s="45">
        <v>32.110522263812754</v>
      </c>
      <c r="G1072" s="45">
        <v>15.23200227692648</v>
      </c>
      <c r="H1072" s="45">
        <v>58.907756606923158</v>
      </c>
      <c r="J1072">
        <v>0</v>
      </c>
      <c r="K1072">
        <v>0</v>
      </c>
      <c r="M1072" s="45">
        <f t="shared" si="16"/>
        <v>47.342524540739234</v>
      </c>
    </row>
    <row r="1073" spans="1:13" x14ac:dyDescent="0.25">
      <c r="A1073">
        <v>1069</v>
      </c>
      <c r="B1073" s="210"/>
      <c r="C1073" s="45">
        <v>0</v>
      </c>
      <c r="D1073" s="45">
        <v>3.219386966093273</v>
      </c>
      <c r="E1073" s="45">
        <v>8.3083684106505409</v>
      </c>
      <c r="F1073" s="45">
        <v>35.582847370190137</v>
      </c>
      <c r="G1073" s="45">
        <v>9.9175767675355253</v>
      </c>
      <c r="H1073" s="45">
        <v>57.028179514469471</v>
      </c>
      <c r="J1073">
        <v>0</v>
      </c>
      <c r="K1073">
        <v>0</v>
      </c>
      <c r="M1073" s="45">
        <f t="shared" si="16"/>
        <v>45.500424137725659</v>
      </c>
    </row>
    <row r="1074" spans="1:13" x14ac:dyDescent="0.25">
      <c r="A1074">
        <v>1070</v>
      </c>
      <c r="B1074" s="210"/>
      <c r="C1074" s="45">
        <v>0</v>
      </c>
      <c r="D1074" s="45">
        <v>3.7989149668265187</v>
      </c>
      <c r="E1074" s="45">
        <v>6.9062866369152234</v>
      </c>
      <c r="F1074" s="45">
        <v>26.920119146222582</v>
      </c>
      <c r="G1074" s="45">
        <v>10.248928642705478</v>
      </c>
      <c r="H1074" s="45">
        <v>47.874249392669803</v>
      </c>
      <c r="J1074">
        <v>0</v>
      </c>
      <c r="K1074">
        <v>0</v>
      </c>
      <c r="M1074" s="45">
        <f t="shared" si="16"/>
        <v>37.169047788928061</v>
      </c>
    </row>
    <row r="1075" spans="1:13" x14ac:dyDescent="0.25">
      <c r="A1075">
        <v>1071</v>
      </c>
      <c r="B1075" s="210"/>
      <c r="C1075" s="45">
        <v>0</v>
      </c>
      <c r="D1075" s="45">
        <v>2.9101982943229765</v>
      </c>
      <c r="E1075" s="45">
        <v>7.5817785216849867</v>
      </c>
      <c r="F1075" s="45">
        <v>26.155111246690222</v>
      </c>
      <c r="G1075" s="45">
        <v>19.548394101566597</v>
      </c>
      <c r="H1075" s="45">
        <v>56.195482164264789</v>
      </c>
      <c r="J1075">
        <v>0</v>
      </c>
      <c r="K1075">
        <v>0</v>
      </c>
      <c r="M1075" s="45">
        <f t="shared" si="16"/>
        <v>45.703505348256819</v>
      </c>
    </row>
    <row r="1076" spans="1:13" x14ac:dyDescent="0.25">
      <c r="A1076">
        <v>1072</v>
      </c>
      <c r="B1076" s="210"/>
      <c r="C1076" s="45">
        <v>0</v>
      </c>
      <c r="D1076" s="45">
        <v>3.2743043105043266</v>
      </c>
      <c r="E1076" s="45">
        <v>7.8283677806480512</v>
      </c>
      <c r="F1076" s="45">
        <v>29.524732741986462</v>
      </c>
      <c r="G1076" s="45">
        <v>25.378303753653817</v>
      </c>
      <c r="H1076" s="45">
        <v>66.00570858679265</v>
      </c>
      <c r="J1076">
        <v>0</v>
      </c>
      <c r="K1076">
        <v>0</v>
      </c>
      <c r="M1076" s="45">
        <f t="shared" si="16"/>
        <v>54.903036495640279</v>
      </c>
    </row>
    <row r="1077" spans="1:13" x14ac:dyDescent="0.25">
      <c r="A1077">
        <v>1073</v>
      </c>
      <c r="B1077" s="210"/>
      <c r="C1077" s="45">
        <v>0</v>
      </c>
      <c r="D1077" s="45">
        <v>3.0297129790715003</v>
      </c>
      <c r="E1077" s="45">
        <v>8.1952083295044407</v>
      </c>
      <c r="F1077" s="45">
        <v>37.124635210839713</v>
      </c>
      <c r="G1077" s="45">
        <v>4.3915879042775661</v>
      </c>
      <c r="H1077" s="45">
        <v>52.741144423693221</v>
      </c>
      <c r="J1077">
        <v>0</v>
      </c>
      <c r="K1077">
        <v>0</v>
      </c>
      <c r="M1077" s="45">
        <f t="shared" si="16"/>
        <v>41.516223115117278</v>
      </c>
    </row>
    <row r="1078" spans="1:13" x14ac:dyDescent="0.25">
      <c r="A1078">
        <v>1074</v>
      </c>
      <c r="B1078" s="210"/>
      <c r="C1078" s="45">
        <v>0</v>
      </c>
      <c r="D1078" s="45">
        <v>3.2982694682319948</v>
      </c>
      <c r="E1078" s="45">
        <v>7.0376245031692672</v>
      </c>
      <c r="F1078" s="45">
        <v>26.158806050817059</v>
      </c>
      <c r="G1078" s="45">
        <v>12.22470798297036</v>
      </c>
      <c r="H1078" s="45">
        <v>48.719408005188683</v>
      </c>
      <c r="J1078">
        <v>0</v>
      </c>
      <c r="K1078">
        <v>0</v>
      </c>
      <c r="M1078" s="45">
        <f t="shared" si="16"/>
        <v>38.383514033787421</v>
      </c>
    </row>
    <row r="1079" spans="1:13" x14ac:dyDescent="0.25">
      <c r="A1079">
        <v>1075</v>
      </c>
      <c r="B1079" s="210"/>
      <c r="C1079" s="45">
        <v>0</v>
      </c>
      <c r="D1079" s="45">
        <v>3.6837887366225388</v>
      </c>
      <c r="E1079" s="45">
        <v>5.6232363671658199</v>
      </c>
      <c r="F1079" s="45">
        <v>31.865382195917153</v>
      </c>
      <c r="G1079" s="45">
        <v>16.294656226863012</v>
      </c>
      <c r="H1079" s="45">
        <v>57.467063526568523</v>
      </c>
      <c r="J1079">
        <v>0</v>
      </c>
      <c r="K1079">
        <v>0</v>
      </c>
      <c r="M1079" s="45">
        <f t="shared" si="16"/>
        <v>48.160038422780161</v>
      </c>
    </row>
    <row r="1080" spans="1:13" x14ac:dyDescent="0.25">
      <c r="A1080">
        <v>1076</v>
      </c>
      <c r="B1080" s="210"/>
      <c r="C1080" s="45">
        <v>0</v>
      </c>
      <c r="D1080" s="45">
        <v>3.3760557005604941</v>
      </c>
      <c r="E1080" s="45">
        <v>4.7018657443489245</v>
      </c>
      <c r="F1080" s="45">
        <v>34.491274916315319</v>
      </c>
      <c r="G1080" s="45">
        <v>0</v>
      </c>
      <c r="H1080" s="45">
        <v>42.569196361224741</v>
      </c>
      <c r="J1080">
        <v>0</v>
      </c>
      <c r="K1080">
        <v>0</v>
      </c>
      <c r="M1080" s="45">
        <f t="shared" si="16"/>
        <v>34.491274916315319</v>
      </c>
    </row>
    <row r="1081" spans="1:13" x14ac:dyDescent="0.25">
      <c r="A1081">
        <v>1077</v>
      </c>
      <c r="B1081" s="210"/>
      <c r="C1081" s="45">
        <v>0</v>
      </c>
      <c r="D1081" s="45">
        <v>3.476979185204323</v>
      </c>
      <c r="E1081" s="45">
        <v>4.4207672195205028</v>
      </c>
      <c r="F1081" s="45">
        <v>26.836088683547782</v>
      </c>
      <c r="G1081" s="45">
        <v>0</v>
      </c>
      <c r="H1081" s="45">
        <v>34.733835088272606</v>
      </c>
      <c r="J1081">
        <v>0</v>
      </c>
      <c r="K1081">
        <v>0</v>
      </c>
      <c r="M1081" s="45">
        <f t="shared" si="16"/>
        <v>26.836088683547782</v>
      </c>
    </row>
    <row r="1082" spans="1:13" x14ac:dyDescent="0.25">
      <c r="A1082">
        <v>1078</v>
      </c>
      <c r="B1082" s="210"/>
      <c r="C1082" s="45">
        <v>0</v>
      </c>
      <c r="D1082" s="45">
        <v>3.0697479727856281</v>
      </c>
      <c r="E1082" s="45">
        <v>5.0729945027726728</v>
      </c>
      <c r="F1082" s="45">
        <v>26.650800756087815</v>
      </c>
      <c r="G1082" s="45">
        <v>0</v>
      </c>
      <c r="H1082" s="45">
        <v>34.793543231646112</v>
      </c>
      <c r="J1082">
        <v>0</v>
      </c>
      <c r="K1082">
        <v>0</v>
      </c>
      <c r="M1082" s="45">
        <f t="shared" si="16"/>
        <v>26.650800756087815</v>
      </c>
    </row>
    <row r="1083" spans="1:13" x14ac:dyDescent="0.25">
      <c r="A1083">
        <v>1079</v>
      </c>
      <c r="B1083" s="210"/>
      <c r="C1083" s="45">
        <v>0</v>
      </c>
      <c r="D1083" s="45">
        <v>3.3874205021434589</v>
      </c>
      <c r="E1083" s="45">
        <v>7.454154264750195</v>
      </c>
      <c r="F1083" s="45">
        <v>29.315613842400449</v>
      </c>
      <c r="G1083" s="45">
        <v>0</v>
      </c>
      <c r="H1083" s="45">
        <v>40.157188609294103</v>
      </c>
      <c r="J1083">
        <v>0</v>
      </c>
      <c r="K1083">
        <v>0</v>
      </c>
      <c r="M1083" s="45">
        <f t="shared" si="16"/>
        <v>29.315613842400449</v>
      </c>
    </row>
    <row r="1084" spans="1:13" x14ac:dyDescent="0.25">
      <c r="A1084">
        <v>1080</v>
      </c>
      <c r="B1084" s="210"/>
      <c r="C1084" s="45">
        <v>0</v>
      </c>
      <c r="D1084" s="45">
        <v>3.4577440568501889</v>
      </c>
      <c r="E1084" s="45">
        <v>8.3285243373232927</v>
      </c>
      <c r="F1084" s="45">
        <v>24.729423334632074</v>
      </c>
      <c r="G1084" s="45">
        <v>0</v>
      </c>
      <c r="H1084" s="45">
        <v>36.515691728805557</v>
      </c>
      <c r="J1084">
        <v>0</v>
      </c>
      <c r="K1084">
        <v>0</v>
      </c>
      <c r="M1084" s="45">
        <f t="shared" si="16"/>
        <v>24.729423334632074</v>
      </c>
    </row>
    <row r="1085" spans="1:13" x14ac:dyDescent="0.25">
      <c r="A1085">
        <v>1081</v>
      </c>
      <c r="B1085" s="210"/>
      <c r="C1085" s="45">
        <v>0</v>
      </c>
      <c r="D1085" s="45">
        <v>3.5190902941714048</v>
      </c>
      <c r="E1085" s="45">
        <v>10.537719370428196</v>
      </c>
      <c r="F1085" s="45">
        <v>32.521419849980937</v>
      </c>
      <c r="G1085" s="45">
        <v>0</v>
      </c>
      <c r="H1085" s="45">
        <v>46.578229514580542</v>
      </c>
      <c r="J1085">
        <v>0</v>
      </c>
      <c r="K1085">
        <v>200</v>
      </c>
      <c r="M1085" s="45">
        <f t="shared" si="16"/>
        <v>232.52141984998093</v>
      </c>
    </row>
    <row r="1086" spans="1:13" x14ac:dyDescent="0.25">
      <c r="A1086">
        <v>1082</v>
      </c>
      <c r="B1086" s="210"/>
      <c r="C1086" s="45">
        <v>0</v>
      </c>
      <c r="D1086" s="45">
        <v>3.6649799649189982</v>
      </c>
      <c r="E1086" s="45">
        <v>13.199145216062512</v>
      </c>
      <c r="F1086" s="45">
        <v>32.627470882404886</v>
      </c>
      <c r="G1086" s="45">
        <v>0</v>
      </c>
      <c r="H1086" s="45">
        <v>49.491596063386396</v>
      </c>
      <c r="J1086">
        <v>0</v>
      </c>
      <c r="K1086">
        <v>0</v>
      </c>
      <c r="M1086" s="45">
        <f t="shared" si="16"/>
        <v>32.627470882404886</v>
      </c>
    </row>
    <row r="1087" spans="1:13" x14ac:dyDescent="0.25">
      <c r="A1087">
        <v>1083</v>
      </c>
      <c r="B1087" s="210"/>
      <c r="C1087" s="45">
        <v>0</v>
      </c>
      <c r="D1087" s="45">
        <v>3.2402264837792139</v>
      </c>
      <c r="E1087" s="45">
        <v>11.736702998801986</v>
      </c>
      <c r="F1087" s="45">
        <v>29.788270791195259</v>
      </c>
      <c r="G1087" s="45">
        <v>0</v>
      </c>
      <c r="H1087" s="45">
        <v>44.765200273776458</v>
      </c>
      <c r="J1087">
        <v>0</v>
      </c>
      <c r="K1087">
        <v>0</v>
      </c>
      <c r="M1087" s="45">
        <f t="shared" si="16"/>
        <v>29.788270791195259</v>
      </c>
    </row>
    <row r="1088" spans="1:13" x14ac:dyDescent="0.25">
      <c r="A1088">
        <v>1084</v>
      </c>
      <c r="B1088" s="210"/>
      <c r="C1088" s="45">
        <v>0</v>
      </c>
      <c r="D1088" s="45">
        <v>3.0094932332790467</v>
      </c>
      <c r="E1088" s="45">
        <v>11.09967257957366</v>
      </c>
      <c r="F1088" s="45">
        <v>24.640478718435165</v>
      </c>
      <c r="G1088" s="45">
        <v>0</v>
      </c>
      <c r="H1088" s="45">
        <v>38.749644531287871</v>
      </c>
      <c r="J1088">
        <v>0</v>
      </c>
      <c r="K1088">
        <v>0</v>
      </c>
      <c r="M1088" s="45">
        <f t="shared" si="16"/>
        <v>24.640478718435165</v>
      </c>
    </row>
    <row r="1089" spans="1:13" x14ac:dyDescent="0.25">
      <c r="A1089">
        <v>1085</v>
      </c>
      <c r="B1089" s="210"/>
      <c r="C1089" s="45">
        <v>0</v>
      </c>
      <c r="D1089" s="45">
        <v>3.20507577159246</v>
      </c>
      <c r="E1089" s="45">
        <v>11.77924325107924</v>
      </c>
      <c r="F1089" s="45">
        <v>28.192199859684866</v>
      </c>
      <c r="G1089" s="45">
        <v>0</v>
      </c>
      <c r="H1089" s="45">
        <v>43.176518882356568</v>
      </c>
      <c r="J1089">
        <v>0</v>
      </c>
      <c r="K1089">
        <v>0</v>
      </c>
      <c r="M1089" s="45">
        <f t="shared" si="16"/>
        <v>28.192199859684866</v>
      </c>
    </row>
    <row r="1090" spans="1:13" x14ac:dyDescent="0.25">
      <c r="A1090">
        <v>1086</v>
      </c>
      <c r="B1090" s="210"/>
      <c r="C1090" s="45">
        <v>0</v>
      </c>
      <c r="D1090" s="45">
        <v>3.0244679311127465</v>
      </c>
      <c r="E1090" s="45">
        <v>11.446431287271517</v>
      </c>
      <c r="F1090" s="45">
        <v>22.756930326178182</v>
      </c>
      <c r="G1090" s="45">
        <v>0</v>
      </c>
      <c r="H1090" s="45">
        <v>37.227829544562447</v>
      </c>
      <c r="J1090">
        <v>0</v>
      </c>
      <c r="K1090">
        <v>0</v>
      </c>
      <c r="M1090" s="45">
        <f t="shared" si="16"/>
        <v>22.756930326178182</v>
      </c>
    </row>
    <row r="1091" spans="1:13" x14ac:dyDescent="0.25">
      <c r="A1091">
        <v>1087</v>
      </c>
      <c r="B1091" s="210"/>
      <c r="C1091" s="45">
        <v>0</v>
      </c>
      <c r="D1091" s="45">
        <v>3.3959872445199135</v>
      </c>
      <c r="E1091" s="45">
        <v>11.237258713094196</v>
      </c>
      <c r="F1091" s="45">
        <v>36.464335197759304</v>
      </c>
      <c r="G1091" s="45">
        <v>0</v>
      </c>
      <c r="H1091" s="45">
        <v>51.097581155373412</v>
      </c>
      <c r="J1091">
        <v>0</v>
      </c>
      <c r="K1091">
        <v>0</v>
      </c>
      <c r="M1091" s="45">
        <f t="shared" si="16"/>
        <v>36.464335197759304</v>
      </c>
    </row>
    <row r="1092" spans="1:13" x14ac:dyDescent="0.25">
      <c r="A1092">
        <v>1088</v>
      </c>
      <c r="B1092" s="210"/>
      <c r="C1092" s="45">
        <v>0</v>
      </c>
      <c r="D1092" s="45">
        <v>3.6954963022781069</v>
      </c>
      <c r="E1092" s="45">
        <v>10.444992890795548</v>
      </c>
      <c r="F1092" s="45">
        <v>27.553770295688437</v>
      </c>
      <c r="G1092" s="45">
        <v>12.865782076200849</v>
      </c>
      <c r="H1092" s="45">
        <v>54.560041564962944</v>
      </c>
      <c r="J1092">
        <v>0</v>
      </c>
      <c r="K1092">
        <v>0</v>
      </c>
      <c r="M1092" s="45">
        <f t="shared" si="16"/>
        <v>40.419552371889289</v>
      </c>
    </row>
    <row r="1093" spans="1:13" x14ac:dyDescent="0.25">
      <c r="A1093">
        <v>1089</v>
      </c>
      <c r="B1093" s="210"/>
      <c r="C1093" s="45">
        <v>0</v>
      </c>
      <c r="D1093" s="45">
        <v>3.2540196583625294</v>
      </c>
      <c r="E1093" s="45">
        <v>9.5525908707409322</v>
      </c>
      <c r="F1093" s="45">
        <v>30.251105043122628</v>
      </c>
      <c r="G1093" s="45">
        <v>7.0389730118369478</v>
      </c>
      <c r="H1093" s="45">
        <v>50.096688584063031</v>
      </c>
      <c r="J1093">
        <v>0</v>
      </c>
      <c r="K1093">
        <v>0</v>
      </c>
      <c r="M1093" s="45">
        <f t="shared" si="16"/>
        <v>37.290078054959579</v>
      </c>
    </row>
    <row r="1094" spans="1:13" x14ac:dyDescent="0.25">
      <c r="A1094">
        <v>1090</v>
      </c>
      <c r="B1094" s="210"/>
      <c r="C1094" s="45">
        <v>0</v>
      </c>
      <c r="D1094" s="45">
        <v>3.208711109014696</v>
      </c>
      <c r="E1094" s="45">
        <v>7.8256003658490378</v>
      </c>
      <c r="F1094" s="45">
        <v>29.938102450030708</v>
      </c>
      <c r="G1094" s="45">
        <v>13.886174614172974</v>
      </c>
      <c r="H1094" s="45">
        <v>54.858588539067412</v>
      </c>
      <c r="J1094">
        <v>0</v>
      </c>
      <c r="K1094">
        <v>0</v>
      </c>
      <c r="M1094" s="45">
        <f t="shared" ref="M1094:M1157" si="17">C1094+J1094+K1094+F1094+G1094</f>
        <v>43.824277064203685</v>
      </c>
    </row>
    <row r="1095" spans="1:13" x14ac:dyDescent="0.25">
      <c r="A1095">
        <v>1091</v>
      </c>
      <c r="B1095" s="210"/>
      <c r="C1095" s="45">
        <v>0</v>
      </c>
      <c r="D1095" s="45">
        <v>3.2741822964910918</v>
      </c>
      <c r="E1095" s="45">
        <v>6.505545840121421</v>
      </c>
      <c r="F1095" s="45">
        <v>24.783846358376305</v>
      </c>
      <c r="G1095" s="45">
        <v>22.973727431562793</v>
      </c>
      <c r="H1095" s="45">
        <v>57.537301926551606</v>
      </c>
      <c r="J1095">
        <v>0</v>
      </c>
      <c r="K1095">
        <v>0</v>
      </c>
      <c r="M1095" s="45">
        <f t="shared" si="17"/>
        <v>47.757573789939102</v>
      </c>
    </row>
    <row r="1096" spans="1:13" x14ac:dyDescent="0.25">
      <c r="A1096">
        <v>1092</v>
      </c>
      <c r="B1096" s="210"/>
      <c r="C1096" s="45">
        <v>0</v>
      </c>
      <c r="D1096" s="45">
        <v>3.1925719411212765</v>
      </c>
      <c r="E1096" s="45">
        <v>6.7252146399477013</v>
      </c>
      <c r="F1096" s="45">
        <v>32.088241619557223</v>
      </c>
      <c r="G1096" s="45">
        <v>22.230631976808343</v>
      </c>
      <c r="H1096" s="45">
        <v>64.236660177434544</v>
      </c>
      <c r="J1096">
        <v>0</v>
      </c>
      <c r="K1096">
        <v>0</v>
      </c>
      <c r="M1096" s="45">
        <f t="shared" si="17"/>
        <v>54.318873596365563</v>
      </c>
    </row>
    <row r="1097" spans="1:13" x14ac:dyDescent="0.25">
      <c r="A1097">
        <v>1093</v>
      </c>
      <c r="B1097" s="210"/>
      <c r="C1097" s="45">
        <v>0</v>
      </c>
      <c r="D1097" s="45">
        <v>3.4284095656673852</v>
      </c>
      <c r="E1097" s="45">
        <v>6.8887266199928101</v>
      </c>
      <c r="F1097" s="45">
        <v>30.456886277972878</v>
      </c>
      <c r="G1097" s="45">
        <v>8.3271414109030619</v>
      </c>
      <c r="H1097" s="45">
        <v>49.101163874536134</v>
      </c>
      <c r="J1097">
        <v>0</v>
      </c>
      <c r="K1097">
        <v>0</v>
      </c>
      <c r="M1097" s="45">
        <f t="shared" si="17"/>
        <v>38.784027688875938</v>
      </c>
    </row>
    <row r="1098" spans="1:13" x14ac:dyDescent="0.25">
      <c r="A1098">
        <v>1094</v>
      </c>
      <c r="B1098" s="210"/>
      <c r="C1098" s="45">
        <v>1.899994175994141</v>
      </c>
      <c r="D1098" s="45">
        <v>2.9808935985982083</v>
      </c>
      <c r="E1098" s="45">
        <v>7.0705581393187469</v>
      </c>
      <c r="F1098" s="45">
        <v>21.691356015113247</v>
      </c>
      <c r="G1098" s="45">
        <v>16.468374211980514</v>
      </c>
      <c r="H1098" s="45">
        <v>50.111176141004862</v>
      </c>
      <c r="J1098">
        <v>0</v>
      </c>
      <c r="K1098">
        <v>0</v>
      </c>
      <c r="M1098" s="45">
        <f t="shared" si="17"/>
        <v>40.059724403087898</v>
      </c>
    </row>
    <row r="1099" spans="1:13" x14ac:dyDescent="0.25">
      <c r="A1099">
        <v>1095</v>
      </c>
      <c r="B1099" s="210"/>
      <c r="C1099" s="45">
        <v>5.537899315317742</v>
      </c>
      <c r="D1099" s="45">
        <v>3.479507454963545</v>
      </c>
      <c r="E1099" s="45">
        <v>7.4100401328085752</v>
      </c>
      <c r="F1099" s="45">
        <v>28.968356752846979</v>
      </c>
      <c r="G1099" s="45">
        <v>19.414855647035878</v>
      </c>
      <c r="H1099" s="45">
        <v>64.810659302972724</v>
      </c>
      <c r="J1099">
        <v>0</v>
      </c>
      <c r="K1099">
        <v>0</v>
      </c>
      <c r="M1099" s="45">
        <f t="shared" si="17"/>
        <v>53.921111715200603</v>
      </c>
    </row>
    <row r="1100" spans="1:13" x14ac:dyDescent="0.25">
      <c r="A1100">
        <v>1096</v>
      </c>
      <c r="B1100" s="210"/>
      <c r="C1100" s="45">
        <v>0</v>
      </c>
      <c r="D1100" s="45">
        <v>3.093681201673053</v>
      </c>
      <c r="E1100" s="45">
        <v>9.0591790126125264</v>
      </c>
      <c r="F1100" s="45">
        <v>35.315125962870333</v>
      </c>
      <c r="G1100" s="45">
        <v>12.003652060404844</v>
      </c>
      <c r="H1100" s="45">
        <v>59.471638237560761</v>
      </c>
      <c r="J1100">
        <v>0</v>
      </c>
      <c r="K1100">
        <v>0</v>
      </c>
      <c r="M1100" s="45">
        <f t="shared" si="17"/>
        <v>47.318778023275179</v>
      </c>
    </row>
    <row r="1101" spans="1:13" x14ac:dyDescent="0.25">
      <c r="A1101">
        <v>1097</v>
      </c>
      <c r="B1101" s="210"/>
      <c r="C1101" s="45">
        <v>0</v>
      </c>
      <c r="D1101" s="45">
        <v>3.0749515409440282</v>
      </c>
      <c r="E1101" s="45">
        <v>9.6777936397265893</v>
      </c>
      <c r="F1101" s="45">
        <v>28.560785743895224</v>
      </c>
      <c r="G1101" s="45">
        <v>22.406145311066261</v>
      </c>
      <c r="H1101" s="45">
        <v>63.7196762356321</v>
      </c>
      <c r="J1101">
        <v>0</v>
      </c>
      <c r="K1101">
        <v>0</v>
      </c>
      <c r="M1101" s="45">
        <f t="shared" si="17"/>
        <v>50.966931054961485</v>
      </c>
    </row>
    <row r="1102" spans="1:13" x14ac:dyDescent="0.25">
      <c r="A1102">
        <v>1098</v>
      </c>
      <c r="B1102" s="210"/>
      <c r="C1102" s="45">
        <v>0</v>
      </c>
      <c r="D1102" s="45">
        <v>3.4139289456153783</v>
      </c>
      <c r="E1102" s="45">
        <v>7.8171557839286052</v>
      </c>
      <c r="F1102" s="45">
        <v>27.273015179188832</v>
      </c>
      <c r="G1102" s="45">
        <v>7.0892432837859962</v>
      </c>
      <c r="H1102" s="45">
        <v>45.593343192518809</v>
      </c>
      <c r="J1102">
        <v>200</v>
      </c>
      <c r="K1102">
        <v>0</v>
      </c>
      <c r="M1102" s="45">
        <f t="shared" si="17"/>
        <v>234.36225846297484</v>
      </c>
    </row>
    <row r="1103" spans="1:13" x14ac:dyDescent="0.25">
      <c r="A1103">
        <v>1099</v>
      </c>
      <c r="B1103" s="210"/>
      <c r="C1103" s="45">
        <v>0</v>
      </c>
      <c r="D1103" s="45">
        <v>3.1467092409010555</v>
      </c>
      <c r="E1103" s="45">
        <v>6.7076849572515878</v>
      </c>
      <c r="F1103" s="45">
        <v>23.416185541771483</v>
      </c>
      <c r="G1103" s="45">
        <v>2.9767023717190821</v>
      </c>
      <c r="H1103" s="45">
        <v>36.247282111643216</v>
      </c>
      <c r="J1103">
        <v>0</v>
      </c>
      <c r="K1103">
        <v>0</v>
      </c>
      <c r="M1103" s="45">
        <f t="shared" si="17"/>
        <v>26.392887913490565</v>
      </c>
    </row>
    <row r="1104" spans="1:13" x14ac:dyDescent="0.25">
      <c r="A1104">
        <v>1100</v>
      </c>
      <c r="B1104" s="210"/>
      <c r="C1104" s="45">
        <v>0</v>
      </c>
      <c r="D1104" s="45">
        <v>3.4977453056262267</v>
      </c>
      <c r="E1104" s="45">
        <v>6.4367501482838758</v>
      </c>
      <c r="F1104" s="45">
        <v>27.077735206878231</v>
      </c>
      <c r="G1104" s="45">
        <v>0</v>
      </c>
      <c r="H1104" s="45">
        <v>37.012230660788333</v>
      </c>
      <c r="J1104">
        <v>0</v>
      </c>
      <c r="K1104">
        <v>0</v>
      </c>
      <c r="M1104" s="45">
        <f t="shared" si="17"/>
        <v>27.077735206878231</v>
      </c>
    </row>
    <row r="1105" spans="1:13" x14ac:dyDescent="0.25">
      <c r="A1105">
        <v>1101</v>
      </c>
      <c r="B1105" s="210"/>
      <c r="C1105" s="45">
        <v>0</v>
      </c>
      <c r="D1105" s="45">
        <v>3.2416984929706611</v>
      </c>
      <c r="E1105" s="45">
        <v>6.2790302554098041</v>
      </c>
      <c r="F1105" s="45">
        <v>27.470159409982497</v>
      </c>
      <c r="G1105" s="45">
        <v>0</v>
      </c>
      <c r="H1105" s="45">
        <v>36.990888158362964</v>
      </c>
      <c r="J1105">
        <v>0</v>
      </c>
      <c r="K1105">
        <v>0</v>
      </c>
      <c r="M1105" s="45">
        <f t="shared" si="17"/>
        <v>27.470159409982497</v>
      </c>
    </row>
    <row r="1106" spans="1:13" x14ac:dyDescent="0.25">
      <c r="A1106">
        <v>1102</v>
      </c>
      <c r="B1106" s="210"/>
      <c r="C1106" s="45">
        <v>0</v>
      </c>
      <c r="D1106" s="45">
        <v>3.5081733330768281</v>
      </c>
      <c r="E1106" s="45">
        <v>6.841479895835616</v>
      </c>
      <c r="F1106" s="45">
        <v>26.857625068840843</v>
      </c>
      <c r="G1106" s="45">
        <v>0</v>
      </c>
      <c r="H1106" s="45">
        <v>37.207278297753291</v>
      </c>
      <c r="J1106">
        <v>0</v>
      </c>
      <c r="K1106">
        <v>0</v>
      </c>
      <c r="M1106" s="45">
        <f t="shared" si="17"/>
        <v>26.857625068840843</v>
      </c>
    </row>
    <row r="1107" spans="1:13" x14ac:dyDescent="0.25">
      <c r="A1107">
        <v>1103</v>
      </c>
      <c r="B1107" s="210"/>
      <c r="C1107" s="45">
        <v>0</v>
      </c>
      <c r="D1107" s="45">
        <v>3.9141211565741538</v>
      </c>
      <c r="E1107" s="45">
        <v>7.6164423754343584</v>
      </c>
      <c r="F1107" s="45">
        <v>22.086887651384629</v>
      </c>
      <c r="G1107" s="45">
        <v>0</v>
      </c>
      <c r="H1107" s="45">
        <v>33.617451183393143</v>
      </c>
      <c r="J1107">
        <v>0</v>
      </c>
      <c r="K1107">
        <v>0</v>
      </c>
      <c r="M1107" s="45">
        <f t="shared" si="17"/>
        <v>22.086887651384629</v>
      </c>
    </row>
    <row r="1108" spans="1:13" x14ac:dyDescent="0.25">
      <c r="A1108">
        <v>1104</v>
      </c>
      <c r="B1108" s="210"/>
      <c r="C1108" s="45">
        <v>0</v>
      </c>
      <c r="D1108" s="45">
        <v>2.8418095456897778</v>
      </c>
      <c r="E1108" s="45">
        <v>8.6510004968711236</v>
      </c>
      <c r="F1108" s="45">
        <v>26.258628992338103</v>
      </c>
      <c r="G1108" s="45">
        <v>0</v>
      </c>
      <c r="H1108" s="45">
        <v>37.751439034899008</v>
      </c>
      <c r="J1108">
        <v>0</v>
      </c>
      <c r="K1108">
        <v>200</v>
      </c>
      <c r="M1108" s="45">
        <f t="shared" si="17"/>
        <v>226.25862899233812</v>
      </c>
    </row>
    <row r="1109" spans="1:13" x14ac:dyDescent="0.25">
      <c r="A1109">
        <v>1105</v>
      </c>
      <c r="B1109" s="210"/>
      <c r="C1109" s="45">
        <v>0</v>
      </c>
      <c r="D1109" s="45">
        <v>3.8771534592613226</v>
      </c>
      <c r="E1109" s="45">
        <v>11.552165899830642</v>
      </c>
      <c r="F1109" s="45">
        <v>36.456339670672143</v>
      </c>
      <c r="G1109" s="45">
        <v>0</v>
      </c>
      <c r="H1109" s="45">
        <v>51.885659029764106</v>
      </c>
      <c r="J1109">
        <v>0</v>
      </c>
      <c r="K1109">
        <v>0</v>
      </c>
      <c r="M1109" s="45">
        <f t="shared" si="17"/>
        <v>36.456339670672143</v>
      </c>
    </row>
    <row r="1110" spans="1:13" x14ac:dyDescent="0.25">
      <c r="A1110">
        <v>1106</v>
      </c>
      <c r="B1110" s="210"/>
      <c r="C1110" s="45">
        <v>0</v>
      </c>
      <c r="D1110" s="45">
        <v>2.8953633106229759</v>
      </c>
      <c r="E1110" s="45">
        <v>14.270760095023006</v>
      </c>
      <c r="F1110" s="45">
        <v>25.530445271600325</v>
      </c>
      <c r="G1110" s="45">
        <v>0</v>
      </c>
      <c r="H1110" s="45">
        <v>42.696568677246304</v>
      </c>
      <c r="J1110">
        <v>0</v>
      </c>
      <c r="K1110">
        <v>0</v>
      </c>
      <c r="M1110" s="45">
        <f t="shared" si="17"/>
        <v>25.530445271600325</v>
      </c>
    </row>
    <row r="1111" spans="1:13" x14ac:dyDescent="0.25">
      <c r="A1111">
        <v>1107</v>
      </c>
      <c r="B1111" s="210"/>
      <c r="C1111" s="45">
        <v>0</v>
      </c>
      <c r="D1111" s="45">
        <v>2.1784424572306182</v>
      </c>
      <c r="E1111" s="45">
        <v>12.22846747510231</v>
      </c>
      <c r="F1111" s="45">
        <v>32.937862783072148</v>
      </c>
      <c r="G1111" s="45">
        <v>0</v>
      </c>
      <c r="H1111" s="45">
        <v>47.344772715405078</v>
      </c>
      <c r="J1111">
        <v>0</v>
      </c>
      <c r="K1111">
        <v>0</v>
      </c>
      <c r="M1111" s="45">
        <f t="shared" si="17"/>
        <v>32.937862783072148</v>
      </c>
    </row>
    <row r="1112" spans="1:13" x14ac:dyDescent="0.25">
      <c r="A1112">
        <v>1108</v>
      </c>
      <c r="B1112" s="210"/>
      <c r="C1112" s="45">
        <v>0</v>
      </c>
      <c r="D1112" s="45">
        <v>2.9708442826020947</v>
      </c>
      <c r="E1112" s="45">
        <v>10.140060997706481</v>
      </c>
      <c r="F1112" s="45">
        <v>26.905553046793333</v>
      </c>
      <c r="G1112" s="45">
        <v>0</v>
      </c>
      <c r="H1112" s="45">
        <v>40.016458327101908</v>
      </c>
      <c r="J1112">
        <v>0</v>
      </c>
      <c r="K1112">
        <v>0</v>
      </c>
      <c r="M1112" s="45">
        <f t="shared" si="17"/>
        <v>26.905553046793333</v>
      </c>
    </row>
    <row r="1113" spans="1:13" x14ac:dyDescent="0.25">
      <c r="A1113">
        <v>1109</v>
      </c>
      <c r="B1113" s="210"/>
      <c r="C1113" s="45">
        <v>0</v>
      </c>
      <c r="D1113" s="45">
        <v>3.5742040135259647</v>
      </c>
      <c r="E1113" s="45">
        <v>9.3332545807028975</v>
      </c>
      <c r="F1113" s="45">
        <v>24.127804090752612</v>
      </c>
      <c r="G1113" s="45">
        <v>0</v>
      </c>
      <c r="H1113" s="45">
        <v>37.035262684981475</v>
      </c>
      <c r="J1113">
        <v>0</v>
      </c>
      <c r="K1113">
        <v>0</v>
      </c>
      <c r="M1113" s="45">
        <f t="shared" si="17"/>
        <v>24.127804090752612</v>
      </c>
    </row>
    <row r="1114" spans="1:13" x14ac:dyDescent="0.25">
      <c r="A1114">
        <v>1110</v>
      </c>
      <c r="B1114" s="210"/>
      <c r="C1114" s="45">
        <v>0</v>
      </c>
      <c r="D1114" s="45">
        <v>3.1941807914371165</v>
      </c>
      <c r="E1114" s="45">
        <v>8.6162479738448887</v>
      </c>
      <c r="F1114" s="45">
        <v>31.621203745876009</v>
      </c>
      <c r="G1114" s="45">
        <v>0</v>
      </c>
      <c r="H1114" s="45">
        <v>43.431632511158014</v>
      </c>
      <c r="J1114">
        <v>0</v>
      </c>
      <c r="K1114">
        <v>0</v>
      </c>
      <c r="M1114" s="45">
        <f t="shared" si="17"/>
        <v>31.621203745876009</v>
      </c>
    </row>
    <row r="1115" spans="1:13" x14ac:dyDescent="0.25">
      <c r="A1115">
        <v>1111</v>
      </c>
      <c r="B1115" s="210"/>
      <c r="C1115" s="45">
        <v>1.0858003481031506</v>
      </c>
      <c r="D1115" s="45">
        <v>3.3136623488118375</v>
      </c>
      <c r="E1115" s="45">
        <v>7.9217861139804473</v>
      </c>
      <c r="F1115" s="45">
        <v>31.184013286716286</v>
      </c>
      <c r="G1115" s="45">
        <v>0</v>
      </c>
      <c r="H1115" s="45">
        <v>43.50526209761172</v>
      </c>
      <c r="J1115">
        <v>0</v>
      </c>
      <c r="K1115">
        <v>0</v>
      </c>
      <c r="M1115" s="45">
        <f t="shared" si="17"/>
        <v>32.269813634819435</v>
      </c>
    </row>
    <row r="1116" spans="1:13" x14ac:dyDescent="0.25">
      <c r="A1116">
        <v>1112</v>
      </c>
      <c r="B1116" s="210"/>
      <c r="C1116" s="45">
        <v>3.8209353212271351</v>
      </c>
      <c r="D1116" s="45">
        <v>3.2890516756351418</v>
      </c>
      <c r="E1116" s="45">
        <v>7.9774202517085158</v>
      </c>
      <c r="F1116" s="45">
        <v>21.645980873598489</v>
      </c>
      <c r="G1116" s="45">
        <v>13.664122748485578</v>
      </c>
      <c r="H1116" s="45">
        <v>50.397510870654855</v>
      </c>
      <c r="J1116">
        <v>0</v>
      </c>
      <c r="K1116">
        <v>0</v>
      </c>
      <c r="M1116" s="45">
        <f t="shared" si="17"/>
        <v>39.131038943311204</v>
      </c>
    </row>
    <row r="1117" spans="1:13" x14ac:dyDescent="0.25">
      <c r="A1117">
        <v>1113</v>
      </c>
      <c r="B1117" s="210"/>
      <c r="C1117" s="45">
        <v>0.45390459218429596</v>
      </c>
      <c r="D1117" s="45">
        <v>3.9039747669241973</v>
      </c>
      <c r="E1117" s="45">
        <v>7.2439229094050352</v>
      </c>
      <c r="F1117" s="45">
        <v>31.710440589264568</v>
      </c>
      <c r="G1117" s="45">
        <v>17.044478341737666</v>
      </c>
      <c r="H1117" s="45">
        <v>60.356721199515761</v>
      </c>
      <c r="J1117">
        <v>0</v>
      </c>
      <c r="K1117">
        <v>0</v>
      </c>
      <c r="M1117" s="45">
        <f t="shared" si="17"/>
        <v>49.208823523186531</v>
      </c>
    </row>
    <row r="1118" spans="1:13" x14ac:dyDescent="0.25">
      <c r="A1118">
        <v>1114</v>
      </c>
      <c r="B1118" s="210"/>
      <c r="C1118" s="45">
        <v>9.0604574139166214</v>
      </c>
      <c r="D1118" s="45">
        <v>3.911075658872996</v>
      </c>
      <c r="E1118" s="45">
        <v>6.878239144601439</v>
      </c>
      <c r="F1118" s="45">
        <v>21.498256984495796</v>
      </c>
      <c r="G1118" s="45">
        <v>4.9094204378006951</v>
      </c>
      <c r="H1118" s="45">
        <v>46.25744963968755</v>
      </c>
      <c r="J1118">
        <v>0</v>
      </c>
      <c r="K1118">
        <v>0</v>
      </c>
      <c r="M1118" s="45">
        <f t="shared" si="17"/>
        <v>35.468134836213117</v>
      </c>
    </row>
    <row r="1119" spans="1:13" x14ac:dyDescent="0.25">
      <c r="A1119">
        <v>1115</v>
      </c>
      <c r="B1119" s="210"/>
      <c r="C1119" s="45">
        <v>23.654941836196908</v>
      </c>
      <c r="D1119" s="45">
        <v>2.7374633930179035</v>
      </c>
      <c r="E1119" s="45">
        <v>6.8982574005548472</v>
      </c>
      <c r="F1119" s="45">
        <v>27.867411360767075</v>
      </c>
      <c r="G1119" s="45">
        <v>16.028277957638707</v>
      </c>
      <c r="H1119" s="45">
        <v>77.186351948175442</v>
      </c>
      <c r="J1119">
        <v>0</v>
      </c>
      <c r="K1119">
        <v>0</v>
      </c>
      <c r="M1119" s="45">
        <f t="shared" si="17"/>
        <v>67.550631154602684</v>
      </c>
    </row>
    <row r="1120" spans="1:13" x14ac:dyDescent="0.25">
      <c r="A1120">
        <v>1116</v>
      </c>
      <c r="B1120" s="210"/>
      <c r="C1120" s="45">
        <v>0</v>
      </c>
      <c r="D1120" s="45">
        <v>3.2228071363824626</v>
      </c>
      <c r="E1120" s="45">
        <v>8.1660903890127088</v>
      </c>
      <c r="F1120" s="45">
        <v>27.082587912651643</v>
      </c>
      <c r="G1120" s="45">
        <v>19.981387405486508</v>
      </c>
      <c r="H1120" s="45">
        <v>58.452872843533321</v>
      </c>
      <c r="J1120">
        <v>0</v>
      </c>
      <c r="K1120">
        <v>0</v>
      </c>
      <c r="M1120" s="45">
        <f t="shared" si="17"/>
        <v>47.063975318138148</v>
      </c>
    </row>
    <row r="1121" spans="1:13" x14ac:dyDescent="0.25">
      <c r="A1121">
        <v>1117</v>
      </c>
      <c r="B1121" s="210"/>
      <c r="C1121" s="45">
        <v>0</v>
      </c>
      <c r="D1121" s="45">
        <v>3.0971412345018035</v>
      </c>
      <c r="E1121" s="45">
        <v>9.8167378132243819</v>
      </c>
      <c r="F1121" s="45">
        <v>21.772403003314256</v>
      </c>
      <c r="G1121" s="45">
        <v>11.148736157969632</v>
      </c>
      <c r="H1121" s="45">
        <v>45.835018209010073</v>
      </c>
      <c r="J1121">
        <v>0</v>
      </c>
      <c r="K1121">
        <v>0</v>
      </c>
      <c r="M1121" s="45">
        <f t="shared" si="17"/>
        <v>32.92113916128389</v>
      </c>
    </row>
    <row r="1122" spans="1:13" x14ac:dyDescent="0.25">
      <c r="A1122">
        <v>1118</v>
      </c>
      <c r="B1122" s="210"/>
      <c r="C1122" s="45">
        <v>0</v>
      </c>
      <c r="D1122" s="45">
        <v>2.9888847422821692</v>
      </c>
      <c r="E1122" s="45">
        <v>10.602395440994524</v>
      </c>
      <c r="F1122" s="45">
        <v>28.164155464509165</v>
      </c>
      <c r="G1122" s="45">
        <v>15.259117461905229</v>
      </c>
      <c r="H1122" s="45">
        <v>57.014553109691086</v>
      </c>
      <c r="J1122">
        <v>0</v>
      </c>
      <c r="K1122">
        <v>0</v>
      </c>
      <c r="M1122" s="45">
        <f t="shared" si="17"/>
        <v>43.423272926414391</v>
      </c>
    </row>
    <row r="1123" spans="1:13" x14ac:dyDescent="0.25">
      <c r="A1123">
        <v>1119</v>
      </c>
      <c r="B1123" s="210"/>
      <c r="C1123" s="45">
        <v>0</v>
      </c>
      <c r="D1123" s="45">
        <v>3.085654992974201</v>
      </c>
      <c r="E1123" s="45">
        <v>11.703499854718876</v>
      </c>
      <c r="F1123" s="45">
        <v>26.550616907830637</v>
      </c>
      <c r="G1123" s="45">
        <v>7.8492891292422184</v>
      </c>
      <c r="H1123" s="45">
        <v>49.189060884765929</v>
      </c>
      <c r="J1123">
        <v>0</v>
      </c>
      <c r="K1123">
        <v>0</v>
      </c>
      <c r="M1123" s="45">
        <f t="shared" si="17"/>
        <v>34.399906037072853</v>
      </c>
    </row>
    <row r="1124" spans="1:13" x14ac:dyDescent="0.25">
      <c r="A1124">
        <v>1120</v>
      </c>
      <c r="B1124" s="210"/>
      <c r="C1124" s="45">
        <v>0</v>
      </c>
      <c r="D1124" s="45">
        <v>2.7775591772178858</v>
      </c>
      <c r="E1124" s="45">
        <v>13.130323856802718</v>
      </c>
      <c r="F1124" s="45">
        <v>29.126333979340515</v>
      </c>
      <c r="G1124" s="45">
        <v>14.448439848272992</v>
      </c>
      <c r="H1124" s="45">
        <v>59.482656861634105</v>
      </c>
      <c r="J1124">
        <v>0</v>
      </c>
      <c r="K1124">
        <v>0</v>
      </c>
      <c r="M1124" s="45">
        <f t="shared" si="17"/>
        <v>43.574773827613505</v>
      </c>
    </row>
    <row r="1125" spans="1:13" x14ac:dyDescent="0.25">
      <c r="A1125">
        <v>1121</v>
      </c>
      <c r="B1125" s="210"/>
      <c r="C1125" s="45">
        <v>0</v>
      </c>
      <c r="D1125" s="45">
        <v>3.2925024260632489</v>
      </c>
      <c r="E1125" s="45">
        <v>14.353639618119526</v>
      </c>
      <c r="F1125" s="45">
        <v>25.047264785857312</v>
      </c>
      <c r="G1125" s="45">
        <v>18.586322936168994</v>
      </c>
      <c r="H1125" s="45">
        <v>61.279729766209087</v>
      </c>
      <c r="J1125">
        <v>0</v>
      </c>
      <c r="K1125">
        <v>0</v>
      </c>
      <c r="M1125" s="45">
        <f t="shared" si="17"/>
        <v>43.633587722026306</v>
      </c>
    </row>
    <row r="1126" spans="1:13" x14ac:dyDescent="0.25">
      <c r="A1126">
        <v>1122</v>
      </c>
      <c r="B1126" s="210"/>
      <c r="C1126" s="45">
        <v>0</v>
      </c>
      <c r="D1126" s="45">
        <v>3.5634290703164844</v>
      </c>
      <c r="E1126" s="45">
        <v>13.942044418466267</v>
      </c>
      <c r="F1126" s="45">
        <v>30.671289622020357</v>
      </c>
      <c r="G1126" s="45">
        <v>19.093197291859934</v>
      </c>
      <c r="H1126" s="45">
        <v>67.269960402663045</v>
      </c>
      <c r="J1126">
        <v>0</v>
      </c>
      <c r="K1126">
        <v>0</v>
      </c>
      <c r="M1126" s="45">
        <f t="shared" si="17"/>
        <v>49.76448691388029</v>
      </c>
    </row>
    <row r="1127" spans="1:13" x14ac:dyDescent="0.25">
      <c r="A1127">
        <v>1123</v>
      </c>
      <c r="B1127" s="210"/>
      <c r="C1127" s="45">
        <v>0</v>
      </c>
      <c r="D1127" s="45">
        <v>3.4765635499624961</v>
      </c>
      <c r="E1127" s="45">
        <v>11.603646581958163</v>
      </c>
      <c r="F1127" s="45">
        <v>31.780985626991519</v>
      </c>
      <c r="G1127" s="45">
        <v>8.152060026895354</v>
      </c>
      <c r="H1127" s="45">
        <v>55.01325578580753</v>
      </c>
      <c r="J1127">
        <v>0</v>
      </c>
      <c r="K1127">
        <v>0</v>
      </c>
      <c r="M1127" s="45">
        <f t="shared" si="17"/>
        <v>39.933045653886872</v>
      </c>
    </row>
    <row r="1128" spans="1:13" x14ac:dyDescent="0.25">
      <c r="A1128">
        <v>1124</v>
      </c>
      <c r="B1128" s="210"/>
      <c r="C1128" s="45">
        <v>0</v>
      </c>
      <c r="D1128" s="45">
        <v>3.4728917102065586</v>
      </c>
      <c r="E1128" s="45">
        <v>10.553359580836364</v>
      </c>
      <c r="F1128" s="45">
        <v>25.273759635093466</v>
      </c>
      <c r="G1128" s="45">
        <v>0</v>
      </c>
      <c r="H1128" s="45">
        <v>39.300010926136387</v>
      </c>
      <c r="J1128">
        <v>0</v>
      </c>
      <c r="K1128">
        <v>200</v>
      </c>
      <c r="M1128" s="45">
        <f t="shared" si="17"/>
        <v>225.27375963509346</v>
      </c>
    </row>
    <row r="1129" spans="1:13" x14ac:dyDescent="0.25">
      <c r="A1129">
        <v>1125</v>
      </c>
      <c r="B1129" s="210"/>
      <c r="C1129" s="45">
        <v>0</v>
      </c>
      <c r="D1129" s="45">
        <v>3.4070713302878661</v>
      </c>
      <c r="E1129" s="45">
        <v>9.5562321445974767</v>
      </c>
      <c r="F1129" s="45">
        <v>27.090756585211299</v>
      </c>
      <c r="G1129" s="45">
        <v>0</v>
      </c>
      <c r="H1129" s="45">
        <v>40.054060060096646</v>
      </c>
      <c r="J1129">
        <v>0</v>
      </c>
      <c r="K1129">
        <v>0</v>
      </c>
      <c r="M1129" s="45">
        <f t="shared" si="17"/>
        <v>27.090756585211299</v>
      </c>
    </row>
    <row r="1130" spans="1:13" x14ac:dyDescent="0.25">
      <c r="A1130">
        <v>1126</v>
      </c>
      <c r="B1130" s="210"/>
      <c r="C1130" s="45">
        <v>0</v>
      </c>
      <c r="D1130" s="45">
        <v>3.2252524976670367</v>
      </c>
      <c r="E1130" s="45">
        <v>8.7496509008890904</v>
      </c>
      <c r="F1130" s="45">
        <v>32.195450109323204</v>
      </c>
      <c r="G1130" s="45">
        <v>0</v>
      </c>
      <c r="H1130" s="45">
        <v>44.170353507879327</v>
      </c>
      <c r="J1130">
        <v>0</v>
      </c>
      <c r="K1130">
        <v>0</v>
      </c>
      <c r="M1130" s="45">
        <f t="shared" si="17"/>
        <v>32.195450109323204</v>
      </c>
    </row>
    <row r="1131" spans="1:13" x14ac:dyDescent="0.25">
      <c r="A1131">
        <v>1127</v>
      </c>
      <c r="B1131" s="210"/>
      <c r="C1131" s="45">
        <v>0</v>
      </c>
      <c r="D1131" s="45">
        <v>3.5976213024146482</v>
      </c>
      <c r="E1131" s="45">
        <v>9.2700106356280436</v>
      </c>
      <c r="F1131" s="45">
        <v>22.842710702729555</v>
      </c>
      <c r="G1131" s="45">
        <v>0</v>
      </c>
      <c r="H1131" s="45">
        <v>35.710342640772247</v>
      </c>
      <c r="J1131">
        <v>0</v>
      </c>
      <c r="K1131">
        <v>0</v>
      </c>
      <c r="M1131" s="45">
        <f t="shared" si="17"/>
        <v>22.842710702729555</v>
      </c>
    </row>
    <row r="1132" spans="1:13" x14ac:dyDescent="0.25">
      <c r="A1132">
        <v>1128</v>
      </c>
      <c r="B1132" s="210"/>
      <c r="C1132" s="45">
        <v>0</v>
      </c>
      <c r="D1132" s="45">
        <v>2.9892129450448759</v>
      </c>
      <c r="E1132" s="45">
        <v>10.389670845588025</v>
      </c>
      <c r="F1132" s="45">
        <v>26.425002966569732</v>
      </c>
      <c r="G1132" s="45">
        <v>0</v>
      </c>
      <c r="H1132" s="45">
        <v>39.803886757202633</v>
      </c>
      <c r="J1132">
        <v>0</v>
      </c>
      <c r="K1132">
        <v>0</v>
      </c>
      <c r="M1132" s="45">
        <f t="shared" si="17"/>
        <v>26.425002966569732</v>
      </c>
    </row>
    <row r="1133" spans="1:13" x14ac:dyDescent="0.25">
      <c r="A1133">
        <v>1129</v>
      </c>
      <c r="B1133" s="210"/>
      <c r="C1133" s="45">
        <v>0</v>
      </c>
      <c r="D1133" s="45">
        <v>3.5937761983375358</v>
      </c>
      <c r="E1133" s="45">
        <v>9.6797694478893757</v>
      </c>
      <c r="F1133" s="45">
        <v>29.435719124713518</v>
      </c>
      <c r="G1133" s="45">
        <v>0</v>
      </c>
      <c r="H1133" s="45">
        <v>42.709264770940429</v>
      </c>
      <c r="J1133">
        <v>0</v>
      </c>
      <c r="K1133">
        <v>0</v>
      </c>
      <c r="M1133" s="45">
        <f t="shared" si="17"/>
        <v>29.435719124713518</v>
      </c>
    </row>
    <row r="1134" spans="1:13" x14ac:dyDescent="0.25">
      <c r="A1134">
        <v>1130</v>
      </c>
      <c r="B1134" s="210"/>
      <c r="C1134" s="45">
        <v>0</v>
      </c>
      <c r="D1134" s="45">
        <v>3.873569766473187</v>
      </c>
      <c r="E1134" s="45">
        <v>9.8737830758257275</v>
      </c>
      <c r="F1134" s="45">
        <v>23.205305701561787</v>
      </c>
      <c r="G1134" s="45">
        <v>0</v>
      </c>
      <c r="H1134" s="45">
        <v>36.9526585438607</v>
      </c>
      <c r="J1134">
        <v>0</v>
      </c>
      <c r="K1134">
        <v>0</v>
      </c>
      <c r="M1134" s="45">
        <f t="shared" si="17"/>
        <v>23.205305701561787</v>
      </c>
    </row>
    <row r="1135" spans="1:13" x14ac:dyDescent="0.25">
      <c r="A1135">
        <v>1131</v>
      </c>
      <c r="B1135" s="210"/>
      <c r="C1135" s="45">
        <v>0</v>
      </c>
      <c r="D1135" s="45">
        <v>3.5868112989815746</v>
      </c>
      <c r="E1135" s="45">
        <v>11.250842029619291</v>
      </c>
      <c r="F1135" s="45">
        <v>31.017463464011104</v>
      </c>
      <c r="G1135" s="45">
        <v>0</v>
      </c>
      <c r="H1135" s="45">
        <v>45.855116792611966</v>
      </c>
      <c r="J1135">
        <v>0</v>
      </c>
      <c r="K1135">
        <v>0</v>
      </c>
      <c r="M1135" s="45">
        <f t="shared" si="17"/>
        <v>31.017463464011104</v>
      </c>
    </row>
    <row r="1136" spans="1:13" x14ac:dyDescent="0.25">
      <c r="A1136">
        <v>1132</v>
      </c>
      <c r="B1136" s="210"/>
      <c r="C1136" s="45">
        <v>0</v>
      </c>
      <c r="D1136" s="45">
        <v>3.3879032369766344</v>
      </c>
      <c r="E1136" s="45">
        <v>9.9393125881818882</v>
      </c>
      <c r="F1136" s="45">
        <v>27.141045062853813</v>
      </c>
      <c r="G1136" s="45">
        <v>0</v>
      </c>
      <c r="H1136" s="45">
        <v>40.468260888012338</v>
      </c>
      <c r="J1136">
        <v>0</v>
      </c>
      <c r="K1136">
        <v>0</v>
      </c>
      <c r="M1136" s="45">
        <f t="shared" si="17"/>
        <v>27.141045062853813</v>
      </c>
    </row>
    <row r="1137" spans="1:13" x14ac:dyDescent="0.25">
      <c r="A1137">
        <v>1133</v>
      </c>
      <c r="B1137" s="210"/>
      <c r="C1137" s="45">
        <v>0</v>
      </c>
      <c r="D1137" s="45">
        <v>3.0552297938085871</v>
      </c>
      <c r="E1137" s="45">
        <v>10.868048594483678</v>
      </c>
      <c r="F1137" s="45">
        <v>26.193563993704217</v>
      </c>
      <c r="G1137" s="45">
        <v>0</v>
      </c>
      <c r="H1137" s="45">
        <v>40.116842381996484</v>
      </c>
      <c r="J1137">
        <v>0</v>
      </c>
      <c r="K1137">
        <v>0</v>
      </c>
      <c r="M1137" s="45">
        <f t="shared" si="17"/>
        <v>26.193563993704217</v>
      </c>
    </row>
    <row r="1138" spans="1:13" x14ac:dyDescent="0.25">
      <c r="A1138">
        <v>1134</v>
      </c>
      <c r="B1138" s="210"/>
      <c r="C1138" s="45">
        <v>0</v>
      </c>
      <c r="D1138" s="45">
        <v>3.5227991394888836</v>
      </c>
      <c r="E1138" s="45">
        <v>10.244419486422666</v>
      </c>
      <c r="F1138" s="45">
        <v>28.447695906394927</v>
      </c>
      <c r="G1138" s="45">
        <v>0</v>
      </c>
      <c r="H1138" s="45">
        <v>42.21491453230648</v>
      </c>
      <c r="J1138">
        <v>0</v>
      </c>
      <c r="K1138">
        <v>0</v>
      </c>
      <c r="M1138" s="45">
        <f t="shared" si="17"/>
        <v>28.447695906394927</v>
      </c>
    </row>
    <row r="1139" spans="1:13" x14ac:dyDescent="0.25">
      <c r="A1139">
        <v>1135</v>
      </c>
      <c r="B1139" s="210"/>
      <c r="C1139" s="45">
        <v>0</v>
      </c>
      <c r="D1139" s="45">
        <v>3.0704882426574533</v>
      </c>
      <c r="E1139" s="45">
        <v>9.1702180313199282</v>
      </c>
      <c r="F1139" s="45">
        <v>21.95217402285305</v>
      </c>
      <c r="G1139" s="45">
        <v>0</v>
      </c>
      <c r="H1139" s="45">
        <v>34.192880296830431</v>
      </c>
      <c r="J1139">
        <v>0</v>
      </c>
      <c r="K1139">
        <v>0</v>
      </c>
      <c r="M1139" s="45">
        <f t="shared" si="17"/>
        <v>21.95217402285305</v>
      </c>
    </row>
    <row r="1140" spans="1:13" x14ac:dyDescent="0.25">
      <c r="A1140">
        <v>1136</v>
      </c>
      <c r="B1140" s="210"/>
      <c r="C1140" s="45">
        <v>0</v>
      </c>
      <c r="D1140" s="45">
        <v>2.9358246241708916</v>
      </c>
      <c r="E1140" s="45">
        <v>8.5569258942198179</v>
      </c>
      <c r="F1140" s="45">
        <v>24.213440455308927</v>
      </c>
      <c r="G1140" s="45">
        <v>19.92865957355853</v>
      </c>
      <c r="H1140" s="45">
        <v>55.634850547258168</v>
      </c>
      <c r="J1140">
        <v>0</v>
      </c>
      <c r="K1140">
        <v>0</v>
      </c>
      <c r="M1140" s="45">
        <f t="shared" si="17"/>
        <v>44.142100028867461</v>
      </c>
    </row>
    <row r="1141" spans="1:13" x14ac:dyDescent="0.25">
      <c r="A1141">
        <v>1137</v>
      </c>
      <c r="B1141" s="210"/>
      <c r="C1141" s="45">
        <v>0</v>
      </c>
      <c r="D1141" s="45">
        <v>3.4130039887594781</v>
      </c>
      <c r="E1141" s="45">
        <v>7.6124254238521463</v>
      </c>
      <c r="F1141" s="45">
        <v>24.738603744678947</v>
      </c>
      <c r="G1141" s="45">
        <v>13.001564355292361</v>
      </c>
      <c r="H1141" s="45">
        <v>48.765597512582929</v>
      </c>
      <c r="J1141">
        <v>0</v>
      </c>
      <c r="K1141">
        <v>0</v>
      </c>
      <c r="M1141" s="45">
        <f t="shared" si="17"/>
        <v>37.740168099971307</v>
      </c>
    </row>
    <row r="1142" spans="1:13" x14ac:dyDescent="0.25">
      <c r="A1142">
        <v>1138</v>
      </c>
      <c r="B1142" s="210"/>
      <c r="C1142" s="45">
        <v>0</v>
      </c>
      <c r="D1142" s="45">
        <v>2.9943676503978436</v>
      </c>
      <c r="E1142" s="45">
        <v>6.9555313365544205</v>
      </c>
      <c r="F1142" s="45">
        <v>23.706502568307723</v>
      </c>
      <c r="G1142" s="45">
        <v>20.482608365289895</v>
      </c>
      <c r="H1142" s="45">
        <v>54.139009920549881</v>
      </c>
      <c r="J1142">
        <v>0</v>
      </c>
      <c r="K1142">
        <v>0</v>
      </c>
      <c r="M1142" s="45">
        <f t="shared" si="17"/>
        <v>44.189110933597618</v>
      </c>
    </row>
    <row r="1143" spans="1:13" x14ac:dyDescent="0.25">
      <c r="A1143">
        <v>1139</v>
      </c>
      <c r="B1143" s="210"/>
      <c r="C1143" s="45">
        <v>0</v>
      </c>
      <c r="D1143" s="45">
        <v>3.5284681103502153</v>
      </c>
      <c r="E1143" s="45">
        <v>6.497007922120078</v>
      </c>
      <c r="F1143" s="45">
        <v>23.338925868416585</v>
      </c>
      <c r="G1143" s="45">
        <v>8.1689764945742755</v>
      </c>
      <c r="H1143" s="45">
        <v>41.533378395461149</v>
      </c>
      <c r="J1143">
        <v>0</v>
      </c>
      <c r="K1143">
        <v>0</v>
      </c>
      <c r="M1143" s="45">
        <f t="shared" si="17"/>
        <v>31.507902362990862</v>
      </c>
    </row>
    <row r="1144" spans="1:13" x14ac:dyDescent="0.25">
      <c r="A1144">
        <v>1140</v>
      </c>
      <c r="B1144" s="210"/>
      <c r="C1144" s="45">
        <v>0</v>
      </c>
      <c r="D1144" s="45">
        <v>3.0265764152154953</v>
      </c>
      <c r="E1144" s="45">
        <v>7.5597465397859258</v>
      </c>
      <c r="F1144" s="45">
        <v>35.162484128651357</v>
      </c>
      <c r="G1144" s="45">
        <v>22.142541226102743</v>
      </c>
      <c r="H1144" s="45">
        <v>67.891348309755529</v>
      </c>
      <c r="J1144">
        <v>0</v>
      </c>
      <c r="K1144">
        <v>0</v>
      </c>
      <c r="M1144" s="45">
        <f t="shared" si="17"/>
        <v>57.3050253547541</v>
      </c>
    </row>
    <row r="1145" spans="1:13" x14ac:dyDescent="0.25">
      <c r="A1145">
        <v>1141</v>
      </c>
      <c r="B1145" s="210"/>
      <c r="C1145" s="45">
        <v>0</v>
      </c>
      <c r="D1145" s="45">
        <v>2.8064869056617145</v>
      </c>
      <c r="E1145" s="45">
        <v>9.0789499279515216</v>
      </c>
      <c r="F1145" s="45">
        <v>30.626007506281297</v>
      </c>
      <c r="G1145" s="45">
        <v>8.1897440020791876</v>
      </c>
      <c r="H1145" s="45">
        <v>50.701188341973719</v>
      </c>
      <c r="J1145">
        <v>0</v>
      </c>
      <c r="K1145">
        <v>0</v>
      </c>
      <c r="M1145" s="45">
        <f t="shared" si="17"/>
        <v>38.815751508360485</v>
      </c>
    </row>
    <row r="1146" spans="1:13" x14ac:dyDescent="0.25">
      <c r="A1146">
        <v>1142</v>
      </c>
      <c r="B1146" s="210"/>
      <c r="C1146" s="45">
        <v>0</v>
      </c>
      <c r="D1146" s="45">
        <v>3.1012527641611389</v>
      </c>
      <c r="E1146" s="45">
        <v>9.5409308608331127</v>
      </c>
      <c r="F1146" s="45">
        <v>29.110481174286431</v>
      </c>
      <c r="G1146" s="45">
        <v>18.137853344347487</v>
      </c>
      <c r="H1146" s="45">
        <v>59.890518143628171</v>
      </c>
      <c r="J1146">
        <v>0</v>
      </c>
      <c r="K1146">
        <v>0</v>
      </c>
      <c r="M1146" s="45">
        <f t="shared" si="17"/>
        <v>47.248334518633918</v>
      </c>
    </row>
    <row r="1147" spans="1:13" x14ac:dyDescent="0.25">
      <c r="A1147">
        <v>1143</v>
      </c>
      <c r="B1147" s="210"/>
      <c r="C1147" s="45">
        <v>0</v>
      </c>
      <c r="D1147" s="45">
        <v>3.4480732172052742</v>
      </c>
      <c r="E1147" s="45">
        <v>10.838373554259007</v>
      </c>
      <c r="F1147" s="45">
        <v>28.045210000007547</v>
      </c>
      <c r="G1147" s="45">
        <v>21.234889641449957</v>
      </c>
      <c r="H1147" s="45">
        <v>63.566546412921781</v>
      </c>
      <c r="J1147">
        <v>0</v>
      </c>
      <c r="K1147">
        <v>0</v>
      </c>
      <c r="M1147" s="45">
        <f t="shared" si="17"/>
        <v>49.280099641457504</v>
      </c>
    </row>
    <row r="1148" spans="1:13" x14ac:dyDescent="0.25">
      <c r="A1148">
        <v>1144</v>
      </c>
      <c r="B1148" s="210"/>
      <c r="C1148" s="45">
        <v>0</v>
      </c>
      <c r="D1148" s="45">
        <v>3.1449665240905453</v>
      </c>
      <c r="E1148" s="45">
        <v>12.180785571467867</v>
      </c>
      <c r="F1148" s="45">
        <v>29.644303933513402</v>
      </c>
      <c r="G1148" s="45">
        <v>11.280873761806351</v>
      </c>
      <c r="H1148" s="45">
        <v>56.25092979087816</v>
      </c>
      <c r="J1148">
        <v>0</v>
      </c>
      <c r="K1148">
        <v>0</v>
      </c>
      <c r="M1148" s="45">
        <f t="shared" si="17"/>
        <v>40.925177695319753</v>
      </c>
    </row>
    <row r="1149" spans="1:13" x14ac:dyDescent="0.25">
      <c r="A1149">
        <v>1145</v>
      </c>
      <c r="B1149" s="210"/>
      <c r="C1149" s="45">
        <v>0</v>
      </c>
      <c r="D1149" s="45">
        <v>3.0052927785546486</v>
      </c>
      <c r="E1149" s="45">
        <v>13.567764400610759</v>
      </c>
      <c r="F1149" s="45">
        <v>26.164253410702958</v>
      </c>
      <c r="G1149" s="45">
        <v>4.4873518485445265</v>
      </c>
      <c r="H1149" s="45">
        <v>47.224662438412892</v>
      </c>
      <c r="J1149">
        <v>0</v>
      </c>
      <c r="K1149">
        <v>200</v>
      </c>
      <c r="M1149" s="45">
        <f t="shared" si="17"/>
        <v>230.6516052592475</v>
      </c>
    </row>
    <row r="1150" spans="1:13" x14ac:dyDescent="0.25">
      <c r="A1150">
        <v>1146</v>
      </c>
      <c r="B1150" s="210"/>
      <c r="C1150" s="45">
        <v>0</v>
      </c>
      <c r="D1150" s="45">
        <v>3.0183921224382</v>
      </c>
      <c r="E1150" s="45">
        <v>12.672854556732165</v>
      </c>
      <c r="F1150" s="45">
        <v>23.457461908373208</v>
      </c>
      <c r="G1150" s="45">
        <v>6.1229096346544738</v>
      </c>
      <c r="H1150" s="45">
        <v>45.27161822219805</v>
      </c>
      <c r="J1150">
        <v>0</v>
      </c>
      <c r="K1150">
        <v>0</v>
      </c>
      <c r="M1150" s="45">
        <f t="shared" si="17"/>
        <v>29.580371543027681</v>
      </c>
    </row>
    <row r="1151" spans="1:13" x14ac:dyDescent="0.25">
      <c r="A1151">
        <v>1147</v>
      </c>
      <c r="B1151" s="210"/>
      <c r="C1151" s="45">
        <v>0</v>
      </c>
      <c r="D1151" s="45">
        <v>2.9580486980118526</v>
      </c>
      <c r="E1151" s="45">
        <v>10.92636381113592</v>
      </c>
      <c r="F1151" s="45">
        <v>29.995695471343083</v>
      </c>
      <c r="G1151" s="45">
        <v>18.634921558262658</v>
      </c>
      <c r="H1151" s="45">
        <v>62.51502953875351</v>
      </c>
      <c r="J1151">
        <v>0</v>
      </c>
      <c r="K1151">
        <v>0</v>
      </c>
      <c r="M1151" s="45">
        <f t="shared" si="17"/>
        <v>48.630617029605745</v>
      </c>
    </row>
    <row r="1152" spans="1:13" x14ac:dyDescent="0.25">
      <c r="A1152">
        <v>1148</v>
      </c>
      <c r="B1152" s="210"/>
      <c r="C1152" s="45">
        <v>0</v>
      </c>
      <c r="D1152" s="45">
        <v>3.2596793415441878</v>
      </c>
      <c r="E1152" s="45">
        <v>10.313114258622726</v>
      </c>
      <c r="F1152" s="45">
        <v>24.325030292819914</v>
      </c>
      <c r="G1152" s="45">
        <v>0</v>
      </c>
      <c r="H1152" s="45">
        <v>37.897823892986828</v>
      </c>
      <c r="J1152">
        <v>0</v>
      </c>
      <c r="K1152">
        <v>0</v>
      </c>
      <c r="M1152" s="45">
        <f t="shared" si="17"/>
        <v>24.325030292819914</v>
      </c>
    </row>
    <row r="1153" spans="1:13" x14ac:dyDescent="0.25">
      <c r="A1153">
        <v>1149</v>
      </c>
      <c r="B1153" s="210"/>
      <c r="C1153" s="45">
        <v>0</v>
      </c>
      <c r="D1153" s="45">
        <v>3.5947378230378408</v>
      </c>
      <c r="E1153" s="45">
        <v>7.9697987773516221</v>
      </c>
      <c r="F1153" s="45">
        <v>31.7448149313329</v>
      </c>
      <c r="G1153" s="45">
        <v>0</v>
      </c>
      <c r="H1153" s="45">
        <v>43.309351531722363</v>
      </c>
      <c r="J1153">
        <v>0</v>
      </c>
      <c r="K1153">
        <v>0</v>
      </c>
      <c r="M1153" s="45">
        <f t="shared" si="17"/>
        <v>31.7448149313329</v>
      </c>
    </row>
    <row r="1154" spans="1:13" x14ac:dyDescent="0.25">
      <c r="A1154">
        <v>1150</v>
      </c>
      <c r="B1154" s="210"/>
      <c r="C1154" s="45">
        <v>0</v>
      </c>
      <c r="D1154" s="45">
        <v>2.9495418652314123</v>
      </c>
      <c r="E1154" s="45">
        <v>7.6931010487381553</v>
      </c>
      <c r="F1154" s="45">
        <v>30.443038171291747</v>
      </c>
      <c r="G1154" s="45">
        <v>0</v>
      </c>
      <c r="H1154" s="45">
        <v>41.085681085261314</v>
      </c>
      <c r="J1154">
        <v>0</v>
      </c>
      <c r="K1154">
        <v>0</v>
      </c>
      <c r="M1154" s="45">
        <f t="shared" si="17"/>
        <v>30.443038171291747</v>
      </c>
    </row>
    <row r="1155" spans="1:13" x14ac:dyDescent="0.25">
      <c r="A1155">
        <v>1151</v>
      </c>
      <c r="B1155" s="210"/>
      <c r="C1155" s="45">
        <v>0</v>
      </c>
      <c r="D1155" s="45">
        <v>3.2545242150908353</v>
      </c>
      <c r="E1155" s="45">
        <v>7.9407245881478143</v>
      </c>
      <c r="F1155" s="45">
        <v>36.071507029423152</v>
      </c>
      <c r="G1155" s="45">
        <v>0</v>
      </c>
      <c r="H1155" s="45">
        <v>47.266755832661801</v>
      </c>
      <c r="J1155">
        <v>0</v>
      </c>
      <c r="K1155">
        <v>0</v>
      </c>
      <c r="M1155" s="45">
        <f t="shared" si="17"/>
        <v>36.071507029423152</v>
      </c>
    </row>
    <row r="1156" spans="1:13" x14ac:dyDescent="0.25">
      <c r="A1156">
        <v>1152</v>
      </c>
      <c r="B1156" s="210"/>
      <c r="C1156" s="45">
        <v>0</v>
      </c>
      <c r="D1156" s="45">
        <v>3.3119526604032816</v>
      </c>
      <c r="E1156" s="45">
        <v>8.812847011222475</v>
      </c>
      <c r="F1156" s="45">
        <v>30.441544709492394</v>
      </c>
      <c r="G1156" s="45">
        <v>0</v>
      </c>
      <c r="H1156" s="45">
        <v>42.566344381118149</v>
      </c>
      <c r="J1156">
        <v>0</v>
      </c>
      <c r="K1156">
        <v>0</v>
      </c>
      <c r="M1156" s="45">
        <f t="shared" si="17"/>
        <v>30.441544709492394</v>
      </c>
    </row>
    <row r="1157" spans="1:13" x14ac:dyDescent="0.25">
      <c r="A1157">
        <v>1153</v>
      </c>
      <c r="B1157" s="210"/>
      <c r="C1157" s="45">
        <v>0</v>
      </c>
      <c r="D1157" s="45">
        <v>3.4716221773844271</v>
      </c>
      <c r="E1157" s="45">
        <v>8.1154520650154041</v>
      </c>
      <c r="F1157" s="45">
        <v>25.932087554067749</v>
      </c>
      <c r="G1157" s="45">
        <v>0</v>
      </c>
      <c r="H1157" s="45">
        <v>37.519161796467579</v>
      </c>
      <c r="J1157">
        <v>0</v>
      </c>
      <c r="K1157">
        <v>0</v>
      </c>
      <c r="M1157" s="45">
        <f t="shared" si="17"/>
        <v>25.932087554067749</v>
      </c>
    </row>
    <row r="1158" spans="1:13" x14ac:dyDescent="0.25">
      <c r="A1158">
        <v>1154</v>
      </c>
      <c r="B1158" s="210"/>
      <c r="C1158" s="45">
        <v>0</v>
      </c>
      <c r="D1158" s="45">
        <v>3.0901061453430168</v>
      </c>
      <c r="E1158" s="45">
        <v>7.5717262257708633</v>
      </c>
      <c r="F1158" s="45">
        <v>36.60970636678163</v>
      </c>
      <c r="G1158" s="45">
        <v>0</v>
      </c>
      <c r="H1158" s="45">
        <v>47.271538737895511</v>
      </c>
      <c r="J1158">
        <v>0</v>
      </c>
      <c r="K1158">
        <v>0</v>
      </c>
      <c r="M1158" s="45">
        <f t="shared" ref="M1158:M1221" si="18">C1158+J1158+K1158+F1158+G1158</f>
        <v>36.60970636678163</v>
      </c>
    </row>
    <row r="1159" spans="1:13" x14ac:dyDescent="0.25">
      <c r="A1159">
        <v>1155</v>
      </c>
      <c r="B1159" s="210"/>
      <c r="C1159" s="45">
        <v>0</v>
      </c>
      <c r="D1159" s="45">
        <v>3.1555176883577714</v>
      </c>
      <c r="E1159" s="45">
        <v>6.4951773682332075</v>
      </c>
      <c r="F1159" s="45">
        <v>21.7513828082459</v>
      </c>
      <c r="G1159" s="45">
        <v>0</v>
      </c>
      <c r="H1159" s="45">
        <v>31.40207786483688</v>
      </c>
      <c r="J1159">
        <v>0</v>
      </c>
      <c r="K1159">
        <v>0</v>
      </c>
      <c r="M1159" s="45">
        <f t="shared" si="18"/>
        <v>21.7513828082459</v>
      </c>
    </row>
    <row r="1160" spans="1:13" x14ac:dyDescent="0.25">
      <c r="A1160">
        <v>1156</v>
      </c>
      <c r="B1160" s="210"/>
      <c r="C1160" s="45">
        <v>0</v>
      </c>
      <c r="D1160" s="45">
        <v>2.8630417511299076</v>
      </c>
      <c r="E1160" s="45">
        <v>7.2708597023559758</v>
      </c>
      <c r="F1160" s="45">
        <v>30.230993126230835</v>
      </c>
      <c r="G1160" s="45">
        <v>0</v>
      </c>
      <c r="H1160" s="45">
        <v>40.364894579716719</v>
      </c>
      <c r="J1160">
        <v>0</v>
      </c>
      <c r="K1160">
        <v>0</v>
      </c>
      <c r="M1160" s="45">
        <f t="shared" si="18"/>
        <v>30.230993126230835</v>
      </c>
    </row>
    <row r="1161" spans="1:13" x14ac:dyDescent="0.25">
      <c r="A1161">
        <v>1157</v>
      </c>
      <c r="B1161" s="210"/>
      <c r="C1161" s="45">
        <v>0</v>
      </c>
      <c r="D1161" s="45">
        <v>3.7541058144365533</v>
      </c>
      <c r="E1161" s="45">
        <v>8.8130342667348049</v>
      </c>
      <c r="F1161" s="45">
        <v>27.576287476531053</v>
      </c>
      <c r="G1161" s="45">
        <v>0</v>
      </c>
      <c r="H1161" s="45">
        <v>40.14342755770241</v>
      </c>
      <c r="J1161">
        <v>0</v>
      </c>
      <c r="K1161">
        <v>0</v>
      </c>
      <c r="M1161" s="45">
        <f t="shared" si="18"/>
        <v>27.576287476531053</v>
      </c>
    </row>
    <row r="1162" spans="1:13" x14ac:dyDescent="0.25">
      <c r="A1162">
        <v>1158</v>
      </c>
      <c r="B1162" s="210"/>
      <c r="C1162" s="45">
        <v>0</v>
      </c>
      <c r="D1162" s="45">
        <v>3.1171528464520497</v>
      </c>
      <c r="E1162" s="45">
        <v>8.2084019678917279</v>
      </c>
      <c r="F1162" s="45">
        <v>34.653812057077282</v>
      </c>
      <c r="G1162" s="45">
        <v>0</v>
      </c>
      <c r="H1162" s="45">
        <v>45.979366871421064</v>
      </c>
      <c r="J1162">
        <v>0</v>
      </c>
      <c r="K1162">
        <v>0</v>
      </c>
      <c r="M1162" s="45">
        <f t="shared" si="18"/>
        <v>34.653812057077282</v>
      </c>
    </row>
    <row r="1163" spans="1:13" x14ac:dyDescent="0.25">
      <c r="A1163">
        <v>1159</v>
      </c>
      <c r="B1163" s="210"/>
      <c r="C1163" s="45">
        <v>0</v>
      </c>
      <c r="D1163" s="45">
        <v>2.7950815968143137</v>
      </c>
      <c r="E1163" s="45">
        <v>7.9250062087718813</v>
      </c>
      <c r="F1163" s="45">
        <v>32.537444215911741</v>
      </c>
      <c r="G1163" s="45">
        <v>0</v>
      </c>
      <c r="H1163" s="45">
        <v>43.257532021497937</v>
      </c>
      <c r="J1163">
        <v>0</v>
      </c>
      <c r="K1163">
        <v>0</v>
      </c>
      <c r="M1163" s="45">
        <f t="shared" si="18"/>
        <v>32.537444215911741</v>
      </c>
    </row>
    <row r="1164" spans="1:13" x14ac:dyDescent="0.25">
      <c r="A1164">
        <v>1160</v>
      </c>
      <c r="B1164" s="210"/>
      <c r="C1164" s="45">
        <v>0</v>
      </c>
      <c r="D1164" s="45">
        <v>3.1570697391807934</v>
      </c>
      <c r="E1164" s="45">
        <v>7.4957716565274382</v>
      </c>
      <c r="F1164" s="45">
        <v>26.919235190367633</v>
      </c>
      <c r="G1164" s="45">
        <v>13.357304587112921</v>
      </c>
      <c r="H1164" s="45">
        <v>50.929381173188787</v>
      </c>
      <c r="J1164">
        <v>200</v>
      </c>
      <c r="K1164">
        <v>0</v>
      </c>
      <c r="M1164" s="45">
        <f t="shared" si="18"/>
        <v>240.27653977748054</v>
      </c>
    </row>
    <row r="1165" spans="1:13" x14ac:dyDescent="0.25">
      <c r="A1165">
        <v>1161</v>
      </c>
      <c r="B1165" s="210"/>
      <c r="C1165" s="45">
        <v>0</v>
      </c>
      <c r="D1165" s="45">
        <v>3.3233377405197286</v>
      </c>
      <c r="E1165" s="45">
        <v>6.9046999235397335</v>
      </c>
      <c r="F1165" s="45">
        <v>24.971951261175171</v>
      </c>
      <c r="G1165" s="45">
        <v>1.2497947250565828</v>
      </c>
      <c r="H1165" s="45">
        <v>36.449783650291216</v>
      </c>
      <c r="J1165">
        <v>0</v>
      </c>
      <c r="K1165">
        <v>0</v>
      </c>
      <c r="M1165" s="45">
        <f t="shared" si="18"/>
        <v>26.221745986231753</v>
      </c>
    </row>
    <row r="1166" spans="1:13" x14ac:dyDescent="0.25">
      <c r="A1166">
        <v>1162</v>
      </c>
      <c r="B1166" s="210"/>
      <c r="C1166" s="45">
        <v>0</v>
      </c>
      <c r="D1166" s="45">
        <v>3.2077615652944971</v>
      </c>
      <c r="E1166" s="45">
        <v>6.1279039733015956</v>
      </c>
      <c r="F1166" s="45">
        <v>28.179225090641292</v>
      </c>
      <c r="G1166" s="45">
        <v>9.4163262007013415</v>
      </c>
      <c r="H1166" s="45">
        <v>46.931216829938727</v>
      </c>
      <c r="J1166">
        <v>0</v>
      </c>
      <c r="K1166">
        <v>0</v>
      </c>
      <c r="M1166" s="45">
        <f t="shared" si="18"/>
        <v>37.59555129134263</v>
      </c>
    </row>
    <row r="1167" spans="1:13" x14ac:dyDescent="0.25">
      <c r="A1167">
        <v>1163</v>
      </c>
      <c r="B1167" s="210"/>
      <c r="C1167" s="45">
        <v>0</v>
      </c>
      <c r="D1167" s="45">
        <v>3.2202809360935016</v>
      </c>
      <c r="E1167" s="45">
        <v>6.34467293776407</v>
      </c>
      <c r="F1167" s="45">
        <v>34.666042435805586</v>
      </c>
      <c r="G1167" s="45">
        <v>17.31760198025713</v>
      </c>
      <c r="H1167" s="45">
        <v>61.548598289920285</v>
      </c>
      <c r="J1167">
        <v>0</v>
      </c>
      <c r="K1167">
        <v>0</v>
      </c>
      <c r="M1167" s="45">
        <f t="shared" si="18"/>
        <v>51.983644416062717</v>
      </c>
    </row>
    <row r="1168" spans="1:13" x14ac:dyDescent="0.25">
      <c r="A1168">
        <v>1164</v>
      </c>
      <c r="B1168" s="210"/>
      <c r="C1168" s="45">
        <v>0</v>
      </c>
      <c r="D1168" s="45">
        <v>3.2107521166007111</v>
      </c>
      <c r="E1168" s="45">
        <v>7.2455312067492343</v>
      </c>
      <c r="F1168" s="45">
        <v>31.734565360675216</v>
      </c>
      <c r="G1168" s="45">
        <v>14.75800045388389</v>
      </c>
      <c r="H1168" s="45">
        <v>56.94884913790905</v>
      </c>
      <c r="J1168">
        <v>0</v>
      </c>
      <c r="K1168">
        <v>0</v>
      </c>
      <c r="M1168" s="45">
        <f t="shared" si="18"/>
        <v>46.492565814559107</v>
      </c>
    </row>
    <row r="1169" spans="1:13" x14ac:dyDescent="0.25">
      <c r="A1169">
        <v>1165</v>
      </c>
      <c r="B1169" s="210"/>
      <c r="C1169" s="45">
        <v>0</v>
      </c>
      <c r="D1169" s="45">
        <v>2.8619554014403312</v>
      </c>
      <c r="E1169" s="45">
        <v>8.5503317001034507</v>
      </c>
      <c r="F1169" s="45">
        <v>24.078090190403138</v>
      </c>
      <c r="G1169" s="45">
        <v>12.541952746000975</v>
      </c>
      <c r="H1169" s="45">
        <v>48.032330037947894</v>
      </c>
      <c r="J1169">
        <v>0</v>
      </c>
      <c r="K1169">
        <v>0</v>
      </c>
      <c r="M1169" s="45">
        <f t="shared" si="18"/>
        <v>36.620042936404111</v>
      </c>
    </row>
    <row r="1170" spans="1:13" x14ac:dyDescent="0.25">
      <c r="A1170">
        <v>1166</v>
      </c>
      <c r="B1170" s="210"/>
      <c r="C1170" s="45">
        <v>0</v>
      </c>
      <c r="D1170" s="45">
        <v>3.0176269009916838</v>
      </c>
      <c r="E1170" s="45">
        <v>8.0159295519914231</v>
      </c>
      <c r="F1170" s="45">
        <v>26.027706502415491</v>
      </c>
      <c r="G1170" s="45">
        <v>25.44448284509577</v>
      </c>
      <c r="H1170" s="45">
        <v>62.505745800494367</v>
      </c>
      <c r="J1170">
        <v>0</v>
      </c>
      <c r="K1170">
        <v>0</v>
      </c>
      <c r="M1170" s="45">
        <f t="shared" si="18"/>
        <v>51.472189347511261</v>
      </c>
    </row>
    <row r="1171" spans="1:13" x14ac:dyDescent="0.25">
      <c r="A1171">
        <v>1167</v>
      </c>
      <c r="B1171" s="210"/>
      <c r="C1171" s="45">
        <v>0</v>
      </c>
      <c r="D1171" s="45">
        <v>3.5544169526718017</v>
      </c>
      <c r="E1171" s="45">
        <v>9.2909278347107271</v>
      </c>
      <c r="F1171" s="45">
        <v>19.621279730780621</v>
      </c>
      <c r="G1171" s="45">
        <v>13.118096256740678</v>
      </c>
      <c r="H1171" s="45">
        <v>45.584720774903829</v>
      </c>
      <c r="J1171">
        <v>0</v>
      </c>
      <c r="K1171">
        <v>0</v>
      </c>
      <c r="M1171" s="45">
        <f t="shared" si="18"/>
        <v>32.739375987521299</v>
      </c>
    </row>
    <row r="1172" spans="1:13" x14ac:dyDescent="0.25">
      <c r="A1172">
        <v>1168</v>
      </c>
      <c r="B1172" s="210"/>
      <c r="C1172" s="45">
        <v>0</v>
      </c>
      <c r="D1172" s="45">
        <v>3.9250596542559926</v>
      </c>
      <c r="E1172" s="45">
        <v>10.03287267568717</v>
      </c>
      <c r="F1172" s="45">
        <v>29.621637848811083</v>
      </c>
      <c r="G1172" s="45">
        <v>16.866183002070624</v>
      </c>
      <c r="H1172" s="45">
        <v>60.445753180824866</v>
      </c>
      <c r="J1172">
        <v>0</v>
      </c>
      <c r="K1172">
        <v>200</v>
      </c>
      <c r="M1172" s="45">
        <f t="shared" si="18"/>
        <v>246.48782085088169</v>
      </c>
    </row>
    <row r="1173" spans="1:13" x14ac:dyDescent="0.25">
      <c r="A1173">
        <v>1169</v>
      </c>
      <c r="B1173" s="210"/>
      <c r="C1173" s="45">
        <v>0</v>
      </c>
      <c r="D1173" s="45">
        <v>2.9531641185146178</v>
      </c>
      <c r="E1173" s="45">
        <v>12.105458687368568</v>
      </c>
      <c r="F1173" s="45">
        <v>18.598312730951147</v>
      </c>
      <c r="G1173" s="45">
        <v>17.1151222349032</v>
      </c>
      <c r="H1173" s="45">
        <v>50.772057771737536</v>
      </c>
      <c r="J1173">
        <v>0</v>
      </c>
      <c r="K1173">
        <v>0</v>
      </c>
      <c r="M1173" s="45">
        <f t="shared" si="18"/>
        <v>35.713434965854347</v>
      </c>
    </row>
    <row r="1174" spans="1:13" x14ac:dyDescent="0.25">
      <c r="A1174">
        <v>1170</v>
      </c>
      <c r="B1174" s="210"/>
      <c r="C1174" s="45">
        <v>0</v>
      </c>
      <c r="D1174" s="45">
        <v>2.8674934241162688</v>
      </c>
      <c r="E1174" s="45">
        <v>11.898474260938105</v>
      </c>
      <c r="F1174" s="45">
        <v>30.981802727263446</v>
      </c>
      <c r="G1174" s="45">
        <v>3.4966667974499139</v>
      </c>
      <c r="H1174" s="45">
        <v>49.244437209767732</v>
      </c>
      <c r="J1174">
        <v>0</v>
      </c>
      <c r="K1174">
        <v>0</v>
      </c>
      <c r="M1174" s="45">
        <f t="shared" si="18"/>
        <v>34.478469524713361</v>
      </c>
    </row>
    <row r="1175" spans="1:13" x14ac:dyDescent="0.25">
      <c r="A1175">
        <v>1171</v>
      </c>
      <c r="B1175" s="210"/>
      <c r="C1175" s="45">
        <v>0</v>
      </c>
      <c r="D1175" s="45">
        <v>3.7354820843376095</v>
      </c>
      <c r="E1175" s="45">
        <v>9.7638582565842036</v>
      </c>
      <c r="F1175" s="45">
        <v>25.85690222988838</v>
      </c>
      <c r="G1175" s="45">
        <v>11.031483659087879</v>
      </c>
      <c r="H1175" s="45">
        <v>50.387726229898078</v>
      </c>
      <c r="J1175">
        <v>0</v>
      </c>
      <c r="K1175">
        <v>0</v>
      </c>
      <c r="M1175" s="45">
        <f t="shared" si="18"/>
        <v>36.888385888976259</v>
      </c>
    </row>
    <row r="1176" spans="1:13" x14ac:dyDescent="0.25">
      <c r="A1176">
        <v>1172</v>
      </c>
      <c r="B1176" s="210"/>
      <c r="C1176" s="45">
        <v>0</v>
      </c>
      <c r="D1176" s="45">
        <v>3.2184554260171372</v>
      </c>
      <c r="E1176" s="45">
        <v>7.9114018916285831</v>
      </c>
      <c r="F1176" s="45">
        <v>32.293027339049999</v>
      </c>
      <c r="G1176" s="45">
        <v>0</v>
      </c>
      <c r="H1176" s="45">
        <v>43.422884656695722</v>
      </c>
      <c r="J1176">
        <v>0</v>
      </c>
      <c r="K1176">
        <v>0</v>
      </c>
      <c r="M1176" s="45">
        <f t="shared" si="18"/>
        <v>32.293027339049999</v>
      </c>
    </row>
    <row r="1177" spans="1:13" x14ac:dyDescent="0.25">
      <c r="A1177">
        <v>1173</v>
      </c>
      <c r="B1177" s="210"/>
      <c r="C1177" s="45">
        <v>0</v>
      </c>
      <c r="D1177" s="45">
        <v>3.2976688927379754</v>
      </c>
      <c r="E1177" s="45">
        <v>7.3293528409124526</v>
      </c>
      <c r="F1177" s="45">
        <v>32.407669824378402</v>
      </c>
      <c r="G1177" s="45">
        <v>0</v>
      </c>
      <c r="H1177" s="45">
        <v>43.034691558028833</v>
      </c>
      <c r="J1177">
        <v>0</v>
      </c>
      <c r="K1177">
        <v>0</v>
      </c>
      <c r="M1177" s="45">
        <f t="shared" si="18"/>
        <v>32.407669824378402</v>
      </c>
    </row>
    <row r="1178" spans="1:13" x14ac:dyDescent="0.25">
      <c r="A1178">
        <v>1174</v>
      </c>
      <c r="B1178" s="210"/>
      <c r="C1178" s="45">
        <v>0</v>
      </c>
      <c r="D1178" s="45">
        <v>2.4833943695951906</v>
      </c>
      <c r="E1178" s="45">
        <v>7.1630226945743338</v>
      </c>
      <c r="F1178" s="45">
        <v>28.745843440501076</v>
      </c>
      <c r="G1178" s="45">
        <v>0</v>
      </c>
      <c r="H1178" s="45">
        <v>38.392260504670602</v>
      </c>
      <c r="J1178">
        <v>0</v>
      </c>
      <c r="K1178">
        <v>0</v>
      </c>
      <c r="M1178" s="45">
        <f t="shared" si="18"/>
        <v>28.745843440501076</v>
      </c>
    </row>
    <row r="1179" spans="1:13" x14ac:dyDescent="0.25">
      <c r="A1179">
        <v>1175</v>
      </c>
      <c r="B1179" s="210"/>
      <c r="C1179" s="45">
        <v>0</v>
      </c>
      <c r="D1179" s="45">
        <v>3.371713286218101</v>
      </c>
      <c r="E1179" s="45">
        <v>7.7787304861185227</v>
      </c>
      <c r="F1179" s="45">
        <v>34.402514562928161</v>
      </c>
      <c r="G1179" s="45">
        <v>0</v>
      </c>
      <c r="H1179" s="45">
        <v>45.552958335264783</v>
      </c>
      <c r="J1179">
        <v>0</v>
      </c>
      <c r="K1179">
        <v>0</v>
      </c>
      <c r="M1179" s="45">
        <f t="shared" si="18"/>
        <v>34.402514562928161</v>
      </c>
    </row>
    <row r="1180" spans="1:13" x14ac:dyDescent="0.25">
      <c r="A1180">
        <v>1176</v>
      </c>
      <c r="B1180" s="210"/>
      <c r="C1180" s="45">
        <v>0</v>
      </c>
      <c r="D1180" s="45">
        <v>3.1015965362350926</v>
      </c>
      <c r="E1180" s="45">
        <v>8.6510004968711236</v>
      </c>
      <c r="F1180" s="45">
        <v>25.846723281581458</v>
      </c>
      <c r="G1180" s="45">
        <v>0</v>
      </c>
      <c r="H1180" s="45">
        <v>37.599320314687674</v>
      </c>
      <c r="J1180">
        <v>0</v>
      </c>
      <c r="K1180">
        <v>0</v>
      </c>
      <c r="M1180" s="45">
        <f t="shared" si="18"/>
        <v>25.846723281581458</v>
      </c>
    </row>
    <row r="1181" spans="1:13" x14ac:dyDescent="0.25">
      <c r="A1181">
        <v>1177</v>
      </c>
      <c r="B1181" s="210"/>
      <c r="C1181" s="45">
        <v>0</v>
      </c>
      <c r="D1181" s="45">
        <v>2.8790155842248626</v>
      </c>
      <c r="E1181" s="45">
        <v>11.146387288069665</v>
      </c>
      <c r="F1181" s="45">
        <v>27.377332080624377</v>
      </c>
      <c r="G1181" s="45">
        <v>0</v>
      </c>
      <c r="H1181" s="45">
        <v>41.402734952918905</v>
      </c>
      <c r="J1181">
        <v>0</v>
      </c>
      <c r="K1181">
        <v>0</v>
      </c>
      <c r="M1181" s="45">
        <f t="shared" si="18"/>
        <v>27.377332080624377</v>
      </c>
    </row>
    <row r="1182" spans="1:13" x14ac:dyDescent="0.25">
      <c r="A1182">
        <v>1178</v>
      </c>
      <c r="B1182" s="210"/>
      <c r="C1182" s="45">
        <v>0</v>
      </c>
      <c r="D1182" s="45">
        <v>3.4616930932503864</v>
      </c>
      <c r="E1182" s="45">
        <v>14.075921026121097</v>
      </c>
      <c r="F1182" s="45">
        <v>32.212195821958673</v>
      </c>
      <c r="G1182" s="45">
        <v>0</v>
      </c>
      <c r="H1182" s="45">
        <v>49.749809941330156</v>
      </c>
      <c r="J1182">
        <v>0</v>
      </c>
      <c r="K1182">
        <v>0</v>
      </c>
      <c r="M1182" s="45">
        <f t="shared" si="18"/>
        <v>32.212195821958673</v>
      </c>
    </row>
    <row r="1183" spans="1:13" x14ac:dyDescent="0.25">
      <c r="A1183">
        <v>1179</v>
      </c>
      <c r="B1183" s="210"/>
      <c r="C1183" s="45">
        <v>0</v>
      </c>
      <c r="D1183" s="45">
        <v>3.610506134001461</v>
      </c>
      <c r="E1183" s="45">
        <v>12.392388967202422</v>
      </c>
      <c r="F1183" s="45">
        <v>23.162812355879907</v>
      </c>
      <c r="G1183" s="45">
        <v>0</v>
      </c>
      <c r="H1183" s="45">
        <v>39.165707457083791</v>
      </c>
      <c r="J1183">
        <v>0</v>
      </c>
      <c r="K1183">
        <v>0</v>
      </c>
      <c r="M1183" s="45">
        <f t="shared" si="18"/>
        <v>23.162812355879907</v>
      </c>
    </row>
    <row r="1184" spans="1:13" x14ac:dyDescent="0.25">
      <c r="A1184">
        <v>1180</v>
      </c>
      <c r="B1184" s="210"/>
      <c r="C1184" s="45">
        <v>0</v>
      </c>
      <c r="D1184" s="45">
        <v>2.9432159020196367</v>
      </c>
      <c r="E1184" s="45">
        <v>11.44239100166908</v>
      </c>
      <c r="F1184" s="45">
        <v>19.340589968307775</v>
      </c>
      <c r="G1184" s="45">
        <v>0</v>
      </c>
      <c r="H1184" s="45">
        <v>33.726196871996493</v>
      </c>
      <c r="J1184">
        <v>0</v>
      </c>
      <c r="K1184">
        <v>0</v>
      </c>
      <c r="M1184" s="45">
        <f t="shared" si="18"/>
        <v>19.340589968307775</v>
      </c>
    </row>
    <row r="1185" spans="1:13" x14ac:dyDescent="0.25">
      <c r="A1185">
        <v>1181</v>
      </c>
      <c r="B1185" s="210"/>
      <c r="C1185" s="45">
        <v>2.1822927680935833</v>
      </c>
      <c r="D1185" s="45">
        <v>3.4637990124820592</v>
      </c>
      <c r="E1185" s="45">
        <v>11.77924325107924</v>
      </c>
      <c r="F1185" s="45">
        <v>25.368303850872508</v>
      </c>
      <c r="G1185" s="45">
        <v>0</v>
      </c>
      <c r="H1185" s="45">
        <v>42.793638882527389</v>
      </c>
      <c r="J1185">
        <v>0</v>
      </c>
      <c r="K1185">
        <v>0</v>
      </c>
      <c r="M1185" s="45">
        <f t="shared" si="18"/>
        <v>27.55059661896609</v>
      </c>
    </row>
    <row r="1186" spans="1:13" x14ac:dyDescent="0.25">
      <c r="A1186">
        <v>1182</v>
      </c>
      <c r="B1186" s="210"/>
      <c r="C1186" s="45">
        <v>24.585589062488911</v>
      </c>
      <c r="D1186" s="45">
        <v>2.9912673159049361</v>
      </c>
      <c r="E1186" s="45">
        <v>11.011018469821268</v>
      </c>
      <c r="F1186" s="45">
        <v>37.68499194673818</v>
      </c>
      <c r="G1186" s="45">
        <v>0</v>
      </c>
      <c r="H1186" s="45">
        <v>76.272866794953302</v>
      </c>
      <c r="J1186">
        <v>0</v>
      </c>
      <c r="K1186">
        <v>0</v>
      </c>
      <c r="M1186" s="45">
        <f t="shared" si="18"/>
        <v>62.270581009227087</v>
      </c>
    </row>
    <row r="1187" spans="1:13" x14ac:dyDescent="0.25">
      <c r="A1187">
        <v>1183</v>
      </c>
      <c r="B1187" s="210"/>
      <c r="C1187" s="45">
        <v>71.758519004338979</v>
      </c>
      <c r="D1187" s="45">
        <v>3.013372108725767</v>
      </c>
      <c r="E1187" s="45">
        <v>10.647841362140642</v>
      </c>
      <c r="F1187" s="45">
        <v>30.882185153819929</v>
      </c>
      <c r="G1187" s="45">
        <v>0</v>
      </c>
      <c r="H1187" s="45">
        <v>116.30191762902531</v>
      </c>
      <c r="J1187">
        <v>0</v>
      </c>
      <c r="K1187">
        <v>0</v>
      </c>
      <c r="M1187" s="45">
        <f t="shared" si="18"/>
        <v>102.64070415815891</v>
      </c>
    </row>
    <row r="1188" spans="1:13" x14ac:dyDescent="0.25">
      <c r="A1188">
        <v>1184</v>
      </c>
      <c r="B1188" s="210"/>
      <c r="C1188" s="45">
        <v>22.853470879809485</v>
      </c>
      <c r="D1188" s="45">
        <v>3.5468071825637253</v>
      </c>
      <c r="E1188" s="45">
        <v>10.033730784281046</v>
      </c>
      <c r="F1188" s="45">
        <v>27.926739013305372</v>
      </c>
      <c r="G1188" s="45">
        <v>9.7967730098792032</v>
      </c>
      <c r="H1188" s="45">
        <v>74.157520869838834</v>
      </c>
      <c r="J1188">
        <v>0</v>
      </c>
      <c r="K1188">
        <v>0</v>
      </c>
      <c r="M1188" s="45">
        <f t="shared" si="18"/>
        <v>60.576982902994061</v>
      </c>
    </row>
    <row r="1189" spans="1:13" x14ac:dyDescent="0.25">
      <c r="A1189">
        <v>1185</v>
      </c>
      <c r="B1189" s="210"/>
      <c r="C1189" s="45">
        <v>0</v>
      </c>
      <c r="D1189" s="45">
        <v>3.1020102610985565</v>
      </c>
      <c r="E1189" s="45">
        <v>9.6204928696037531</v>
      </c>
      <c r="F1189" s="45">
        <v>33.12628180573914</v>
      </c>
      <c r="G1189" s="45">
        <v>25.671969559060258</v>
      </c>
      <c r="H1189" s="45">
        <v>71.520754495501706</v>
      </c>
      <c r="J1189">
        <v>0</v>
      </c>
      <c r="K1189">
        <v>0</v>
      </c>
      <c r="M1189" s="45">
        <f t="shared" si="18"/>
        <v>58.798251364799398</v>
      </c>
    </row>
    <row r="1190" spans="1:13" x14ac:dyDescent="0.25">
      <c r="A1190">
        <v>1186</v>
      </c>
      <c r="B1190" s="210"/>
      <c r="C1190" s="45">
        <v>0</v>
      </c>
      <c r="D1190" s="45">
        <v>3.2772138484263613</v>
      </c>
      <c r="E1190" s="45">
        <v>8.7052929284360943</v>
      </c>
      <c r="F1190" s="45">
        <v>38.122760747110924</v>
      </c>
      <c r="G1190" s="45">
        <v>13.13735688111551</v>
      </c>
      <c r="H1190" s="45">
        <v>63.24262440508889</v>
      </c>
      <c r="J1190">
        <v>0</v>
      </c>
      <c r="K1190">
        <v>0</v>
      </c>
      <c r="M1190" s="45">
        <f t="shared" si="18"/>
        <v>51.260117628226432</v>
      </c>
    </row>
    <row r="1191" spans="1:13" x14ac:dyDescent="0.25">
      <c r="A1191">
        <v>1187</v>
      </c>
      <c r="B1191" s="210"/>
      <c r="C1191" s="45">
        <v>0</v>
      </c>
      <c r="D1191" s="45">
        <v>3.0444800590607635</v>
      </c>
      <c r="E1191" s="45">
        <v>7.814584374899507</v>
      </c>
      <c r="F1191" s="45">
        <v>33.170696005537913</v>
      </c>
      <c r="G1191" s="45">
        <v>15.681350937161016</v>
      </c>
      <c r="H1191" s="45">
        <v>59.711111376659197</v>
      </c>
      <c r="J1191">
        <v>0</v>
      </c>
      <c r="K1191">
        <v>0</v>
      </c>
      <c r="M1191" s="45">
        <f t="shared" si="18"/>
        <v>48.852046942698927</v>
      </c>
    </row>
    <row r="1192" spans="1:13" x14ac:dyDescent="0.25">
      <c r="A1192">
        <v>1188</v>
      </c>
      <c r="B1192" s="210"/>
      <c r="C1192" s="45">
        <v>0</v>
      </c>
      <c r="D1192" s="45">
        <v>3.3198710286498105</v>
      </c>
      <c r="E1192" s="45">
        <v>7.7869125603113911</v>
      </c>
      <c r="F1192" s="45">
        <v>16.195100393292304</v>
      </c>
      <c r="G1192" s="45">
        <v>1.2105553072359558</v>
      </c>
      <c r="H1192" s="45">
        <v>28.512439289489464</v>
      </c>
      <c r="J1192">
        <v>0</v>
      </c>
      <c r="K1192">
        <v>0</v>
      </c>
      <c r="M1192" s="45">
        <f t="shared" si="18"/>
        <v>17.405655700528261</v>
      </c>
    </row>
    <row r="1193" spans="1:13" x14ac:dyDescent="0.25">
      <c r="A1193">
        <v>1189</v>
      </c>
      <c r="B1193" s="210"/>
      <c r="C1193" s="45">
        <v>0</v>
      </c>
      <c r="D1193" s="45">
        <v>3.2214195682218376</v>
      </c>
      <c r="E1193" s="45">
        <v>8.3970960225666502</v>
      </c>
      <c r="F1193" s="45">
        <v>32.590839561051688</v>
      </c>
      <c r="G1193" s="45">
        <v>13.364581583892488</v>
      </c>
      <c r="H1193" s="45">
        <v>57.573936735732659</v>
      </c>
      <c r="J1193">
        <v>0</v>
      </c>
      <c r="K1193">
        <v>200</v>
      </c>
      <c r="M1193" s="45">
        <f t="shared" si="18"/>
        <v>245.95542114494418</v>
      </c>
    </row>
    <row r="1194" spans="1:13" x14ac:dyDescent="0.25">
      <c r="A1194">
        <v>1190</v>
      </c>
      <c r="B1194" s="210"/>
      <c r="C1194" s="45">
        <v>0</v>
      </c>
      <c r="D1194" s="45">
        <v>3.1844979486579743</v>
      </c>
      <c r="E1194" s="45">
        <v>7.8097799001346084</v>
      </c>
      <c r="F1194" s="45">
        <v>25.247258815024569</v>
      </c>
      <c r="G1194" s="45">
        <v>5.9581606863608974</v>
      </c>
      <c r="H1194" s="45">
        <v>42.199697350178049</v>
      </c>
      <c r="J1194">
        <v>0</v>
      </c>
      <c r="K1194">
        <v>0</v>
      </c>
      <c r="M1194" s="45">
        <f t="shared" si="18"/>
        <v>31.205419501385467</v>
      </c>
    </row>
    <row r="1195" spans="1:13" x14ac:dyDescent="0.25">
      <c r="A1195">
        <v>1191</v>
      </c>
      <c r="B1195" s="210"/>
      <c r="C1195" s="45">
        <v>0</v>
      </c>
      <c r="D1195" s="45">
        <v>2.8125239721735631</v>
      </c>
      <c r="E1195" s="45">
        <v>9.5567699937637283</v>
      </c>
      <c r="F1195" s="45">
        <v>27.7328775673001</v>
      </c>
      <c r="G1195" s="45">
        <v>22.264884093112496</v>
      </c>
      <c r="H1195" s="45">
        <v>62.367055626349895</v>
      </c>
      <c r="J1195">
        <v>0</v>
      </c>
      <c r="K1195">
        <v>0</v>
      </c>
      <c r="M1195" s="45">
        <f t="shared" si="18"/>
        <v>49.997761660412593</v>
      </c>
    </row>
    <row r="1196" spans="1:13" x14ac:dyDescent="0.25">
      <c r="A1196">
        <v>1192</v>
      </c>
      <c r="B1196" s="210"/>
      <c r="C1196" s="45">
        <v>0</v>
      </c>
      <c r="D1196" s="45">
        <v>2.9867262078064103</v>
      </c>
      <c r="E1196" s="45">
        <v>11.520801476541477</v>
      </c>
      <c r="F1196" s="45">
        <v>29.036952622008844</v>
      </c>
      <c r="G1196" s="45">
        <v>23.186791871983381</v>
      </c>
      <c r="H1196" s="45">
        <v>66.731272178340106</v>
      </c>
      <c r="J1196">
        <v>0</v>
      </c>
      <c r="K1196">
        <v>0</v>
      </c>
      <c r="M1196" s="45">
        <f t="shared" si="18"/>
        <v>52.223744493992228</v>
      </c>
    </row>
    <row r="1197" spans="1:13" x14ac:dyDescent="0.25">
      <c r="A1197">
        <v>1193</v>
      </c>
      <c r="B1197" s="210"/>
      <c r="C1197" s="45">
        <v>0</v>
      </c>
      <c r="D1197" s="45">
        <v>2.9493084914842909</v>
      </c>
      <c r="E1197" s="45">
        <v>12.985099331760615</v>
      </c>
      <c r="F1197" s="45">
        <v>33.45254252996304</v>
      </c>
      <c r="G1197" s="45">
        <v>6.2109898495682172</v>
      </c>
      <c r="H1197" s="45">
        <v>55.597940202776165</v>
      </c>
      <c r="J1197">
        <v>0</v>
      </c>
      <c r="K1197">
        <v>0</v>
      </c>
      <c r="M1197" s="45">
        <f t="shared" si="18"/>
        <v>39.663532379531254</v>
      </c>
    </row>
    <row r="1198" spans="1:13" x14ac:dyDescent="0.25">
      <c r="A1198">
        <v>1194</v>
      </c>
      <c r="B1198" s="210"/>
      <c r="C1198" s="45">
        <v>0</v>
      </c>
      <c r="D1198" s="45">
        <v>2.8036879520686964</v>
      </c>
      <c r="E1198" s="45">
        <v>13.273874749243976</v>
      </c>
      <c r="F1198" s="45">
        <v>25.661820633262931</v>
      </c>
      <c r="G1198" s="45">
        <v>8.6950567896901418</v>
      </c>
      <c r="H1198" s="45">
        <v>50.434440124265748</v>
      </c>
      <c r="J1198">
        <v>0</v>
      </c>
      <c r="K1198">
        <v>0</v>
      </c>
      <c r="M1198" s="45">
        <f t="shared" si="18"/>
        <v>34.356877422953076</v>
      </c>
    </row>
    <row r="1199" spans="1:13" x14ac:dyDescent="0.25">
      <c r="A1199">
        <v>1195</v>
      </c>
      <c r="B1199" s="210"/>
      <c r="C1199" s="45">
        <v>0</v>
      </c>
      <c r="D1199" s="45">
        <v>2.6780126503197867</v>
      </c>
      <c r="E1199" s="45">
        <v>11.439824259444025</v>
      </c>
      <c r="F1199" s="45">
        <v>36.840472885416844</v>
      </c>
      <c r="G1199" s="45">
        <v>7.9726533363790741</v>
      </c>
      <c r="H1199" s="45">
        <v>58.930963131559729</v>
      </c>
      <c r="J1199">
        <v>0</v>
      </c>
      <c r="K1199">
        <v>0</v>
      </c>
      <c r="M1199" s="45">
        <f t="shared" si="18"/>
        <v>44.813126221795919</v>
      </c>
    </row>
    <row r="1200" spans="1:13" x14ac:dyDescent="0.25">
      <c r="A1200">
        <v>1196</v>
      </c>
      <c r="B1200" s="210"/>
      <c r="C1200" s="45">
        <v>0</v>
      </c>
      <c r="D1200" s="45">
        <v>3.4959012776961131</v>
      </c>
      <c r="E1200" s="45">
        <v>10.42698427733426</v>
      </c>
      <c r="F1200" s="45">
        <v>27.506747069320106</v>
      </c>
      <c r="G1200" s="45">
        <v>0</v>
      </c>
      <c r="H1200" s="45">
        <v>41.429632624350475</v>
      </c>
      <c r="J1200">
        <v>0</v>
      </c>
      <c r="K1200">
        <v>0</v>
      </c>
      <c r="M1200" s="45">
        <f t="shared" si="18"/>
        <v>27.506747069320106</v>
      </c>
    </row>
    <row r="1201" spans="1:13" x14ac:dyDescent="0.25">
      <c r="A1201">
        <v>1197</v>
      </c>
      <c r="B1201" s="210"/>
      <c r="C1201" s="45">
        <v>0</v>
      </c>
      <c r="D1201" s="45">
        <v>3.0039602927563349</v>
      </c>
      <c r="E1201" s="45">
        <v>10.4803205974204</v>
      </c>
      <c r="F1201" s="45">
        <v>22.212806526904963</v>
      </c>
      <c r="G1201" s="45">
        <v>0</v>
      </c>
      <c r="H1201" s="45">
        <v>35.697087417081697</v>
      </c>
      <c r="J1201">
        <v>0</v>
      </c>
      <c r="K1201">
        <v>0</v>
      </c>
      <c r="M1201" s="45">
        <f t="shared" si="18"/>
        <v>22.212806526904963</v>
      </c>
    </row>
    <row r="1202" spans="1:13" x14ac:dyDescent="0.25">
      <c r="A1202">
        <v>1198</v>
      </c>
      <c r="B1202" s="210"/>
      <c r="C1202" s="45">
        <v>0</v>
      </c>
      <c r="D1202" s="45">
        <v>3.2296863883039877</v>
      </c>
      <c r="E1202" s="45">
        <v>10.860764880069581</v>
      </c>
      <c r="F1202" s="45">
        <v>32.650632632306987</v>
      </c>
      <c r="G1202" s="45">
        <v>0</v>
      </c>
      <c r="H1202" s="45">
        <v>46.741083900680557</v>
      </c>
      <c r="J1202">
        <v>0</v>
      </c>
      <c r="K1202">
        <v>0</v>
      </c>
      <c r="M1202" s="45">
        <f t="shared" si="18"/>
        <v>32.650632632306987</v>
      </c>
    </row>
    <row r="1203" spans="1:13" x14ac:dyDescent="0.25">
      <c r="A1203">
        <v>1199</v>
      </c>
      <c r="B1203" s="210"/>
      <c r="C1203" s="45">
        <v>0</v>
      </c>
      <c r="D1203" s="45">
        <v>3.0995858033866548</v>
      </c>
      <c r="E1203" s="45">
        <v>11.673645142538451</v>
      </c>
      <c r="F1203" s="45">
        <v>28.046378730087966</v>
      </c>
      <c r="G1203" s="45">
        <v>0</v>
      </c>
      <c r="H1203" s="45">
        <v>42.819609676013073</v>
      </c>
      <c r="J1203">
        <v>0</v>
      </c>
      <c r="K1203">
        <v>0</v>
      </c>
      <c r="M1203" s="45">
        <f t="shared" si="18"/>
        <v>28.046378730087966</v>
      </c>
    </row>
    <row r="1204" spans="1:13" x14ac:dyDescent="0.25">
      <c r="A1204">
        <v>1200</v>
      </c>
      <c r="B1204" s="210"/>
      <c r="C1204" s="45">
        <v>0</v>
      </c>
      <c r="D1204" s="45">
        <v>3.3792097766788851</v>
      </c>
      <c r="E1204" s="45">
        <v>12.923809610879843</v>
      </c>
      <c r="F1204" s="45">
        <v>28.000234414277813</v>
      </c>
      <c r="G1204" s="45">
        <v>0</v>
      </c>
      <c r="H1204" s="45">
        <v>44.30325380183654</v>
      </c>
      <c r="J1204">
        <v>0</v>
      </c>
      <c r="K1204">
        <v>0</v>
      </c>
      <c r="M1204" s="45">
        <f t="shared" si="18"/>
        <v>28.000234414277813</v>
      </c>
    </row>
    <row r="1205" spans="1:13" x14ac:dyDescent="0.25">
      <c r="A1205">
        <v>1201</v>
      </c>
      <c r="B1205" s="210"/>
      <c r="C1205" s="45">
        <v>0</v>
      </c>
      <c r="D1205" s="45">
        <v>3.499455786888634</v>
      </c>
      <c r="E1205" s="45">
        <v>16.827287852723366</v>
      </c>
      <c r="F1205" s="45">
        <v>31.926232583500685</v>
      </c>
      <c r="G1205" s="45">
        <v>0</v>
      </c>
      <c r="H1205" s="45">
        <v>52.252976223112682</v>
      </c>
      <c r="J1205">
        <v>0</v>
      </c>
      <c r="K1205">
        <v>0</v>
      </c>
      <c r="M1205" s="45">
        <f t="shared" si="18"/>
        <v>31.926232583500685</v>
      </c>
    </row>
    <row r="1206" spans="1:13" x14ac:dyDescent="0.25">
      <c r="A1206">
        <v>1202</v>
      </c>
      <c r="B1206" s="210"/>
      <c r="C1206" s="45">
        <v>0</v>
      </c>
      <c r="D1206" s="45">
        <v>3.2296008511650296</v>
      </c>
      <c r="E1206" s="45">
        <v>19.044317283119739</v>
      </c>
      <c r="F1206" s="45">
        <v>27.979555021475107</v>
      </c>
      <c r="G1206" s="45">
        <v>0</v>
      </c>
      <c r="H1206" s="45">
        <v>50.253473155759877</v>
      </c>
      <c r="J1206">
        <v>0</v>
      </c>
      <c r="K1206">
        <v>0</v>
      </c>
      <c r="M1206" s="45">
        <f t="shared" si="18"/>
        <v>27.979555021475107</v>
      </c>
    </row>
    <row r="1207" spans="1:13" x14ac:dyDescent="0.25">
      <c r="A1207">
        <v>1203</v>
      </c>
      <c r="B1207" s="210"/>
      <c r="C1207" s="45">
        <v>0</v>
      </c>
      <c r="D1207" s="45">
        <v>3.4401830404972329</v>
      </c>
      <c r="E1207" s="45">
        <v>14.277486126353661</v>
      </c>
      <c r="F1207" s="45">
        <v>36.737356502514892</v>
      </c>
      <c r="G1207" s="45">
        <v>0</v>
      </c>
      <c r="H1207" s="45">
        <v>54.455025669365781</v>
      </c>
      <c r="J1207">
        <v>0</v>
      </c>
      <c r="K1207">
        <v>0</v>
      </c>
      <c r="M1207" s="45">
        <f t="shared" si="18"/>
        <v>36.737356502514892</v>
      </c>
    </row>
    <row r="1208" spans="1:13" x14ac:dyDescent="0.25">
      <c r="A1208">
        <v>1204</v>
      </c>
      <c r="B1208" s="210"/>
      <c r="C1208" s="45">
        <v>0</v>
      </c>
      <c r="D1208" s="45">
        <v>3.2287217202658018</v>
      </c>
      <c r="E1208" s="45">
        <v>11.510934686088163</v>
      </c>
      <c r="F1208" s="45">
        <v>32.899387433497886</v>
      </c>
      <c r="G1208" s="45">
        <v>0</v>
      </c>
      <c r="H1208" s="45">
        <v>47.639043839851851</v>
      </c>
      <c r="J1208">
        <v>0</v>
      </c>
      <c r="K1208">
        <v>0</v>
      </c>
      <c r="M1208" s="45">
        <f t="shared" si="18"/>
        <v>32.899387433497886</v>
      </c>
    </row>
    <row r="1209" spans="1:13" x14ac:dyDescent="0.25">
      <c r="A1209">
        <v>1205</v>
      </c>
      <c r="B1209" s="210"/>
      <c r="C1209" s="45">
        <v>2.1458546745570679</v>
      </c>
      <c r="D1209" s="45">
        <v>3.3754902734732388</v>
      </c>
      <c r="E1209" s="45">
        <v>11.220160126421789</v>
      </c>
      <c r="F1209" s="45">
        <v>22.811395458281357</v>
      </c>
      <c r="G1209" s="45">
        <v>0</v>
      </c>
      <c r="H1209" s="45">
        <v>39.552900532733453</v>
      </c>
      <c r="J1209">
        <v>0</v>
      </c>
      <c r="K1209">
        <v>200</v>
      </c>
      <c r="M1209" s="45">
        <f t="shared" si="18"/>
        <v>224.95725013283842</v>
      </c>
    </row>
    <row r="1210" spans="1:13" x14ac:dyDescent="0.25">
      <c r="A1210">
        <v>1206</v>
      </c>
      <c r="B1210" s="210"/>
      <c r="C1210" s="45">
        <v>23.059343704561041</v>
      </c>
      <c r="D1210" s="45">
        <v>3.0116642755789669</v>
      </c>
      <c r="E1210" s="45">
        <v>10.64817445527939</v>
      </c>
      <c r="F1210" s="45">
        <v>38.909799030938721</v>
      </c>
      <c r="G1210" s="45">
        <v>0</v>
      </c>
      <c r="H1210" s="45">
        <v>75.628981466358113</v>
      </c>
      <c r="J1210">
        <v>0</v>
      </c>
      <c r="K1210">
        <v>0</v>
      </c>
      <c r="M1210" s="45">
        <f t="shared" si="18"/>
        <v>61.969142735499759</v>
      </c>
    </row>
    <row r="1211" spans="1:13" x14ac:dyDescent="0.25">
      <c r="A1211">
        <v>1207</v>
      </c>
      <c r="B1211" s="210"/>
      <c r="C1211" s="45">
        <v>79.47374952034771</v>
      </c>
      <c r="D1211" s="45">
        <v>2.8235420715171364</v>
      </c>
      <c r="E1211" s="45">
        <v>10.205778348925476</v>
      </c>
      <c r="F1211" s="45">
        <v>27.877979615700607</v>
      </c>
      <c r="G1211" s="45">
        <v>0</v>
      </c>
      <c r="H1211" s="45">
        <v>120.38104955649094</v>
      </c>
      <c r="J1211">
        <v>0</v>
      </c>
      <c r="K1211">
        <v>0</v>
      </c>
      <c r="M1211" s="45">
        <f t="shared" si="18"/>
        <v>107.35172913604832</v>
      </c>
    </row>
    <row r="1212" spans="1:13" x14ac:dyDescent="0.25">
      <c r="A1212">
        <v>1208</v>
      </c>
      <c r="B1212" s="210"/>
      <c r="C1212" s="45">
        <v>73.024136593157507</v>
      </c>
      <c r="D1212" s="45">
        <v>2.7687095533385273</v>
      </c>
      <c r="E1212" s="45">
        <v>9.5539249933474526</v>
      </c>
      <c r="F1212" s="45">
        <v>22.137405893881596</v>
      </c>
      <c r="G1212" s="45">
        <v>11.383316854307818</v>
      </c>
      <c r="H1212" s="45">
        <v>118.8674938880329</v>
      </c>
      <c r="J1212">
        <v>0</v>
      </c>
      <c r="K1212">
        <v>0</v>
      </c>
      <c r="M1212" s="45">
        <f t="shared" si="18"/>
        <v>106.54485934134692</v>
      </c>
    </row>
    <row r="1213" spans="1:13" x14ac:dyDescent="0.25">
      <c r="A1213">
        <v>1209</v>
      </c>
      <c r="B1213" s="210"/>
      <c r="C1213" s="45">
        <v>57.682451336463508</v>
      </c>
      <c r="D1213" s="45">
        <v>3.1324895671629482</v>
      </c>
      <c r="E1213" s="45">
        <v>9.0093748798383686</v>
      </c>
      <c r="F1213" s="45">
        <v>24.614340453836185</v>
      </c>
      <c r="G1213" s="45">
        <v>17.257628284653769</v>
      </c>
      <c r="H1213" s="45">
        <v>111.69628452195479</v>
      </c>
      <c r="J1213">
        <v>0</v>
      </c>
      <c r="K1213">
        <v>0</v>
      </c>
      <c r="M1213" s="45">
        <f t="shared" si="18"/>
        <v>99.55442007495347</v>
      </c>
    </row>
    <row r="1214" spans="1:13" x14ac:dyDescent="0.25">
      <c r="A1214">
        <v>1210</v>
      </c>
      <c r="B1214" s="210"/>
      <c r="C1214" s="45">
        <v>24.666137625069094</v>
      </c>
      <c r="D1214" s="45">
        <v>3.4783763569874462</v>
      </c>
      <c r="E1214" s="45">
        <v>8.5699556111150095</v>
      </c>
      <c r="F1214" s="45">
        <v>25.87760867051955</v>
      </c>
      <c r="G1214" s="45">
        <v>14.959307262488039</v>
      </c>
      <c r="H1214" s="45">
        <v>77.551385526179132</v>
      </c>
      <c r="J1214">
        <v>0</v>
      </c>
      <c r="K1214">
        <v>0</v>
      </c>
      <c r="M1214" s="45">
        <f t="shared" si="18"/>
        <v>65.503053558076687</v>
      </c>
    </row>
    <row r="1215" spans="1:13" x14ac:dyDescent="0.25">
      <c r="A1215">
        <v>1211</v>
      </c>
      <c r="B1215" s="210"/>
      <c r="C1215" s="45">
        <v>55.419858996211786</v>
      </c>
      <c r="D1215" s="45">
        <v>3.3321781515695985</v>
      </c>
      <c r="E1215" s="45">
        <v>8.7963632759830688</v>
      </c>
      <c r="F1215" s="45">
        <v>28.222522999797942</v>
      </c>
      <c r="G1215" s="45">
        <v>16.696546161466596</v>
      </c>
      <c r="H1215" s="45">
        <v>112.46746958502901</v>
      </c>
      <c r="J1215">
        <v>0</v>
      </c>
      <c r="K1215">
        <v>0</v>
      </c>
      <c r="M1215" s="45">
        <f t="shared" si="18"/>
        <v>100.33892815747633</v>
      </c>
    </row>
    <row r="1216" spans="1:13" x14ac:dyDescent="0.25">
      <c r="A1216">
        <v>1212</v>
      </c>
      <c r="B1216" s="210"/>
      <c r="C1216" s="45">
        <v>18.57962955581451</v>
      </c>
      <c r="D1216" s="45">
        <v>3.5909072694836532</v>
      </c>
      <c r="E1216" s="45">
        <v>9.5311305723374495</v>
      </c>
      <c r="F1216" s="45">
        <v>24.937084334094941</v>
      </c>
      <c r="G1216" s="45">
        <v>9.8017099106935905</v>
      </c>
      <c r="H1216" s="45">
        <v>66.44046164242414</v>
      </c>
      <c r="J1216">
        <v>0</v>
      </c>
      <c r="K1216">
        <v>0</v>
      </c>
      <c r="M1216" s="45">
        <f t="shared" si="18"/>
        <v>53.318423800603043</v>
      </c>
    </row>
    <row r="1217" spans="1:13" x14ac:dyDescent="0.25">
      <c r="A1217">
        <v>1213</v>
      </c>
      <c r="B1217" s="210"/>
      <c r="C1217" s="45">
        <v>0</v>
      </c>
      <c r="D1217" s="45">
        <v>3.1953566222404035</v>
      </c>
      <c r="E1217" s="45">
        <v>9.3730997536438423</v>
      </c>
      <c r="F1217" s="45">
        <v>37.502530961344561</v>
      </c>
      <c r="G1217" s="45">
        <v>16.716848277726847</v>
      </c>
      <c r="H1217" s="45">
        <v>66.787835614955654</v>
      </c>
      <c r="J1217">
        <v>0</v>
      </c>
      <c r="K1217">
        <v>0</v>
      </c>
      <c r="M1217" s="45">
        <f t="shared" si="18"/>
        <v>54.219379239071408</v>
      </c>
    </row>
    <row r="1218" spans="1:13" x14ac:dyDescent="0.25">
      <c r="A1218">
        <v>1214</v>
      </c>
      <c r="B1218" s="210"/>
      <c r="C1218" s="45">
        <v>0</v>
      </c>
      <c r="D1218" s="45">
        <v>3.4298013051987208</v>
      </c>
      <c r="E1218" s="45">
        <v>9.5346306753716128</v>
      </c>
      <c r="F1218" s="45">
        <v>29.34324456461427</v>
      </c>
      <c r="G1218" s="45">
        <v>19.634763304578421</v>
      </c>
      <c r="H1218" s="45">
        <v>61.942439849763026</v>
      </c>
      <c r="J1218">
        <v>0</v>
      </c>
      <c r="K1218">
        <v>0</v>
      </c>
      <c r="M1218" s="45">
        <f t="shared" si="18"/>
        <v>48.978007869192695</v>
      </c>
    </row>
    <row r="1219" spans="1:13" x14ac:dyDescent="0.25">
      <c r="A1219">
        <v>1215</v>
      </c>
      <c r="B1219" s="210"/>
      <c r="C1219" s="45">
        <v>0</v>
      </c>
      <c r="D1219" s="45">
        <v>3.1451952078467724</v>
      </c>
      <c r="E1219" s="45">
        <v>11.617630660280673</v>
      </c>
      <c r="F1219" s="45">
        <v>22.865884033127365</v>
      </c>
      <c r="G1219" s="45">
        <v>26.907209401013613</v>
      </c>
      <c r="H1219" s="45">
        <v>64.535919302268425</v>
      </c>
      <c r="J1219">
        <v>0</v>
      </c>
      <c r="K1219">
        <v>0</v>
      </c>
      <c r="M1219" s="45">
        <f t="shared" si="18"/>
        <v>49.773093434140975</v>
      </c>
    </row>
    <row r="1220" spans="1:13" x14ac:dyDescent="0.25">
      <c r="A1220">
        <v>1216</v>
      </c>
      <c r="B1220" s="210"/>
      <c r="C1220" s="45">
        <v>0</v>
      </c>
      <c r="D1220" s="45">
        <v>3.5445675757325157</v>
      </c>
      <c r="E1220" s="45">
        <v>12.940968282654335</v>
      </c>
      <c r="F1220" s="45">
        <v>20.491345493712437</v>
      </c>
      <c r="G1220" s="45">
        <v>16.038580410078087</v>
      </c>
      <c r="H1220" s="45">
        <v>53.015461762177367</v>
      </c>
      <c r="J1220">
        <v>0</v>
      </c>
      <c r="K1220">
        <v>0</v>
      </c>
      <c r="M1220" s="45">
        <f t="shared" si="18"/>
        <v>36.529925903790527</v>
      </c>
    </row>
    <row r="1221" spans="1:13" x14ac:dyDescent="0.25">
      <c r="A1221">
        <v>1217</v>
      </c>
      <c r="B1221" s="210"/>
      <c r="C1221" s="45">
        <v>0</v>
      </c>
      <c r="D1221" s="45">
        <v>3.4383033873617039</v>
      </c>
      <c r="E1221" s="45">
        <v>12.18678416471792</v>
      </c>
      <c r="F1221" s="45">
        <v>28.704990572809098</v>
      </c>
      <c r="G1221" s="45">
        <v>24.393081636263762</v>
      </c>
      <c r="H1221" s="45">
        <v>68.723159761152488</v>
      </c>
      <c r="J1221">
        <v>0</v>
      </c>
      <c r="K1221">
        <v>0</v>
      </c>
      <c r="M1221" s="45">
        <f t="shared" si="18"/>
        <v>53.098072209072861</v>
      </c>
    </row>
    <row r="1222" spans="1:13" x14ac:dyDescent="0.25">
      <c r="A1222">
        <v>1218</v>
      </c>
      <c r="B1222" s="210"/>
      <c r="C1222" s="45">
        <v>0</v>
      </c>
      <c r="D1222" s="45">
        <v>3.4831589049964018</v>
      </c>
      <c r="E1222" s="45">
        <v>10.935280906965961</v>
      </c>
      <c r="F1222" s="45">
        <v>27.947625057295578</v>
      </c>
      <c r="G1222" s="45">
        <v>17.099664203017234</v>
      </c>
      <c r="H1222" s="45">
        <v>59.465729072275174</v>
      </c>
      <c r="J1222">
        <v>0</v>
      </c>
      <c r="K1222">
        <v>0</v>
      </c>
      <c r="M1222" s="45">
        <f t="shared" ref="M1222:M1285" si="19">C1222+J1222+K1222+F1222+G1222</f>
        <v>45.047289260312809</v>
      </c>
    </row>
    <row r="1223" spans="1:13" x14ac:dyDescent="0.25">
      <c r="A1223">
        <v>1219</v>
      </c>
      <c r="B1223" s="210"/>
      <c r="C1223" s="45">
        <v>8.0299538364139984</v>
      </c>
      <c r="D1223" s="45">
        <v>3.9009206867850046</v>
      </c>
      <c r="E1223" s="45">
        <v>11.045479317594655</v>
      </c>
      <c r="F1223" s="45">
        <v>35.33637221818941</v>
      </c>
      <c r="G1223" s="45">
        <v>15.240618976110213</v>
      </c>
      <c r="H1223" s="45">
        <v>73.553345035093287</v>
      </c>
      <c r="J1223">
        <v>0</v>
      </c>
      <c r="K1223">
        <v>0</v>
      </c>
      <c r="M1223" s="45">
        <f t="shared" si="19"/>
        <v>58.606945030713618</v>
      </c>
    </row>
    <row r="1224" spans="1:13" x14ac:dyDescent="0.25">
      <c r="A1224">
        <v>1220</v>
      </c>
      <c r="B1224" s="210"/>
      <c r="C1224" s="45">
        <v>32.371785913067775</v>
      </c>
      <c r="D1224" s="45">
        <v>2.8241629417648193</v>
      </c>
      <c r="E1224" s="45">
        <v>9.5595420753667852</v>
      </c>
      <c r="F1224" s="45">
        <v>36.10646064063679</v>
      </c>
      <c r="G1224" s="45">
        <v>0</v>
      </c>
      <c r="H1224" s="45">
        <v>80.861951570836169</v>
      </c>
      <c r="J1224">
        <v>0</v>
      </c>
      <c r="K1224">
        <v>0</v>
      </c>
      <c r="M1224" s="45">
        <f t="shared" si="19"/>
        <v>68.478246553704565</v>
      </c>
    </row>
    <row r="1225" spans="1:13" x14ac:dyDescent="0.25">
      <c r="A1225">
        <v>1221</v>
      </c>
      <c r="B1225" s="210"/>
      <c r="C1225" s="45">
        <v>44.191818457750152</v>
      </c>
      <c r="D1225" s="45">
        <v>3.0916996317135736</v>
      </c>
      <c r="E1225" s="45">
        <v>10.076350372227072</v>
      </c>
      <c r="F1225" s="45">
        <v>26.314993015839331</v>
      </c>
      <c r="G1225" s="45">
        <v>0</v>
      </c>
      <c r="H1225" s="45">
        <v>83.674861477530129</v>
      </c>
      <c r="J1225">
        <v>0</v>
      </c>
      <c r="K1225">
        <v>0</v>
      </c>
      <c r="M1225" s="45">
        <f t="shared" si="19"/>
        <v>70.50681147358948</v>
      </c>
    </row>
    <row r="1226" spans="1:13" x14ac:dyDescent="0.25">
      <c r="A1226">
        <v>1222</v>
      </c>
      <c r="B1226" s="210"/>
      <c r="C1226" s="45">
        <v>44.256939285747286</v>
      </c>
      <c r="D1226" s="45">
        <v>3.4820118282676455</v>
      </c>
      <c r="E1226" s="45">
        <v>10.056907883222786</v>
      </c>
      <c r="F1226" s="45">
        <v>37.027982336276722</v>
      </c>
      <c r="G1226" s="45">
        <v>0</v>
      </c>
      <c r="H1226" s="45">
        <v>94.823841333514437</v>
      </c>
      <c r="J1226">
        <v>200</v>
      </c>
      <c r="K1226">
        <v>0</v>
      </c>
      <c r="M1226" s="45">
        <f t="shared" si="19"/>
        <v>281.284921622024</v>
      </c>
    </row>
    <row r="1227" spans="1:13" x14ac:dyDescent="0.25">
      <c r="A1227">
        <v>1223</v>
      </c>
      <c r="B1227" s="210"/>
      <c r="C1227" s="45">
        <v>16.761822426923324</v>
      </c>
      <c r="D1227" s="45">
        <v>3.4494574377523048</v>
      </c>
      <c r="E1227" s="45">
        <v>11.024492699801797</v>
      </c>
      <c r="F1227" s="45">
        <v>24.9461142750704</v>
      </c>
      <c r="G1227" s="45">
        <v>0</v>
      </c>
      <c r="H1227" s="45">
        <v>56.181886839547829</v>
      </c>
      <c r="J1227">
        <v>0</v>
      </c>
      <c r="K1227">
        <v>0</v>
      </c>
      <c r="M1227" s="45">
        <f t="shared" si="19"/>
        <v>41.707936701993724</v>
      </c>
    </row>
    <row r="1228" spans="1:13" x14ac:dyDescent="0.25">
      <c r="A1228">
        <v>1224</v>
      </c>
      <c r="B1228" s="210"/>
      <c r="C1228" s="45">
        <v>41.330567511763377</v>
      </c>
      <c r="D1228" s="45">
        <v>2.9265705089025791</v>
      </c>
      <c r="E1228" s="45">
        <v>12.278857291784188</v>
      </c>
      <c r="F1228" s="45">
        <v>18.024021286414847</v>
      </c>
      <c r="G1228" s="45">
        <v>0</v>
      </c>
      <c r="H1228" s="45">
        <v>74.560016598864991</v>
      </c>
      <c r="J1228">
        <v>0</v>
      </c>
      <c r="K1228">
        <v>200</v>
      </c>
      <c r="M1228" s="45">
        <f t="shared" si="19"/>
        <v>259.35458879817821</v>
      </c>
    </row>
    <row r="1229" spans="1:13" x14ac:dyDescent="0.25">
      <c r="A1229">
        <v>1225</v>
      </c>
      <c r="B1229" s="210"/>
      <c r="C1229" s="45">
        <v>29.2483591256278</v>
      </c>
      <c r="D1229" s="45">
        <v>2.6251540601747174</v>
      </c>
      <c r="E1229" s="45">
        <v>16.117175282141652</v>
      </c>
      <c r="F1229" s="45">
        <v>27.811695694165874</v>
      </c>
      <c r="G1229" s="45">
        <v>0</v>
      </c>
      <c r="H1229" s="45">
        <v>75.802384162110044</v>
      </c>
      <c r="J1229">
        <v>0</v>
      </c>
      <c r="K1229">
        <v>0</v>
      </c>
      <c r="M1229" s="45">
        <f t="shared" si="19"/>
        <v>57.060054819793677</v>
      </c>
    </row>
    <row r="1230" spans="1:13" x14ac:dyDescent="0.25">
      <c r="A1230">
        <v>1226</v>
      </c>
      <c r="B1230" s="210"/>
      <c r="C1230" s="45">
        <v>1.0175186846115829</v>
      </c>
      <c r="D1230" s="45">
        <v>3.072450105644958</v>
      </c>
      <c r="E1230" s="45">
        <v>19.433995420923551</v>
      </c>
      <c r="F1230" s="45">
        <v>26.867616715684978</v>
      </c>
      <c r="G1230" s="45">
        <v>0</v>
      </c>
      <c r="H1230" s="45">
        <v>50.391580926865075</v>
      </c>
      <c r="J1230">
        <v>0</v>
      </c>
      <c r="K1230">
        <v>0</v>
      </c>
      <c r="M1230" s="45">
        <f t="shared" si="19"/>
        <v>27.885135400296562</v>
      </c>
    </row>
    <row r="1231" spans="1:13" x14ac:dyDescent="0.25">
      <c r="A1231">
        <v>1227</v>
      </c>
      <c r="B1231" s="210"/>
      <c r="C1231" s="45">
        <v>0</v>
      </c>
      <c r="D1231" s="45">
        <v>3.3881168071277372</v>
      </c>
      <c r="E1231" s="45">
        <v>15.834740301304681</v>
      </c>
      <c r="F1231" s="45">
        <v>23.089874847982962</v>
      </c>
      <c r="G1231" s="45">
        <v>0</v>
      </c>
      <c r="H1231" s="45">
        <v>42.312731956415377</v>
      </c>
      <c r="J1231">
        <v>0</v>
      </c>
      <c r="K1231">
        <v>0</v>
      </c>
      <c r="M1231" s="45">
        <f t="shared" si="19"/>
        <v>23.089874847982962</v>
      </c>
    </row>
    <row r="1232" spans="1:13" x14ac:dyDescent="0.25">
      <c r="A1232">
        <v>1228</v>
      </c>
      <c r="B1232" s="210"/>
      <c r="C1232" s="45">
        <v>0</v>
      </c>
      <c r="D1232" s="45">
        <v>3.4732950428078744</v>
      </c>
      <c r="E1232" s="45">
        <v>12.813264690050765</v>
      </c>
      <c r="F1232" s="45">
        <v>31.703460305315556</v>
      </c>
      <c r="G1232" s="45">
        <v>0</v>
      </c>
      <c r="H1232" s="45">
        <v>47.990020038174194</v>
      </c>
      <c r="J1232">
        <v>0</v>
      </c>
      <c r="K1232">
        <v>0</v>
      </c>
      <c r="M1232" s="45">
        <f t="shared" si="19"/>
        <v>31.703460305315556</v>
      </c>
    </row>
    <row r="1233" spans="1:13" x14ac:dyDescent="0.25">
      <c r="A1233">
        <v>1229</v>
      </c>
      <c r="B1233" s="210"/>
      <c r="C1233" s="45">
        <v>0</v>
      </c>
      <c r="D1233" s="45">
        <v>3.4314490075863033</v>
      </c>
      <c r="E1233" s="45">
        <v>12.268440985154507</v>
      </c>
      <c r="F1233" s="45">
        <v>25.371079502907524</v>
      </c>
      <c r="G1233" s="45">
        <v>0</v>
      </c>
      <c r="H1233" s="45">
        <v>41.070969495648335</v>
      </c>
      <c r="J1233">
        <v>0</v>
      </c>
      <c r="K1233">
        <v>0</v>
      </c>
      <c r="M1233" s="45">
        <f t="shared" si="19"/>
        <v>25.371079502907524</v>
      </c>
    </row>
    <row r="1234" spans="1:13" x14ac:dyDescent="0.25">
      <c r="A1234">
        <v>1230</v>
      </c>
      <c r="B1234" s="210"/>
      <c r="C1234" s="45">
        <v>3.0627473679192441E-2</v>
      </c>
      <c r="D1234" s="45">
        <v>2.9967988032171031</v>
      </c>
      <c r="E1234" s="45">
        <v>11.228724878546393</v>
      </c>
      <c r="F1234" s="45">
        <v>35.10696753337286</v>
      </c>
      <c r="G1234" s="45">
        <v>0</v>
      </c>
      <c r="H1234" s="45">
        <v>49.363118688815547</v>
      </c>
      <c r="J1234">
        <v>0</v>
      </c>
      <c r="K1234">
        <v>0</v>
      </c>
      <c r="M1234" s="45">
        <f t="shared" si="19"/>
        <v>35.137595007052049</v>
      </c>
    </row>
    <row r="1235" spans="1:13" x14ac:dyDescent="0.25">
      <c r="A1235">
        <v>1231</v>
      </c>
      <c r="B1235" s="210"/>
      <c r="C1235" s="45">
        <v>10.380201265727225</v>
      </c>
      <c r="D1235" s="45">
        <v>3.1704903805118625</v>
      </c>
      <c r="E1235" s="45">
        <v>10.500487024402251</v>
      </c>
      <c r="F1235" s="45">
        <v>31.46324680048853</v>
      </c>
      <c r="G1235" s="45">
        <v>0</v>
      </c>
      <c r="H1235" s="45">
        <v>55.514425471129869</v>
      </c>
      <c r="J1235">
        <v>0</v>
      </c>
      <c r="K1235">
        <v>0</v>
      </c>
      <c r="M1235" s="45">
        <f t="shared" si="19"/>
        <v>41.843448066215757</v>
      </c>
    </row>
    <row r="1236" spans="1:13" x14ac:dyDescent="0.25">
      <c r="A1236">
        <v>1232</v>
      </c>
      <c r="B1236" s="210"/>
      <c r="C1236" s="45">
        <v>51.879763156211581</v>
      </c>
      <c r="D1236" s="45">
        <v>3.2188341976641439</v>
      </c>
      <c r="E1236" s="45">
        <v>10.102274468700131</v>
      </c>
      <c r="F1236" s="45">
        <v>26.488960686523356</v>
      </c>
      <c r="G1236" s="45">
        <v>22.895476440140587</v>
      </c>
      <c r="H1236" s="45">
        <v>114.5853089492398</v>
      </c>
      <c r="J1236">
        <v>0</v>
      </c>
      <c r="K1236">
        <v>0</v>
      </c>
      <c r="M1236" s="45">
        <f t="shared" si="19"/>
        <v>101.26420028287552</v>
      </c>
    </row>
    <row r="1237" spans="1:13" x14ac:dyDescent="0.25">
      <c r="A1237">
        <v>1233</v>
      </c>
      <c r="B1237" s="210"/>
      <c r="C1237" s="45">
        <v>64.966155542549643</v>
      </c>
      <c r="D1237" s="45">
        <v>3.7236357679156682</v>
      </c>
      <c r="E1237" s="45">
        <v>9.7562968673293948</v>
      </c>
      <c r="F1237" s="45">
        <v>27.524610817403772</v>
      </c>
      <c r="G1237" s="45">
        <v>26.543610752608725</v>
      </c>
      <c r="H1237" s="45">
        <v>132.5143097478072</v>
      </c>
      <c r="J1237">
        <v>0</v>
      </c>
      <c r="K1237">
        <v>0</v>
      </c>
      <c r="M1237" s="45">
        <f t="shared" si="19"/>
        <v>119.03437711256214</v>
      </c>
    </row>
    <row r="1238" spans="1:13" x14ac:dyDescent="0.25">
      <c r="A1238">
        <v>1234</v>
      </c>
      <c r="B1238" s="210"/>
      <c r="C1238" s="45">
        <v>17.140473229143712</v>
      </c>
      <c r="D1238" s="45">
        <v>3.3270928697732454</v>
      </c>
      <c r="E1238" s="45">
        <v>9.1789735390598928</v>
      </c>
      <c r="F1238" s="45">
        <v>26.469665047055994</v>
      </c>
      <c r="G1238" s="45">
        <v>9.1869263109295716</v>
      </c>
      <c r="H1238" s="45">
        <v>65.30313099596242</v>
      </c>
      <c r="J1238">
        <v>0</v>
      </c>
      <c r="K1238">
        <v>0</v>
      </c>
      <c r="M1238" s="45">
        <f t="shared" si="19"/>
        <v>52.797064587129277</v>
      </c>
    </row>
    <row r="1239" spans="1:13" x14ac:dyDescent="0.25">
      <c r="A1239">
        <v>1235</v>
      </c>
      <c r="B1239" s="210"/>
      <c r="C1239" s="45">
        <v>15.218660216816376</v>
      </c>
      <c r="D1239" s="45">
        <v>2.6307018961615527</v>
      </c>
      <c r="E1239" s="45">
        <v>9.0581709829386892</v>
      </c>
      <c r="F1239" s="45">
        <v>27.918329951085905</v>
      </c>
      <c r="G1239" s="45">
        <v>11.227362541817772</v>
      </c>
      <c r="H1239" s="45">
        <v>66.053225588820297</v>
      </c>
      <c r="J1239">
        <v>0</v>
      </c>
      <c r="K1239">
        <v>0</v>
      </c>
      <c r="M1239" s="45">
        <f t="shared" si="19"/>
        <v>54.364352709720052</v>
      </c>
    </row>
    <row r="1240" spans="1:13" x14ac:dyDescent="0.25">
      <c r="A1240">
        <v>1236</v>
      </c>
      <c r="B1240" s="210"/>
      <c r="C1240" s="45">
        <v>64.872242787301147</v>
      </c>
      <c r="D1240" s="45">
        <v>3.3331222355939607</v>
      </c>
      <c r="E1240" s="45">
        <v>9.3036238751166582</v>
      </c>
      <c r="F1240" s="45">
        <v>34.752459587450332</v>
      </c>
      <c r="G1240" s="45">
        <v>13.694594161859605</v>
      </c>
      <c r="H1240" s="45">
        <v>125.95604264732171</v>
      </c>
      <c r="J1240">
        <v>0</v>
      </c>
      <c r="K1240">
        <v>0</v>
      </c>
      <c r="M1240" s="45">
        <f t="shared" si="19"/>
        <v>113.31929653661109</v>
      </c>
    </row>
    <row r="1241" spans="1:13" x14ac:dyDescent="0.25">
      <c r="A1241">
        <v>1237</v>
      </c>
      <c r="B1241" s="210"/>
      <c r="C1241" s="45">
        <v>49.470089331456258</v>
      </c>
      <c r="D1241" s="45">
        <v>3.301446630050823</v>
      </c>
      <c r="E1241" s="45">
        <v>10.437831096637144</v>
      </c>
      <c r="F1241" s="45">
        <v>22.52829665067939</v>
      </c>
      <c r="G1241" s="45">
        <v>12.175414922270901</v>
      </c>
      <c r="H1241" s="45">
        <v>97.913078631094521</v>
      </c>
      <c r="J1241">
        <v>0</v>
      </c>
      <c r="K1241">
        <v>0</v>
      </c>
      <c r="M1241" s="45">
        <f t="shared" si="19"/>
        <v>84.173800904406548</v>
      </c>
    </row>
    <row r="1242" spans="1:13" x14ac:dyDescent="0.25">
      <c r="A1242">
        <v>1238</v>
      </c>
      <c r="B1242" s="210"/>
      <c r="C1242" s="45">
        <v>56.747273324436605</v>
      </c>
      <c r="D1242" s="45">
        <v>3.1849280546530885</v>
      </c>
      <c r="E1242" s="45">
        <v>10.520259689792763</v>
      </c>
      <c r="F1242" s="45">
        <v>31.743374397912834</v>
      </c>
      <c r="G1242" s="45">
        <v>16.599768823361707</v>
      </c>
      <c r="H1242" s="45">
        <v>118.795604290157</v>
      </c>
      <c r="J1242">
        <v>0</v>
      </c>
      <c r="K1242">
        <v>0</v>
      </c>
      <c r="M1242" s="45">
        <f t="shared" si="19"/>
        <v>105.09041654571115</v>
      </c>
    </row>
    <row r="1243" spans="1:13" x14ac:dyDescent="0.25">
      <c r="A1243">
        <v>1239</v>
      </c>
      <c r="B1243" s="210"/>
      <c r="C1243" s="45">
        <v>65.460465893316197</v>
      </c>
      <c r="D1243" s="45">
        <v>2.7497605081167622</v>
      </c>
      <c r="E1243" s="45">
        <v>11.360023076966051</v>
      </c>
      <c r="F1243" s="45">
        <v>33.018591300975075</v>
      </c>
      <c r="G1243" s="45">
        <v>11.881115544074984</v>
      </c>
      <c r="H1243" s="45">
        <v>124.46995632344907</v>
      </c>
      <c r="J1243">
        <v>0</v>
      </c>
      <c r="K1243">
        <v>0</v>
      </c>
      <c r="M1243" s="45">
        <f t="shared" si="19"/>
        <v>110.36017273836626</v>
      </c>
    </row>
    <row r="1244" spans="1:13" x14ac:dyDescent="0.25">
      <c r="A1244">
        <v>1240</v>
      </c>
      <c r="B1244" s="210"/>
      <c r="C1244" s="45">
        <v>33.104745370213799</v>
      </c>
      <c r="D1244" s="45">
        <v>3.2081187086030711</v>
      </c>
      <c r="E1244" s="45">
        <v>12.562257134357573</v>
      </c>
      <c r="F1244" s="45">
        <v>34.152349815531934</v>
      </c>
      <c r="G1244" s="45">
        <v>18.949342399606589</v>
      </c>
      <c r="H1244" s="45">
        <v>101.97681342831297</v>
      </c>
      <c r="J1244">
        <v>0</v>
      </c>
      <c r="K1244">
        <v>0</v>
      </c>
      <c r="M1244" s="45">
        <f t="shared" si="19"/>
        <v>86.206437585352319</v>
      </c>
    </row>
    <row r="1245" spans="1:13" x14ac:dyDescent="0.25">
      <c r="A1245">
        <v>1241</v>
      </c>
      <c r="B1245" s="210"/>
      <c r="C1245" s="45">
        <v>0</v>
      </c>
      <c r="D1245" s="45">
        <v>3.5740108099910253</v>
      </c>
      <c r="E1245" s="45">
        <v>14.239594594256285</v>
      </c>
      <c r="F1245" s="45">
        <v>26.017076895105355</v>
      </c>
      <c r="G1245" s="45">
        <v>11.096738835556284</v>
      </c>
      <c r="H1245" s="45">
        <v>54.927421134908954</v>
      </c>
      <c r="J1245">
        <v>0</v>
      </c>
      <c r="K1245">
        <v>200</v>
      </c>
      <c r="M1245" s="45">
        <f t="shared" si="19"/>
        <v>237.11381573066166</v>
      </c>
    </row>
    <row r="1246" spans="1:13" x14ac:dyDescent="0.25">
      <c r="A1246">
        <v>1242</v>
      </c>
      <c r="B1246" s="210"/>
      <c r="C1246" s="45">
        <v>0</v>
      </c>
      <c r="D1246" s="45">
        <v>3.0519475903523241</v>
      </c>
      <c r="E1246" s="45">
        <v>13.162513137706931</v>
      </c>
      <c r="F1246" s="45">
        <v>36.278438666010437</v>
      </c>
      <c r="G1246" s="45">
        <v>9.6375309882174971</v>
      </c>
      <c r="H1246" s="45">
        <v>62.130430382287194</v>
      </c>
      <c r="J1246">
        <v>0</v>
      </c>
      <c r="K1246">
        <v>0</v>
      </c>
      <c r="M1246" s="45">
        <f t="shared" si="19"/>
        <v>45.915969654227936</v>
      </c>
    </row>
    <row r="1247" spans="1:13" x14ac:dyDescent="0.25">
      <c r="A1247">
        <v>1243</v>
      </c>
      <c r="B1247" s="210"/>
      <c r="C1247" s="45">
        <v>0</v>
      </c>
      <c r="D1247" s="45">
        <v>2.6409205523905457</v>
      </c>
      <c r="E1247" s="45">
        <v>10.946893082132314</v>
      </c>
      <c r="F1247" s="45">
        <v>33.089496018432108</v>
      </c>
      <c r="G1247" s="45">
        <v>8.6251304159523468</v>
      </c>
      <c r="H1247" s="45">
        <v>55.302440068907316</v>
      </c>
      <c r="J1247">
        <v>0</v>
      </c>
      <c r="K1247">
        <v>0</v>
      </c>
      <c r="M1247" s="45">
        <f t="shared" si="19"/>
        <v>41.714626434384456</v>
      </c>
    </row>
    <row r="1248" spans="1:13" x14ac:dyDescent="0.25">
      <c r="A1248">
        <v>1244</v>
      </c>
      <c r="B1248" s="210"/>
      <c r="C1248" s="45">
        <v>0</v>
      </c>
      <c r="D1248" s="45">
        <v>3.3147090166873867</v>
      </c>
      <c r="E1248" s="45">
        <v>10.166751616744017</v>
      </c>
      <c r="F1248" s="45">
        <v>31.119794045757427</v>
      </c>
      <c r="G1248" s="45">
        <v>0</v>
      </c>
      <c r="H1248" s="45">
        <v>44.601254679188827</v>
      </c>
      <c r="J1248">
        <v>0</v>
      </c>
      <c r="K1248">
        <v>0</v>
      </c>
      <c r="M1248" s="45">
        <f t="shared" si="19"/>
        <v>31.119794045757427</v>
      </c>
    </row>
    <row r="1249" spans="1:13" x14ac:dyDescent="0.25">
      <c r="A1249">
        <v>1245</v>
      </c>
      <c r="B1249" s="210"/>
      <c r="C1249" s="45">
        <v>0</v>
      </c>
      <c r="D1249" s="45">
        <v>3.343159760778621</v>
      </c>
      <c r="E1249" s="45">
        <v>9.6723801470337474</v>
      </c>
      <c r="F1249" s="45">
        <v>33.41778803162461</v>
      </c>
      <c r="G1249" s="45">
        <v>0</v>
      </c>
      <c r="H1249" s="45">
        <v>46.433327939436978</v>
      </c>
      <c r="J1249">
        <v>0</v>
      </c>
      <c r="K1249">
        <v>0</v>
      </c>
      <c r="M1249" s="45">
        <f t="shared" si="19"/>
        <v>33.41778803162461</v>
      </c>
    </row>
    <row r="1250" spans="1:13" x14ac:dyDescent="0.25">
      <c r="A1250">
        <v>1246</v>
      </c>
      <c r="B1250" s="210"/>
      <c r="C1250" s="45">
        <v>0</v>
      </c>
      <c r="D1250" s="45">
        <v>2.6451776927212132</v>
      </c>
      <c r="E1250" s="45">
        <v>9.5745936851147118</v>
      </c>
      <c r="F1250" s="45">
        <v>29.289293487026963</v>
      </c>
      <c r="G1250" s="45">
        <v>0</v>
      </c>
      <c r="H1250" s="45">
        <v>41.509064864862893</v>
      </c>
      <c r="J1250">
        <v>0</v>
      </c>
      <c r="K1250">
        <v>0</v>
      </c>
      <c r="M1250" s="45">
        <f t="shared" si="19"/>
        <v>29.289293487026963</v>
      </c>
    </row>
    <row r="1251" spans="1:13" x14ac:dyDescent="0.25">
      <c r="A1251">
        <v>1247</v>
      </c>
      <c r="B1251" s="210"/>
      <c r="C1251" s="45">
        <v>0</v>
      </c>
      <c r="D1251" s="45">
        <v>3.6099964022805899</v>
      </c>
      <c r="E1251" s="45">
        <v>10.618772423091389</v>
      </c>
      <c r="F1251" s="45">
        <v>25.94004518483014</v>
      </c>
      <c r="G1251" s="45">
        <v>0</v>
      </c>
      <c r="H1251" s="45">
        <v>40.168814010202119</v>
      </c>
      <c r="J1251">
        <v>0</v>
      </c>
      <c r="K1251">
        <v>0</v>
      </c>
      <c r="M1251" s="45">
        <f t="shared" si="19"/>
        <v>25.94004518483014</v>
      </c>
    </row>
    <row r="1252" spans="1:13" x14ac:dyDescent="0.25">
      <c r="A1252">
        <v>1248</v>
      </c>
      <c r="B1252" s="210"/>
      <c r="C1252" s="45">
        <v>0</v>
      </c>
      <c r="D1252" s="45">
        <v>3.1313677940931668</v>
      </c>
      <c r="E1252" s="45">
        <v>11.392047853027659</v>
      </c>
      <c r="F1252" s="45">
        <v>26.400844068145741</v>
      </c>
      <c r="G1252" s="45">
        <v>0</v>
      </c>
      <c r="H1252" s="45">
        <v>40.924259715266565</v>
      </c>
      <c r="J1252">
        <v>0</v>
      </c>
      <c r="K1252">
        <v>0</v>
      </c>
      <c r="M1252" s="45">
        <f t="shared" si="19"/>
        <v>26.400844068145741</v>
      </c>
    </row>
    <row r="1253" spans="1:13" x14ac:dyDescent="0.25">
      <c r="A1253">
        <v>1249</v>
      </c>
      <c r="B1253" s="210"/>
      <c r="C1253" s="45">
        <v>0</v>
      </c>
      <c r="D1253" s="45">
        <v>3.2854979236602406</v>
      </c>
      <c r="E1253" s="45">
        <v>15.407062711559941</v>
      </c>
      <c r="F1253" s="45">
        <v>25.550231978300989</v>
      </c>
      <c r="G1253" s="45">
        <v>0</v>
      </c>
      <c r="H1253" s="45">
        <v>44.242792613521175</v>
      </c>
      <c r="J1253">
        <v>0</v>
      </c>
      <c r="K1253">
        <v>0</v>
      </c>
      <c r="M1253" s="45">
        <f t="shared" si="19"/>
        <v>25.550231978300989</v>
      </c>
    </row>
    <row r="1254" spans="1:13" x14ac:dyDescent="0.25">
      <c r="A1254">
        <v>1250</v>
      </c>
      <c r="B1254" s="210"/>
      <c r="C1254" s="45">
        <v>0</v>
      </c>
      <c r="D1254" s="45">
        <v>3.3697736547553765</v>
      </c>
      <c r="E1254" s="45">
        <v>18.167541473061156</v>
      </c>
      <c r="F1254" s="45">
        <v>25.544170236351956</v>
      </c>
      <c r="G1254" s="45">
        <v>0</v>
      </c>
      <c r="H1254" s="45">
        <v>47.081485364168486</v>
      </c>
      <c r="J1254">
        <v>0</v>
      </c>
      <c r="K1254">
        <v>0</v>
      </c>
      <c r="M1254" s="45">
        <f t="shared" si="19"/>
        <v>25.544170236351956</v>
      </c>
    </row>
    <row r="1255" spans="1:13" x14ac:dyDescent="0.25">
      <c r="A1255">
        <v>1251</v>
      </c>
      <c r="B1255" s="210"/>
      <c r="C1255" s="45">
        <v>0</v>
      </c>
      <c r="D1255" s="45">
        <v>3.5470834915899134</v>
      </c>
      <c r="E1255" s="45">
        <v>14.359446872403716</v>
      </c>
      <c r="F1255" s="45">
        <v>31.082965772869485</v>
      </c>
      <c r="G1255" s="45">
        <v>0</v>
      </c>
      <c r="H1255" s="45">
        <v>48.98949613686311</v>
      </c>
      <c r="J1255">
        <v>0</v>
      </c>
      <c r="K1255">
        <v>0</v>
      </c>
      <c r="M1255" s="45">
        <f t="shared" si="19"/>
        <v>31.082965772869485</v>
      </c>
    </row>
    <row r="1256" spans="1:13" x14ac:dyDescent="0.25">
      <c r="A1256">
        <v>1252</v>
      </c>
      <c r="B1256" s="210"/>
      <c r="C1256" s="45">
        <v>0</v>
      </c>
      <c r="D1256" s="45">
        <v>2.96846799594636</v>
      </c>
      <c r="E1256" s="45">
        <v>12.264915214698092</v>
      </c>
      <c r="F1256" s="45">
        <v>31.126881048230956</v>
      </c>
      <c r="G1256" s="45">
        <v>0</v>
      </c>
      <c r="H1256" s="45">
        <v>46.360264258875411</v>
      </c>
      <c r="J1256">
        <v>0</v>
      </c>
      <c r="K1256">
        <v>0</v>
      </c>
      <c r="M1256" s="45">
        <f t="shared" si="19"/>
        <v>31.126881048230956</v>
      </c>
    </row>
    <row r="1257" spans="1:13" x14ac:dyDescent="0.25">
      <c r="A1257">
        <v>1253</v>
      </c>
      <c r="B1257" s="210"/>
      <c r="C1257" s="45">
        <v>0</v>
      </c>
      <c r="D1257" s="45">
        <v>3.5750534701956016</v>
      </c>
      <c r="E1257" s="45">
        <v>11.849128641661421</v>
      </c>
      <c r="F1257" s="45">
        <v>24.497364803115609</v>
      </c>
      <c r="G1257" s="45">
        <v>0</v>
      </c>
      <c r="H1257" s="45">
        <v>39.92154691497263</v>
      </c>
      <c r="J1257">
        <v>0</v>
      </c>
      <c r="K1257">
        <v>0</v>
      </c>
      <c r="M1257" s="45">
        <f t="shared" si="19"/>
        <v>24.497364803115609</v>
      </c>
    </row>
    <row r="1258" spans="1:13" x14ac:dyDescent="0.25">
      <c r="A1258">
        <v>1254</v>
      </c>
      <c r="B1258" s="210"/>
      <c r="C1258" s="45">
        <v>0</v>
      </c>
      <c r="D1258" s="45">
        <v>3.1452764832074545</v>
      </c>
      <c r="E1258" s="45">
        <v>10.720743258187767</v>
      </c>
      <c r="F1258" s="45">
        <v>22.620597750978327</v>
      </c>
      <c r="G1258" s="45">
        <v>0</v>
      </c>
      <c r="H1258" s="45">
        <v>36.486617492373547</v>
      </c>
      <c r="J1258">
        <v>0</v>
      </c>
      <c r="K1258">
        <v>0</v>
      </c>
      <c r="M1258" s="45">
        <f t="shared" si="19"/>
        <v>22.620597750978327</v>
      </c>
    </row>
    <row r="1259" spans="1:13" x14ac:dyDescent="0.25">
      <c r="A1259">
        <v>1255</v>
      </c>
      <c r="B1259" s="210"/>
      <c r="C1259" s="45">
        <v>0</v>
      </c>
      <c r="D1259" s="45">
        <v>2.8623777533186279</v>
      </c>
      <c r="E1259" s="45">
        <v>10.795195699879031</v>
      </c>
      <c r="F1259" s="45">
        <v>33.878450002539509</v>
      </c>
      <c r="G1259" s="45">
        <v>0</v>
      </c>
      <c r="H1259" s="45">
        <v>47.536023455737165</v>
      </c>
      <c r="J1259">
        <v>0</v>
      </c>
      <c r="K1259">
        <v>0</v>
      </c>
      <c r="M1259" s="45">
        <f t="shared" si="19"/>
        <v>33.878450002539509</v>
      </c>
    </row>
    <row r="1260" spans="1:13" x14ac:dyDescent="0.25">
      <c r="A1260">
        <v>1256</v>
      </c>
      <c r="B1260" s="210"/>
      <c r="C1260" s="45">
        <v>8.2753991611131353E-2</v>
      </c>
      <c r="D1260" s="45">
        <v>3.1933119048425351</v>
      </c>
      <c r="E1260" s="45">
        <v>11.130429734986395</v>
      </c>
      <c r="F1260" s="45">
        <v>27.587289624560487</v>
      </c>
      <c r="G1260" s="45">
        <v>13.675220725756455</v>
      </c>
      <c r="H1260" s="45">
        <v>55.669005981757003</v>
      </c>
      <c r="J1260">
        <v>0</v>
      </c>
      <c r="K1260">
        <v>0</v>
      </c>
      <c r="M1260" s="45">
        <f t="shared" si="19"/>
        <v>41.345264341928072</v>
      </c>
    </row>
    <row r="1261" spans="1:13" x14ac:dyDescent="0.25">
      <c r="A1261">
        <v>1257</v>
      </c>
      <c r="B1261" s="210"/>
      <c r="C1261" s="45">
        <v>18.871723255310034</v>
      </c>
      <c r="D1261" s="45">
        <v>3.1709658166058574</v>
      </c>
      <c r="E1261" s="45">
        <v>10.29951285823196</v>
      </c>
      <c r="F1261" s="45">
        <v>34.310610631010412</v>
      </c>
      <c r="G1261" s="45">
        <v>13.459165245658735</v>
      </c>
      <c r="H1261" s="45">
        <v>80.111977806817009</v>
      </c>
      <c r="J1261">
        <v>0</v>
      </c>
      <c r="K1261">
        <v>0</v>
      </c>
      <c r="M1261" s="45">
        <f t="shared" si="19"/>
        <v>66.641499131979188</v>
      </c>
    </row>
    <row r="1262" spans="1:13" x14ac:dyDescent="0.25">
      <c r="A1262">
        <v>1258</v>
      </c>
      <c r="B1262" s="210"/>
      <c r="C1262" s="45">
        <v>75.092010312133894</v>
      </c>
      <c r="D1262" s="45">
        <v>3.9056218462060679</v>
      </c>
      <c r="E1262" s="45">
        <v>9.7879914670047796</v>
      </c>
      <c r="F1262" s="45">
        <v>28.664317775948899</v>
      </c>
      <c r="G1262" s="45">
        <v>23.199442854977956</v>
      </c>
      <c r="H1262" s="45">
        <v>140.64938425627162</v>
      </c>
      <c r="J1262">
        <v>0</v>
      </c>
      <c r="K1262">
        <v>200</v>
      </c>
      <c r="M1262" s="45">
        <f t="shared" si="19"/>
        <v>326.95577094306077</v>
      </c>
    </row>
    <row r="1263" spans="1:13" x14ac:dyDescent="0.25">
      <c r="A1263">
        <v>1259</v>
      </c>
      <c r="B1263" s="210"/>
      <c r="C1263" s="45">
        <v>72.269000836897746</v>
      </c>
      <c r="D1263" s="45">
        <v>2.5720693785325053</v>
      </c>
      <c r="E1263" s="45">
        <v>9.2545267631554005</v>
      </c>
      <c r="F1263" s="45">
        <v>19.871250626626967</v>
      </c>
      <c r="G1263" s="45">
        <v>21.606381630779119</v>
      </c>
      <c r="H1263" s="45">
        <v>125.57322923599173</v>
      </c>
      <c r="J1263">
        <v>0</v>
      </c>
      <c r="K1263">
        <v>0</v>
      </c>
      <c r="M1263" s="45">
        <f t="shared" si="19"/>
        <v>113.74663309430383</v>
      </c>
    </row>
    <row r="1264" spans="1:13" x14ac:dyDescent="0.25">
      <c r="A1264">
        <v>1260</v>
      </c>
      <c r="B1264" s="210"/>
      <c r="C1264" s="45">
        <v>68.935789720176757</v>
      </c>
      <c r="D1264" s="45">
        <v>3.6630884016285683</v>
      </c>
      <c r="E1264" s="45">
        <v>10.137815098259559</v>
      </c>
      <c r="F1264" s="45">
        <v>24.217321071941484</v>
      </c>
      <c r="G1264" s="45">
        <v>13.081879128403695</v>
      </c>
      <c r="H1264" s="45">
        <v>120.03589342041008</v>
      </c>
      <c r="J1264">
        <v>0</v>
      </c>
      <c r="K1264">
        <v>0</v>
      </c>
      <c r="M1264" s="45">
        <f t="shared" si="19"/>
        <v>106.23498992052194</v>
      </c>
    </row>
    <row r="1265" spans="1:13" x14ac:dyDescent="0.25">
      <c r="A1265">
        <v>1261</v>
      </c>
      <c r="B1265" s="210"/>
      <c r="C1265" s="45">
        <v>88.815659289357441</v>
      </c>
      <c r="D1265" s="45">
        <v>2.7737099739365583</v>
      </c>
      <c r="E1265" s="45">
        <v>11.058924380049898</v>
      </c>
      <c r="F1265" s="45">
        <v>28.205061575909998</v>
      </c>
      <c r="G1265" s="45">
        <v>16.100230423599843</v>
      </c>
      <c r="H1265" s="45">
        <v>146.95358564285374</v>
      </c>
      <c r="J1265">
        <v>0</v>
      </c>
      <c r="K1265">
        <v>0</v>
      </c>
      <c r="M1265" s="45">
        <f t="shared" si="19"/>
        <v>133.12095128886727</v>
      </c>
    </row>
    <row r="1266" spans="1:13" x14ac:dyDescent="0.25">
      <c r="A1266">
        <v>1262</v>
      </c>
      <c r="B1266" s="210"/>
      <c r="C1266" s="45">
        <v>74.878367263809565</v>
      </c>
      <c r="D1266" s="45">
        <v>3.1895811484404093</v>
      </c>
      <c r="E1266" s="45">
        <v>10.520259689792763</v>
      </c>
      <c r="F1266" s="45">
        <v>30.94408112712366</v>
      </c>
      <c r="G1266" s="45">
        <v>15.344019986436921</v>
      </c>
      <c r="H1266" s="45">
        <v>134.87630921560333</v>
      </c>
      <c r="J1266">
        <v>0</v>
      </c>
      <c r="K1266">
        <v>0</v>
      </c>
      <c r="M1266" s="45">
        <f t="shared" si="19"/>
        <v>121.16646837737015</v>
      </c>
    </row>
    <row r="1267" spans="1:13" x14ac:dyDescent="0.25">
      <c r="A1267">
        <v>1263</v>
      </c>
      <c r="B1267" s="210"/>
      <c r="C1267" s="45">
        <v>18.895986315736337</v>
      </c>
      <c r="D1267" s="45">
        <v>3.3324826716449238</v>
      </c>
      <c r="E1267" s="45">
        <v>11.789369049157081</v>
      </c>
      <c r="F1267" s="45">
        <v>22.317908114896476</v>
      </c>
      <c r="G1267" s="45">
        <v>17.25827470081817</v>
      </c>
      <c r="H1267" s="45">
        <v>73.594020852252982</v>
      </c>
      <c r="J1267">
        <v>0</v>
      </c>
      <c r="K1267">
        <v>0</v>
      </c>
      <c r="M1267" s="45">
        <f t="shared" si="19"/>
        <v>58.472169131450983</v>
      </c>
    </row>
    <row r="1268" spans="1:13" x14ac:dyDescent="0.25">
      <c r="A1268">
        <v>1264</v>
      </c>
      <c r="B1268" s="210"/>
      <c r="C1268" s="45">
        <v>0</v>
      </c>
      <c r="D1268" s="45">
        <v>3.7360123559332807</v>
      </c>
      <c r="E1268" s="45">
        <v>12.940968282654335</v>
      </c>
      <c r="F1268" s="45">
        <v>30.269469089841458</v>
      </c>
      <c r="G1268" s="45">
        <v>16.234245216882869</v>
      </c>
      <c r="H1268" s="45">
        <v>63.180694945311942</v>
      </c>
      <c r="J1268">
        <v>0</v>
      </c>
      <c r="K1268">
        <v>0</v>
      </c>
      <c r="M1268" s="45">
        <f t="shared" si="19"/>
        <v>46.503714306724326</v>
      </c>
    </row>
    <row r="1269" spans="1:13" x14ac:dyDescent="0.25">
      <c r="A1269">
        <v>1265</v>
      </c>
      <c r="B1269" s="210"/>
      <c r="C1269" s="45">
        <v>0</v>
      </c>
      <c r="D1269" s="45">
        <v>2.9150937565523498</v>
      </c>
      <c r="E1269" s="45">
        <v>14.467684641982769</v>
      </c>
      <c r="F1269" s="45">
        <v>27.67516926112835</v>
      </c>
      <c r="G1269" s="45">
        <v>17.85757734765826</v>
      </c>
      <c r="H1269" s="45">
        <v>62.915525007321733</v>
      </c>
      <c r="J1269">
        <v>0</v>
      </c>
      <c r="K1269">
        <v>0</v>
      </c>
      <c r="M1269" s="45">
        <f t="shared" si="19"/>
        <v>45.53274660878661</v>
      </c>
    </row>
    <row r="1270" spans="1:13" x14ac:dyDescent="0.25">
      <c r="A1270">
        <v>1266</v>
      </c>
      <c r="B1270" s="210"/>
      <c r="C1270" s="45">
        <v>0</v>
      </c>
      <c r="D1270" s="45">
        <v>3.1591164354265442</v>
      </c>
      <c r="E1270" s="45">
        <v>12.605705080021686</v>
      </c>
      <c r="F1270" s="45">
        <v>26.838414160966071</v>
      </c>
      <c r="G1270" s="45">
        <v>16.436119665292782</v>
      </c>
      <c r="H1270" s="45">
        <v>59.039355341707079</v>
      </c>
      <c r="J1270">
        <v>0</v>
      </c>
      <c r="K1270">
        <v>0</v>
      </c>
      <c r="M1270" s="45">
        <f t="shared" si="19"/>
        <v>43.274533826258853</v>
      </c>
    </row>
    <row r="1271" spans="1:13" x14ac:dyDescent="0.25">
      <c r="A1271">
        <v>1267</v>
      </c>
      <c r="B1271" s="210"/>
      <c r="C1271" s="45">
        <v>0</v>
      </c>
      <c r="D1271" s="45">
        <v>3.4601949773056764</v>
      </c>
      <c r="E1271" s="45">
        <v>10.946893082132314</v>
      </c>
      <c r="F1271" s="45">
        <v>17.797749059122939</v>
      </c>
      <c r="G1271" s="45">
        <v>23.55394968255834</v>
      </c>
      <c r="H1271" s="45">
        <v>55.758786801119271</v>
      </c>
      <c r="J1271">
        <v>0</v>
      </c>
      <c r="K1271">
        <v>0</v>
      </c>
      <c r="M1271" s="45">
        <f t="shared" si="19"/>
        <v>41.351698741681275</v>
      </c>
    </row>
    <row r="1272" spans="1:13" x14ac:dyDescent="0.25">
      <c r="A1272">
        <v>1268</v>
      </c>
      <c r="B1272" s="210"/>
      <c r="C1272" s="45">
        <v>0</v>
      </c>
      <c r="D1272" s="45">
        <v>2.9790146108395672</v>
      </c>
      <c r="E1272" s="45">
        <v>10.340240057137514</v>
      </c>
      <c r="F1272" s="45">
        <v>15.349382979423599</v>
      </c>
      <c r="G1272" s="45">
        <v>0</v>
      </c>
      <c r="H1272" s="45">
        <v>28.668637647400679</v>
      </c>
      <c r="J1272">
        <v>0</v>
      </c>
      <c r="K1272">
        <v>0</v>
      </c>
      <c r="M1272" s="45">
        <f t="shared" si="19"/>
        <v>15.349382979423599</v>
      </c>
    </row>
    <row r="1273" spans="1:13" x14ac:dyDescent="0.25">
      <c r="A1273">
        <v>1269</v>
      </c>
      <c r="B1273" s="210"/>
      <c r="C1273" s="45">
        <v>0</v>
      </c>
      <c r="D1273" s="45">
        <v>3.8421070279166161</v>
      </c>
      <c r="E1273" s="45">
        <v>10.076350372227072</v>
      </c>
      <c r="F1273" s="45">
        <v>34.186738002976803</v>
      </c>
      <c r="G1273" s="45">
        <v>0</v>
      </c>
      <c r="H1273" s="45">
        <v>48.10519540312049</v>
      </c>
      <c r="J1273">
        <v>0</v>
      </c>
      <c r="K1273">
        <v>0</v>
      </c>
      <c r="M1273" s="45">
        <f t="shared" si="19"/>
        <v>34.186738002976803</v>
      </c>
    </row>
    <row r="1274" spans="1:13" x14ac:dyDescent="0.25">
      <c r="A1274">
        <v>1270</v>
      </c>
      <c r="B1274" s="210"/>
      <c r="C1274" s="45">
        <v>0</v>
      </c>
      <c r="D1274" s="45">
        <v>2.8410413261643206</v>
      </c>
      <c r="E1274" s="45">
        <v>10.217679282592144</v>
      </c>
      <c r="F1274" s="45">
        <v>25.819833242464519</v>
      </c>
      <c r="G1274" s="45">
        <v>0</v>
      </c>
      <c r="H1274" s="45">
        <v>38.878553851220985</v>
      </c>
      <c r="J1274">
        <v>0</v>
      </c>
      <c r="K1274">
        <v>0</v>
      </c>
      <c r="M1274" s="45">
        <f t="shared" si="19"/>
        <v>25.819833242464519</v>
      </c>
    </row>
    <row r="1275" spans="1:13" x14ac:dyDescent="0.25">
      <c r="A1275">
        <v>1271</v>
      </c>
      <c r="B1275" s="210"/>
      <c r="C1275" s="45">
        <v>0</v>
      </c>
      <c r="D1275" s="45">
        <v>3.407433782340235</v>
      </c>
      <c r="E1275" s="45">
        <v>11.10563675514388</v>
      </c>
      <c r="F1275" s="45">
        <v>34.478151037389011</v>
      </c>
      <c r="G1275" s="45">
        <v>0</v>
      </c>
      <c r="H1275" s="45">
        <v>48.991221574873123</v>
      </c>
      <c r="J1275">
        <v>0</v>
      </c>
      <c r="K1275">
        <v>0</v>
      </c>
      <c r="M1275" s="45">
        <f t="shared" si="19"/>
        <v>34.478151037389011</v>
      </c>
    </row>
    <row r="1276" spans="1:13" x14ac:dyDescent="0.25">
      <c r="A1276">
        <v>1272</v>
      </c>
      <c r="B1276" s="210"/>
      <c r="C1276" s="45">
        <v>0</v>
      </c>
      <c r="D1276" s="45">
        <v>3.750782924903536</v>
      </c>
      <c r="E1276" s="45">
        <v>10.747095533932004</v>
      </c>
      <c r="F1276" s="45">
        <v>21.527193044600271</v>
      </c>
      <c r="G1276" s="45">
        <v>0</v>
      </c>
      <c r="H1276" s="45">
        <v>36.025071503435811</v>
      </c>
      <c r="J1276">
        <v>0</v>
      </c>
      <c r="K1276">
        <v>0</v>
      </c>
      <c r="M1276" s="45">
        <f t="shared" si="19"/>
        <v>21.527193044600271</v>
      </c>
    </row>
    <row r="1277" spans="1:13" x14ac:dyDescent="0.25">
      <c r="A1277">
        <v>1273</v>
      </c>
      <c r="B1277" s="210"/>
      <c r="C1277" s="45">
        <v>0</v>
      </c>
      <c r="D1277" s="45">
        <v>2.7833989847575062</v>
      </c>
      <c r="E1277" s="45">
        <v>13.682503611575779</v>
      </c>
      <c r="F1277" s="45">
        <v>29.328441487379351</v>
      </c>
      <c r="G1277" s="45">
        <v>0</v>
      </c>
      <c r="H1277" s="45">
        <v>45.794344083712637</v>
      </c>
      <c r="J1277">
        <v>0</v>
      </c>
      <c r="K1277">
        <v>0</v>
      </c>
      <c r="M1277" s="45">
        <f t="shared" si="19"/>
        <v>29.328441487379351</v>
      </c>
    </row>
    <row r="1278" spans="1:13" x14ac:dyDescent="0.25">
      <c r="A1278">
        <v>1274</v>
      </c>
      <c r="B1278" s="210"/>
      <c r="C1278" s="45">
        <v>0</v>
      </c>
      <c r="D1278" s="45">
        <v>3.1436665435507352</v>
      </c>
      <c r="E1278" s="45">
        <v>16.121731249591125</v>
      </c>
      <c r="F1278" s="45">
        <v>28.629966995487369</v>
      </c>
      <c r="G1278" s="45">
        <v>0</v>
      </c>
      <c r="H1278" s="45">
        <v>47.89536478862923</v>
      </c>
      <c r="J1278">
        <v>0</v>
      </c>
      <c r="K1278">
        <v>0</v>
      </c>
      <c r="M1278" s="45">
        <f t="shared" si="19"/>
        <v>28.629966995487369</v>
      </c>
    </row>
    <row r="1279" spans="1:13" x14ac:dyDescent="0.25">
      <c r="A1279">
        <v>1275</v>
      </c>
      <c r="B1279" s="210"/>
      <c r="C1279" s="45">
        <v>0</v>
      </c>
      <c r="D1279" s="45">
        <v>2.8108619481350439</v>
      </c>
      <c r="E1279" s="45">
        <v>13.86768239610339</v>
      </c>
      <c r="F1279" s="45">
        <v>26.244856134859145</v>
      </c>
      <c r="G1279" s="45">
        <v>0</v>
      </c>
      <c r="H1279" s="45">
        <v>42.92340047909758</v>
      </c>
      <c r="J1279">
        <v>0</v>
      </c>
      <c r="K1279">
        <v>200</v>
      </c>
      <c r="M1279" s="45">
        <f t="shared" si="19"/>
        <v>226.24485613485913</v>
      </c>
    </row>
    <row r="1280" spans="1:13" x14ac:dyDescent="0.25">
      <c r="A1280">
        <v>1276</v>
      </c>
      <c r="B1280" s="210"/>
      <c r="C1280" s="45">
        <v>0</v>
      </c>
      <c r="D1280" s="45">
        <v>2.662928083398771</v>
      </c>
      <c r="E1280" s="45">
        <v>12.127827845859922</v>
      </c>
      <c r="F1280" s="45">
        <v>34.719525289254932</v>
      </c>
      <c r="G1280" s="45">
        <v>0</v>
      </c>
      <c r="H1280" s="45">
        <v>49.510281218513626</v>
      </c>
      <c r="J1280">
        <v>0</v>
      </c>
      <c r="K1280">
        <v>0</v>
      </c>
      <c r="M1280" s="45">
        <f t="shared" si="19"/>
        <v>34.719525289254932</v>
      </c>
    </row>
    <row r="1281" spans="1:13" x14ac:dyDescent="0.25">
      <c r="A1281">
        <v>1277</v>
      </c>
      <c r="B1281" s="210"/>
      <c r="C1281" s="45">
        <v>0</v>
      </c>
      <c r="D1281" s="45">
        <v>2.7749753540123803</v>
      </c>
      <c r="E1281" s="45">
        <v>12.128670203990151</v>
      </c>
      <c r="F1281" s="45">
        <v>22.12602513992103</v>
      </c>
      <c r="G1281" s="45">
        <v>0</v>
      </c>
      <c r="H1281" s="45">
        <v>37.029670697923564</v>
      </c>
      <c r="J1281">
        <v>0</v>
      </c>
      <c r="K1281">
        <v>0</v>
      </c>
      <c r="M1281" s="45">
        <f t="shared" si="19"/>
        <v>22.12602513992103</v>
      </c>
    </row>
    <row r="1282" spans="1:13" x14ac:dyDescent="0.25">
      <c r="A1282">
        <v>1278</v>
      </c>
      <c r="B1282" s="210"/>
      <c r="C1282" s="45">
        <v>0</v>
      </c>
      <c r="D1282" s="45">
        <v>3.3576116866372772</v>
      </c>
      <c r="E1282" s="45">
        <v>12.02698171053852</v>
      </c>
      <c r="F1282" s="45">
        <v>29.325619896533972</v>
      </c>
      <c r="G1282" s="45">
        <v>0</v>
      </c>
      <c r="H1282" s="45">
        <v>44.710213293709771</v>
      </c>
      <c r="J1282">
        <v>0</v>
      </c>
      <c r="K1282">
        <v>0</v>
      </c>
      <c r="M1282" s="45">
        <f t="shared" si="19"/>
        <v>29.325619896533972</v>
      </c>
    </row>
    <row r="1283" spans="1:13" x14ac:dyDescent="0.25">
      <c r="A1283">
        <v>1279</v>
      </c>
      <c r="B1283" s="210"/>
      <c r="C1283" s="45">
        <v>0</v>
      </c>
      <c r="D1283" s="45">
        <v>2.9374717983023824</v>
      </c>
      <c r="E1283" s="45">
        <v>11.310935881963392</v>
      </c>
      <c r="F1283" s="45">
        <v>34.967404763287995</v>
      </c>
      <c r="G1283" s="45">
        <v>0</v>
      </c>
      <c r="H1283" s="45">
        <v>49.215812443553773</v>
      </c>
      <c r="J1283">
        <v>0</v>
      </c>
      <c r="K1283">
        <v>0</v>
      </c>
      <c r="M1283" s="45">
        <f t="shared" si="19"/>
        <v>34.967404763287995</v>
      </c>
    </row>
    <row r="1284" spans="1:13" x14ac:dyDescent="0.25">
      <c r="A1284">
        <v>1280</v>
      </c>
      <c r="B1284" s="210"/>
      <c r="C1284" s="45">
        <v>0</v>
      </c>
      <c r="D1284" s="45">
        <v>2.6890216445780895</v>
      </c>
      <c r="E1284" s="45">
        <v>11.130429734986395</v>
      </c>
      <c r="F1284" s="45">
        <v>33.461072097256903</v>
      </c>
      <c r="G1284" s="45">
        <v>14.71526472616479</v>
      </c>
      <c r="H1284" s="45">
        <v>61.995788202986176</v>
      </c>
      <c r="J1284">
        <v>0</v>
      </c>
      <c r="K1284">
        <v>0</v>
      </c>
      <c r="M1284" s="45">
        <f t="shared" si="19"/>
        <v>48.176336823421693</v>
      </c>
    </row>
    <row r="1285" spans="1:13" x14ac:dyDescent="0.25">
      <c r="A1285">
        <v>1281</v>
      </c>
      <c r="B1285" s="210"/>
      <c r="C1285" s="45">
        <v>0</v>
      </c>
      <c r="D1285" s="45">
        <v>3.118412948337618</v>
      </c>
      <c r="E1285" s="45">
        <v>10.639022852546059</v>
      </c>
      <c r="F1285" s="45">
        <v>26.706080645477449</v>
      </c>
      <c r="G1285" s="45">
        <v>6.8785565149416241</v>
      </c>
      <c r="H1285" s="45">
        <v>47.342072961302748</v>
      </c>
      <c r="J1285">
        <v>0</v>
      </c>
      <c r="K1285">
        <v>0</v>
      </c>
      <c r="M1285" s="45">
        <f t="shared" si="19"/>
        <v>33.584637160419071</v>
      </c>
    </row>
    <row r="1286" spans="1:13" x14ac:dyDescent="0.25">
      <c r="A1286">
        <v>1282</v>
      </c>
      <c r="B1286" s="210"/>
      <c r="C1286" s="45">
        <v>0</v>
      </c>
      <c r="D1286" s="45">
        <v>2.9623787052885784</v>
      </c>
      <c r="E1286" s="45">
        <v>10.261672077628578</v>
      </c>
      <c r="F1286" s="45">
        <v>33.244991310858587</v>
      </c>
      <c r="G1286" s="45">
        <v>19.252698453431289</v>
      </c>
      <c r="H1286" s="45">
        <v>65.721740547207034</v>
      </c>
      <c r="J1286">
        <v>0</v>
      </c>
      <c r="K1286">
        <v>0</v>
      </c>
      <c r="M1286" s="45">
        <f t="shared" ref="M1286:M1349" si="20">C1286+J1286+K1286+F1286+G1286</f>
        <v>52.497689764289873</v>
      </c>
    </row>
    <row r="1287" spans="1:13" x14ac:dyDescent="0.25">
      <c r="A1287">
        <v>1283</v>
      </c>
      <c r="B1287" s="210"/>
      <c r="C1287" s="45">
        <v>0</v>
      </c>
      <c r="D1287" s="45">
        <v>3.0226472828753397</v>
      </c>
      <c r="E1287" s="45">
        <v>9.2545267631554005</v>
      </c>
      <c r="F1287" s="45">
        <v>28.607961041442984</v>
      </c>
      <c r="G1287" s="45">
        <v>10.759704721516302</v>
      </c>
      <c r="H1287" s="45">
        <v>51.644839808990028</v>
      </c>
      <c r="J1287">
        <v>0</v>
      </c>
      <c r="K1287">
        <v>0</v>
      </c>
      <c r="M1287" s="45">
        <f t="shared" si="20"/>
        <v>39.367665762959284</v>
      </c>
    </row>
    <row r="1288" spans="1:13" x14ac:dyDescent="0.25">
      <c r="A1288">
        <v>1284</v>
      </c>
      <c r="B1288" s="210"/>
      <c r="C1288" s="45">
        <v>0</v>
      </c>
      <c r="D1288" s="45">
        <v>3.6669869248030689</v>
      </c>
      <c r="E1288" s="45">
        <v>10.061979532519292</v>
      </c>
      <c r="F1288" s="45">
        <v>24.517705164165783</v>
      </c>
      <c r="G1288" s="45">
        <v>13.827222186834717</v>
      </c>
      <c r="H1288" s="45">
        <v>52.073893808322865</v>
      </c>
      <c r="J1288">
        <v>200</v>
      </c>
      <c r="K1288">
        <v>0</v>
      </c>
      <c r="M1288" s="45">
        <f t="shared" si="20"/>
        <v>238.34492735100051</v>
      </c>
    </row>
    <row r="1289" spans="1:13" x14ac:dyDescent="0.25">
      <c r="A1289">
        <v>1285</v>
      </c>
      <c r="B1289" s="210"/>
      <c r="C1289" s="45">
        <v>0</v>
      </c>
      <c r="D1289" s="45">
        <v>4.0109200199919659</v>
      </c>
      <c r="E1289" s="45">
        <v>10.437831096637144</v>
      </c>
      <c r="F1289" s="45">
        <v>25.284925528023681</v>
      </c>
      <c r="G1289" s="45">
        <v>5.1756886809329288</v>
      </c>
      <c r="H1289" s="45">
        <v>44.909365325585718</v>
      </c>
      <c r="J1289">
        <v>0</v>
      </c>
      <c r="K1289">
        <v>0</v>
      </c>
      <c r="M1289" s="45">
        <f t="shared" si="20"/>
        <v>30.46061420895661</v>
      </c>
    </row>
    <row r="1290" spans="1:13" x14ac:dyDescent="0.25">
      <c r="A1290">
        <v>1286</v>
      </c>
      <c r="B1290" s="210"/>
      <c r="C1290" s="45">
        <v>0</v>
      </c>
      <c r="D1290" s="45">
        <v>3.2225708972577398</v>
      </c>
      <c r="E1290" s="45">
        <v>10.438123938591</v>
      </c>
      <c r="F1290" s="45">
        <v>26.100948509327136</v>
      </c>
      <c r="G1290" s="45">
        <v>21.935166962901043</v>
      </c>
      <c r="H1290" s="45">
        <v>61.69681030807692</v>
      </c>
      <c r="J1290">
        <v>0</v>
      </c>
      <c r="K1290">
        <v>0</v>
      </c>
      <c r="M1290" s="45">
        <f t="shared" si="20"/>
        <v>48.036115472228175</v>
      </c>
    </row>
    <row r="1291" spans="1:13" x14ac:dyDescent="0.25">
      <c r="A1291">
        <v>1287</v>
      </c>
      <c r="B1291" s="210"/>
      <c r="C1291" s="45">
        <v>0</v>
      </c>
      <c r="D1291" s="45">
        <v>3.4192026871836374</v>
      </c>
      <c r="E1291" s="45">
        <v>11.445892271404256</v>
      </c>
      <c r="F1291" s="45">
        <v>29.595792361227883</v>
      </c>
      <c r="G1291" s="45">
        <v>12.717845735859024</v>
      </c>
      <c r="H1291" s="45">
        <v>57.178733055674797</v>
      </c>
      <c r="J1291">
        <v>0</v>
      </c>
      <c r="K1291">
        <v>0</v>
      </c>
      <c r="M1291" s="45">
        <f t="shared" si="20"/>
        <v>42.313638097086908</v>
      </c>
    </row>
    <row r="1292" spans="1:13" x14ac:dyDescent="0.25">
      <c r="A1292">
        <v>1288</v>
      </c>
      <c r="B1292" s="210"/>
      <c r="C1292" s="45">
        <v>0</v>
      </c>
      <c r="D1292" s="45">
        <v>3.3669975251223123</v>
      </c>
      <c r="E1292" s="45">
        <v>12.088868198986619</v>
      </c>
      <c r="F1292" s="45">
        <v>27.509688340389971</v>
      </c>
      <c r="G1292" s="45">
        <v>13.761542809808196</v>
      </c>
      <c r="H1292" s="45">
        <v>56.727096874307101</v>
      </c>
      <c r="J1292">
        <v>0</v>
      </c>
      <c r="K1292">
        <v>0</v>
      </c>
      <c r="M1292" s="45">
        <f t="shared" si="20"/>
        <v>41.271231150198169</v>
      </c>
    </row>
    <row r="1293" spans="1:13" x14ac:dyDescent="0.25">
      <c r="A1293">
        <v>1289</v>
      </c>
      <c r="B1293" s="210"/>
      <c r="C1293" s="45">
        <v>0</v>
      </c>
      <c r="D1293" s="45">
        <v>3.2768348208018265</v>
      </c>
      <c r="E1293" s="45">
        <v>13.669369474940071</v>
      </c>
      <c r="F1293" s="45">
        <v>23.718812259277875</v>
      </c>
      <c r="G1293" s="45">
        <v>7.5028837232017498</v>
      </c>
      <c r="H1293" s="45">
        <v>48.167900278221524</v>
      </c>
      <c r="J1293">
        <v>0</v>
      </c>
      <c r="K1293">
        <v>0</v>
      </c>
      <c r="M1293" s="45">
        <f t="shared" si="20"/>
        <v>31.221695982479623</v>
      </c>
    </row>
    <row r="1294" spans="1:13" x14ac:dyDescent="0.25">
      <c r="A1294">
        <v>1290</v>
      </c>
      <c r="B1294" s="210"/>
      <c r="C1294" s="45">
        <v>0</v>
      </c>
      <c r="D1294" s="45">
        <v>3.1561213862125186</v>
      </c>
      <c r="E1294" s="45">
        <v>12.717066691558736</v>
      </c>
      <c r="F1294" s="45">
        <v>38.864794834202954</v>
      </c>
      <c r="G1294" s="45">
        <v>11.913917450161792</v>
      </c>
      <c r="H1294" s="45">
        <v>66.651900362136004</v>
      </c>
      <c r="J1294">
        <v>0</v>
      </c>
      <c r="K1294">
        <v>0</v>
      </c>
      <c r="M1294" s="45">
        <f t="shared" si="20"/>
        <v>50.778712284364744</v>
      </c>
    </row>
    <row r="1295" spans="1:13" x14ac:dyDescent="0.25">
      <c r="A1295">
        <v>1291</v>
      </c>
      <c r="B1295" s="210"/>
      <c r="C1295" s="45">
        <v>0</v>
      </c>
      <c r="D1295" s="45">
        <v>3.1386398337550245</v>
      </c>
      <c r="E1295" s="45">
        <v>11.371939761096373</v>
      </c>
      <c r="F1295" s="45">
        <v>26.582906262028615</v>
      </c>
      <c r="G1295" s="45">
        <v>11.34558379465922</v>
      </c>
      <c r="H1295" s="45">
        <v>52.439069651539228</v>
      </c>
      <c r="J1295">
        <v>0</v>
      </c>
      <c r="K1295">
        <v>0</v>
      </c>
      <c r="M1295" s="45">
        <f t="shared" si="20"/>
        <v>37.928490056687835</v>
      </c>
    </row>
    <row r="1296" spans="1:13" x14ac:dyDescent="0.25">
      <c r="A1296">
        <v>1292</v>
      </c>
      <c r="B1296" s="210"/>
      <c r="C1296" s="45">
        <v>0</v>
      </c>
      <c r="D1296" s="45">
        <v>3.2582800713428872</v>
      </c>
      <c r="E1296" s="45">
        <v>10.553359580836364</v>
      </c>
      <c r="F1296" s="45">
        <v>28.901013286024792</v>
      </c>
      <c r="G1296" s="45">
        <v>0</v>
      </c>
      <c r="H1296" s="45">
        <v>42.712652938204045</v>
      </c>
      <c r="J1296">
        <v>0</v>
      </c>
      <c r="K1296">
        <v>0</v>
      </c>
      <c r="M1296" s="45">
        <f t="shared" si="20"/>
        <v>28.901013286024792</v>
      </c>
    </row>
    <row r="1297" spans="1:13" x14ac:dyDescent="0.25">
      <c r="A1297">
        <v>1293</v>
      </c>
      <c r="B1297" s="210"/>
      <c r="C1297" s="45">
        <v>0</v>
      </c>
      <c r="D1297" s="45">
        <v>3.027073734152447</v>
      </c>
      <c r="E1297" s="45">
        <v>9.1204693168438098</v>
      </c>
      <c r="F1297" s="45">
        <v>30.8972621424148</v>
      </c>
      <c r="G1297" s="45">
        <v>0</v>
      </c>
      <c r="H1297" s="45">
        <v>43.044805193411058</v>
      </c>
      <c r="J1297">
        <v>0</v>
      </c>
      <c r="K1297">
        <v>200</v>
      </c>
      <c r="M1297" s="45">
        <f t="shared" si="20"/>
        <v>230.8972621424148</v>
      </c>
    </row>
    <row r="1298" spans="1:13" x14ac:dyDescent="0.25">
      <c r="A1298">
        <v>1294</v>
      </c>
      <c r="B1298" s="210"/>
      <c r="C1298" s="45">
        <v>0</v>
      </c>
      <c r="D1298" s="45">
        <v>3.4246472400611414</v>
      </c>
      <c r="E1298" s="45">
        <v>8.9867828814538395</v>
      </c>
      <c r="F1298" s="45">
        <v>24.347926266660728</v>
      </c>
      <c r="G1298" s="45">
        <v>0</v>
      </c>
      <c r="H1298" s="45">
        <v>36.759356388175711</v>
      </c>
      <c r="J1298">
        <v>0</v>
      </c>
      <c r="K1298">
        <v>0</v>
      </c>
      <c r="M1298" s="45">
        <f t="shared" si="20"/>
        <v>24.347926266660728</v>
      </c>
    </row>
    <row r="1299" spans="1:13" x14ac:dyDescent="0.25">
      <c r="A1299">
        <v>1295</v>
      </c>
      <c r="B1299" s="210"/>
      <c r="C1299" s="45">
        <v>0</v>
      </c>
      <c r="D1299" s="45">
        <v>3.4458979947854256</v>
      </c>
      <c r="E1299" s="45">
        <v>9.3436878044972396</v>
      </c>
      <c r="F1299" s="45">
        <v>27.178962567443381</v>
      </c>
      <c r="G1299" s="45">
        <v>0</v>
      </c>
      <c r="H1299" s="45">
        <v>39.968548366726047</v>
      </c>
      <c r="J1299">
        <v>0</v>
      </c>
      <c r="K1299">
        <v>0</v>
      </c>
      <c r="M1299" s="45">
        <f t="shared" si="20"/>
        <v>27.178962567443381</v>
      </c>
    </row>
    <row r="1300" spans="1:13" x14ac:dyDescent="0.25">
      <c r="A1300">
        <v>1296</v>
      </c>
      <c r="B1300" s="210"/>
      <c r="C1300" s="45">
        <v>0</v>
      </c>
      <c r="D1300" s="45">
        <v>3.329872003854458</v>
      </c>
      <c r="E1300" s="45">
        <v>10.725914077070243</v>
      </c>
      <c r="F1300" s="45">
        <v>29.734067404292759</v>
      </c>
      <c r="G1300" s="45">
        <v>0</v>
      </c>
      <c r="H1300" s="45">
        <v>43.789853485217463</v>
      </c>
      <c r="J1300">
        <v>0</v>
      </c>
      <c r="K1300">
        <v>0</v>
      </c>
      <c r="M1300" s="45">
        <f t="shared" si="20"/>
        <v>29.734067404292759</v>
      </c>
    </row>
    <row r="1301" spans="1:13" x14ac:dyDescent="0.25">
      <c r="A1301">
        <v>1297</v>
      </c>
      <c r="B1301" s="210"/>
      <c r="C1301" s="45">
        <v>0</v>
      </c>
      <c r="D1301" s="45">
        <v>3.1775941959156033</v>
      </c>
      <c r="E1301" s="45">
        <v>10.156483481142789</v>
      </c>
      <c r="F1301" s="45">
        <v>25.763089192842571</v>
      </c>
      <c r="G1301" s="45">
        <v>0</v>
      </c>
      <c r="H1301" s="45">
        <v>39.09716686990096</v>
      </c>
      <c r="J1301">
        <v>0</v>
      </c>
      <c r="K1301">
        <v>0</v>
      </c>
      <c r="M1301" s="45">
        <f t="shared" si="20"/>
        <v>25.763089192842571</v>
      </c>
    </row>
    <row r="1302" spans="1:13" x14ac:dyDescent="0.25">
      <c r="A1302">
        <v>1298</v>
      </c>
      <c r="B1302" s="210"/>
      <c r="C1302" s="45">
        <v>0</v>
      </c>
      <c r="D1302" s="45">
        <v>2.8875288054472561</v>
      </c>
      <c r="E1302" s="45">
        <v>11.700661854508672</v>
      </c>
      <c r="F1302" s="45">
        <v>36.734231227011527</v>
      </c>
      <c r="G1302" s="45">
        <v>0</v>
      </c>
      <c r="H1302" s="45">
        <v>51.322421886967454</v>
      </c>
      <c r="J1302">
        <v>0</v>
      </c>
      <c r="K1302">
        <v>0</v>
      </c>
      <c r="M1302" s="45">
        <f t="shared" si="20"/>
        <v>36.734231227011527</v>
      </c>
    </row>
    <row r="1303" spans="1:13" x14ac:dyDescent="0.25">
      <c r="A1303">
        <v>1299</v>
      </c>
      <c r="B1303" s="210"/>
      <c r="C1303" s="45">
        <v>0</v>
      </c>
      <c r="D1303" s="45">
        <v>3.0924078021413037</v>
      </c>
      <c r="E1303" s="45">
        <v>11.702005310723287</v>
      </c>
      <c r="F1303" s="45">
        <v>26.143247451574446</v>
      </c>
      <c r="G1303" s="45">
        <v>0</v>
      </c>
      <c r="H1303" s="45">
        <v>40.937660564439035</v>
      </c>
      <c r="J1303">
        <v>0</v>
      </c>
      <c r="K1303">
        <v>0</v>
      </c>
      <c r="M1303" s="45">
        <f t="shared" si="20"/>
        <v>26.143247451574446</v>
      </c>
    </row>
    <row r="1304" spans="1:13" x14ac:dyDescent="0.25">
      <c r="A1304">
        <v>1300</v>
      </c>
      <c r="B1304" s="210"/>
      <c r="C1304" s="45">
        <v>0</v>
      </c>
      <c r="D1304" s="45">
        <v>3.3349438839165657</v>
      </c>
      <c r="E1304" s="45">
        <v>11.076379393881284</v>
      </c>
      <c r="F1304" s="45">
        <v>31.528585717370579</v>
      </c>
      <c r="G1304" s="45">
        <v>0</v>
      </c>
      <c r="H1304" s="45">
        <v>45.93990899516843</v>
      </c>
      <c r="J1304">
        <v>0</v>
      </c>
      <c r="K1304">
        <v>0</v>
      </c>
      <c r="M1304" s="45">
        <f t="shared" si="20"/>
        <v>31.528585717370579</v>
      </c>
    </row>
    <row r="1305" spans="1:13" x14ac:dyDescent="0.25">
      <c r="A1305">
        <v>1301</v>
      </c>
      <c r="B1305" s="210"/>
      <c r="C1305" s="45">
        <v>0</v>
      </c>
      <c r="D1305" s="45">
        <v>3.587196787791298</v>
      </c>
      <c r="E1305" s="45">
        <v>11.747624486969595</v>
      </c>
      <c r="F1305" s="45">
        <v>22.724873030144092</v>
      </c>
      <c r="G1305" s="45">
        <v>0</v>
      </c>
      <c r="H1305" s="45">
        <v>38.059694304904987</v>
      </c>
      <c r="J1305">
        <v>0</v>
      </c>
      <c r="K1305">
        <v>0</v>
      </c>
      <c r="M1305" s="45">
        <f t="shared" si="20"/>
        <v>22.724873030144092</v>
      </c>
    </row>
    <row r="1306" spans="1:13" x14ac:dyDescent="0.25">
      <c r="A1306">
        <v>1302</v>
      </c>
      <c r="B1306" s="210"/>
      <c r="C1306" s="45">
        <v>0</v>
      </c>
      <c r="D1306" s="45">
        <v>2.8028729072092773</v>
      </c>
      <c r="E1306" s="45">
        <v>11.37162766857583</v>
      </c>
      <c r="F1306" s="45">
        <v>28.558456553600443</v>
      </c>
      <c r="G1306" s="45">
        <v>0</v>
      </c>
      <c r="H1306" s="45">
        <v>42.732957129385554</v>
      </c>
      <c r="J1306">
        <v>0</v>
      </c>
      <c r="K1306">
        <v>0</v>
      </c>
      <c r="M1306" s="45">
        <f t="shared" si="20"/>
        <v>28.558456553600443</v>
      </c>
    </row>
    <row r="1307" spans="1:13" x14ac:dyDescent="0.25">
      <c r="A1307">
        <v>1303</v>
      </c>
      <c r="B1307" s="210"/>
      <c r="C1307" s="45">
        <v>0</v>
      </c>
      <c r="D1307" s="45">
        <v>3.4002989679426006</v>
      </c>
      <c r="E1307" s="45">
        <v>10.952237156114979</v>
      </c>
      <c r="F1307" s="45">
        <v>18.660155570840161</v>
      </c>
      <c r="G1307" s="45">
        <v>0</v>
      </c>
      <c r="H1307" s="45">
        <v>33.01269169489774</v>
      </c>
      <c r="J1307">
        <v>0</v>
      </c>
      <c r="K1307">
        <v>0</v>
      </c>
      <c r="M1307" s="45">
        <f t="shared" si="20"/>
        <v>18.660155570840161</v>
      </c>
    </row>
    <row r="1308" spans="1:13" x14ac:dyDescent="0.25">
      <c r="A1308">
        <v>1304</v>
      </c>
      <c r="B1308" s="210"/>
      <c r="C1308" s="45">
        <v>0</v>
      </c>
      <c r="D1308" s="45">
        <v>3.0475198855411083</v>
      </c>
      <c r="E1308" s="45">
        <v>10.408713739495916</v>
      </c>
      <c r="F1308" s="45">
        <v>23.256227075369786</v>
      </c>
      <c r="G1308" s="45">
        <v>7.4143246873974791</v>
      </c>
      <c r="H1308" s="45">
        <v>44.12678538780429</v>
      </c>
      <c r="J1308">
        <v>0</v>
      </c>
      <c r="K1308">
        <v>0</v>
      </c>
      <c r="M1308" s="45">
        <f t="shared" si="20"/>
        <v>30.670551762767264</v>
      </c>
    </row>
    <row r="1309" spans="1:13" x14ac:dyDescent="0.25">
      <c r="A1309">
        <v>1305</v>
      </c>
      <c r="B1309" s="210"/>
      <c r="C1309" s="45">
        <v>0</v>
      </c>
      <c r="D1309" s="45">
        <v>3.5574149522666327</v>
      </c>
      <c r="E1309" s="45">
        <v>10.012562744480915</v>
      </c>
      <c r="F1309" s="45">
        <v>27.839352621935475</v>
      </c>
      <c r="G1309" s="45">
        <v>10.149903344107297</v>
      </c>
      <c r="H1309" s="45">
        <v>51.559233662790319</v>
      </c>
      <c r="J1309">
        <v>0</v>
      </c>
      <c r="K1309">
        <v>0</v>
      </c>
      <c r="M1309" s="45">
        <f t="shared" si="20"/>
        <v>37.989255966042776</v>
      </c>
    </row>
    <row r="1310" spans="1:13" x14ac:dyDescent="0.25">
      <c r="A1310">
        <v>1306</v>
      </c>
      <c r="B1310" s="210"/>
      <c r="C1310" s="45">
        <v>0</v>
      </c>
      <c r="D1310" s="45">
        <v>3.3079787672401197</v>
      </c>
      <c r="E1310" s="45">
        <v>9.2454154116069596</v>
      </c>
      <c r="F1310" s="45">
        <v>33.107148506733758</v>
      </c>
      <c r="G1310" s="45">
        <v>10.854185669186684</v>
      </c>
      <c r="H1310" s="45">
        <v>56.51472835476752</v>
      </c>
      <c r="J1310">
        <v>0</v>
      </c>
      <c r="K1310">
        <v>0</v>
      </c>
      <c r="M1310" s="45">
        <f t="shared" si="20"/>
        <v>43.961334175920442</v>
      </c>
    </row>
    <row r="1311" spans="1:13" x14ac:dyDescent="0.25">
      <c r="A1311">
        <v>1307</v>
      </c>
      <c r="B1311" s="210"/>
      <c r="C1311" s="45">
        <v>0</v>
      </c>
      <c r="D1311" s="45">
        <v>2.0999445751629309</v>
      </c>
      <c r="E1311" s="45">
        <v>8.1012218127794959</v>
      </c>
      <c r="F1311" s="45">
        <v>32.438106733485824</v>
      </c>
      <c r="G1311" s="45">
        <v>12.494923140475862</v>
      </c>
      <c r="H1311" s="45">
        <v>55.134196261904115</v>
      </c>
      <c r="J1311">
        <v>0</v>
      </c>
      <c r="K1311">
        <v>0</v>
      </c>
      <c r="M1311" s="45">
        <f t="shared" si="20"/>
        <v>44.933029873961686</v>
      </c>
    </row>
    <row r="1312" spans="1:13" x14ac:dyDescent="0.25">
      <c r="A1312">
        <v>1308</v>
      </c>
      <c r="B1312" s="210"/>
      <c r="C1312" s="45">
        <v>0</v>
      </c>
      <c r="D1312" s="45">
        <v>2.9623475885293016</v>
      </c>
      <c r="E1312" s="45">
        <v>8.6429117587591655</v>
      </c>
      <c r="F1312" s="45">
        <v>25.749660563775201</v>
      </c>
      <c r="G1312" s="45">
        <v>22.528268598102063</v>
      </c>
      <c r="H1312" s="45">
        <v>59.883188509165734</v>
      </c>
      <c r="J1312">
        <v>0</v>
      </c>
      <c r="K1312">
        <v>0</v>
      </c>
      <c r="M1312" s="45">
        <f t="shared" si="20"/>
        <v>48.277929161877267</v>
      </c>
    </row>
    <row r="1313" spans="1:13" x14ac:dyDescent="0.25">
      <c r="A1313">
        <v>1309</v>
      </c>
      <c r="B1313" s="210"/>
      <c r="C1313" s="45">
        <v>0</v>
      </c>
      <c r="D1313" s="45">
        <v>3.2959916515522512</v>
      </c>
      <c r="E1313" s="45">
        <v>8.5726016890088381</v>
      </c>
      <c r="F1313" s="45">
        <v>28.691913812840276</v>
      </c>
      <c r="G1313" s="45">
        <v>11.300640086921286</v>
      </c>
      <c r="H1313" s="45">
        <v>51.861147240322651</v>
      </c>
      <c r="J1313">
        <v>0</v>
      </c>
      <c r="K1313">
        <v>0</v>
      </c>
      <c r="M1313" s="45">
        <f t="shared" si="20"/>
        <v>39.99255389976156</v>
      </c>
    </row>
    <row r="1314" spans="1:13" x14ac:dyDescent="0.25">
      <c r="A1314">
        <v>1310</v>
      </c>
      <c r="B1314" s="210"/>
      <c r="C1314" s="45">
        <v>0</v>
      </c>
      <c r="D1314" s="45">
        <v>2.6163887233829817</v>
      </c>
      <c r="E1314" s="45">
        <v>9.0392494259359886</v>
      </c>
      <c r="F1314" s="45">
        <v>38.658809992903159</v>
      </c>
      <c r="G1314" s="45">
        <v>7.8799181519102861</v>
      </c>
      <c r="H1314" s="45">
        <v>58.194366294132422</v>
      </c>
      <c r="J1314">
        <v>0</v>
      </c>
      <c r="K1314">
        <v>0</v>
      </c>
      <c r="M1314" s="45">
        <f t="shared" si="20"/>
        <v>46.538728144813447</v>
      </c>
    </row>
    <row r="1315" spans="1:13" x14ac:dyDescent="0.25">
      <c r="A1315">
        <v>1311</v>
      </c>
      <c r="B1315" s="210"/>
      <c r="C1315" s="45">
        <v>0</v>
      </c>
      <c r="D1315" s="45">
        <v>3.0831582140309619</v>
      </c>
      <c r="E1315" s="45">
        <v>10.049041985004003</v>
      </c>
      <c r="F1315" s="45">
        <v>30.809333852989063</v>
      </c>
      <c r="G1315" s="45">
        <v>10.615164628760017</v>
      </c>
      <c r="H1315" s="45">
        <v>54.556698680784038</v>
      </c>
      <c r="J1315">
        <v>0</v>
      </c>
      <c r="K1315">
        <v>0</v>
      </c>
      <c r="M1315" s="45">
        <f t="shared" si="20"/>
        <v>41.424498481749083</v>
      </c>
    </row>
    <row r="1316" spans="1:13" x14ac:dyDescent="0.25">
      <c r="A1316">
        <v>1312</v>
      </c>
      <c r="B1316" s="210"/>
      <c r="C1316" s="45">
        <v>0</v>
      </c>
      <c r="D1316" s="45">
        <v>3.5299392576715451</v>
      </c>
      <c r="E1316" s="45">
        <v>10.609472649329607</v>
      </c>
      <c r="F1316" s="45">
        <v>24.814174841733205</v>
      </c>
      <c r="G1316" s="45">
        <v>9.1792357073857698</v>
      </c>
      <c r="H1316" s="45">
        <v>48.132822456120131</v>
      </c>
      <c r="J1316">
        <v>0</v>
      </c>
      <c r="K1316">
        <v>0</v>
      </c>
      <c r="M1316" s="45">
        <f t="shared" si="20"/>
        <v>33.993410549118977</v>
      </c>
    </row>
    <row r="1317" spans="1:13" x14ac:dyDescent="0.25">
      <c r="A1317">
        <v>1313</v>
      </c>
      <c r="B1317" s="210"/>
      <c r="C1317" s="45">
        <v>0</v>
      </c>
      <c r="D1317" s="45">
        <v>3.9780617992340521</v>
      </c>
      <c r="E1317" s="45">
        <v>11.243695985924537</v>
      </c>
      <c r="F1317" s="45">
        <v>34.787600013523686</v>
      </c>
      <c r="G1317" s="45">
        <v>20.101627097535989</v>
      </c>
      <c r="H1317" s="45">
        <v>70.11098489621827</v>
      </c>
      <c r="J1317">
        <v>0</v>
      </c>
      <c r="K1317">
        <v>200</v>
      </c>
      <c r="M1317" s="45">
        <f t="shared" si="20"/>
        <v>254.88922711105965</v>
      </c>
    </row>
    <row r="1318" spans="1:13" x14ac:dyDescent="0.25">
      <c r="A1318">
        <v>1314</v>
      </c>
      <c r="B1318" s="210"/>
      <c r="C1318" s="45">
        <v>0</v>
      </c>
      <c r="D1318" s="45">
        <v>3.2551430626659075</v>
      </c>
      <c r="E1318" s="45">
        <v>11.714176335674093</v>
      </c>
      <c r="F1318" s="45">
        <v>36.141307134220241</v>
      </c>
      <c r="G1318" s="45">
        <v>18.244103398286331</v>
      </c>
      <c r="H1318" s="45">
        <v>69.354729930846574</v>
      </c>
      <c r="J1318">
        <v>0</v>
      </c>
      <c r="K1318">
        <v>0</v>
      </c>
      <c r="M1318" s="45">
        <f t="shared" si="20"/>
        <v>54.385410532506569</v>
      </c>
    </row>
    <row r="1319" spans="1:13" x14ac:dyDescent="0.25">
      <c r="A1319">
        <v>1315</v>
      </c>
      <c r="B1319" s="210"/>
      <c r="C1319" s="45">
        <v>0</v>
      </c>
      <c r="D1319" s="45">
        <v>3.2383064223778222</v>
      </c>
      <c r="E1319" s="45">
        <v>10.546252621625491</v>
      </c>
      <c r="F1319" s="45">
        <v>28.672719464477151</v>
      </c>
      <c r="G1319" s="45">
        <v>9.5820001187811741</v>
      </c>
      <c r="H1319" s="45">
        <v>52.039278627261638</v>
      </c>
      <c r="J1319">
        <v>0</v>
      </c>
      <c r="K1319">
        <v>0</v>
      </c>
      <c r="M1319" s="45">
        <f t="shared" si="20"/>
        <v>38.254719583258321</v>
      </c>
    </row>
    <row r="1320" spans="1:13" x14ac:dyDescent="0.25">
      <c r="A1320">
        <v>1316</v>
      </c>
      <c r="B1320" s="210"/>
      <c r="C1320" s="45">
        <v>0</v>
      </c>
      <c r="D1320" s="45">
        <v>2.9159500202086797</v>
      </c>
      <c r="E1320" s="45">
        <v>10.224911662161745</v>
      </c>
      <c r="F1320" s="45">
        <v>33.241806584740807</v>
      </c>
      <c r="G1320" s="45">
        <v>0</v>
      </c>
      <c r="H1320" s="45">
        <v>46.382668267111228</v>
      </c>
      <c r="J1320">
        <v>0</v>
      </c>
      <c r="K1320">
        <v>0</v>
      </c>
      <c r="M1320" s="45">
        <f t="shared" si="20"/>
        <v>33.241806584740807</v>
      </c>
    </row>
    <row r="1321" spans="1:13" x14ac:dyDescent="0.25">
      <c r="A1321">
        <v>1317</v>
      </c>
      <c r="B1321" s="210"/>
      <c r="C1321" s="45">
        <v>0</v>
      </c>
      <c r="D1321" s="45">
        <v>3.2253220301530234</v>
      </c>
      <c r="E1321" s="45">
        <v>9.6576651305276062</v>
      </c>
      <c r="F1321" s="45">
        <v>27.602454657842213</v>
      </c>
      <c r="G1321" s="45">
        <v>0</v>
      </c>
      <c r="H1321" s="45">
        <v>40.485441818522844</v>
      </c>
      <c r="J1321">
        <v>0</v>
      </c>
      <c r="K1321">
        <v>0</v>
      </c>
      <c r="M1321" s="45">
        <f t="shared" si="20"/>
        <v>27.602454657842213</v>
      </c>
    </row>
    <row r="1322" spans="1:13" x14ac:dyDescent="0.25">
      <c r="A1322">
        <v>1318</v>
      </c>
      <c r="B1322" s="210"/>
      <c r="C1322" s="45">
        <v>0</v>
      </c>
      <c r="D1322" s="45">
        <v>3.2447212188969683</v>
      </c>
      <c r="E1322" s="45">
        <v>9.5814066356707137</v>
      </c>
      <c r="F1322" s="45">
        <v>26.830581060592497</v>
      </c>
      <c r="G1322" s="45">
        <v>0</v>
      </c>
      <c r="H1322" s="45">
        <v>39.656708915160181</v>
      </c>
      <c r="J1322">
        <v>0</v>
      </c>
      <c r="K1322">
        <v>0</v>
      </c>
      <c r="M1322" s="45">
        <f t="shared" si="20"/>
        <v>26.830581060592497</v>
      </c>
    </row>
    <row r="1323" spans="1:13" x14ac:dyDescent="0.25">
      <c r="A1323">
        <v>1319</v>
      </c>
      <c r="B1323" s="210"/>
      <c r="C1323" s="45">
        <v>0</v>
      </c>
      <c r="D1323" s="45">
        <v>3.1069900783499653</v>
      </c>
      <c r="E1323" s="45">
        <v>9.9792429302966639</v>
      </c>
      <c r="F1323" s="45">
        <v>29.974397020888276</v>
      </c>
      <c r="G1323" s="45">
        <v>0</v>
      </c>
      <c r="H1323" s="45">
        <v>43.060630029534906</v>
      </c>
      <c r="J1323">
        <v>0</v>
      </c>
      <c r="K1323">
        <v>0</v>
      </c>
      <c r="M1323" s="45">
        <f t="shared" si="20"/>
        <v>29.974397020888276</v>
      </c>
    </row>
    <row r="1324" spans="1:13" x14ac:dyDescent="0.25">
      <c r="A1324">
        <v>1320</v>
      </c>
      <c r="B1324" s="210"/>
      <c r="C1324" s="45">
        <v>0</v>
      </c>
      <c r="D1324" s="45">
        <v>3.1947303966146716</v>
      </c>
      <c r="E1324" s="45">
        <v>11.12571509619937</v>
      </c>
      <c r="F1324" s="45">
        <v>25.679601538179213</v>
      </c>
      <c r="G1324" s="45">
        <v>0</v>
      </c>
      <c r="H1324" s="45">
        <v>40.000047030993258</v>
      </c>
      <c r="J1324">
        <v>0</v>
      </c>
      <c r="K1324">
        <v>0</v>
      </c>
      <c r="M1324" s="45">
        <f t="shared" si="20"/>
        <v>25.679601538179213</v>
      </c>
    </row>
    <row r="1325" spans="1:13" x14ac:dyDescent="0.25">
      <c r="A1325">
        <v>1321</v>
      </c>
      <c r="B1325" s="210"/>
      <c r="C1325" s="45">
        <v>0</v>
      </c>
      <c r="D1325" s="45">
        <v>3.2833251851340317</v>
      </c>
      <c r="E1325" s="45">
        <v>10.140028330078161</v>
      </c>
      <c r="F1325" s="45">
        <v>25.153527153181063</v>
      </c>
      <c r="G1325" s="45">
        <v>0</v>
      </c>
      <c r="H1325" s="45">
        <v>38.576880668393258</v>
      </c>
      <c r="J1325">
        <v>0</v>
      </c>
      <c r="K1325">
        <v>0</v>
      </c>
      <c r="M1325" s="45">
        <f t="shared" si="20"/>
        <v>25.153527153181063</v>
      </c>
    </row>
    <row r="1326" spans="1:13" x14ac:dyDescent="0.25">
      <c r="A1326">
        <v>1322</v>
      </c>
      <c r="B1326" s="210"/>
      <c r="C1326" s="45">
        <v>0</v>
      </c>
      <c r="D1326" s="45">
        <v>3.3650251334698758</v>
      </c>
      <c r="E1326" s="45">
        <v>10.797421182058253</v>
      </c>
      <c r="F1326" s="45">
        <v>28.198796979920807</v>
      </c>
      <c r="G1326" s="45">
        <v>0</v>
      </c>
      <c r="H1326" s="45">
        <v>42.361243295448936</v>
      </c>
      <c r="J1326">
        <v>0</v>
      </c>
      <c r="K1326">
        <v>0</v>
      </c>
      <c r="M1326" s="45">
        <f t="shared" si="20"/>
        <v>28.198796979920807</v>
      </c>
    </row>
    <row r="1327" spans="1:13" x14ac:dyDescent="0.25">
      <c r="A1327">
        <v>1323</v>
      </c>
      <c r="B1327" s="210"/>
      <c r="C1327" s="45">
        <v>0</v>
      </c>
      <c r="D1327" s="45">
        <v>3.2798904262507387</v>
      </c>
      <c r="E1327" s="45">
        <v>9.5143662455048048</v>
      </c>
      <c r="F1327" s="45">
        <v>23.794686402679027</v>
      </c>
      <c r="G1327" s="45">
        <v>0</v>
      </c>
      <c r="H1327" s="45">
        <v>36.588943074434567</v>
      </c>
      <c r="J1327">
        <v>0</v>
      </c>
      <c r="K1327">
        <v>0</v>
      </c>
      <c r="M1327" s="45">
        <f t="shared" si="20"/>
        <v>23.794686402679027</v>
      </c>
    </row>
    <row r="1328" spans="1:13" x14ac:dyDescent="0.25">
      <c r="A1328">
        <v>1324</v>
      </c>
      <c r="B1328" s="210"/>
      <c r="C1328" s="45">
        <v>0</v>
      </c>
      <c r="D1328" s="45">
        <v>3.8858048667041567</v>
      </c>
      <c r="E1328" s="45">
        <v>10.079459047071918</v>
      </c>
      <c r="F1328" s="45">
        <v>20.242387737706036</v>
      </c>
      <c r="G1328" s="45">
        <v>0</v>
      </c>
      <c r="H1328" s="45">
        <v>34.207651651482109</v>
      </c>
      <c r="J1328">
        <v>0</v>
      </c>
      <c r="K1328">
        <v>0</v>
      </c>
      <c r="M1328" s="45">
        <f t="shared" si="20"/>
        <v>20.242387737706036</v>
      </c>
    </row>
    <row r="1329" spans="1:13" x14ac:dyDescent="0.25">
      <c r="A1329">
        <v>1325</v>
      </c>
      <c r="B1329" s="210"/>
      <c r="C1329" s="45">
        <v>0</v>
      </c>
      <c r="D1329" s="45">
        <v>2.424167152537124</v>
      </c>
      <c r="E1329" s="45">
        <v>10.885795283567912</v>
      </c>
      <c r="F1329" s="45">
        <v>32.651540368629476</v>
      </c>
      <c r="G1329" s="45">
        <v>0</v>
      </c>
      <c r="H1329" s="45">
        <v>45.961502804734508</v>
      </c>
      <c r="J1329">
        <v>0</v>
      </c>
      <c r="K1329">
        <v>0</v>
      </c>
      <c r="M1329" s="45">
        <f t="shared" si="20"/>
        <v>32.651540368629476</v>
      </c>
    </row>
    <row r="1330" spans="1:13" x14ac:dyDescent="0.25">
      <c r="A1330">
        <v>1326</v>
      </c>
      <c r="B1330" s="210"/>
      <c r="C1330" s="45">
        <v>0</v>
      </c>
      <c r="D1330" s="45">
        <v>3.0433890385980504</v>
      </c>
      <c r="E1330" s="45">
        <v>10.646807081694046</v>
      </c>
      <c r="F1330" s="45">
        <v>25.848317028484953</v>
      </c>
      <c r="G1330" s="45">
        <v>0</v>
      </c>
      <c r="H1330" s="45">
        <v>39.538513148777049</v>
      </c>
      <c r="J1330">
        <v>0</v>
      </c>
      <c r="K1330">
        <v>0</v>
      </c>
      <c r="M1330" s="45">
        <f t="shared" si="20"/>
        <v>25.848317028484953</v>
      </c>
    </row>
    <row r="1331" spans="1:13" x14ac:dyDescent="0.25">
      <c r="A1331">
        <v>1327</v>
      </c>
      <c r="B1331" s="210"/>
      <c r="C1331" s="45">
        <v>0</v>
      </c>
      <c r="D1331" s="45">
        <v>3.260228802936219</v>
      </c>
      <c r="E1331" s="45">
        <v>11.088516001152257</v>
      </c>
      <c r="F1331" s="45">
        <v>27.288249806758618</v>
      </c>
      <c r="G1331" s="45">
        <v>0</v>
      </c>
      <c r="H1331" s="45">
        <v>41.636994610847097</v>
      </c>
      <c r="J1331">
        <v>0</v>
      </c>
      <c r="K1331">
        <v>0</v>
      </c>
      <c r="M1331" s="45">
        <f t="shared" si="20"/>
        <v>27.288249806758618</v>
      </c>
    </row>
    <row r="1332" spans="1:13" x14ac:dyDescent="0.25">
      <c r="A1332">
        <v>1328</v>
      </c>
      <c r="B1332" s="210"/>
      <c r="C1332" s="45">
        <v>0</v>
      </c>
      <c r="D1332" s="45">
        <v>3.5029145235634553</v>
      </c>
      <c r="E1332" s="45">
        <v>10.866604218631579</v>
      </c>
      <c r="F1332" s="45">
        <v>30.998233654459973</v>
      </c>
      <c r="G1332" s="45">
        <v>11.723125794126387</v>
      </c>
      <c r="H1332" s="45">
        <v>57.090878190781396</v>
      </c>
      <c r="J1332">
        <v>0</v>
      </c>
      <c r="K1332">
        <v>0</v>
      </c>
      <c r="M1332" s="45">
        <f t="shared" si="20"/>
        <v>42.721359448586362</v>
      </c>
    </row>
    <row r="1333" spans="1:13" x14ac:dyDescent="0.25">
      <c r="A1333">
        <v>1329</v>
      </c>
      <c r="B1333" s="210"/>
      <c r="C1333" s="45">
        <v>0</v>
      </c>
      <c r="D1333" s="45">
        <v>3.2315084109726233</v>
      </c>
      <c r="E1333" s="45">
        <v>10.810231559163302</v>
      </c>
      <c r="F1333" s="45">
        <v>31.821820452476452</v>
      </c>
      <c r="G1333" s="45">
        <v>14.278793470899732</v>
      </c>
      <c r="H1333" s="45">
        <v>60.142353893512109</v>
      </c>
      <c r="J1333">
        <v>0</v>
      </c>
      <c r="K1333">
        <v>0</v>
      </c>
      <c r="M1333" s="45">
        <f t="shared" si="20"/>
        <v>46.100613923376187</v>
      </c>
    </row>
    <row r="1334" spans="1:13" x14ac:dyDescent="0.25">
      <c r="A1334">
        <v>1330</v>
      </c>
      <c r="B1334" s="210"/>
      <c r="C1334" s="45">
        <v>0</v>
      </c>
      <c r="D1334" s="45">
        <v>3.6777268303782726</v>
      </c>
      <c r="E1334" s="45">
        <v>10.526716796540294</v>
      </c>
      <c r="F1334" s="45">
        <v>34.12767137625287</v>
      </c>
      <c r="G1334" s="45">
        <v>19.298016093767629</v>
      </c>
      <c r="H1334" s="45">
        <v>67.630131096939067</v>
      </c>
      <c r="J1334">
        <v>0</v>
      </c>
      <c r="K1334">
        <v>0</v>
      </c>
      <c r="M1334" s="45">
        <f t="shared" si="20"/>
        <v>53.425687470020499</v>
      </c>
    </row>
    <row r="1335" spans="1:13" x14ac:dyDescent="0.25">
      <c r="A1335">
        <v>1331</v>
      </c>
      <c r="B1335" s="210"/>
      <c r="C1335" s="45">
        <v>0</v>
      </c>
      <c r="D1335" s="45">
        <v>2.7792553948858374</v>
      </c>
      <c r="E1335" s="45">
        <v>10.366991344627644</v>
      </c>
      <c r="F1335" s="45">
        <v>27.259016439120181</v>
      </c>
      <c r="G1335" s="45">
        <v>-3.9784698547341382</v>
      </c>
      <c r="H1335" s="45">
        <v>36.426793323899524</v>
      </c>
      <c r="J1335">
        <v>0</v>
      </c>
      <c r="K1335">
        <v>0</v>
      </c>
      <c r="M1335" s="45">
        <f t="shared" si="20"/>
        <v>23.280546584386045</v>
      </c>
    </row>
    <row r="1336" spans="1:13" x14ac:dyDescent="0.25">
      <c r="A1336">
        <v>1332</v>
      </c>
      <c r="B1336" s="210"/>
      <c r="C1336" s="45">
        <v>0</v>
      </c>
      <c r="D1336" s="45">
        <v>3.1771920867791272</v>
      </c>
      <c r="E1336" s="45">
        <v>10.352631005228968</v>
      </c>
      <c r="F1336" s="45">
        <v>23.909239849721732</v>
      </c>
      <c r="G1336" s="45">
        <v>10.393932458807987</v>
      </c>
      <c r="H1336" s="45">
        <v>47.832995400537818</v>
      </c>
      <c r="J1336">
        <v>0</v>
      </c>
      <c r="K1336">
        <v>200</v>
      </c>
      <c r="M1336" s="45">
        <f t="shared" si="20"/>
        <v>234.30317230852972</v>
      </c>
    </row>
    <row r="1337" spans="1:13" x14ac:dyDescent="0.25">
      <c r="A1337">
        <v>1333</v>
      </c>
      <c r="B1337" s="210"/>
      <c r="C1337" s="45">
        <v>0</v>
      </c>
      <c r="D1337" s="45">
        <v>3.2816568816084466</v>
      </c>
      <c r="E1337" s="45">
        <v>11.611755153987318</v>
      </c>
      <c r="F1337" s="45">
        <v>28.294545283444876</v>
      </c>
      <c r="G1337" s="45">
        <v>17.45891703058474</v>
      </c>
      <c r="H1337" s="45">
        <v>60.646874349625378</v>
      </c>
      <c r="J1337">
        <v>0</v>
      </c>
      <c r="K1337">
        <v>0</v>
      </c>
      <c r="M1337" s="45">
        <f t="shared" si="20"/>
        <v>45.753462314029619</v>
      </c>
    </row>
    <row r="1338" spans="1:13" x14ac:dyDescent="0.25">
      <c r="A1338">
        <v>1334</v>
      </c>
      <c r="B1338" s="210"/>
      <c r="C1338" s="45">
        <v>0</v>
      </c>
      <c r="D1338" s="45">
        <v>3.0506755588105534</v>
      </c>
      <c r="E1338" s="45">
        <v>12.73704352962624</v>
      </c>
      <c r="F1338" s="45">
        <v>28.089096474541389</v>
      </c>
      <c r="G1338" s="45">
        <v>3.7625756112806257</v>
      </c>
      <c r="H1338" s="45">
        <v>47.639391174258805</v>
      </c>
      <c r="J1338">
        <v>0</v>
      </c>
      <c r="K1338">
        <v>0</v>
      </c>
      <c r="M1338" s="45">
        <f t="shared" si="20"/>
        <v>31.851672085822013</v>
      </c>
    </row>
    <row r="1339" spans="1:13" x14ac:dyDescent="0.25">
      <c r="A1339">
        <v>1335</v>
      </c>
      <c r="B1339" s="210"/>
      <c r="C1339" s="45">
        <v>0</v>
      </c>
      <c r="D1339" s="45">
        <v>2.9086791042748068</v>
      </c>
      <c r="E1339" s="45">
        <v>13.635372390818713</v>
      </c>
      <c r="F1339" s="45">
        <v>25.73184741743454</v>
      </c>
      <c r="G1339" s="45">
        <v>20.504628693448954</v>
      </c>
      <c r="H1339" s="45">
        <v>62.780527605977014</v>
      </c>
      <c r="J1339">
        <v>0</v>
      </c>
      <c r="K1339">
        <v>0</v>
      </c>
      <c r="M1339" s="45">
        <f t="shared" si="20"/>
        <v>46.236476110883494</v>
      </c>
    </row>
    <row r="1340" spans="1:13" x14ac:dyDescent="0.25">
      <c r="A1340">
        <v>1336</v>
      </c>
      <c r="B1340" s="210"/>
      <c r="C1340" s="45">
        <v>0</v>
      </c>
      <c r="D1340" s="45">
        <v>3.1605344410645984</v>
      </c>
      <c r="E1340" s="45">
        <v>14.702885149023164</v>
      </c>
      <c r="F1340" s="45">
        <v>26.97175593597148</v>
      </c>
      <c r="G1340" s="45">
        <v>14.741650570061866</v>
      </c>
      <c r="H1340" s="45">
        <v>59.57682609612111</v>
      </c>
      <c r="J1340">
        <v>0</v>
      </c>
      <c r="K1340">
        <v>0</v>
      </c>
      <c r="M1340" s="45">
        <f t="shared" si="20"/>
        <v>41.713406506033344</v>
      </c>
    </row>
    <row r="1341" spans="1:13" x14ac:dyDescent="0.25">
      <c r="A1341">
        <v>1337</v>
      </c>
      <c r="B1341" s="210"/>
      <c r="C1341" s="45">
        <v>0</v>
      </c>
      <c r="D1341" s="45">
        <v>3.3158664841177297</v>
      </c>
      <c r="E1341" s="45">
        <v>15.861302583230966</v>
      </c>
      <c r="F1341" s="45">
        <v>22.999198959940266</v>
      </c>
      <c r="G1341" s="45">
        <v>9.8095808823185777</v>
      </c>
      <c r="H1341" s="45">
        <v>51.985948909607536</v>
      </c>
      <c r="J1341">
        <v>0</v>
      </c>
      <c r="K1341">
        <v>0</v>
      </c>
      <c r="M1341" s="45">
        <f t="shared" si="20"/>
        <v>32.808779842258843</v>
      </c>
    </row>
    <row r="1342" spans="1:13" x14ac:dyDescent="0.25">
      <c r="A1342">
        <v>1338</v>
      </c>
      <c r="B1342" s="210"/>
      <c r="C1342" s="45">
        <v>0</v>
      </c>
      <c r="D1342" s="45">
        <v>3.3761628265860733</v>
      </c>
      <c r="E1342" s="45">
        <v>14.801926397879946</v>
      </c>
      <c r="F1342" s="45">
        <v>27.224410630640929</v>
      </c>
      <c r="G1342" s="45">
        <v>15.059748637882812</v>
      </c>
      <c r="H1342" s="45">
        <v>60.462248492989765</v>
      </c>
      <c r="J1342">
        <v>0</v>
      </c>
      <c r="K1342">
        <v>0</v>
      </c>
      <c r="M1342" s="45">
        <f t="shared" si="20"/>
        <v>42.284159268523737</v>
      </c>
    </row>
    <row r="1343" spans="1:13" x14ac:dyDescent="0.25">
      <c r="A1343">
        <v>1339</v>
      </c>
      <c r="B1343" s="210"/>
      <c r="C1343" s="45">
        <v>0</v>
      </c>
      <c r="D1343" s="45">
        <v>3.6272708125050501</v>
      </c>
      <c r="E1343" s="45">
        <v>12.031341672218081</v>
      </c>
      <c r="F1343" s="45">
        <v>29.935293834638532</v>
      </c>
      <c r="G1343" s="45">
        <v>18.240813146926318</v>
      </c>
      <c r="H1343" s="45">
        <v>63.834719466287979</v>
      </c>
      <c r="J1343">
        <v>0</v>
      </c>
      <c r="K1343">
        <v>0</v>
      </c>
      <c r="M1343" s="45">
        <f t="shared" si="20"/>
        <v>48.17610698156485</v>
      </c>
    </row>
    <row r="1344" spans="1:13" x14ac:dyDescent="0.25">
      <c r="A1344">
        <v>1340</v>
      </c>
      <c r="B1344" s="210"/>
      <c r="C1344" s="45">
        <v>0</v>
      </c>
      <c r="D1344" s="45">
        <v>2.9169917056389116</v>
      </c>
      <c r="E1344" s="45">
        <v>10.947449598514746</v>
      </c>
      <c r="F1344" s="45">
        <v>28.934529814816091</v>
      </c>
      <c r="G1344" s="45">
        <v>0</v>
      </c>
      <c r="H1344" s="45">
        <v>42.798971118969746</v>
      </c>
      <c r="J1344">
        <v>0</v>
      </c>
      <c r="K1344">
        <v>0</v>
      </c>
      <c r="M1344" s="45">
        <f t="shared" si="20"/>
        <v>28.934529814816091</v>
      </c>
    </row>
    <row r="1345" spans="1:13" x14ac:dyDescent="0.25">
      <c r="A1345">
        <v>1341</v>
      </c>
      <c r="B1345" s="210"/>
      <c r="C1345" s="45">
        <v>0</v>
      </c>
      <c r="D1345" s="45">
        <v>3.3354218428113604</v>
      </c>
      <c r="E1345" s="45">
        <v>10.965084867652392</v>
      </c>
      <c r="F1345" s="45">
        <v>25.634273619233106</v>
      </c>
      <c r="G1345" s="45">
        <v>0</v>
      </c>
      <c r="H1345" s="45">
        <v>39.934780329696856</v>
      </c>
      <c r="J1345">
        <v>0</v>
      </c>
      <c r="K1345">
        <v>0</v>
      </c>
      <c r="M1345" s="45">
        <f t="shared" si="20"/>
        <v>25.634273619233106</v>
      </c>
    </row>
    <row r="1346" spans="1:13" x14ac:dyDescent="0.25">
      <c r="A1346">
        <v>1342</v>
      </c>
      <c r="B1346" s="210"/>
      <c r="C1346" s="45">
        <v>0</v>
      </c>
      <c r="D1346" s="45">
        <v>3.3774266225251388</v>
      </c>
      <c r="E1346" s="45">
        <v>11.90577897597041</v>
      </c>
      <c r="F1346" s="45">
        <v>31.357452846702955</v>
      </c>
      <c r="G1346" s="45">
        <v>0</v>
      </c>
      <c r="H1346" s="45">
        <v>46.640658445198504</v>
      </c>
      <c r="J1346">
        <v>0</v>
      </c>
      <c r="K1346">
        <v>0</v>
      </c>
      <c r="M1346" s="45">
        <f t="shared" si="20"/>
        <v>31.357452846702955</v>
      </c>
    </row>
    <row r="1347" spans="1:13" x14ac:dyDescent="0.25">
      <c r="A1347">
        <v>1343</v>
      </c>
      <c r="B1347" s="210"/>
      <c r="C1347" s="45">
        <v>0</v>
      </c>
      <c r="D1347" s="45">
        <v>2.9920369936371762</v>
      </c>
      <c r="E1347" s="45">
        <v>12.890805972669678</v>
      </c>
      <c r="F1347" s="45">
        <v>24.57764756747784</v>
      </c>
      <c r="G1347" s="45">
        <v>0</v>
      </c>
      <c r="H1347" s="45">
        <v>40.460490533784693</v>
      </c>
      <c r="J1347">
        <v>0</v>
      </c>
      <c r="K1347">
        <v>0</v>
      </c>
      <c r="M1347" s="45">
        <f t="shared" si="20"/>
        <v>24.57764756747784</v>
      </c>
    </row>
    <row r="1348" spans="1:13" x14ac:dyDescent="0.25">
      <c r="A1348">
        <v>1344</v>
      </c>
      <c r="B1348" s="210"/>
      <c r="C1348" s="45">
        <v>0</v>
      </c>
      <c r="D1348" s="45">
        <v>3.0998460005926702</v>
      </c>
      <c r="E1348" s="45">
        <v>13.568761929975498</v>
      </c>
      <c r="F1348" s="45">
        <v>26.066420834880784</v>
      </c>
      <c r="G1348" s="45">
        <v>0</v>
      </c>
      <c r="H1348" s="45">
        <v>42.735028765448952</v>
      </c>
      <c r="J1348">
        <v>0</v>
      </c>
      <c r="K1348">
        <v>0</v>
      </c>
      <c r="M1348" s="45">
        <f t="shared" si="20"/>
        <v>26.066420834880784</v>
      </c>
    </row>
    <row r="1349" spans="1:13" x14ac:dyDescent="0.25">
      <c r="A1349">
        <v>1345</v>
      </c>
      <c r="B1349" s="210"/>
      <c r="C1349" s="45">
        <v>0</v>
      </c>
      <c r="D1349" s="45">
        <v>3.3082654917720222</v>
      </c>
      <c r="E1349" s="45">
        <v>18.044623688006304</v>
      </c>
      <c r="F1349" s="45">
        <v>32.252709128738644</v>
      </c>
      <c r="G1349" s="45">
        <v>0</v>
      </c>
      <c r="H1349" s="45">
        <v>53.605598308516974</v>
      </c>
      <c r="J1349">
        <v>0</v>
      </c>
      <c r="K1349">
        <v>0</v>
      </c>
      <c r="M1349" s="45">
        <f t="shared" si="20"/>
        <v>32.252709128738644</v>
      </c>
    </row>
    <row r="1350" spans="1:13" x14ac:dyDescent="0.25">
      <c r="A1350">
        <v>1346</v>
      </c>
      <c r="B1350" s="210"/>
      <c r="C1350" s="45">
        <v>0</v>
      </c>
      <c r="D1350" s="45">
        <v>3.2761768332997319</v>
      </c>
      <c r="E1350" s="45">
        <v>19.531414955374505</v>
      </c>
      <c r="F1350" s="45">
        <v>29.500305731594921</v>
      </c>
      <c r="G1350" s="45">
        <v>0</v>
      </c>
      <c r="H1350" s="45">
        <v>52.307897520269158</v>
      </c>
      <c r="J1350">
        <v>0</v>
      </c>
      <c r="K1350">
        <v>200</v>
      </c>
      <c r="M1350" s="45">
        <f t="shared" ref="M1350:M1413" si="21">C1350+J1350+K1350+F1350+G1350</f>
        <v>229.50030573159492</v>
      </c>
    </row>
    <row r="1351" spans="1:13" x14ac:dyDescent="0.25">
      <c r="A1351">
        <v>1347</v>
      </c>
      <c r="B1351" s="210"/>
      <c r="C1351" s="45">
        <v>0</v>
      </c>
      <c r="D1351" s="45">
        <v>3.8529011450823116</v>
      </c>
      <c r="E1351" s="45">
        <v>16.654347761805226</v>
      </c>
      <c r="F1351" s="45">
        <v>38.27998856291137</v>
      </c>
      <c r="G1351" s="45">
        <v>0</v>
      </c>
      <c r="H1351" s="45">
        <v>58.78723746979891</v>
      </c>
      <c r="J1351">
        <v>200</v>
      </c>
      <c r="K1351">
        <v>0</v>
      </c>
      <c r="M1351" s="45">
        <f t="shared" si="21"/>
        <v>238.27998856291137</v>
      </c>
    </row>
    <row r="1352" spans="1:13" x14ac:dyDescent="0.25">
      <c r="A1352">
        <v>1348</v>
      </c>
      <c r="B1352" s="210"/>
      <c r="C1352" s="45">
        <v>0</v>
      </c>
      <c r="D1352" s="45">
        <v>2.9971369707162161</v>
      </c>
      <c r="E1352" s="45">
        <v>15.143749960299631</v>
      </c>
      <c r="F1352" s="45">
        <v>26.160428147162655</v>
      </c>
      <c r="G1352" s="45">
        <v>0</v>
      </c>
      <c r="H1352" s="45">
        <v>44.301315078178504</v>
      </c>
      <c r="J1352">
        <v>0</v>
      </c>
      <c r="K1352">
        <v>0</v>
      </c>
      <c r="M1352" s="45">
        <f t="shared" si="21"/>
        <v>26.160428147162655</v>
      </c>
    </row>
    <row r="1353" spans="1:13" x14ac:dyDescent="0.25">
      <c r="A1353">
        <v>1349</v>
      </c>
      <c r="B1353" s="210"/>
      <c r="C1353" s="45">
        <v>0</v>
      </c>
      <c r="D1353" s="45">
        <v>3.5471652523925301</v>
      </c>
      <c r="E1353" s="45">
        <v>14.504773483784309</v>
      </c>
      <c r="F1353" s="45">
        <v>27.873815505075676</v>
      </c>
      <c r="G1353" s="45">
        <v>0</v>
      </c>
      <c r="H1353" s="45">
        <v>45.92575424125252</v>
      </c>
      <c r="J1353">
        <v>0</v>
      </c>
      <c r="K1353">
        <v>0</v>
      </c>
      <c r="M1353" s="45">
        <f t="shared" si="21"/>
        <v>27.873815505075676</v>
      </c>
    </row>
    <row r="1354" spans="1:13" x14ac:dyDescent="0.25">
      <c r="A1354">
        <v>1350</v>
      </c>
      <c r="B1354" s="210"/>
      <c r="C1354" s="45">
        <v>0</v>
      </c>
      <c r="D1354" s="45">
        <v>3.5952374719174802</v>
      </c>
      <c r="E1354" s="45">
        <v>14.712027418148402</v>
      </c>
      <c r="F1354" s="45">
        <v>23.577209661189791</v>
      </c>
      <c r="G1354" s="45">
        <v>0</v>
      </c>
      <c r="H1354" s="45">
        <v>41.884474551255671</v>
      </c>
      <c r="J1354">
        <v>0</v>
      </c>
      <c r="K1354">
        <v>0</v>
      </c>
      <c r="M1354" s="45">
        <f t="shared" si="21"/>
        <v>23.577209661189791</v>
      </c>
    </row>
    <row r="1355" spans="1:13" x14ac:dyDescent="0.25">
      <c r="A1355">
        <v>1351</v>
      </c>
      <c r="B1355" s="210"/>
      <c r="C1355" s="45">
        <v>0</v>
      </c>
      <c r="D1355" s="45">
        <v>3.0735861173619892</v>
      </c>
      <c r="E1355" s="45">
        <v>13.521250948039222</v>
      </c>
      <c r="F1355" s="45">
        <v>33.187747176136071</v>
      </c>
      <c r="G1355" s="45">
        <v>0</v>
      </c>
      <c r="H1355" s="45">
        <v>49.782584241537279</v>
      </c>
      <c r="J1355">
        <v>0</v>
      </c>
      <c r="K1355">
        <v>0</v>
      </c>
      <c r="M1355" s="45">
        <f t="shared" si="21"/>
        <v>33.187747176136071</v>
      </c>
    </row>
    <row r="1356" spans="1:13" x14ac:dyDescent="0.25">
      <c r="A1356">
        <v>1352</v>
      </c>
      <c r="B1356" s="210"/>
      <c r="C1356" s="45">
        <v>0</v>
      </c>
      <c r="D1356" s="45">
        <v>3.3831287197157636</v>
      </c>
      <c r="E1356" s="45">
        <v>13.118196583139834</v>
      </c>
      <c r="F1356" s="45">
        <v>22.097306141653537</v>
      </c>
      <c r="G1356" s="45">
        <v>9.7706772761648804</v>
      </c>
      <c r="H1356" s="45">
        <v>48.36930872067402</v>
      </c>
      <c r="J1356">
        <v>0</v>
      </c>
      <c r="K1356">
        <v>0</v>
      </c>
      <c r="M1356" s="45">
        <f t="shared" si="21"/>
        <v>31.867983417818415</v>
      </c>
    </row>
    <row r="1357" spans="1:13" x14ac:dyDescent="0.25">
      <c r="A1357">
        <v>1353</v>
      </c>
      <c r="B1357" s="210"/>
      <c r="C1357" s="45">
        <v>0</v>
      </c>
      <c r="D1357" s="45">
        <v>2.8999557790750936</v>
      </c>
      <c r="E1357" s="45">
        <v>13.423004805921705</v>
      </c>
      <c r="F1357" s="45">
        <v>25.005446757339133</v>
      </c>
      <c r="G1357" s="45">
        <v>-0.86442072945689885</v>
      </c>
      <c r="H1357" s="45">
        <v>40.46398661287904</v>
      </c>
      <c r="J1357">
        <v>0</v>
      </c>
      <c r="K1357">
        <v>0</v>
      </c>
      <c r="M1357" s="45">
        <f t="shared" si="21"/>
        <v>24.141026027882234</v>
      </c>
    </row>
    <row r="1358" spans="1:13" x14ac:dyDescent="0.25">
      <c r="A1358">
        <v>1354</v>
      </c>
      <c r="B1358" s="210"/>
      <c r="C1358" s="45">
        <v>0</v>
      </c>
      <c r="D1358" s="45">
        <v>3.7366736665803146</v>
      </c>
      <c r="E1358" s="45">
        <v>12.494737813426493</v>
      </c>
      <c r="F1358" s="45">
        <v>26.43162626658204</v>
      </c>
      <c r="G1358" s="45">
        <v>16.868395123156894</v>
      </c>
      <c r="H1358" s="45">
        <v>59.531432869745743</v>
      </c>
      <c r="J1358">
        <v>0</v>
      </c>
      <c r="K1358">
        <v>0</v>
      </c>
      <c r="M1358" s="45">
        <f t="shared" si="21"/>
        <v>43.30002138973893</v>
      </c>
    </row>
    <row r="1359" spans="1:13" x14ac:dyDescent="0.25">
      <c r="A1359">
        <v>1355</v>
      </c>
      <c r="B1359" s="210"/>
      <c r="C1359" s="45">
        <v>0</v>
      </c>
      <c r="D1359" s="45">
        <v>3.5852926921895869</v>
      </c>
      <c r="E1359" s="45">
        <v>11.54534419901705</v>
      </c>
      <c r="F1359" s="45">
        <v>30.680037718052443</v>
      </c>
      <c r="G1359" s="45">
        <v>1.1993697247527919</v>
      </c>
      <c r="H1359" s="45">
        <v>47.010044334011873</v>
      </c>
      <c r="J1359">
        <v>0</v>
      </c>
      <c r="K1359">
        <v>0</v>
      </c>
      <c r="M1359" s="45">
        <f t="shared" si="21"/>
        <v>31.879407442805235</v>
      </c>
    </row>
    <row r="1360" spans="1:13" x14ac:dyDescent="0.25">
      <c r="A1360">
        <v>1356</v>
      </c>
      <c r="B1360" s="210"/>
      <c r="C1360" s="45">
        <v>0</v>
      </c>
      <c r="D1360" s="45">
        <v>2.7882653158929669</v>
      </c>
      <c r="E1360" s="45">
        <v>12.337046504727198</v>
      </c>
      <c r="F1360" s="45">
        <v>26.839461797369037</v>
      </c>
      <c r="G1360" s="45">
        <v>10.234312523816234</v>
      </c>
      <c r="H1360" s="45">
        <v>52.199086141805438</v>
      </c>
      <c r="J1360">
        <v>0</v>
      </c>
      <c r="K1360">
        <v>0</v>
      </c>
      <c r="M1360" s="45">
        <f t="shared" si="21"/>
        <v>37.073774321185269</v>
      </c>
    </row>
    <row r="1361" spans="1:13" x14ac:dyDescent="0.25">
      <c r="A1361">
        <v>1357</v>
      </c>
      <c r="B1361" s="210"/>
      <c r="C1361" s="45">
        <v>0</v>
      </c>
      <c r="D1361" s="45">
        <v>2.431884494470264</v>
      </c>
      <c r="E1361" s="45">
        <v>12.833476618372066</v>
      </c>
      <c r="F1361" s="45">
        <v>24.719129419195092</v>
      </c>
      <c r="G1361" s="45">
        <v>19.184454052093436</v>
      </c>
      <c r="H1361" s="45">
        <v>59.168944584130855</v>
      </c>
      <c r="J1361">
        <v>0</v>
      </c>
      <c r="K1361">
        <v>0</v>
      </c>
      <c r="M1361" s="45">
        <f t="shared" si="21"/>
        <v>43.903583471288528</v>
      </c>
    </row>
    <row r="1362" spans="1:13" x14ac:dyDescent="0.25">
      <c r="A1362">
        <v>1358</v>
      </c>
      <c r="B1362" s="210"/>
      <c r="C1362" s="45">
        <v>0</v>
      </c>
      <c r="D1362" s="45">
        <v>2.4450332511640998</v>
      </c>
      <c r="E1362" s="45">
        <v>12.080838962626245</v>
      </c>
      <c r="F1362" s="45">
        <v>28.639944087779782</v>
      </c>
      <c r="G1362" s="45">
        <v>3.2959696917742614</v>
      </c>
      <c r="H1362" s="45">
        <v>46.461785993344385</v>
      </c>
      <c r="J1362">
        <v>0</v>
      </c>
      <c r="K1362">
        <v>0</v>
      </c>
      <c r="M1362" s="45">
        <f t="shared" si="21"/>
        <v>31.935913779554042</v>
      </c>
    </row>
    <row r="1363" spans="1:13" x14ac:dyDescent="0.25">
      <c r="A1363">
        <v>1359</v>
      </c>
      <c r="B1363" s="210"/>
      <c r="C1363" s="45">
        <v>0</v>
      </c>
      <c r="D1363" s="45">
        <v>3.1508824744403774</v>
      </c>
      <c r="E1363" s="45">
        <v>13.678491326797612</v>
      </c>
      <c r="F1363" s="45">
        <v>29.315488287772538</v>
      </c>
      <c r="G1363" s="45">
        <v>18.066669398283672</v>
      </c>
      <c r="H1363" s="45">
        <v>64.211531487294195</v>
      </c>
      <c r="J1363">
        <v>0</v>
      </c>
      <c r="K1363">
        <v>0</v>
      </c>
      <c r="M1363" s="45">
        <f t="shared" si="21"/>
        <v>47.38215768605621</v>
      </c>
    </row>
    <row r="1364" spans="1:13" x14ac:dyDescent="0.25">
      <c r="A1364">
        <v>1360</v>
      </c>
      <c r="B1364" s="210"/>
      <c r="C1364" s="45">
        <v>0</v>
      </c>
      <c r="D1364" s="45">
        <v>2.9991070910632964</v>
      </c>
      <c r="E1364" s="45">
        <v>14.361135088767192</v>
      </c>
      <c r="F1364" s="45">
        <v>26.323227576001603</v>
      </c>
      <c r="G1364" s="45">
        <v>11.285234857749181</v>
      </c>
      <c r="H1364" s="45">
        <v>54.968704613581274</v>
      </c>
      <c r="J1364">
        <v>0</v>
      </c>
      <c r="K1364">
        <v>0</v>
      </c>
      <c r="M1364" s="45">
        <f t="shared" si="21"/>
        <v>37.608462433750788</v>
      </c>
    </row>
    <row r="1365" spans="1:13" x14ac:dyDescent="0.25">
      <c r="A1365">
        <v>1361</v>
      </c>
      <c r="B1365" s="210"/>
      <c r="C1365" s="45">
        <v>0</v>
      </c>
      <c r="D1365" s="45">
        <v>3.2569951298092734</v>
      </c>
      <c r="E1365" s="45">
        <v>14.353639618119526</v>
      </c>
      <c r="F1365" s="45">
        <v>30.596115153745053</v>
      </c>
      <c r="G1365" s="45">
        <v>24.497931526194524</v>
      </c>
      <c r="H1365" s="45">
        <v>72.70468142786838</v>
      </c>
      <c r="J1365">
        <v>0</v>
      </c>
      <c r="K1365">
        <v>200</v>
      </c>
      <c r="M1365" s="45">
        <f t="shared" si="21"/>
        <v>255.09404667993957</v>
      </c>
    </row>
    <row r="1366" spans="1:13" x14ac:dyDescent="0.25">
      <c r="A1366">
        <v>1362</v>
      </c>
      <c r="B1366" s="210"/>
      <c r="C1366" s="45">
        <v>0</v>
      </c>
      <c r="D1366" s="45">
        <v>3.4175119024380782</v>
      </c>
      <c r="E1366" s="45">
        <v>13.162513137706931</v>
      </c>
      <c r="F1366" s="45">
        <v>26.02383984553429</v>
      </c>
      <c r="G1366" s="45">
        <v>14.437150881903605</v>
      </c>
      <c r="H1366" s="45">
        <v>57.041015767582905</v>
      </c>
      <c r="J1366">
        <v>0</v>
      </c>
      <c r="K1366">
        <v>0</v>
      </c>
      <c r="M1366" s="45">
        <f t="shared" si="21"/>
        <v>40.460990727437895</v>
      </c>
    </row>
    <row r="1367" spans="1:13" x14ac:dyDescent="0.25">
      <c r="A1367">
        <v>1363</v>
      </c>
      <c r="B1367" s="210"/>
      <c r="C1367" s="45">
        <v>0</v>
      </c>
      <c r="D1367" s="45">
        <v>3.7602210886845011</v>
      </c>
      <c r="E1367" s="45">
        <v>11.242651788519341</v>
      </c>
      <c r="F1367" s="45">
        <v>30.797544248522115</v>
      </c>
      <c r="G1367" s="45">
        <v>8.3992122419571213</v>
      </c>
      <c r="H1367" s="45">
        <v>54.19962936768308</v>
      </c>
      <c r="J1367">
        <v>0</v>
      </c>
      <c r="K1367">
        <v>0</v>
      </c>
      <c r="M1367" s="45">
        <f t="shared" si="21"/>
        <v>39.196756490479238</v>
      </c>
    </row>
    <row r="1368" spans="1:13" x14ac:dyDescent="0.25">
      <c r="A1368">
        <v>1364</v>
      </c>
      <c r="B1368" s="210"/>
      <c r="C1368" s="45">
        <v>0</v>
      </c>
      <c r="D1368" s="45">
        <v>2.6231817097031853</v>
      </c>
      <c r="E1368" s="45">
        <v>10.687216937924504</v>
      </c>
      <c r="F1368" s="45">
        <v>23.667934343520098</v>
      </c>
      <c r="G1368" s="45">
        <v>0</v>
      </c>
      <c r="H1368" s="45">
        <v>36.978332991147788</v>
      </c>
      <c r="J1368">
        <v>0</v>
      </c>
      <c r="K1368">
        <v>0</v>
      </c>
      <c r="M1368" s="45">
        <f t="shared" si="21"/>
        <v>23.667934343520098</v>
      </c>
    </row>
    <row r="1369" spans="1:13" x14ac:dyDescent="0.25">
      <c r="A1369">
        <v>1365</v>
      </c>
      <c r="B1369" s="210"/>
      <c r="C1369" s="45">
        <v>0</v>
      </c>
      <c r="D1369" s="45">
        <v>3.3189060258750223</v>
      </c>
      <c r="E1369" s="45">
        <v>11.449849137884385</v>
      </c>
      <c r="F1369" s="45">
        <v>29.845301592447019</v>
      </c>
      <c r="G1369" s="45">
        <v>0</v>
      </c>
      <c r="H1369" s="45">
        <v>44.614056756206423</v>
      </c>
      <c r="J1369">
        <v>0</v>
      </c>
      <c r="K1369">
        <v>0</v>
      </c>
      <c r="M1369" s="45">
        <f t="shared" si="21"/>
        <v>29.845301592447019</v>
      </c>
    </row>
    <row r="1370" spans="1:13" x14ac:dyDescent="0.25">
      <c r="A1370">
        <v>1366</v>
      </c>
      <c r="B1370" s="210"/>
      <c r="C1370" s="45">
        <v>0</v>
      </c>
      <c r="D1370" s="45">
        <v>3.2060872765259978</v>
      </c>
      <c r="E1370" s="45">
        <v>12.066550375339769</v>
      </c>
      <c r="F1370" s="45">
        <v>32.043417520679299</v>
      </c>
      <c r="G1370" s="45">
        <v>0</v>
      </c>
      <c r="H1370" s="45">
        <v>47.316055172545063</v>
      </c>
      <c r="J1370">
        <v>0</v>
      </c>
      <c r="K1370">
        <v>0</v>
      </c>
      <c r="M1370" s="45">
        <f t="shared" si="21"/>
        <v>32.043417520679299</v>
      </c>
    </row>
    <row r="1371" spans="1:13" x14ac:dyDescent="0.25">
      <c r="A1371">
        <v>1367</v>
      </c>
      <c r="B1371" s="210"/>
      <c r="C1371" s="45">
        <v>0</v>
      </c>
      <c r="D1371" s="45">
        <v>3.3057027787951339</v>
      </c>
      <c r="E1371" s="45">
        <v>12.890805972669678</v>
      </c>
      <c r="F1371" s="45">
        <v>23.124758000165016</v>
      </c>
      <c r="G1371" s="45">
        <v>0</v>
      </c>
      <c r="H1371" s="45">
        <v>39.321266751629828</v>
      </c>
      <c r="J1371">
        <v>0</v>
      </c>
      <c r="K1371">
        <v>0</v>
      </c>
      <c r="M1371" s="45">
        <f t="shared" si="21"/>
        <v>23.124758000165016</v>
      </c>
    </row>
    <row r="1372" spans="1:13" x14ac:dyDescent="0.25">
      <c r="A1372">
        <v>1368</v>
      </c>
      <c r="B1372" s="210"/>
      <c r="C1372" s="45">
        <v>0</v>
      </c>
      <c r="D1372" s="45">
        <v>3.2195873126384358</v>
      </c>
      <c r="E1372" s="45">
        <v>14.133095209184196</v>
      </c>
      <c r="F1372" s="45">
        <v>28.089825576373897</v>
      </c>
      <c r="G1372" s="45">
        <v>0</v>
      </c>
      <c r="H1372" s="45">
        <v>45.442508098196527</v>
      </c>
      <c r="J1372">
        <v>0</v>
      </c>
      <c r="K1372">
        <v>0</v>
      </c>
      <c r="M1372" s="45">
        <f t="shared" si="21"/>
        <v>28.089825576373897</v>
      </c>
    </row>
    <row r="1373" spans="1:13" x14ac:dyDescent="0.25">
      <c r="A1373">
        <v>1369</v>
      </c>
      <c r="B1373" s="210"/>
      <c r="C1373" s="45">
        <v>0</v>
      </c>
      <c r="D1373" s="45">
        <v>3.230035960303002</v>
      </c>
      <c r="E1373" s="45">
        <v>18.551846952707528</v>
      </c>
      <c r="F1373" s="45">
        <v>31.932926818406678</v>
      </c>
      <c r="G1373" s="45">
        <v>0</v>
      </c>
      <c r="H1373" s="45">
        <v>53.714809731417205</v>
      </c>
      <c r="J1373">
        <v>0</v>
      </c>
      <c r="K1373">
        <v>0</v>
      </c>
      <c r="M1373" s="45">
        <f t="shared" si="21"/>
        <v>31.932926818406678</v>
      </c>
    </row>
    <row r="1374" spans="1:13" x14ac:dyDescent="0.25">
      <c r="A1374">
        <v>1370</v>
      </c>
      <c r="B1374" s="210"/>
      <c r="C1374" s="45">
        <v>0</v>
      </c>
      <c r="D1374" s="45">
        <v>2.3848454623372626</v>
      </c>
      <c r="E1374" s="45">
        <v>22.356581454452169</v>
      </c>
      <c r="F1374" s="45">
        <v>31.812526436316226</v>
      </c>
      <c r="G1374" s="45">
        <v>0</v>
      </c>
      <c r="H1374" s="45">
        <v>56.553953353105655</v>
      </c>
      <c r="J1374">
        <v>0</v>
      </c>
      <c r="K1374">
        <v>0</v>
      </c>
      <c r="M1374" s="45">
        <f t="shared" si="21"/>
        <v>31.812526436316226</v>
      </c>
    </row>
    <row r="1375" spans="1:13" x14ac:dyDescent="0.25">
      <c r="A1375">
        <v>1371</v>
      </c>
      <c r="B1375" s="210"/>
      <c r="C1375" s="45">
        <v>0</v>
      </c>
      <c r="D1375" s="45">
        <v>3.6309323378492575</v>
      </c>
      <c r="E1375" s="45">
        <v>17.064151492055494</v>
      </c>
      <c r="F1375" s="45">
        <v>28.438108162526198</v>
      </c>
      <c r="G1375" s="45">
        <v>0</v>
      </c>
      <c r="H1375" s="45">
        <v>49.133191992430952</v>
      </c>
      <c r="J1375">
        <v>0</v>
      </c>
      <c r="K1375">
        <v>0</v>
      </c>
      <c r="M1375" s="45">
        <f t="shared" si="21"/>
        <v>28.438108162526198</v>
      </c>
    </row>
    <row r="1376" spans="1:13" x14ac:dyDescent="0.25">
      <c r="A1376">
        <v>1372</v>
      </c>
      <c r="B1376" s="210"/>
      <c r="C1376" s="45">
        <v>0</v>
      </c>
      <c r="D1376" s="45">
        <v>3.4074293574044381</v>
      </c>
      <c r="E1376" s="45">
        <v>14.66394416936604</v>
      </c>
      <c r="F1376" s="45">
        <v>26.873786536007007</v>
      </c>
      <c r="G1376" s="45">
        <v>0</v>
      </c>
      <c r="H1376" s="45">
        <v>44.945160062777489</v>
      </c>
      <c r="J1376">
        <v>0</v>
      </c>
      <c r="K1376">
        <v>0</v>
      </c>
      <c r="M1376" s="45">
        <f t="shared" si="21"/>
        <v>26.873786536007007</v>
      </c>
    </row>
    <row r="1377" spans="1:13" x14ac:dyDescent="0.25">
      <c r="A1377">
        <v>1373</v>
      </c>
      <c r="B1377" s="210"/>
      <c r="C1377" s="45">
        <v>0</v>
      </c>
      <c r="D1377" s="45">
        <v>3.1708824308827079</v>
      </c>
      <c r="E1377" s="45">
        <v>14.365002702619947</v>
      </c>
      <c r="F1377" s="45">
        <v>30.623566161579596</v>
      </c>
      <c r="G1377" s="45">
        <v>0</v>
      </c>
      <c r="H1377" s="45">
        <v>48.159451295082249</v>
      </c>
      <c r="J1377">
        <v>0</v>
      </c>
      <c r="K1377">
        <v>0</v>
      </c>
      <c r="M1377" s="45">
        <f t="shared" si="21"/>
        <v>30.623566161579596</v>
      </c>
    </row>
    <row r="1378" spans="1:13" x14ac:dyDescent="0.25">
      <c r="A1378">
        <v>1374</v>
      </c>
      <c r="B1378" s="210"/>
      <c r="C1378" s="45">
        <v>0</v>
      </c>
      <c r="D1378" s="45">
        <v>3.196008545054962</v>
      </c>
      <c r="E1378" s="45">
        <v>14.639458615240025</v>
      </c>
      <c r="F1378" s="45">
        <v>27.107657811764582</v>
      </c>
      <c r="G1378" s="45">
        <v>0</v>
      </c>
      <c r="H1378" s="45">
        <v>44.943124972059572</v>
      </c>
      <c r="J1378">
        <v>0</v>
      </c>
      <c r="K1378">
        <v>0</v>
      </c>
      <c r="M1378" s="45">
        <f t="shared" si="21"/>
        <v>27.107657811764582</v>
      </c>
    </row>
    <row r="1379" spans="1:13" x14ac:dyDescent="0.25">
      <c r="A1379">
        <v>1375</v>
      </c>
      <c r="B1379" s="210"/>
      <c r="C1379" s="45">
        <v>0</v>
      </c>
      <c r="D1379" s="45">
        <v>3.4762368978679334</v>
      </c>
      <c r="E1379" s="45">
        <v>13.742282454646809</v>
      </c>
      <c r="F1379" s="45">
        <v>19.979490313906307</v>
      </c>
      <c r="G1379" s="45">
        <v>0</v>
      </c>
      <c r="H1379" s="45">
        <v>37.198009666421051</v>
      </c>
      <c r="J1379">
        <v>0</v>
      </c>
      <c r="K1379">
        <v>200</v>
      </c>
      <c r="M1379" s="45">
        <f t="shared" si="21"/>
        <v>219.9794903139063</v>
      </c>
    </row>
    <row r="1380" spans="1:13" x14ac:dyDescent="0.25">
      <c r="A1380">
        <v>1376</v>
      </c>
      <c r="B1380" s="210"/>
      <c r="C1380" s="45">
        <v>0</v>
      </c>
      <c r="D1380" s="45">
        <v>3.2547513736297047</v>
      </c>
      <c r="E1380" s="45">
        <v>13.255283951978004</v>
      </c>
      <c r="F1380" s="45">
        <v>23.916398306781836</v>
      </c>
      <c r="G1380" s="45">
        <v>14.55453191029271</v>
      </c>
      <c r="H1380" s="45">
        <v>54.980965542682256</v>
      </c>
      <c r="J1380">
        <v>0</v>
      </c>
      <c r="K1380">
        <v>0</v>
      </c>
      <c r="M1380" s="45">
        <f t="shared" si="21"/>
        <v>38.470930217074546</v>
      </c>
    </row>
    <row r="1381" spans="1:13" x14ac:dyDescent="0.25">
      <c r="A1381">
        <v>1377</v>
      </c>
      <c r="B1381" s="210"/>
      <c r="C1381" s="45">
        <v>0</v>
      </c>
      <c r="D1381" s="45">
        <v>2.9476155102854866</v>
      </c>
      <c r="E1381" s="45">
        <v>13.287200808196062</v>
      </c>
      <c r="F1381" s="45">
        <v>26.740293102874645</v>
      </c>
      <c r="G1381" s="45">
        <v>9.8827050181388376</v>
      </c>
      <c r="H1381" s="45">
        <v>52.85781443949503</v>
      </c>
      <c r="J1381">
        <v>0</v>
      </c>
      <c r="K1381">
        <v>0</v>
      </c>
      <c r="M1381" s="45">
        <f t="shared" si="21"/>
        <v>36.622998121013481</v>
      </c>
    </row>
    <row r="1382" spans="1:13" x14ac:dyDescent="0.25">
      <c r="A1382">
        <v>1378</v>
      </c>
      <c r="B1382" s="210"/>
      <c r="C1382" s="45">
        <v>0</v>
      </c>
      <c r="D1382" s="45">
        <v>2.8753241333964019</v>
      </c>
      <c r="E1382" s="45">
        <v>12.562406472087034</v>
      </c>
      <c r="F1382" s="45">
        <v>28.300200443895204</v>
      </c>
      <c r="G1382" s="45">
        <v>18.971608338855013</v>
      </c>
      <c r="H1382" s="45">
        <v>62.709539388233651</v>
      </c>
      <c r="J1382">
        <v>0</v>
      </c>
      <c r="K1382">
        <v>0</v>
      </c>
      <c r="M1382" s="45">
        <f t="shared" si="21"/>
        <v>47.271808782750213</v>
      </c>
    </row>
    <row r="1383" spans="1:13" x14ac:dyDescent="0.25">
      <c r="A1383">
        <v>1379</v>
      </c>
      <c r="B1383" s="210"/>
      <c r="C1383" s="45">
        <v>0</v>
      </c>
      <c r="D1383" s="45">
        <v>3.6019062985235015</v>
      </c>
      <c r="E1383" s="45">
        <v>12.068959612928285</v>
      </c>
      <c r="F1383" s="45">
        <v>25.986705938992174</v>
      </c>
      <c r="G1383" s="45">
        <v>19.657339466822325</v>
      </c>
      <c r="H1383" s="45">
        <v>61.314911317266279</v>
      </c>
      <c r="J1383">
        <v>0</v>
      </c>
      <c r="K1383">
        <v>0</v>
      </c>
      <c r="M1383" s="45">
        <f t="shared" si="21"/>
        <v>45.644045405814495</v>
      </c>
    </row>
    <row r="1384" spans="1:13" x14ac:dyDescent="0.25">
      <c r="A1384">
        <v>1380</v>
      </c>
      <c r="B1384" s="210"/>
      <c r="C1384" s="45">
        <v>0</v>
      </c>
      <c r="D1384" s="45">
        <v>3.080763391029278</v>
      </c>
      <c r="E1384" s="45">
        <v>13.626251122311675</v>
      </c>
      <c r="F1384" s="45">
        <v>29.832730893451814</v>
      </c>
      <c r="G1384" s="45">
        <v>21.438011961321365</v>
      </c>
      <c r="H1384" s="45">
        <v>67.97775736811414</v>
      </c>
      <c r="J1384">
        <v>0</v>
      </c>
      <c r="K1384">
        <v>0</v>
      </c>
      <c r="M1384" s="45">
        <f t="shared" si="21"/>
        <v>51.270742854773175</v>
      </c>
    </row>
    <row r="1385" spans="1:13" x14ac:dyDescent="0.25">
      <c r="A1385">
        <v>1381</v>
      </c>
      <c r="B1385" s="210"/>
      <c r="C1385" s="45">
        <v>0</v>
      </c>
      <c r="D1385" s="45">
        <v>2.8466041609194082</v>
      </c>
      <c r="E1385" s="45">
        <v>14.608028856694229</v>
      </c>
      <c r="F1385" s="45">
        <v>27.31046431762411</v>
      </c>
      <c r="G1385" s="45">
        <v>15.584671233861377</v>
      </c>
      <c r="H1385" s="45">
        <v>60.349768569099126</v>
      </c>
      <c r="J1385">
        <v>0</v>
      </c>
      <c r="K1385">
        <v>0</v>
      </c>
      <c r="M1385" s="45">
        <f t="shared" si="21"/>
        <v>42.895135551485488</v>
      </c>
    </row>
    <row r="1386" spans="1:13" x14ac:dyDescent="0.25">
      <c r="A1386">
        <v>1382</v>
      </c>
      <c r="B1386" s="210"/>
      <c r="C1386" s="45">
        <v>0</v>
      </c>
      <c r="D1386" s="45">
        <v>3.6307674232316893</v>
      </c>
      <c r="E1386" s="45">
        <v>15.037726005889688</v>
      </c>
      <c r="F1386" s="45">
        <v>29.93927713589936</v>
      </c>
      <c r="G1386" s="45">
        <v>9.8820291240580396</v>
      </c>
      <c r="H1386" s="45">
        <v>58.489799689078779</v>
      </c>
      <c r="J1386">
        <v>0</v>
      </c>
      <c r="K1386">
        <v>0</v>
      </c>
      <c r="M1386" s="45">
        <f t="shared" si="21"/>
        <v>39.821306259957396</v>
      </c>
    </row>
    <row r="1387" spans="1:13" x14ac:dyDescent="0.25">
      <c r="A1387">
        <v>1383</v>
      </c>
      <c r="B1387" s="210"/>
      <c r="C1387" s="45">
        <v>0</v>
      </c>
      <c r="D1387" s="45">
        <v>3.1918421190953752</v>
      </c>
      <c r="E1387" s="45">
        <v>16.426305548820206</v>
      </c>
      <c r="F1387" s="45">
        <v>23.135483255773998</v>
      </c>
      <c r="G1387" s="45">
        <v>13.839030228579457</v>
      </c>
      <c r="H1387" s="45">
        <v>56.592661152269045</v>
      </c>
      <c r="J1387">
        <v>0</v>
      </c>
      <c r="K1387">
        <v>0</v>
      </c>
      <c r="M1387" s="45">
        <f t="shared" si="21"/>
        <v>36.974513484353452</v>
      </c>
    </row>
    <row r="1388" spans="1:13" x14ac:dyDescent="0.25">
      <c r="A1388">
        <v>1384</v>
      </c>
      <c r="B1388" s="210"/>
      <c r="C1388" s="45">
        <v>0</v>
      </c>
      <c r="D1388" s="45">
        <v>3.5353268311963308</v>
      </c>
      <c r="E1388" s="45">
        <v>16.917435339770332</v>
      </c>
      <c r="F1388" s="45">
        <v>32.229192815305808</v>
      </c>
      <c r="G1388" s="45">
        <v>22.056681224325921</v>
      </c>
      <c r="H1388" s="45">
        <v>74.738636210598401</v>
      </c>
      <c r="J1388">
        <v>0</v>
      </c>
      <c r="K1388">
        <v>0</v>
      </c>
      <c r="M1388" s="45">
        <f t="shared" si="21"/>
        <v>54.285874039631729</v>
      </c>
    </row>
    <row r="1389" spans="1:13" x14ac:dyDescent="0.25">
      <c r="A1389">
        <v>1385</v>
      </c>
      <c r="B1389" s="210"/>
      <c r="C1389" s="45">
        <v>0</v>
      </c>
      <c r="D1389" s="45">
        <v>3.1902690162607246</v>
      </c>
      <c r="E1389" s="45">
        <v>19.599710715828682</v>
      </c>
      <c r="F1389" s="45">
        <v>30.132270165362698</v>
      </c>
      <c r="G1389" s="45">
        <v>5.9220128460152397</v>
      </c>
      <c r="H1389" s="45">
        <v>58.844262743467347</v>
      </c>
      <c r="J1389">
        <v>0</v>
      </c>
      <c r="K1389">
        <v>0</v>
      </c>
      <c r="M1389" s="45">
        <f t="shared" si="21"/>
        <v>36.05428301137794</v>
      </c>
    </row>
    <row r="1390" spans="1:13" x14ac:dyDescent="0.25">
      <c r="A1390">
        <v>1386</v>
      </c>
      <c r="B1390" s="210"/>
      <c r="C1390" s="45">
        <v>0</v>
      </c>
      <c r="D1390" s="45">
        <v>2.6757692180116641</v>
      </c>
      <c r="E1390" s="45">
        <v>18.062424045337053</v>
      </c>
      <c r="F1390" s="45">
        <v>23.005864184249731</v>
      </c>
      <c r="G1390" s="45">
        <v>21.392090333863155</v>
      </c>
      <c r="H1390" s="45">
        <v>65.136147781461602</v>
      </c>
      <c r="J1390">
        <v>0</v>
      </c>
      <c r="K1390">
        <v>0</v>
      </c>
      <c r="M1390" s="45">
        <f t="shared" si="21"/>
        <v>44.397954518112883</v>
      </c>
    </row>
    <row r="1391" spans="1:13" x14ac:dyDescent="0.25">
      <c r="A1391">
        <v>1387</v>
      </c>
      <c r="B1391" s="210"/>
      <c r="C1391" s="45">
        <v>0</v>
      </c>
      <c r="D1391" s="45">
        <v>3.5996484285344241</v>
      </c>
      <c r="E1391" s="45">
        <v>15.087514971550698</v>
      </c>
      <c r="F1391" s="45">
        <v>21.358755472492483</v>
      </c>
      <c r="G1391" s="45">
        <v>11.556364191027201</v>
      </c>
      <c r="H1391" s="45">
        <v>51.602283063604801</v>
      </c>
      <c r="J1391">
        <v>0</v>
      </c>
      <c r="K1391">
        <v>0</v>
      </c>
      <c r="M1391" s="45">
        <f t="shared" si="21"/>
        <v>32.915119663519683</v>
      </c>
    </row>
    <row r="1392" spans="1:13" x14ac:dyDescent="0.25">
      <c r="A1392">
        <v>1388</v>
      </c>
      <c r="B1392" s="210"/>
      <c r="C1392" s="45">
        <v>0</v>
      </c>
      <c r="D1392" s="45">
        <v>3.5651402109701764</v>
      </c>
      <c r="E1392" s="45">
        <v>12.942566663039941</v>
      </c>
      <c r="F1392" s="45">
        <v>30.270072950529819</v>
      </c>
      <c r="G1392" s="45">
        <v>0</v>
      </c>
      <c r="H1392" s="45">
        <v>46.777779824539934</v>
      </c>
      <c r="J1392">
        <v>0</v>
      </c>
      <c r="K1392">
        <v>200</v>
      </c>
      <c r="M1392" s="45">
        <f t="shared" si="21"/>
        <v>230.27007295052982</v>
      </c>
    </row>
    <row r="1393" spans="1:13" x14ac:dyDescent="0.25">
      <c r="A1393">
        <v>1389</v>
      </c>
      <c r="B1393" s="210"/>
      <c r="C1393" s="45">
        <v>0</v>
      </c>
      <c r="D1393" s="45">
        <v>3.6376355582489248</v>
      </c>
      <c r="E1393" s="45">
        <v>12.419377678348365</v>
      </c>
      <c r="F1393" s="45">
        <v>22.752217431233579</v>
      </c>
      <c r="G1393" s="45">
        <v>0</v>
      </c>
      <c r="H1393" s="45">
        <v>38.809230667830867</v>
      </c>
      <c r="J1393">
        <v>0</v>
      </c>
      <c r="K1393">
        <v>0</v>
      </c>
      <c r="M1393" s="45">
        <f t="shared" si="21"/>
        <v>22.752217431233579</v>
      </c>
    </row>
    <row r="1394" spans="1:13" x14ac:dyDescent="0.25">
      <c r="A1394">
        <v>1390</v>
      </c>
      <c r="B1394" s="210"/>
      <c r="C1394" s="45">
        <v>0</v>
      </c>
      <c r="D1394" s="45">
        <v>3.6708107945413837</v>
      </c>
      <c r="E1394" s="45">
        <v>12.62925027313252</v>
      </c>
      <c r="F1394" s="45">
        <v>29.617530016904958</v>
      </c>
      <c r="G1394" s="45">
        <v>0</v>
      </c>
      <c r="H1394" s="45">
        <v>45.917591084578859</v>
      </c>
      <c r="J1394">
        <v>0</v>
      </c>
      <c r="K1394">
        <v>0</v>
      </c>
      <c r="M1394" s="45">
        <f t="shared" si="21"/>
        <v>29.617530016904958</v>
      </c>
    </row>
    <row r="1395" spans="1:13" x14ac:dyDescent="0.25">
      <c r="A1395">
        <v>1391</v>
      </c>
      <c r="B1395" s="210"/>
      <c r="C1395" s="45">
        <v>0</v>
      </c>
      <c r="D1395" s="45">
        <v>2.3548839283361258</v>
      </c>
      <c r="E1395" s="45">
        <v>13.053094083353841</v>
      </c>
      <c r="F1395" s="45">
        <v>20.064652557524884</v>
      </c>
      <c r="G1395" s="45">
        <v>0</v>
      </c>
      <c r="H1395" s="45">
        <v>35.47263056921485</v>
      </c>
      <c r="J1395">
        <v>0</v>
      </c>
      <c r="K1395">
        <v>0</v>
      </c>
      <c r="M1395" s="45">
        <f t="shared" si="21"/>
        <v>20.064652557524884</v>
      </c>
    </row>
    <row r="1396" spans="1:13" x14ac:dyDescent="0.25">
      <c r="A1396">
        <v>1392</v>
      </c>
      <c r="B1396" s="210"/>
      <c r="C1396" s="45">
        <v>0</v>
      </c>
      <c r="D1396" s="45">
        <v>3.2041018542650024</v>
      </c>
      <c r="E1396" s="45">
        <v>14.133095209184196</v>
      </c>
      <c r="F1396" s="45">
        <v>33.875208327178036</v>
      </c>
      <c r="G1396" s="45">
        <v>0</v>
      </c>
      <c r="H1396" s="45">
        <v>51.212405390627239</v>
      </c>
      <c r="J1396">
        <v>0</v>
      </c>
      <c r="K1396">
        <v>0</v>
      </c>
      <c r="M1396" s="45">
        <f t="shared" si="21"/>
        <v>33.875208327178036</v>
      </c>
    </row>
    <row r="1397" spans="1:13" x14ac:dyDescent="0.25">
      <c r="A1397">
        <v>1393</v>
      </c>
      <c r="B1397" s="210"/>
      <c r="C1397" s="45">
        <v>0</v>
      </c>
      <c r="D1397" s="45">
        <v>3.5395363642689941</v>
      </c>
      <c r="E1397" s="45">
        <v>18.856180911528259</v>
      </c>
      <c r="F1397" s="45">
        <v>28.707057817594219</v>
      </c>
      <c r="G1397" s="45">
        <v>0</v>
      </c>
      <c r="H1397" s="45">
        <v>51.102775093391472</v>
      </c>
      <c r="J1397">
        <v>0</v>
      </c>
      <c r="K1397">
        <v>0</v>
      </c>
      <c r="M1397" s="45">
        <f t="shared" si="21"/>
        <v>28.707057817594219</v>
      </c>
    </row>
    <row r="1398" spans="1:13" x14ac:dyDescent="0.25">
      <c r="A1398">
        <v>1394</v>
      </c>
      <c r="B1398" s="210"/>
      <c r="C1398" s="45">
        <v>0</v>
      </c>
      <c r="D1398" s="45">
        <v>3.5782432020486916</v>
      </c>
      <c r="E1398" s="45">
        <v>21.869483782197399</v>
      </c>
      <c r="F1398" s="45">
        <v>30.79599976079027</v>
      </c>
      <c r="G1398" s="45">
        <v>0</v>
      </c>
      <c r="H1398" s="45">
        <v>56.243726745036362</v>
      </c>
      <c r="J1398">
        <v>0</v>
      </c>
      <c r="K1398">
        <v>0</v>
      </c>
      <c r="M1398" s="45">
        <f t="shared" si="21"/>
        <v>30.79599976079027</v>
      </c>
    </row>
    <row r="1399" spans="1:13" x14ac:dyDescent="0.25">
      <c r="A1399">
        <v>1395</v>
      </c>
      <c r="B1399" s="210"/>
      <c r="C1399" s="45">
        <v>0</v>
      </c>
      <c r="D1399" s="45">
        <v>3.324142823708724</v>
      </c>
      <c r="E1399" s="45">
        <v>18.949248651206737</v>
      </c>
      <c r="F1399" s="45">
        <v>35.156189723942163</v>
      </c>
      <c r="G1399" s="45">
        <v>0</v>
      </c>
      <c r="H1399" s="45">
        <v>57.429581198857619</v>
      </c>
      <c r="J1399">
        <v>0</v>
      </c>
      <c r="K1399">
        <v>0</v>
      </c>
      <c r="M1399" s="45">
        <f t="shared" si="21"/>
        <v>35.156189723942163</v>
      </c>
    </row>
    <row r="1400" spans="1:13" x14ac:dyDescent="0.25">
      <c r="A1400">
        <v>1396</v>
      </c>
      <c r="B1400" s="210"/>
      <c r="C1400" s="45">
        <v>0</v>
      </c>
      <c r="D1400" s="45">
        <v>3.6447190232267301</v>
      </c>
      <c r="E1400" s="45">
        <v>17.200060492872158</v>
      </c>
      <c r="F1400" s="45">
        <v>28.534893636534125</v>
      </c>
      <c r="G1400" s="45">
        <v>0</v>
      </c>
      <c r="H1400" s="45">
        <v>49.379673152633018</v>
      </c>
      <c r="J1400">
        <v>0</v>
      </c>
      <c r="K1400">
        <v>0</v>
      </c>
      <c r="M1400" s="45">
        <f t="shared" si="21"/>
        <v>28.534893636534125</v>
      </c>
    </row>
    <row r="1401" spans="1:13" x14ac:dyDescent="0.25">
      <c r="A1401">
        <v>1397</v>
      </c>
      <c r="B1401" s="210"/>
      <c r="C1401" s="45">
        <v>0</v>
      </c>
      <c r="D1401" s="45">
        <v>3.5885392300882706</v>
      </c>
      <c r="E1401" s="45">
        <v>17.579730669400281</v>
      </c>
      <c r="F1401" s="45">
        <v>33.411309128112975</v>
      </c>
      <c r="G1401" s="45">
        <v>0</v>
      </c>
      <c r="H1401" s="45">
        <v>54.579579027601525</v>
      </c>
      <c r="J1401">
        <v>0</v>
      </c>
      <c r="K1401">
        <v>0</v>
      </c>
      <c r="M1401" s="45">
        <f t="shared" si="21"/>
        <v>33.411309128112975</v>
      </c>
    </row>
    <row r="1402" spans="1:13" x14ac:dyDescent="0.25">
      <c r="A1402">
        <v>1398</v>
      </c>
      <c r="B1402" s="210"/>
      <c r="C1402" s="45">
        <v>0</v>
      </c>
      <c r="D1402" s="45">
        <v>2.9852908263505005</v>
      </c>
      <c r="E1402" s="45">
        <v>17.614779534483407</v>
      </c>
      <c r="F1402" s="45">
        <v>29.130152130690803</v>
      </c>
      <c r="G1402" s="45">
        <v>0</v>
      </c>
      <c r="H1402" s="45">
        <v>49.730222491524714</v>
      </c>
      <c r="J1402">
        <v>0</v>
      </c>
      <c r="K1402">
        <v>0</v>
      </c>
      <c r="M1402" s="45">
        <f t="shared" si="21"/>
        <v>29.130152130690803</v>
      </c>
    </row>
    <row r="1403" spans="1:13" x14ac:dyDescent="0.25">
      <c r="A1403">
        <v>1399</v>
      </c>
      <c r="B1403" s="210"/>
      <c r="C1403" s="45">
        <v>0</v>
      </c>
      <c r="D1403" s="45">
        <v>3.120749882934049</v>
      </c>
      <c r="E1403" s="45">
        <v>18.015558249060085</v>
      </c>
      <c r="F1403" s="45">
        <v>25.26024224786735</v>
      </c>
      <c r="G1403" s="45">
        <v>0</v>
      </c>
      <c r="H1403" s="45">
        <v>46.39655037986148</v>
      </c>
      <c r="J1403">
        <v>0</v>
      </c>
      <c r="K1403">
        <v>0</v>
      </c>
      <c r="M1403" s="45">
        <f t="shared" si="21"/>
        <v>25.26024224786735</v>
      </c>
    </row>
    <row r="1404" spans="1:13" x14ac:dyDescent="0.25">
      <c r="A1404">
        <v>1400</v>
      </c>
      <c r="B1404" s="210"/>
      <c r="C1404" s="45">
        <v>0</v>
      </c>
      <c r="D1404" s="45">
        <v>3.2790097009569816</v>
      </c>
      <c r="E1404" s="45">
        <v>16.613924488513135</v>
      </c>
      <c r="F1404" s="45">
        <v>27.962889376222925</v>
      </c>
      <c r="G1404" s="45">
        <v>15.770123798102162</v>
      </c>
      <c r="H1404" s="45">
        <v>63.625947363795206</v>
      </c>
      <c r="J1404">
        <v>0</v>
      </c>
      <c r="K1404">
        <v>200</v>
      </c>
      <c r="M1404" s="45">
        <f t="shared" si="21"/>
        <v>243.73301317432509</v>
      </c>
    </row>
    <row r="1405" spans="1:13" x14ac:dyDescent="0.25">
      <c r="A1405">
        <v>1401</v>
      </c>
      <c r="B1405" s="210"/>
      <c r="C1405" s="45">
        <v>0</v>
      </c>
      <c r="D1405" s="45">
        <v>3.0055428573120504</v>
      </c>
      <c r="E1405" s="45">
        <v>16.81810474906273</v>
      </c>
      <c r="F1405" s="45">
        <v>19.80589330043269</v>
      </c>
      <c r="G1405" s="45">
        <v>24.945300371586715</v>
      </c>
      <c r="H1405" s="45">
        <v>64.574841278394189</v>
      </c>
      <c r="J1405">
        <v>0</v>
      </c>
      <c r="K1405">
        <v>0</v>
      </c>
      <c r="M1405" s="45">
        <f t="shared" si="21"/>
        <v>44.751193672019404</v>
      </c>
    </row>
    <row r="1406" spans="1:13" x14ac:dyDescent="0.25">
      <c r="A1406">
        <v>1402</v>
      </c>
      <c r="B1406" s="210"/>
      <c r="C1406" s="45">
        <v>0</v>
      </c>
      <c r="D1406" s="45">
        <v>3.7276345463315086</v>
      </c>
      <c r="E1406" s="45">
        <v>16.487188674398514</v>
      </c>
      <c r="F1406" s="45">
        <v>37.440540769268679</v>
      </c>
      <c r="G1406" s="45">
        <v>25.290949294617384</v>
      </c>
      <c r="H1406" s="45">
        <v>82.946313284616082</v>
      </c>
      <c r="J1406">
        <v>0</v>
      </c>
      <c r="K1406">
        <v>0</v>
      </c>
      <c r="M1406" s="45">
        <f t="shared" si="21"/>
        <v>62.731490063886064</v>
      </c>
    </row>
    <row r="1407" spans="1:13" x14ac:dyDescent="0.25">
      <c r="A1407">
        <v>1403</v>
      </c>
      <c r="B1407" s="210"/>
      <c r="C1407" s="45">
        <v>0</v>
      </c>
      <c r="D1407" s="45">
        <v>3.4334520897569965</v>
      </c>
      <c r="E1407" s="45">
        <v>15.341555949873499</v>
      </c>
      <c r="F1407" s="45">
        <v>27.624877152146951</v>
      </c>
      <c r="G1407" s="45">
        <v>14.290209770481695</v>
      </c>
      <c r="H1407" s="45">
        <v>60.690094962259138</v>
      </c>
      <c r="J1407">
        <v>0</v>
      </c>
      <c r="K1407">
        <v>0</v>
      </c>
      <c r="M1407" s="45">
        <f t="shared" si="21"/>
        <v>41.915086922628646</v>
      </c>
    </row>
    <row r="1408" spans="1:13" x14ac:dyDescent="0.25">
      <c r="A1408">
        <v>1404</v>
      </c>
      <c r="B1408" s="210"/>
      <c r="C1408" s="45">
        <v>0</v>
      </c>
      <c r="D1408" s="45">
        <v>3.4578634234559185</v>
      </c>
      <c r="E1408" s="45">
        <v>16.508002620441683</v>
      </c>
      <c r="F1408" s="45">
        <v>28.276589691900764</v>
      </c>
      <c r="G1408" s="45">
        <v>16.882718761066538</v>
      </c>
      <c r="H1408" s="45">
        <v>65.125174496864901</v>
      </c>
      <c r="J1408">
        <v>0</v>
      </c>
      <c r="K1408">
        <v>0</v>
      </c>
      <c r="M1408" s="45">
        <f t="shared" si="21"/>
        <v>45.159308452967302</v>
      </c>
    </row>
    <row r="1409" spans="1:13" x14ac:dyDescent="0.25">
      <c r="A1409">
        <v>1405</v>
      </c>
      <c r="B1409" s="210"/>
      <c r="C1409" s="45">
        <v>0</v>
      </c>
      <c r="D1409" s="45">
        <v>3.2385052718732328</v>
      </c>
      <c r="E1409" s="45">
        <v>17.624767661841911</v>
      </c>
      <c r="F1409" s="45">
        <v>36.502711659740392</v>
      </c>
      <c r="G1409" s="45">
        <v>15.354708671452354</v>
      </c>
      <c r="H1409" s="45">
        <v>72.720693264907894</v>
      </c>
      <c r="J1409">
        <v>0</v>
      </c>
      <c r="K1409">
        <v>0</v>
      </c>
      <c r="M1409" s="45">
        <f t="shared" si="21"/>
        <v>51.857420331192742</v>
      </c>
    </row>
    <row r="1410" spans="1:13" x14ac:dyDescent="0.25">
      <c r="A1410">
        <v>1406</v>
      </c>
      <c r="B1410" s="210"/>
      <c r="C1410" s="45">
        <v>0</v>
      </c>
      <c r="D1410" s="45">
        <v>3.2470184063370926</v>
      </c>
      <c r="E1410" s="45">
        <v>16.434033776319644</v>
      </c>
      <c r="F1410" s="45">
        <v>27.248587218184504</v>
      </c>
      <c r="G1410" s="45">
        <v>13.879570022333736</v>
      </c>
      <c r="H1410" s="45">
        <v>60.809209423174977</v>
      </c>
      <c r="J1410">
        <v>0</v>
      </c>
      <c r="K1410">
        <v>0</v>
      </c>
      <c r="M1410" s="45">
        <f t="shared" si="21"/>
        <v>41.128157240518242</v>
      </c>
    </row>
    <row r="1411" spans="1:13" x14ac:dyDescent="0.25">
      <c r="A1411">
        <v>1407</v>
      </c>
      <c r="B1411" s="210"/>
      <c r="C1411" s="45">
        <v>0</v>
      </c>
      <c r="D1411" s="45">
        <v>3.4878885659082171</v>
      </c>
      <c r="E1411" s="45">
        <v>17.542605076516885</v>
      </c>
      <c r="F1411" s="45">
        <v>27.256757598836312</v>
      </c>
      <c r="G1411" s="45">
        <v>8.2577382627889904</v>
      </c>
      <c r="H1411" s="45">
        <v>56.544989504050406</v>
      </c>
      <c r="J1411">
        <v>0</v>
      </c>
      <c r="K1411">
        <v>0</v>
      </c>
      <c r="M1411" s="45">
        <f t="shared" si="21"/>
        <v>35.514495861625306</v>
      </c>
    </row>
    <row r="1412" spans="1:13" x14ac:dyDescent="0.25">
      <c r="A1412">
        <v>1408</v>
      </c>
      <c r="B1412" s="210"/>
      <c r="C1412" s="45">
        <v>0</v>
      </c>
      <c r="D1412" s="45">
        <v>3.8359742093243074</v>
      </c>
      <c r="E1412" s="45">
        <v>18.716313294179951</v>
      </c>
      <c r="F1412" s="45">
        <v>33.188689277053534</v>
      </c>
      <c r="G1412" s="45">
        <v>13.682436293810365</v>
      </c>
      <c r="H1412" s="45">
        <v>69.423413074368156</v>
      </c>
      <c r="J1412">
        <v>200</v>
      </c>
      <c r="K1412">
        <v>0</v>
      </c>
      <c r="M1412" s="45">
        <f t="shared" si="21"/>
        <v>246.87112557086388</v>
      </c>
    </row>
    <row r="1413" spans="1:13" x14ac:dyDescent="0.25">
      <c r="A1413">
        <v>1409</v>
      </c>
      <c r="B1413" s="210"/>
      <c r="C1413" s="45">
        <v>0</v>
      </c>
      <c r="D1413" s="45">
        <v>3.3344545157581882</v>
      </c>
      <c r="E1413" s="45">
        <v>20.968251002187579</v>
      </c>
      <c r="F1413" s="45">
        <v>28.349635660271229</v>
      </c>
      <c r="G1413" s="45">
        <v>12.526829171193835</v>
      </c>
      <c r="H1413" s="45">
        <v>65.179170349410839</v>
      </c>
      <c r="J1413">
        <v>0</v>
      </c>
      <c r="K1413">
        <v>0</v>
      </c>
      <c r="M1413" s="45">
        <f t="shared" si="21"/>
        <v>40.876464831465064</v>
      </c>
    </row>
    <row r="1414" spans="1:13" x14ac:dyDescent="0.25">
      <c r="A1414">
        <v>1410</v>
      </c>
      <c r="B1414" s="210"/>
      <c r="C1414" s="45">
        <v>0</v>
      </c>
      <c r="D1414" s="45">
        <v>2.9126808540669935</v>
      </c>
      <c r="E1414" s="45">
        <v>19.398763383781638</v>
      </c>
      <c r="F1414" s="45">
        <v>25.651000963309723</v>
      </c>
      <c r="G1414" s="45">
        <v>13.154270577822135</v>
      </c>
      <c r="H1414" s="45">
        <v>61.116715778980492</v>
      </c>
      <c r="J1414">
        <v>0</v>
      </c>
      <c r="K1414">
        <v>0</v>
      </c>
      <c r="M1414" s="45">
        <f t="shared" ref="M1414:M1477" si="22">C1414+J1414+K1414+F1414+G1414</f>
        <v>38.805271541131859</v>
      </c>
    </row>
    <row r="1415" spans="1:13" x14ac:dyDescent="0.25">
      <c r="A1415">
        <v>1411</v>
      </c>
      <c r="B1415" s="210"/>
      <c r="C1415" s="45">
        <v>0</v>
      </c>
      <c r="D1415" s="45">
        <v>3.4918503134277592</v>
      </c>
      <c r="E1415" s="45">
        <v>16.763480974410523</v>
      </c>
      <c r="F1415" s="45">
        <v>27.395689335242778</v>
      </c>
      <c r="G1415" s="45">
        <v>8.549676497432749</v>
      </c>
      <c r="H1415" s="45">
        <v>56.200697120513809</v>
      </c>
      <c r="J1415">
        <v>0</v>
      </c>
      <c r="K1415">
        <v>0</v>
      </c>
      <c r="M1415" s="45">
        <f t="shared" si="22"/>
        <v>35.945365832675527</v>
      </c>
    </row>
    <row r="1416" spans="1:13" x14ac:dyDescent="0.25">
      <c r="A1416">
        <v>1412</v>
      </c>
      <c r="B1416" s="210"/>
      <c r="C1416" s="45">
        <v>0</v>
      </c>
      <c r="D1416" s="45">
        <v>3.6124727762277655</v>
      </c>
      <c r="E1416" s="45">
        <v>14.677451066974886</v>
      </c>
      <c r="F1416" s="45">
        <v>25.973187865937927</v>
      </c>
      <c r="G1416" s="45">
        <v>0</v>
      </c>
      <c r="H1416" s="45">
        <v>44.263111709140574</v>
      </c>
      <c r="J1416">
        <v>0</v>
      </c>
      <c r="K1416">
        <v>200</v>
      </c>
      <c r="M1416" s="45">
        <f t="shared" si="22"/>
        <v>225.97318786593792</v>
      </c>
    </row>
    <row r="1417" spans="1:13" x14ac:dyDescent="0.25">
      <c r="A1417">
        <v>1413</v>
      </c>
      <c r="B1417" s="210"/>
      <c r="C1417" s="45">
        <v>0</v>
      </c>
      <c r="D1417" s="45">
        <v>2.8443836389084258</v>
      </c>
      <c r="E1417" s="45">
        <v>13.792876444005675</v>
      </c>
      <c r="F1417" s="45">
        <v>27.761341754568083</v>
      </c>
      <c r="G1417" s="45">
        <v>0</v>
      </c>
      <c r="H1417" s="45">
        <v>44.398601837482182</v>
      </c>
      <c r="J1417">
        <v>0</v>
      </c>
      <c r="K1417">
        <v>0</v>
      </c>
      <c r="M1417" s="45">
        <f t="shared" si="22"/>
        <v>27.761341754568083</v>
      </c>
    </row>
    <row r="1418" spans="1:13" x14ac:dyDescent="0.25">
      <c r="A1418">
        <v>1414</v>
      </c>
      <c r="B1418" s="210"/>
      <c r="C1418" s="45">
        <v>0</v>
      </c>
      <c r="D1418" s="45">
        <v>3.1817890191038791</v>
      </c>
      <c r="E1418" s="45">
        <v>13.835035768402712</v>
      </c>
      <c r="F1418" s="45">
        <v>30.741080592437587</v>
      </c>
      <c r="G1418" s="45">
        <v>0</v>
      </c>
      <c r="H1418" s="45">
        <v>47.757905379944177</v>
      </c>
      <c r="J1418">
        <v>0</v>
      </c>
      <c r="K1418">
        <v>0</v>
      </c>
      <c r="M1418" s="45">
        <f t="shared" si="22"/>
        <v>30.741080592437587</v>
      </c>
    </row>
    <row r="1419" spans="1:13" x14ac:dyDescent="0.25">
      <c r="A1419">
        <v>1415</v>
      </c>
      <c r="B1419" s="210"/>
      <c r="C1419" s="45">
        <v>0</v>
      </c>
      <c r="D1419" s="45">
        <v>3.9852122921706306</v>
      </c>
      <c r="E1419" s="45">
        <v>14.270254913485072</v>
      </c>
      <c r="F1419" s="45">
        <v>32.530070159767405</v>
      </c>
      <c r="G1419" s="45">
        <v>0</v>
      </c>
      <c r="H1419" s="45">
        <v>50.78553736542311</v>
      </c>
      <c r="J1419">
        <v>0</v>
      </c>
      <c r="K1419">
        <v>0</v>
      </c>
      <c r="M1419" s="45">
        <f t="shared" si="22"/>
        <v>32.530070159767405</v>
      </c>
    </row>
    <row r="1420" spans="1:13" x14ac:dyDescent="0.25">
      <c r="A1420">
        <v>1416</v>
      </c>
      <c r="B1420" s="210"/>
      <c r="C1420" s="45">
        <v>0</v>
      </c>
      <c r="D1420" s="45">
        <v>3.3439008089417661</v>
      </c>
      <c r="E1420" s="45">
        <v>14.778047528279851</v>
      </c>
      <c r="F1420" s="45">
        <v>30.467085191158066</v>
      </c>
      <c r="G1420" s="45">
        <v>0</v>
      </c>
      <c r="H1420" s="45">
        <v>48.589033528379687</v>
      </c>
      <c r="J1420">
        <v>0</v>
      </c>
      <c r="K1420">
        <v>0</v>
      </c>
      <c r="M1420" s="45">
        <f t="shared" si="22"/>
        <v>30.467085191158066</v>
      </c>
    </row>
    <row r="1421" spans="1:13" x14ac:dyDescent="0.25">
      <c r="A1421">
        <v>1417</v>
      </c>
      <c r="B1421" s="210"/>
      <c r="C1421" s="45">
        <v>0</v>
      </c>
      <c r="D1421" s="45">
        <v>2.906309645451163</v>
      </c>
      <c r="E1421" s="45">
        <v>18.957625564468508</v>
      </c>
      <c r="F1421" s="45">
        <v>28.606184459183297</v>
      </c>
      <c r="G1421" s="45">
        <v>0</v>
      </c>
      <c r="H1421" s="45">
        <v>50.470119669102971</v>
      </c>
      <c r="J1421">
        <v>0</v>
      </c>
      <c r="K1421">
        <v>0</v>
      </c>
      <c r="M1421" s="45">
        <f t="shared" si="22"/>
        <v>28.606184459183297</v>
      </c>
    </row>
    <row r="1422" spans="1:13" x14ac:dyDescent="0.25">
      <c r="A1422">
        <v>1418</v>
      </c>
      <c r="B1422" s="210"/>
      <c r="C1422" s="45">
        <v>0</v>
      </c>
      <c r="D1422" s="45">
        <v>2.772028884859929</v>
      </c>
      <c r="E1422" s="45">
        <v>21.577225178844532</v>
      </c>
      <c r="F1422" s="45">
        <v>39.24397277961075</v>
      </c>
      <c r="G1422" s="45">
        <v>0</v>
      </c>
      <c r="H1422" s="45">
        <v>63.593226843315207</v>
      </c>
      <c r="J1422">
        <v>0</v>
      </c>
      <c r="K1422">
        <v>0</v>
      </c>
      <c r="M1422" s="45">
        <f t="shared" si="22"/>
        <v>39.24397277961075</v>
      </c>
    </row>
    <row r="1423" spans="1:13" x14ac:dyDescent="0.25">
      <c r="A1423">
        <v>1419</v>
      </c>
      <c r="B1423" s="210"/>
      <c r="C1423" s="45">
        <v>0</v>
      </c>
      <c r="D1423" s="45">
        <v>3.3970523652510223</v>
      </c>
      <c r="E1423" s="45">
        <v>18.211601936756249</v>
      </c>
      <c r="F1423" s="45">
        <v>33.09199752184945</v>
      </c>
      <c r="G1423" s="45">
        <v>0</v>
      </c>
      <c r="H1423" s="45">
        <v>54.700651823856717</v>
      </c>
      <c r="J1423">
        <v>0</v>
      </c>
      <c r="K1423">
        <v>0</v>
      </c>
      <c r="M1423" s="45">
        <f t="shared" si="22"/>
        <v>33.09199752184945</v>
      </c>
    </row>
    <row r="1424" spans="1:13" x14ac:dyDescent="0.25">
      <c r="A1424">
        <v>1420</v>
      </c>
      <c r="B1424" s="210"/>
      <c r="C1424" s="45">
        <v>0</v>
      </c>
      <c r="D1424" s="45">
        <v>3.1054303117716455</v>
      </c>
      <c r="E1424" s="45">
        <v>15.897730488909559</v>
      </c>
      <c r="F1424" s="45">
        <v>27.255438159975782</v>
      </c>
      <c r="G1424" s="45">
        <v>0</v>
      </c>
      <c r="H1424" s="45">
        <v>46.258598960656983</v>
      </c>
      <c r="J1424">
        <v>0</v>
      </c>
      <c r="K1424">
        <v>0</v>
      </c>
      <c r="M1424" s="45">
        <f t="shared" si="22"/>
        <v>27.255438159975782</v>
      </c>
    </row>
    <row r="1425" spans="1:13" x14ac:dyDescent="0.25">
      <c r="A1425">
        <v>1421</v>
      </c>
      <c r="B1425" s="210"/>
      <c r="C1425" s="45">
        <v>0</v>
      </c>
      <c r="D1425" s="45">
        <v>3.2497611206363954</v>
      </c>
      <c r="E1425" s="45">
        <v>15.902481295427933</v>
      </c>
      <c r="F1425" s="45">
        <v>31.951114218475837</v>
      </c>
      <c r="G1425" s="45">
        <v>0</v>
      </c>
      <c r="H1425" s="45">
        <v>51.103356634540162</v>
      </c>
      <c r="J1425">
        <v>0</v>
      </c>
      <c r="K1425">
        <v>0</v>
      </c>
      <c r="M1425" s="45">
        <f t="shared" si="22"/>
        <v>31.951114218475837</v>
      </c>
    </row>
    <row r="1426" spans="1:13" x14ac:dyDescent="0.25">
      <c r="A1426">
        <v>1422</v>
      </c>
      <c r="B1426" s="210"/>
      <c r="C1426" s="45">
        <v>0</v>
      </c>
      <c r="D1426" s="45">
        <v>3.162572588824244</v>
      </c>
      <c r="E1426" s="45">
        <v>15.655421855957277</v>
      </c>
      <c r="F1426" s="45">
        <v>30.781562798219728</v>
      </c>
      <c r="G1426" s="45">
        <v>0</v>
      </c>
      <c r="H1426" s="45">
        <v>49.59955724300125</v>
      </c>
      <c r="J1426">
        <v>0</v>
      </c>
      <c r="K1426">
        <v>0</v>
      </c>
      <c r="M1426" s="45">
        <f t="shared" si="22"/>
        <v>30.781562798219728</v>
      </c>
    </row>
    <row r="1427" spans="1:13" x14ac:dyDescent="0.25">
      <c r="A1427">
        <v>1423</v>
      </c>
      <c r="B1427" s="210"/>
      <c r="C1427" s="45">
        <v>0</v>
      </c>
      <c r="D1427" s="45">
        <v>2.4745313530626789</v>
      </c>
      <c r="E1427" s="45">
        <v>15.289503000899884</v>
      </c>
      <c r="F1427" s="45">
        <v>23.793000727292632</v>
      </c>
      <c r="G1427" s="45">
        <v>0</v>
      </c>
      <c r="H1427" s="45">
        <v>41.557035081255194</v>
      </c>
      <c r="J1427">
        <v>0</v>
      </c>
      <c r="K1427">
        <v>0</v>
      </c>
      <c r="M1427" s="45">
        <f t="shared" si="22"/>
        <v>23.793000727292632</v>
      </c>
    </row>
    <row r="1428" spans="1:13" x14ac:dyDescent="0.25">
      <c r="A1428">
        <v>1424</v>
      </c>
      <c r="B1428" s="210"/>
      <c r="C1428" s="45">
        <v>0</v>
      </c>
      <c r="D1428" s="45">
        <v>3.0639270861455898</v>
      </c>
      <c r="E1428" s="45">
        <v>14.48907027152152</v>
      </c>
      <c r="F1428" s="45">
        <v>25.564452584609239</v>
      </c>
      <c r="G1428" s="45">
        <v>4.0373316541024193</v>
      </c>
      <c r="H1428" s="45">
        <v>47.154781596378768</v>
      </c>
      <c r="J1428">
        <v>0</v>
      </c>
      <c r="K1428">
        <v>200</v>
      </c>
      <c r="M1428" s="45">
        <f t="shared" si="22"/>
        <v>229.60178423871164</v>
      </c>
    </row>
    <row r="1429" spans="1:13" x14ac:dyDescent="0.25">
      <c r="A1429">
        <v>1425</v>
      </c>
      <c r="B1429" s="210"/>
      <c r="C1429" s="45">
        <v>0</v>
      </c>
      <c r="D1429" s="45">
        <v>2.9350581036173282</v>
      </c>
      <c r="E1429" s="45">
        <v>14.034122795687086</v>
      </c>
      <c r="F1429" s="45">
        <v>37.145072033372607</v>
      </c>
      <c r="G1429" s="45">
        <v>6.129334246471843</v>
      </c>
      <c r="H1429" s="45">
        <v>60.243587179148861</v>
      </c>
      <c r="J1429">
        <v>0</v>
      </c>
      <c r="K1429">
        <v>0</v>
      </c>
      <c r="M1429" s="45">
        <f t="shared" si="22"/>
        <v>43.274406279844449</v>
      </c>
    </row>
    <row r="1430" spans="1:13" x14ac:dyDescent="0.25">
      <c r="A1430">
        <v>1426</v>
      </c>
      <c r="B1430" s="210"/>
      <c r="C1430" s="45">
        <v>0</v>
      </c>
      <c r="D1430" s="45">
        <v>2.8988730513953032</v>
      </c>
      <c r="E1430" s="45">
        <v>13.103755741371376</v>
      </c>
      <c r="F1430" s="45">
        <v>33.152326336435735</v>
      </c>
      <c r="G1430" s="45">
        <v>17.902390562707119</v>
      </c>
      <c r="H1430" s="45">
        <v>67.057345691909532</v>
      </c>
      <c r="J1430">
        <v>0</v>
      </c>
      <c r="K1430">
        <v>0</v>
      </c>
      <c r="M1430" s="45">
        <f t="shared" si="22"/>
        <v>51.054716899142853</v>
      </c>
    </row>
    <row r="1431" spans="1:13" x14ac:dyDescent="0.25">
      <c r="A1431">
        <v>1427</v>
      </c>
      <c r="B1431" s="210"/>
      <c r="C1431" s="45">
        <v>0</v>
      </c>
      <c r="D1431" s="45">
        <v>2.794054519755591</v>
      </c>
      <c r="E1431" s="45">
        <v>12.330767319883904</v>
      </c>
      <c r="F1431" s="45">
        <v>27.367822541331581</v>
      </c>
      <c r="G1431" s="45">
        <v>12.97354264278006</v>
      </c>
      <c r="H1431" s="45">
        <v>55.466187023751132</v>
      </c>
      <c r="J1431">
        <v>0</v>
      </c>
      <c r="K1431">
        <v>0</v>
      </c>
      <c r="M1431" s="45">
        <f t="shared" si="22"/>
        <v>40.341365184111638</v>
      </c>
    </row>
    <row r="1432" spans="1:13" x14ac:dyDescent="0.25">
      <c r="A1432">
        <v>1428</v>
      </c>
      <c r="B1432" s="210"/>
      <c r="C1432" s="45">
        <v>0</v>
      </c>
      <c r="D1432" s="45">
        <v>2.7431993924111091</v>
      </c>
      <c r="E1432" s="45">
        <v>13.019566596389566</v>
      </c>
      <c r="F1432" s="45">
        <v>39.2694333641711</v>
      </c>
      <c r="G1432" s="45">
        <v>9.1646591538799953</v>
      </c>
      <c r="H1432" s="45">
        <v>64.196858506851768</v>
      </c>
      <c r="J1432">
        <v>0</v>
      </c>
      <c r="K1432">
        <v>0</v>
      </c>
      <c r="M1432" s="45">
        <f t="shared" si="22"/>
        <v>48.434092518051095</v>
      </c>
    </row>
    <row r="1433" spans="1:13" x14ac:dyDescent="0.25">
      <c r="A1433">
        <v>1429</v>
      </c>
      <c r="B1433" s="210"/>
      <c r="C1433" s="45">
        <v>0</v>
      </c>
      <c r="D1433" s="45">
        <v>2.9816823503183403</v>
      </c>
      <c r="E1433" s="45">
        <v>13.898207961365365</v>
      </c>
      <c r="F1433" s="45">
        <v>39.437924065697366</v>
      </c>
      <c r="G1433" s="45">
        <v>12.862952081418211</v>
      </c>
      <c r="H1433" s="45">
        <v>69.180766458799283</v>
      </c>
      <c r="J1433">
        <v>0</v>
      </c>
      <c r="K1433">
        <v>0</v>
      </c>
      <c r="M1433" s="45">
        <f t="shared" si="22"/>
        <v>52.300876147115574</v>
      </c>
    </row>
    <row r="1434" spans="1:13" x14ac:dyDescent="0.25">
      <c r="A1434">
        <v>1430</v>
      </c>
      <c r="B1434" s="210"/>
      <c r="C1434" s="45">
        <v>0</v>
      </c>
      <c r="D1434" s="45">
        <v>2.613039822299938</v>
      </c>
      <c r="E1434" s="45">
        <v>13.312875230652679</v>
      </c>
      <c r="F1434" s="45">
        <v>32.123119052346986</v>
      </c>
      <c r="G1434" s="45">
        <v>16.150371009418166</v>
      </c>
      <c r="H1434" s="45">
        <v>64.199405114717763</v>
      </c>
      <c r="J1434">
        <v>0</v>
      </c>
      <c r="K1434">
        <v>0</v>
      </c>
      <c r="M1434" s="45">
        <f t="shared" si="22"/>
        <v>48.273490061765152</v>
      </c>
    </row>
    <row r="1435" spans="1:13" x14ac:dyDescent="0.25">
      <c r="A1435">
        <v>1431</v>
      </c>
      <c r="B1435" s="210"/>
      <c r="C1435" s="45">
        <v>0</v>
      </c>
      <c r="D1435" s="45">
        <v>2.9983097744471019</v>
      </c>
      <c r="E1435" s="45">
        <v>14.451314076741468</v>
      </c>
      <c r="F1435" s="45">
        <v>39.291481033674721</v>
      </c>
      <c r="G1435" s="45">
        <v>11.344136378873285</v>
      </c>
      <c r="H1435" s="45">
        <v>68.085241263736577</v>
      </c>
      <c r="J1435">
        <v>0</v>
      </c>
      <c r="K1435">
        <v>0</v>
      </c>
      <c r="M1435" s="45">
        <f t="shared" si="22"/>
        <v>50.635617412548008</v>
      </c>
    </row>
    <row r="1436" spans="1:13" x14ac:dyDescent="0.25">
      <c r="A1436">
        <v>1432</v>
      </c>
      <c r="B1436" s="210"/>
      <c r="C1436" s="45">
        <v>0</v>
      </c>
      <c r="D1436" s="45">
        <v>3.0062002167405075</v>
      </c>
      <c r="E1436" s="45">
        <v>15.591946320731669</v>
      </c>
      <c r="F1436" s="45">
        <v>29.32153407959979</v>
      </c>
      <c r="G1436" s="45">
        <v>17.160251602073309</v>
      </c>
      <c r="H1436" s="45">
        <v>65.079932219145263</v>
      </c>
      <c r="J1436">
        <v>0</v>
      </c>
      <c r="K1436">
        <v>0</v>
      </c>
      <c r="M1436" s="45">
        <f t="shared" si="22"/>
        <v>46.481785681673102</v>
      </c>
    </row>
    <row r="1437" spans="1:13" x14ac:dyDescent="0.25">
      <c r="A1437">
        <v>1433</v>
      </c>
      <c r="B1437" s="210"/>
      <c r="C1437" s="45">
        <v>0</v>
      </c>
      <c r="D1437" s="45">
        <v>3.0626527301314592</v>
      </c>
      <c r="E1437" s="45">
        <v>17.889035357880044</v>
      </c>
      <c r="F1437" s="45">
        <v>38.268683264726995</v>
      </c>
      <c r="G1437" s="45">
        <v>16.325607230005524</v>
      </c>
      <c r="H1437" s="45">
        <v>75.545978582744027</v>
      </c>
      <c r="J1437">
        <v>0</v>
      </c>
      <c r="K1437">
        <v>0</v>
      </c>
      <c r="M1437" s="45">
        <f t="shared" si="22"/>
        <v>54.594290494732519</v>
      </c>
    </row>
    <row r="1438" spans="1:13" x14ac:dyDescent="0.25">
      <c r="A1438">
        <v>1434</v>
      </c>
      <c r="B1438" s="210"/>
      <c r="C1438" s="45">
        <v>0</v>
      </c>
      <c r="D1438" s="45">
        <v>3.3595992024952332</v>
      </c>
      <c r="E1438" s="45">
        <v>16.614723095355426</v>
      </c>
      <c r="F1438" s="45">
        <v>30.299296859424054</v>
      </c>
      <c r="G1438" s="45">
        <v>1.828505704202023</v>
      </c>
      <c r="H1438" s="45">
        <v>52.102124861476732</v>
      </c>
      <c r="J1438">
        <v>0</v>
      </c>
      <c r="K1438">
        <v>0</v>
      </c>
      <c r="M1438" s="45">
        <f t="shared" si="22"/>
        <v>32.127802563626076</v>
      </c>
    </row>
    <row r="1439" spans="1:13" x14ac:dyDescent="0.25">
      <c r="A1439">
        <v>1435</v>
      </c>
      <c r="B1439" s="210"/>
      <c r="C1439" s="45">
        <v>0</v>
      </c>
      <c r="D1439" s="45">
        <v>2.7707083349483574</v>
      </c>
      <c r="E1439" s="45">
        <v>14.79175626516367</v>
      </c>
      <c r="F1439" s="45">
        <v>31.316360550145799</v>
      </c>
      <c r="G1439" s="45">
        <v>8.1877475012883298</v>
      </c>
      <c r="H1439" s="45">
        <v>57.066572651546153</v>
      </c>
      <c r="J1439">
        <v>0</v>
      </c>
      <c r="K1439">
        <v>0</v>
      </c>
      <c r="M1439" s="45">
        <f t="shared" si="22"/>
        <v>39.50410805143413</v>
      </c>
    </row>
    <row r="1440" spans="1:13" x14ac:dyDescent="0.25">
      <c r="A1440">
        <v>1436</v>
      </c>
      <c r="B1440" s="210"/>
      <c r="C1440" s="45">
        <v>0</v>
      </c>
      <c r="D1440" s="45">
        <v>3.3159396303641393</v>
      </c>
      <c r="E1440" s="45">
        <v>13.463031984220422</v>
      </c>
      <c r="F1440" s="45">
        <v>23.174206085322556</v>
      </c>
      <c r="G1440" s="45">
        <v>0</v>
      </c>
      <c r="H1440" s="45">
        <v>39.953177699907116</v>
      </c>
      <c r="J1440">
        <v>0</v>
      </c>
      <c r="K1440">
        <v>0</v>
      </c>
      <c r="M1440" s="45">
        <f t="shared" si="22"/>
        <v>23.174206085322556</v>
      </c>
    </row>
    <row r="1441" spans="1:13" x14ac:dyDescent="0.25">
      <c r="A1441">
        <v>1437</v>
      </c>
      <c r="B1441" s="210"/>
      <c r="C1441" s="45">
        <v>0</v>
      </c>
      <c r="D1441" s="45">
        <v>3.0927489339181111</v>
      </c>
      <c r="E1441" s="45">
        <v>12.984935993619022</v>
      </c>
      <c r="F1441" s="45">
        <v>31.81646224428912</v>
      </c>
      <c r="G1441" s="45">
        <v>0</v>
      </c>
      <c r="H1441" s="45">
        <v>47.894147171826255</v>
      </c>
      <c r="J1441">
        <v>0</v>
      </c>
      <c r="K1441">
        <v>0</v>
      </c>
      <c r="M1441" s="45">
        <f t="shared" si="22"/>
        <v>31.81646224428912</v>
      </c>
    </row>
    <row r="1442" spans="1:13" x14ac:dyDescent="0.25">
      <c r="A1442">
        <v>1438</v>
      </c>
      <c r="B1442" s="210"/>
      <c r="C1442" s="45">
        <v>0</v>
      </c>
      <c r="D1442" s="45">
        <v>2.5564513349611562</v>
      </c>
      <c r="E1442" s="45">
        <v>13.513492969663993</v>
      </c>
      <c r="F1442" s="45">
        <v>32.362578102446321</v>
      </c>
      <c r="G1442" s="45">
        <v>0</v>
      </c>
      <c r="H1442" s="45">
        <v>48.432522407071474</v>
      </c>
      <c r="J1442">
        <v>0</v>
      </c>
      <c r="K1442">
        <v>200</v>
      </c>
      <c r="M1442" s="45">
        <f t="shared" si="22"/>
        <v>232.36257810244632</v>
      </c>
    </row>
    <row r="1443" spans="1:13" x14ac:dyDescent="0.25">
      <c r="A1443">
        <v>1439</v>
      </c>
      <c r="B1443" s="210"/>
      <c r="C1443" s="45">
        <v>0</v>
      </c>
      <c r="D1443" s="45">
        <v>2.987967508618198</v>
      </c>
      <c r="E1443" s="45">
        <v>14.351398968827155</v>
      </c>
      <c r="F1443" s="45">
        <v>37.152373277822718</v>
      </c>
      <c r="G1443" s="45">
        <v>0</v>
      </c>
      <c r="H1443" s="45">
        <v>54.491739755268071</v>
      </c>
      <c r="J1443">
        <v>0</v>
      </c>
      <c r="K1443">
        <v>0</v>
      </c>
      <c r="M1443" s="45">
        <f t="shared" si="22"/>
        <v>37.152373277822718</v>
      </c>
    </row>
    <row r="1444" spans="1:13" x14ac:dyDescent="0.25">
      <c r="A1444">
        <v>1440</v>
      </c>
      <c r="B1444" s="210"/>
      <c r="C1444" s="45">
        <v>0</v>
      </c>
      <c r="D1444" s="45">
        <v>2.7678409917784603</v>
      </c>
      <c r="E1444" s="45">
        <v>15.342380807488553</v>
      </c>
      <c r="F1444" s="45">
        <v>24.818255124551243</v>
      </c>
      <c r="G1444" s="45">
        <v>0</v>
      </c>
      <c r="H1444" s="45">
        <v>42.928476923818252</v>
      </c>
      <c r="J1444">
        <v>0</v>
      </c>
      <c r="K1444">
        <v>0</v>
      </c>
      <c r="M1444" s="45">
        <f t="shared" si="22"/>
        <v>24.818255124551243</v>
      </c>
    </row>
    <row r="1445" spans="1:13" x14ac:dyDescent="0.25">
      <c r="A1445">
        <v>1441</v>
      </c>
      <c r="B1445" s="210"/>
      <c r="C1445" s="45">
        <v>0</v>
      </c>
      <c r="D1445" s="45">
        <v>2.8901344769779178</v>
      </c>
      <c r="E1445" s="45">
        <v>19.972072093870949</v>
      </c>
      <c r="F1445" s="45">
        <v>26.907047939292116</v>
      </c>
      <c r="G1445" s="45">
        <v>0</v>
      </c>
      <c r="H1445" s="45">
        <v>49.769254510140982</v>
      </c>
      <c r="J1445">
        <v>0</v>
      </c>
      <c r="K1445">
        <v>0</v>
      </c>
      <c r="M1445" s="45">
        <f t="shared" si="22"/>
        <v>26.907047939292116</v>
      </c>
    </row>
    <row r="1446" spans="1:13" x14ac:dyDescent="0.25">
      <c r="A1446">
        <v>1442</v>
      </c>
      <c r="B1446" s="210"/>
      <c r="C1446" s="45">
        <v>0</v>
      </c>
      <c r="D1446" s="45">
        <v>2.665569188675585</v>
      </c>
      <c r="E1446" s="45">
        <v>22.454000988903118</v>
      </c>
      <c r="F1446" s="45">
        <v>30.277067882950401</v>
      </c>
      <c r="G1446" s="45">
        <v>0</v>
      </c>
      <c r="H1446" s="45">
        <v>55.396638060529099</v>
      </c>
      <c r="J1446">
        <v>0</v>
      </c>
      <c r="K1446">
        <v>0</v>
      </c>
      <c r="M1446" s="45">
        <f t="shared" si="22"/>
        <v>30.277067882950401</v>
      </c>
    </row>
    <row r="1447" spans="1:13" x14ac:dyDescent="0.25">
      <c r="A1447">
        <v>1443</v>
      </c>
      <c r="B1447" s="210"/>
      <c r="C1447" s="45">
        <v>0</v>
      </c>
      <c r="D1447" s="45">
        <v>3.2085412011355285</v>
      </c>
      <c r="E1447" s="45">
        <v>18.949248651206737</v>
      </c>
      <c r="F1447" s="45">
        <v>32.058665162037492</v>
      </c>
      <c r="G1447" s="45">
        <v>0</v>
      </c>
      <c r="H1447" s="45">
        <v>54.216455014379761</v>
      </c>
      <c r="J1447">
        <v>0</v>
      </c>
      <c r="K1447">
        <v>0</v>
      </c>
      <c r="M1447" s="45">
        <f t="shared" si="22"/>
        <v>32.058665162037492</v>
      </c>
    </row>
    <row r="1448" spans="1:13" x14ac:dyDescent="0.25">
      <c r="A1448">
        <v>1444</v>
      </c>
      <c r="B1448" s="210"/>
      <c r="C1448" s="45">
        <v>0</v>
      </c>
      <c r="D1448" s="45">
        <v>3.1783198322450863</v>
      </c>
      <c r="E1448" s="45">
        <v>16.377536279843149</v>
      </c>
      <c r="F1448" s="45">
        <v>35.394448726527344</v>
      </c>
      <c r="G1448" s="45">
        <v>0</v>
      </c>
      <c r="H1448" s="45">
        <v>54.95030483861558</v>
      </c>
      <c r="J1448">
        <v>0</v>
      </c>
      <c r="K1448">
        <v>0</v>
      </c>
      <c r="M1448" s="45">
        <f t="shared" si="22"/>
        <v>35.394448726527344</v>
      </c>
    </row>
    <row r="1449" spans="1:13" x14ac:dyDescent="0.25">
      <c r="A1449">
        <v>1445</v>
      </c>
      <c r="B1449" s="210"/>
      <c r="C1449" s="45">
        <v>0</v>
      </c>
      <c r="D1449" s="45">
        <v>3.0657273086401235</v>
      </c>
      <c r="E1449" s="45">
        <v>16.042252076592298</v>
      </c>
      <c r="F1449" s="45">
        <v>30.651629070411548</v>
      </c>
      <c r="G1449" s="45">
        <v>0</v>
      </c>
      <c r="H1449" s="45">
        <v>49.759608455643971</v>
      </c>
      <c r="J1449">
        <v>0</v>
      </c>
      <c r="K1449">
        <v>0</v>
      </c>
      <c r="M1449" s="45">
        <f t="shared" si="22"/>
        <v>30.651629070411548</v>
      </c>
    </row>
    <row r="1450" spans="1:13" x14ac:dyDescent="0.25">
      <c r="A1450">
        <v>1446</v>
      </c>
      <c r="B1450" s="210"/>
      <c r="C1450" s="45">
        <v>0</v>
      </c>
      <c r="D1450" s="45">
        <v>3.0021647285340833</v>
      </c>
      <c r="E1450" s="45">
        <v>15.002302629781903</v>
      </c>
      <c r="F1450" s="45">
        <v>36.7951325797886</v>
      </c>
      <c r="G1450" s="45">
        <v>0</v>
      </c>
      <c r="H1450" s="45">
        <v>54.799599938104585</v>
      </c>
      <c r="J1450">
        <v>0</v>
      </c>
      <c r="K1450">
        <v>0</v>
      </c>
      <c r="M1450" s="45">
        <f t="shared" si="22"/>
        <v>36.7951325797886</v>
      </c>
    </row>
    <row r="1451" spans="1:13" x14ac:dyDescent="0.25">
      <c r="A1451">
        <v>1447</v>
      </c>
      <c r="B1451" s="210"/>
      <c r="C1451" s="45">
        <v>0</v>
      </c>
      <c r="D1451" s="45">
        <v>2.020664187905822</v>
      </c>
      <c r="E1451" s="45">
        <v>14.773762818815532</v>
      </c>
      <c r="F1451" s="45">
        <v>35.859863301130595</v>
      </c>
      <c r="G1451" s="45">
        <v>0</v>
      </c>
      <c r="H1451" s="45">
        <v>52.654290307851952</v>
      </c>
      <c r="J1451">
        <v>0</v>
      </c>
      <c r="K1451">
        <v>0</v>
      </c>
      <c r="M1451" s="45">
        <f t="shared" si="22"/>
        <v>35.859863301130595</v>
      </c>
    </row>
    <row r="1452" spans="1:13" x14ac:dyDescent="0.25">
      <c r="A1452">
        <v>1448</v>
      </c>
      <c r="B1452" s="210"/>
      <c r="C1452" s="45">
        <v>0</v>
      </c>
      <c r="D1452" s="45">
        <v>3.5424618222915525</v>
      </c>
      <c r="E1452" s="45">
        <v>13.529458689654341</v>
      </c>
      <c r="F1452" s="45">
        <v>30.979996538898639</v>
      </c>
      <c r="G1452" s="45">
        <v>7.157995881795796</v>
      </c>
      <c r="H1452" s="45">
        <v>55.209912932640336</v>
      </c>
      <c r="J1452">
        <v>0</v>
      </c>
      <c r="K1452">
        <v>0</v>
      </c>
      <c r="M1452" s="45">
        <f t="shared" si="22"/>
        <v>38.137992420694438</v>
      </c>
    </row>
    <row r="1453" spans="1:13" x14ac:dyDescent="0.25">
      <c r="A1453">
        <v>1449</v>
      </c>
      <c r="B1453" s="210"/>
      <c r="C1453" s="45">
        <v>0</v>
      </c>
      <c r="D1453" s="45">
        <v>2.7549231481512466</v>
      </c>
      <c r="E1453" s="45">
        <v>12.676082818430675</v>
      </c>
      <c r="F1453" s="45">
        <v>28.703986452154641</v>
      </c>
      <c r="G1453" s="45">
        <v>4.8427922501163891</v>
      </c>
      <c r="H1453" s="45">
        <v>48.977784668852948</v>
      </c>
      <c r="J1453">
        <v>0</v>
      </c>
      <c r="K1453">
        <v>0</v>
      </c>
      <c r="M1453" s="45">
        <f t="shared" si="22"/>
        <v>33.546778702271027</v>
      </c>
    </row>
    <row r="1454" spans="1:13" x14ac:dyDescent="0.25">
      <c r="A1454">
        <v>1450</v>
      </c>
      <c r="B1454" s="210"/>
      <c r="C1454" s="45">
        <v>0</v>
      </c>
      <c r="D1454" s="45">
        <v>2.3947423296477606</v>
      </c>
      <c r="E1454" s="45">
        <v>12.494737813426493</v>
      </c>
      <c r="F1454" s="45">
        <v>29.087834296412968</v>
      </c>
      <c r="G1454" s="45">
        <v>18.562350396370121</v>
      </c>
      <c r="H1454" s="45">
        <v>62.539664835857344</v>
      </c>
      <c r="J1454">
        <v>0</v>
      </c>
      <c r="K1454">
        <v>0</v>
      </c>
      <c r="M1454" s="45">
        <f t="shared" si="22"/>
        <v>47.650184692783085</v>
      </c>
    </row>
    <row r="1455" spans="1:13" x14ac:dyDescent="0.25">
      <c r="A1455">
        <v>1451</v>
      </c>
      <c r="B1455" s="210"/>
      <c r="C1455" s="45">
        <v>0</v>
      </c>
      <c r="D1455" s="45">
        <v>3.294257443124371</v>
      </c>
      <c r="E1455" s="45">
        <v>11.872603832711572</v>
      </c>
      <c r="F1455" s="45">
        <v>39.546716873115756</v>
      </c>
      <c r="G1455" s="45">
        <v>16.334226270521299</v>
      </c>
      <c r="H1455" s="45">
        <v>71.047804419472996</v>
      </c>
      <c r="J1455">
        <v>0</v>
      </c>
      <c r="K1455">
        <v>200</v>
      </c>
      <c r="M1455" s="45">
        <f t="shared" si="22"/>
        <v>255.88094314363707</v>
      </c>
    </row>
    <row r="1456" spans="1:13" x14ac:dyDescent="0.25">
      <c r="A1456">
        <v>1452</v>
      </c>
      <c r="B1456" s="210"/>
      <c r="C1456" s="45">
        <v>0</v>
      </c>
      <c r="D1456" s="45">
        <v>2.383084892634165</v>
      </c>
      <c r="E1456" s="45">
        <v>12.033704241766142</v>
      </c>
      <c r="F1456" s="45">
        <v>32.624712806066121</v>
      </c>
      <c r="G1456" s="45">
        <v>6.6309474868912295</v>
      </c>
      <c r="H1456" s="45">
        <v>53.672449427357662</v>
      </c>
      <c r="J1456">
        <v>0</v>
      </c>
      <c r="K1456">
        <v>0</v>
      </c>
      <c r="M1456" s="45">
        <f t="shared" si="22"/>
        <v>39.255660292957351</v>
      </c>
    </row>
    <row r="1457" spans="1:13" x14ac:dyDescent="0.25">
      <c r="A1457">
        <v>1453</v>
      </c>
      <c r="B1457" s="210"/>
      <c r="C1457" s="45">
        <v>0</v>
      </c>
      <c r="D1457" s="45">
        <v>3.0872729590783803</v>
      </c>
      <c r="E1457" s="45">
        <v>12.92220423028817</v>
      </c>
      <c r="F1457" s="45">
        <v>28.352619424588632</v>
      </c>
      <c r="G1457" s="45">
        <v>17.684579751625872</v>
      </c>
      <c r="H1457" s="45">
        <v>62.04667636558105</v>
      </c>
      <c r="J1457">
        <v>0</v>
      </c>
      <c r="K1457">
        <v>0</v>
      </c>
      <c r="M1457" s="45">
        <f t="shared" si="22"/>
        <v>46.0371991762145</v>
      </c>
    </row>
    <row r="1458" spans="1:13" x14ac:dyDescent="0.25">
      <c r="A1458">
        <v>1454</v>
      </c>
      <c r="B1458" s="210"/>
      <c r="C1458" s="45">
        <v>0</v>
      </c>
      <c r="D1458" s="45">
        <v>2.9624348169386896</v>
      </c>
      <c r="E1458" s="45">
        <v>12.573653469836817</v>
      </c>
      <c r="F1458" s="45">
        <v>38.067972029565226</v>
      </c>
      <c r="G1458" s="45">
        <v>20.63124961484808</v>
      </c>
      <c r="H1458" s="45">
        <v>74.235309931188823</v>
      </c>
      <c r="J1458">
        <v>0</v>
      </c>
      <c r="K1458">
        <v>0</v>
      </c>
      <c r="M1458" s="45">
        <f t="shared" si="22"/>
        <v>58.699221644413306</v>
      </c>
    </row>
    <row r="1459" spans="1:13" x14ac:dyDescent="0.25">
      <c r="A1459">
        <v>1455</v>
      </c>
      <c r="B1459" s="210"/>
      <c r="C1459" s="45">
        <v>0</v>
      </c>
      <c r="D1459" s="45">
        <v>2.9350287135967723</v>
      </c>
      <c r="E1459" s="45">
        <v>13.850229715674022</v>
      </c>
      <c r="F1459" s="45">
        <v>32.669836689889415</v>
      </c>
      <c r="G1459" s="45">
        <v>20.020834263672892</v>
      </c>
      <c r="H1459" s="45">
        <v>69.475929382833101</v>
      </c>
      <c r="J1459">
        <v>0</v>
      </c>
      <c r="K1459">
        <v>0</v>
      </c>
      <c r="M1459" s="45">
        <f t="shared" si="22"/>
        <v>52.690670953562304</v>
      </c>
    </row>
    <row r="1460" spans="1:13" x14ac:dyDescent="0.25">
      <c r="A1460">
        <v>1456</v>
      </c>
      <c r="B1460" s="210"/>
      <c r="C1460" s="45">
        <v>0</v>
      </c>
      <c r="D1460" s="45">
        <v>3.2513119349455488</v>
      </c>
      <c r="E1460" s="45">
        <v>15.118557385360715</v>
      </c>
      <c r="F1460" s="45">
        <v>23.202347742563855</v>
      </c>
      <c r="G1460" s="45">
        <v>23.750992877311504</v>
      </c>
      <c r="H1460" s="45">
        <v>65.323209940181627</v>
      </c>
      <c r="J1460">
        <v>0</v>
      </c>
      <c r="K1460">
        <v>0</v>
      </c>
      <c r="M1460" s="45">
        <f t="shared" si="22"/>
        <v>46.953340619875362</v>
      </c>
    </row>
    <row r="1461" spans="1:13" x14ac:dyDescent="0.25">
      <c r="A1461">
        <v>1457</v>
      </c>
      <c r="B1461" s="210"/>
      <c r="C1461" s="45">
        <v>0</v>
      </c>
      <c r="D1461" s="45">
        <v>2.9793835042372945</v>
      </c>
      <c r="E1461" s="45">
        <v>16.976675166974101</v>
      </c>
      <c r="F1461" s="45">
        <v>22.152509679643941</v>
      </c>
      <c r="G1461" s="45">
        <v>9.9756566824732626</v>
      </c>
      <c r="H1461" s="45">
        <v>52.0842250333286</v>
      </c>
      <c r="J1461">
        <v>0</v>
      </c>
      <c r="K1461">
        <v>0</v>
      </c>
      <c r="M1461" s="45">
        <f t="shared" si="22"/>
        <v>32.128166362117206</v>
      </c>
    </row>
    <row r="1462" spans="1:13" x14ac:dyDescent="0.25">
      <c r="A1462">
        <v>1458</v>
      </c>
      <c r="B1462" s="210"/>
      <c r="C1462" s="45">
        <v>0</v>
      </c>
      <c r="D1462" s="45">
        <v>2.5938329337631436</v>
      </c>
      <c r="E1462" s="45">
        <v>16.169276649207237</v>
      </c>
      <c r="F1462" s="45">
        <v>19.880889428230709</v>
      </c>
      <c r="G1462" s="45">
        <v>17.127273577196338</v>
      </c>
      <c r="H1462" s="45">
        <v>55.771272588397423</v>
      </c>
      <c r="J1462">
        <v>0</v>
      </c>
      <c r="K1462">
        <v>0</v>
      </c>
      <c r="M1462" s="45">
        <f t="shared" si="22"/>
        <v>37.008163005427051</v>
      </c>
    </row>
    <row r="1463" spans="1:13" x14ac:dyDescent="0.25">
      <c r="A1463">
        <v>1459</v>
      </c>
      <c r="B1463" s="210"/>
      <c r="C1463" s="45">
        <v>0</v>
      </c>
      <c r="D1463" s="45">
        <v>3.0888608594265485</v>
      </c>
      <c r="E1463" s="45">
        <v>15.195102305315899</v>
      </c>
      <c r="F1463" s="45">
        <v>25.137262969811442</v>
      </c>
      <c r="G1463" s="45">
        <v>8.1093009356208245</v>
      </c>
      <c r="H1463" s="45">
        <v>51.530527070174713</v>
      </c>
      <c r="J1463">
        <v>0</v>
      </c>
      <c r="K1463">
        <v>0</v>
      </c>
      <c r="M1463" s="45">
        <f t="shared" si="22"/>
        <v>33.246563905432268</v>
      </c>
    </row>
    <row r="1464" spans="1:13" x14ac:dyDescent="0.25">
      <c r="A1464">
        <v>1460</v>
      </c>
      <c r="B1464" s="210"/>
      <c r="C1464" s="45">
        <v>0</v>
      </c>
      <c r="D1464" s="45">
        <v>2.5379684597374794</v>
      </c>
      <c r="E1464" s="45">
        <v>14.248418354005416</v>
      </c>
      <c r="F1464" s="45">
        <v>34.059125344718893</v>
      </c>
      <c r="G1464" s="45">
        <v>0</v>
      </c>
      <c r="H1464" s="45">
        <v>50.845512158461787</v>
      </c>
      <c r="J1464">
        <v>0</v>
      </c>
      <c r="K1464">
        <v>0</v>
      </c>
      <c r="M1464" s="45">
        <f t="shared" si="22"/>
        <v>34.059125344718893</v>
      </c>
    </row>
    <row r="1465" spans="1:13" x14ac:dyDescent="0.25">
      <c r="A1465">
        <v>1461</v>
      </c>
      <c r="B1465" s="210"/>
      <c r="C1465" s="45">
        <v>0</v>
      </c>
      <c r="D1465" s="45">
        <v>2.900530934448085</v>
      </c>
      <c r="E1465" s="45">
        <v>12.955182201076083</v>
      </c>
      <c r="F1465" s="45">
        <v>31.984862144700266</v>
      </c>
      <c r="G1465" s="45">
        <v>0</v>
      </c>
      <c r="H1465" s="45">
        <v>47.840575280224435</v>
      </c>
      <c r="J1465">
        <v>0</v>
      </c>
      <c r="K1465">
        <v>0</v>
      </c>
      <c r="M1465" s="45">
        <f t="shared" si="22"/>
        <v>31.984862144700266</v>
      </c>
    </row>
    <row r="1466" spans="1:13" x14ac:dyDescent="0.25">
      <c r="A1466">
        <v>1462</v>
      </c>
      <c r="B1466" s="210"/>
      <c r="C1466" s="45">
        <v>0</v>
      </c>
      <c r="D1466" s="45">
        <v>2.8846086577780197</v>
      </c>
      <c r="E1466" s="45">
        <v>12.227586615838714</v>
      </c>
      <c r="F1466" s="45">
        <v>34.291336618075029</v>
      </c>
      <c r="G1466" s="45">
        <v>0</v>
      </c>
      <c r="H1466" s="45">
        <v>49.403531891691763</v>
      </c>
      <c r="J1466">
        <v>0</v>
      </c>
      <c r="K1466">
        <v>0</v>
      </c>
      <c r="M1466" s="45">
        <f t="shared" si="22"/>
        <v>34.291336618075029</v>
      </c>
    </row>
    <row r="1467" spans="1:13" x14ac:dyDescent="0.25">
      <c r="A1467">
        <v>1463</v>
      </c>
      <c r="B1467" s="210"/>
      <c r="C1467" s="45">
        <v>0</v>
      </c>
      <c r="D1467" s="45">
        <v>2.9690170892248635</v>
      </c>
      <c r="E1467" s="45">
        <v>11.70135720831146</v>
      </c>
      <c r="F1467" s="45">
        <v>29.083528889365247</v>
      </c>
      <c r="G1467" s="45">
        <v>0</v>
      </c>
      <c r="H1467" s="45">
        <v>43.753903186901567</v>
      </c>
      <c r="J1467">
        <v>0</v>
      </c>
      <c r="K1467">
        <v>0</v>
      </c>
      <c r="M1467" s="45">
        <f t="shared" si="22"/>
        <v>29.083528889365247</v>
      </c>
    </row>
    <row r="1468" spans="1:13" x14ac:dyDescent="0.25">
      <c r="A1468">
        <v>1464</v>
      </c>
      <c r="B1468" s="210"/>
      <c r="C1468" s="45">
        <v>0</v>
      </c>
      <c r="D1468" s="45">
        <v>2.9938999930442449</v>
      </c>
      <c r="E1468" s="45">
        <v>12.995555889575188</v>
      </c>
      <c r="F1468" s="45">
        <v>35.013544908186446</v>
      </c>
      <c r="G1468" s="45">
        <v>0</v>
      </c>
      <c r="H1468" s="45">
        <v>51.003000790805878</v>
      </c>
      <c r="J1468">
        <v>0</v>
      </c>
      <c r="K1468">
        <v>0</v>
      </c>
      <c r="M1468" s="45">
        <f t="shared" si="22"/>
        <v>35.013544908186446</v>
      </c>
    </row>
    <row r="1469" spans="1:13" x14ac:dyDescent="0.25">
      <c r="A1469">
        <v>1465</v>
      </c>
      <c r="B1469" s="210"/>
      <c r="C1469" s="45">
        <v>0</v>
      </c>
      <c r="D1469" s="45">
        <v>3.1728352819750612</v>
      </c>
      <c r="E1469" s="45">
        <v>12.30169663078313</v>
      </c>
      <c r="F1469" s="45">
        <v>31.535666255159622</v>
      </c>
      <c r="G1469" s="45">
        <v>0</v>
      </c>
      <c r="H1469" s="45">
        <v>47.010198167917814</v>
      </c>
      <c r="J1469">
        <v>0</v>
      </c>
      <c r="K1469">
        <v>0</v>
      </c>
      <c r="M1469" s="45">
        <f t="shared" si="22"/>
        <v>31.535666255159622</v>
      </c>
    </row>
    <row r="1470" spans="1:13" x14ac:dyDescent="0.25">
      <c r="A1470">
        <v>1466</v>
      </c>
      <c r="B1470" s="210"/>
      <c r="C1470" s="45">
        <v>0</v>
      </c>
      <c r="D1470" s="45">
        <v>2.8332448313582668</v>
      </c>
      <c r="E1470" s="45">
        <v>16.516978634672803</v>
      </c>
      <c r="F1470" s="45">
        <v>30.641985646294561</v>
      </c>
      <c r="G1470" s="45">
        <v>0</v>
      </c>
      <c r="H1470" s="45">
        <v>49.992209112325632</v>
      </c>
      <c r="J1470">
        <v>0</v>
      </c>
      <c r="K1470">
        <v>200</v>
      </c>
      <c r="M1470" s="45">
        <f t="shared" si="22"/>
        <v>230.64198564629456</v>
      </c>
    </row>
    <row r="1471" spans="1:13" x14ac:dyDescent="0.25">
      <c r="A1471">
        <v>1467</v>
      </c>
      <c r="B1471" s="210"/>
      <c r="C1471" s="45">
        <v>0</v>
      </c>
      <c r="D1471" s="45">
        <v>2.5974625345228102</v>
      </c>
      <c r="E1471" s="45">
        <v>17.567127965075265</v>
      </c>
      <c r="F1471" s="45">
        <v>33.617382798742305</v>
      </c>
      <c r="G1471" s="45">
        <v>0</v>
      </c>
      <c r="H1471" s="45">
        <v>53.781973298340382</v>
      </c>
      <c r="J1471">
        <v>0</v>
      </c>
      <c r="K1471">
        <v>0</v>
      </c>
      <c r="M1471" s="45">
        <f t="shared" si="22"/>
        <v>33.617382798742305</v>
      </c>
    </row>
    <row r="1472" spans="1:13" x14ac:dyDescent="0.25">
      <c r="A1472">
        <v>1468</v>
      </c>
      <c r="B1472" s="210"/>
      <c r="C1472" s="45">
        <v>0</v>
      </c>
      <c r="D1472" s="45">
        <v>2.5129244886638094</v>
      </c>
      <c r="E1472" s="45">
        <v>14.590949520588508</v>
      </c>
      <c r="F1472" s="45">
        <v>26.549102565729168</v>
      </c>
      <c r="G1472" s="45">
        <v>0</v>
      </c>
      <c r="H1472" s="45">
        <v>43.65297657498148</v>
      </c>
      <c r="J1472">
        <v>0</v>
      </c>
      <c r="K1472">
        <v>0</v>
      </c>
      <c r="M1472" s="45">
        <f t="shared" si="22"/>
        <v>26.549102565729168</v>
      </c>
    </row>
    <row r="1473" spans="1:13" x14ac:dyDescent="0.25">
      <c r="A1473">
        <v>1469</v>
      </c>
      <c r="B1473" s="210"/>
      <c r="C1473" s="45">
        <v>0</v>
      </c>
      <c r="D1473" s="45">
        <v>2.9804279780199066</v>
      </c>
      <c r="E1473" s="45">
        <v>13.69525682033127</v>
      </c>
      <c r="F1473" s="45">
        <v>36.398275078194224</v>
      </c>
      <c r="G1473" s="45">
        <v>0</v>
      </c>
      <c r="H1473" s="45">
        <v>53.073959876545402</v>
      </c>
      <c r="J1473">
        <v>0</v>
      </c>
      <c r="K1473">
        <v>0</v>
      </c>
      <c r="M1473" s="45">
        <f t="shared" si="22"/>
        <v>36.398275078194224</v>
      </c>
    </row>
    <row r="1474" spans="1:13" x14ac:dyDescent="0.25">
      <c r="A1474">
        <v>1470</v>
      </c>
      <c r="B1474" s="210"/>
      <c r="C1474" s="45">
        <v>0</v>
      </c>
      <c r="D1474" s="45">
        <v>3.3542791586153498</v>
      </c>
      <c r="E1474" s="45">
        <v>12.854796329303674</v>
      </c>
      <c r="F1474" s="45">
        <v>25.332971129394501</v>
      </c>
      <c r="G1474" s="45">
        <v>0</v>
      </c>
      <c r="H1474" s="45">
        <v>41.542046617313524</v>
      </c>
      <c r="J1474">
        <v>0</v>
      </c>
      <c r="K1474">
        <v>0</v>
      </c>
      <c r="M1474" s="45">
        <f t="shared" si="22"/>
        <v>25.332971129394501</v>
      </c>
    </row>
    <row r="1475" spans="1:13" x14ac:dyDescent="0.25">
      <c r="A1475">
        <v>1471</v>
      </c>
      <c r="B1475" s="210"/>
      <c r="C1475" s="45">
        <v>0</v>
      </c>
      <c r="D1475" s="45">
        <v>2.9000037122033469</v>
      </c>
      <c r="E1475" s="45">
        <v>12.734256280910035</v>
      </c>
      <c r="F1475" s="45">
        <v>33.129789329159898</v>
      </c>
      <c r="G1475" s="45">
        <v>0</v>
      </c>
      <c r="H1475" s="45">
        <v>48.76404932227328</v>
      </c>
      <c r="J1475">
        <v>0</v>
      </c>
      <c r="K1475">
        <v>0</v>
      </c>
      <c r="M1475" s="45">
        <f t="shared" si="22"/>
        <v>33.129789329159898</v>
      </c>
    </row>
    <row r="1476" spans="1:13" x14ac:dyDescent="0.25">
      <c r="A1476">
        <v>1472</v>
      </c>
      <c r="B1476" s="210"/>
      <c r="C1476" s="45">
        <v>0</v>
      </c>
      <c r="D1476" s="45">
        <v>2.8391488584692617</v>
      </c>
      <c r="E1476" s="45">
        <v>12.021561217639611</v>
      </c>
      <c r="F1476" s="45">
        <v>31.20415676316361</v>
      </c>
      <c r="G1476" s="45">
        <v>18.34745091352033</v>
      </c>
      <c r="H1476" s="45">
        <v>64.412317752792816</v>
      </c>
      <c r="J1476">
        <v>0</v>
      </c>
      <c r="K1476">
        <v>0</v>
      </c>
      <c r="M1476" s="45">
        <f t="shared" si="22"/>
        <v>49.551607676683943</v>
      </c>
    </row>
    <row r="1477" spans="1:13" x14ac:dyDescent="0.25">
      <c r="A1477">
        <v>1473</v>
      </c>
      <c r="B1477" s="210"/>
      <c r="C1477" s="45">
        <v>0</v>
      </c>
      <c r="D1477" s="45">
        <v>3.1164407149169904</v>
      </c>
      <c r="E1477" s="45">
        <v>11.634277150311163</v>
      </c>
      <c r="F1477" s="45">
        <v>25.608980792954249</v>
      </c>
      <c r="G1477" s="45">
        <v>12.171882993683486</v>
      </c>
      <c r="H1477" s="45">
        <v>52.531581651865892</v>
      </c>
      <c r="J1477">
        <v>0</v>
      </c>
      <c r="K1477">
        <v>0</v>
      </c>
      <c r="M1477" s="45">
        <f t="shared" si="22"/>
        <v>37.780863786637738</v>
      </c>
    </row>
    <row r="1478" spans="1:13" x14ac:dyDescent="0.25">
      <c r="A1478">
        <v>1474</v>
      </c>
      <c r="B1478" s="210"/>
      <c r="C1478" s="45">
        <v>0</v>
      </c>
      <c r="D1478" s="45">
        <v>2.8325743695082242</v>
      </c>
      <c r="E1478" s="45">
        <v>10.390357449133228</v>
      </c>
      <c r="F1478" s="45">
        <v>22.131620103162287</v>
      </c>
      <c r="G1478" s="45">
        <v>17.62914350568251</v>
      </c>
      <c r="H1478" s="45">
        <v>52.983695427486253</v>
      </c>
      <c r="J1478">
        <v>0</v>
      </c>
      <c r="K1478">
        <v>0</v>
      </c>
      <c r="M1478" s="45">
        <f t="shared" ref="M1478:M1541" si="23">C1478+J1478+K1478+F1478+G1478</f>
        <v>39.760763608844798</v>
      </c>
    </row>
    <row r="1479" spans="1:13" x14ac:dyDescent="0.25">
      <c r="A1479">
        <v>1475</v>
      </c>
      <c r="B1479" s="210"/>
      <c r="C1479" s="45">
        <v>0</v>
      </c>
      <c r="D1479" s="45">
        <v>2.6005180041685789</v>
      </c>
      <c r="E1479" s="45">
        <v>8.8070759246696415</v>
      </c>
      <c r="F1479" s="45">
        <v>33.786186571447445</v>
      </c>
      <c r="G1479" s="45">
        <v>9.862808660711087</v>
      </c>
      <c r="H1479" s="45">
        <v>55.056589160996758</v>
      </c>
      <c r="J1479">
        <v>200</v>
      </c>
      <c r="K1479">
        <v>0</v>
      </c>
      <c r="M1479" s="45">
        <f t="shared" si="23"/>
        <v>243.64899523215854</v>
      </c>
    </row>
    <row r="1480" spans="1:13" x14ac:dyDescent="0.25">
      <c r="A1480">
        <v>1476</v>
      </c>
      <c r="B1480" s="210"/>
      <c r="C1480" s="45">
        <v>0</v>
      </c>
      <c r="D1480" s="45">
        <v>3.2074219245171682</v>
      </c>
      <c r="E1480" s="45">
        <v>8.1505639319531475</v>
      </c>
      <c r="F1480" s="45">
        <v>27.865328364342702</v>
      </c>
      <c r="G1480" s="45">
        <v>23.246408279561397</v>
      </c>
      <c r="H1480" s="45">
        <v>62.469722500374417</v>
      </c>
      <c r="J1480">
        <v>0</v>
      </c>
      <c r="K1480">
        <v>0</v>
      </c>
      <c r="M1480" s="45">
        <f t="shared" si="23"/>
        <v>51.111736643904095</v>
      </c>
    </row>
    <row r="1481" spans="1:13" x14ac:dyDescent="0.25">
      <c r="A1481">
        <v>1477</v>
      </c>
      <c r="B1481" s="210"/>
      <c r="C1481" s="45">
        <v>0</v>
      </c>
      <c r="D1481" s="45">
        <v>2.832310910983185</v>
      </c>
      <c r="E1481" s="45">
        <v>8.5726016890088381</v>
      </c>
      <c r="F1481" s="45">
        <v>37.516733935462511</v>
      </c>
      <c r="G1481" s="45">
        <v>10.457684762594289</v>
      </c>
      <c r="H1481" s="45">
        <v>59.379331298048825</v>
      </c>
      <c r="J1481">
        <v>0</v>
      </c>
      <c r="K1481">
        <v>0</v>
      </c>
      <c r="M1481" s="45">
        <f t="shared" si="23"/>
        <v>47.974418698056802</v>
      </c>
    </row>
    <row r="1482" spans="1:13" x14ac:dyDescent="0.25">
      <c r="A1482">
        <v>1478</v>
      </c>
      <c r="B1482" s="210"/>
      <c r="C1482" s="45">
        <v>0</v>
      </c>
      <c r="D1482" s="45">
        <v>3.0934115695945641</v>
      </c>
      <c r="E1482" s="45">
        <v>8.4372317040594353</v>
      </c>
      <c r="F1482" s="45">
        <v>35.710101148786237</v>
      </c>
      <c r="G1482" s="45">
        <v>11.418917037350228</v>
      </c>
      <c r="H1482" s="45">
        <v>58.659661459790463</v>
      </c>
      <c r="J1482">
        <v>0</v>
      </c>
      <c r="K1482">
        <v>0</v>
      </c>
      <c r="M1482" s="45">
        <f t="shared" si="23"/>
        <v>47.129018186136463</v>
      </c>
    </row>
    <row r="1483" spans="1:13" x14ac:dyDescent="0.25">
      <c r="A1483">
        <v>1479</v>
      </c>
      <c r="B1483" s="210"/>
      <c r="C1483" s="45">
        <v>0</v>
      </c>
      <c r="D1483" s="45">
        <v>2.8193244364020811</v>
      </c>
      <c r="E1483" s="45">
        <v>9.8235186795025733</v>
      </c>
      <c r="F1483" s="45">
        <v>33.104245636962382</v>
      </c>
      <c r="G1483" s="45">
        <v>11.429764774815585</v>
      </c>
      <c r="H1483" s="45">
        <v>57.176853527682624</v>
      </c>
      <c r="J1483">
        <v>0</v>
      </c>
      <c r="K1483">
        <v>0</v>
      </c>
      <c r="M1483" s="45">
        <f t="shared" si="23"/>
        <v>44.53401041177797</v>
      </c>
    </row>
    <row r="1484" spans="1:13" x14ac:dyDescent="0.25">
      <c r="A1484">
        <v>1480</v>
      </c>
      <c r="B1484" s="210"/>
      <c r="C1484" s="45">
        <v>0</v>
      </c>
      <c r="D1484" s="45">
        <v>2.8009142825019855</v>
      </c>
      <c r="E1484" s="45">
        <v>12.629732120650223</v>
      </c>
      <c r="F1484" s="45">
        <v>24.581209624963826</v>
      </c>
      <c r="G1484" s="45">
        <v>4.7089751148992711</v>
      </c>
      <c r="H1484" s="45">
        <v>44.720831143015303</v>
      </c>
      <c r="J1484">
        <v>0</v>
      </c>
      <c r="K1484">
        <v>0</v>
      </c>
      <c r="M1484" s="45">
        <f t="shared" si="23"/>
        <v>29.290184739863097</v>
      </c>
    </row>
    <row r="1485" spans="1:13" x14ac:dyDescent="0.25">
      <c r="A1485">
        <v>1481</v>
      </c>
      <c r="B1485" s="210"/>
      <c r="C1485" s="45">
        <v>0</v>
      </c>
      <c r="D1485" s="45">
        <v>3.4712355506031476</v>
      </c>
      <c r="E1485" s="45">
        <v>14.632962424008619</v>
      </c>
      <c r="F1485" s="45">
        <v>32.603996844561848</v>
      </c>
      <c r="G1485" s="45">
        <v>12.583855385798387</v>
      </c>
      <c r="H1485" s="45">
        <v>63.292050204972</v>
      </c>
      <c r="J1485">
        <v>0</v>
      </c>
      <c r="K1485">
        <v>0</v>
      </c>
      <c r="M1485" s="45">
        <f t="shared" si="23"/>
        <v>45.187852230360235</v>
      </c>
    </row>
    <row r="1486" spans="1:13" x14ac:dyDescent="0.25">
      <c r="A1486">
        <v>1482</v>
      </c>
      <c r="B1486" s="210"/>
      <c r="C1486" s="45">
        <v>0</v>
      </c>
      <c r="D1486" s="45">
        <v>3.0583410447530732</v>
      </c>
      <c r="E1486" s="45">
        <v>12.03373574269345</v>
      </c>
      <c r="F1486" s="45">
        <v>33.49611246683331</v>
      </c>
      <c r="G1486" s="45">
        <v>20.170606212606312</v>
      </c>
      <c r="H1486" s="45">
        <v>68.758795466886141</v>
      </c>
      <c r="J1486">
        <v>0</v>
      </c>
      <c r="K1486">
        <v>0</v>
      </c>
      <c r="M1486" s="45">
        <f t="shared" si="23"/>
        <v>53.666718679439626</v>
      </c>
    </row>
    <row r="1487" spans="1:13" x14ac:dyDescent="0.25">
      <c r="A1487">
        <v>1483</v>
      </c>
      <c r="B1487" s="210"/>
      <c r="C1487" s="45">
        <v>0</v>
      </c>
      <c r="D1487" s="45">
        <v>2.6591483185254101</v>
      </c>
      <c r="E1487" s="45">
        <v>11.876641784911993</v>
      </c>
      <c r="F1487" s="45">
        <v>34.822248843525891</v>
      </c>
      <c r="G1487" s="45">
        <v>12.974680909936405</v>
      </c>
      <c r="H1487" s="45">
        <v>62.332719856899693</v>
      </c>
      <c r="J1487">
        <v>0</v>
      </c>
      <c r="K1487">
        <v>200</v>
      </c>
      <c r="M1487" s="45">
        <f t="shared" si="23"/>
        <v>247.79692975346231</v>
      </c>
    </row>
    <row r="1488" spans="1:13" x14ac:dyDescent="0.25">
      <c r="A1488">
        <v>1484</v>
      </c>
      <c r="B1488" s="210"/>
      <c r="C1488" s="45">
        <v>0</v>
      </c>
      <c r="D1488" s="45">
        <v>2.660189911820293</v>
      </c>
      <c r="E1488" s="45">
        <v>10.313114258622726</v>
      </c>
      <c r="F1488" s="45">
        <v>22.598403807170627</v>
      </c>
      <c r="G1488" s="45">
        <v>0</v>
      </c>
      <c r="H1488" s="45">
        <v>35.571707977613642</v>
      </c>
      <c r="J1488">
        <v>0</v>
      </c>
      <c r="K1488">
        <v>0</v>
      </c>
      <c r="M1488" s="45">
        <f t="shared" si="23"/>
        <v>22.598403807170627</v>
      </c>
    </row>
    <row r="1489" spans="1:13" x14ac:dyDescent="0.25">
      <c r="A1489">
        <v>1485</v>
      </c>
      <c r="B1489" s="210"/>
      <c r="C1489" s="45">
        <v>0</v>
      </c>
      <c r="D1489" s="45">
        <v>3.3881210415398471</v>
      </c>
      <c r="E1489" s="45">
        <v>9.3641231560622167</v>
      </c>
      <c r="F1489" s="45">
        <v>36.882679683705497</v>
      </c>
      <c r="G1489" s="45">
        <v>0</v>
      </c>
      <c r="H1489" s="45">
        <v>49.634923881307557</v>
      </c>
      <c r="J1489">
        <v>0</v>
      </c>
      <c r="K1489">
        <v>0</v>
      </c>
      <c r="M1489" s="45">
        <f t="shared" si="23"/>
        <v>36.882679683705497</v>
      </c>
    </row>
    <row r="1490" spans="1:13" x14ac:dyDescent="0.25">
      <c r="A1490">
        <v>1486</v>
      </c>
      <c r="B1490" s="210"/>
      <c r="C1490" s="45">
        <v>0</v>
      </c>
      <c r="D1490" s="45">
        <v>2.8133590477732877</v>
      </c>
      <c r="E1490" s="45">
        <v>9.8719151875064952</v>
      </c>
      <c r="F1490" s="45">
        <v>33.470701068282999</v>
      </c>
      <c r="G1490" s="45">
        <v>0</v>
      </c>
      <c r="H1490" s="45">
        <v>46.155975303562784</v>
      </c>
      <c r="J1490">
        <v>0</v>
      </c>
      <c r="K1490">
        <v>0</v>
      </c>
      <c r="M1490" s="45">
        <f t="shared" si="23"/>
        <v>33.470701068282999</v>
      </c>
    </row>
    <row r="1491" spans="1:13" x14ac:dyDescent="0.25">
      <c r="A1491">
        <v>1487</v>
      </c>
      <c r="B1491" s="210"/>
      <c r="C1491" s="45">
        <v>0</v>
      </c>
      <c r="D1491" s="45">
        <v>2.761270030190806</v>
      </c>
      <c r="E1491" s="45">
        <v>9.5574805146796606</v>
      </c>
      <c r="F1491" s="45">
        <v>31.595894612177624</v>
      </c>
      <c r="G1491" s="45">
        <v>0</v>
      </c>
      <c r="H1491" s="45">
        <v>43.914645157048092</v>
      </c>
      <c r="J1491">
        <v>0</v>
      </c>
      <c r="K1491">
        <v>0</v>
      </c>
      <c r="M1491" s="45">
        <f t="shared" si="23"/>
        <v>31.595894612177624</v>
      </c>
    </row>
    <row r="1492" spans="1:13" x14ac:dyDescent="0.25">
      <c r="A1492">
        <v>1488</v>
      </c>
      <c r="B1492" s="210"/>
      <c r="C1492" s="45">
        <v>0</v>
      </c>
      <c r="D1492" s="45">
        <v>2.9082356671878324</v>
      </c>
      <c r="E1492" s="45">
        <v>9.6078954154332852</v>
      </c>
      <c r="F1492" s="45">
        <v>35.662014333043459</v>
      </c>
      <c r="G1492" s="45">
        <v>0</v>
      </c>
      <c r="H1492" s="45">
        <v>48.178145415664574</v>
      </c>
      <c r="J1492">
        <v>0</v>
      </c>
      <c r="K1492">
        <v>0</v>
      </c>
      <c r="M1492" s="45">
        <f t="shared" si="23"/>
        <v>35.662014333043459</v>
      </c>
    </row>
    <row r="1493" spans="1:13" x14ac:dyDescent="0.25">
      <c r="A1493">
        <v>1489</v>
      </c>
      <c r="B1493" s="210"/>
      <c r="C1493" s="45">
        <v>0</v>
      </c>
      <c r="D1493" s="45">
        <v>2.6053996606052312</v>
      </c>
      <c r="E1493" s="45">
        <v>9.1003810588297203</v>
      </c>
      <c r="F1493" s="45">
        <v>36.464105985489049</v>
      </c>
      <c r="G1493" s="45">
        <v>0</v>
      </c>
      <c r="H1493" s="45">
        <v>48.169886704923996</v>
      </c>
      <c r="J1493">
        <v>0</v>
      </c>
      <c r="K1493">
        <v>0</v>
      </c>
      <c r="M1493" s="45">
        <f t="shared" si="23"/>
        <v>36.464105985489049</v>
      </c>
    </row>
    <row r="1494" spans="1:13" x14ac:dyDescent="0.25">
      <c r="A1494">
        <v>1490</v>
      </c>
      <c r="B1494" s="210"/>
      <c r="C1494" s="45">
        <v>0</v>
      </c>
      <c r="D1494" s="45">
        <v>2.5616429526180147</v>
      </c>
      <c r="E1494" s="45">
        <v>8.4789529322266919</v>
      </c>
      <c r="F1494" s="45">
        <v>23.575197946747934</v>
      </c>
      <c r="G1494" s="45">
        <v>0</v>
      </c>
      <c r="H1494" s="45">
        <v>34.61579383159264</v>
      </c>
      <c r="J1494">
        <v>0</v>
      </c>
      <c r="K1494">
        <v>0</v>
      </c>
      <c r="M1494" s="45">
        <f t="shared" si="23"/>
        <v>23.575197946747934</v>
      </c>
    </row>
    <row r="1495" spans="1:13" x14ac:dyDescent="0.25">
      <c r="A1495">
        <v>1491</v>
      </c>
      <c r="B1495" s="210"/>
      <c r="C1495" s="45">
        <v>0</v>
      </c>
      <c r="D1495" s="45">
        <v>2.7557891030235298</v>
      </c>
      <c r="E1495" s="45">
        <v>7.2102484181133235</v>
      </c>
      <c r="F1495" s="45">
        <v>30.290177176522647</v>
      </c>
      <c r="G1495" s="45">
        <v>0</v>
      </c>
      <c r="H1495" s="45">
        <v>40.256214697659502</v>
      </c>
      <c r="J1495">
        <v>0</v>
      </c>
      <c r="K1495">
        <v>0</v>
      </c>
      <c r="M1495" s="45">
        <f t="shared" si="23"/>
        <v>30.290177176522647</v>
      </c>
    </row>
    <row r="1496" spans="1:13" x14ac:dyDescent="0.25">
      <c r="A1496">
        <v>1492</v>
      </c>
      <c r="B1496" s="210"/>
      <c r="C1496" s="45">
        <v>0</v>
      </c>
      <c r="D1496" s="45">
        <v>3.2020840948646816</v>
      </c>
      <c r="E1496" s="45">
        <v>7.5665017386418647</v>
      </c>
      <c r="F1496" s="45">
        <v>35.814485044237976</v>
      </c>
      <c r="G1496" s="45">
        <v>0</v>
      </c>
      <c r="H1496" s="45">
        <v>46.583070877744518</v>
      </c>
      <c r="J1496">
        <v>0</v>
      </c>
      <c r="K1496">
        <v>0</v>
      </c>
      <c r="M1496" s="45">
        <f t="shared" si="23"/>
        <v>35.814485044237976</v>
      </c>
    </row>
    <row r="1497" spans="1:13" x14ac:dyDescent="0.25">
      <c r="A1497">
        <v>1493</v>
      </c>
      <c r="B1497" s="210"/>
      <c r="C1497" s="45">
        <v>0</v>
      </c>
      <c r="D1497" s="45">
        <v>2.8630148564731206</v>
      </c>
      <c r="E1497" s="45">
        <v>8.5662770028260979</v>
      </c>
      <c r="F1497" s="45">
        <v>37.018485087879867</v>
      </c>
      <c r="G1497" s="45">
        <v>0</v>
      </c>
      <c r="H1497" s="45">
        <v>48.447776947179086</v>
      </c>
      <c r="J1497">
        <v>0</v>
      </c>
      <c r="K1497">
        <v>0</v>
      </c>
      <c r="M1497" s="45">
        <f t="shared" si="23"/>
        <v>37.018485087879867</v>
      </c>
    </row>
    <row r="1498" spans="1:13" x14ac:dyDescent="0.25">
      <c r="A1498">
        <v>1494</v>
      </c>
      <c r="B1498" s="210"/>
      <c r="C1498" s="45">
        <v>0</v>
      </c>
      <c r="D1498" s="45">
        <v>2.5408840322820123</v>
      </c>
      <c r="E1498" s="45">
        <v>7.9645614565114968</v>
      </c>
      <c r="F1498" s="45">
        <v>30.261174258786319</v>
      </c>
      <c r="G1498" s="45">
        <v>0</v>
      </c>
      <c r="H1498" s="45">
        <v>40.766619747579824</v>
      </c>
      <c r="J1498">
        <v>0</v>
      </c>
      <c r="K1498">
        <v>0</v>
      </c>
      <c r="M1498" s="45">
        <f t="shared" si="23"/>
        <v>30.261174258786319</v>
      </c>
    </row>
    <row r="1499" spans="1:13" x14ac:dyDescent="0.25">
      <c r="A1499">
        <v>1495</v>
      </c>
      <c r="B1499" s="210"/>
      <c r="C1499" s="45">
        <v>0</v>
      </c>
      <c r="D1499" s="45">
        <v>2.3187386367921401</v>
      </c>
      <c r="E1499" s="45">
        <v>6.943227307688316</v>
      </c>
      <c r="F1499" s="45">
        <v>29.14139907809426</v>
      </c>
      <c r="G1499" s="45">
        <v>0</v>
      </c>
      <c r="H1499" s="45">
        <v>38.403365022574718</v>
      </c>
      <c r="J1499">
        <v>0</v>
      </c>
      <c r="K1499">
        <v>0</v>
      </c>
      <c r="M1499" s="45">
        <f t="shared" si="23"/>
        <v>29.14139907809426</v>
      </c>
    </row>
    <row r="1500" spans="1:13" x14ac:dyDescent="0.25">
      <c r="A1500">
        <v>1496</v>
      </c>
      <c r="B1500" s="210"/>
      <c r="C1500" s="45">
        <v>0</v>
      </c>
      <c r="D1500" s="45">
        <v>3.2076375854877193</v>
      </c>
      <c r="E1500" s="45">
        <v>5.8103553754753676</v>
      </c>
      <c r="F1500" s="45">
        <v>29.723322228432004</v>
      </c>
      <c r="G1500" s="45">
        <v>17.919544599844915</v>
      </c>
      <c r="H1500" s="45">
        <v>56.660859789240007</v>
      </c>
      <c r="J1500">
        <v>0</v>
      </c>
      <c r="K1500">
        <v>0</v>
      </c>
      <c r="M1500" s="45">
        <f t="shared" si="23"/>
        <v>47.642866828276922</v>
      </c>
    </row>
    <row r="1501" spans="1:13" x14ac:dyDescent="0.25">
      <c r="A1501">
        <v>1497</v>
      </c>
      <c r="B1501" s="210"/>
      <c r="C1501" s="45">
        <v>0</v>
      </c>
      <c r="D1501" s="45">
        <v>2.7792932076917687</v>
      </c>
      <c r="E1501" s="45">
        <v>5.1622319630307594</v>
      </c>
      <c r="F1501" s="45">
        <v>28.653873264746913</v>
      </c>
      <c r="G1501" s="45">
        <v>17.706270994178457</v>
      </c>
      <c r="H1501" s="45">
        <v>54.301669429647902</v>
      </c>
      <c r="J1501">
        <v>0</v>
      </c>
      <c r="K1501">
        <v>0</v>
      </c>
      <c r="M1501" s="45">
        <f t="shared" si="23"/>
        <v>46.360144258925374</v>
      </c>
    </row>
    <row r="1502" spans="1:13" x14ac:dyDescent="0.25">
      <c r="A1502">
        <v>1498</v>
      </c>
      <c r="B1502" s="210"/>
      <c r="C1502" s="45">
        <v>0</v>
      </c>
      <c r="D1502" s="45">
        <v>2.8834131694373908</v>
      </c>
      <c r="E1502" s="45">
        <v>4.8795922261662898</v>
      </c>
      <c r="F1502" s="45">
        <v>28.363026425710572</v>
      </c>
      <c r="G1502" s="45">
        <v>11.035441370367288</v>
      </c>
      <c r="H1502" s="45">
        <v>47.161473191681544</v>
      </c>
      <c r="J1502">
        <v>0</v>
      </c>
      <c r="K1502">
        <v>0</v>
      </c>
      <c r="M1502" s="45">
        <f t="shared" si="23"/>
        <v>39.39846779607786</v>
      </c>
    </row>
    <row r="1503" spans="1:13" x14ac:dyDescent="0.25">
      <c r="A1503">
        <v>1499</v>
      </c>
      <c r="B1503" s="210"/>
      <c r="C1503" s="45">
        <v>0</v>
      </c>
      <c r="D1503" s="45">
        <v>3.1835001497113988</v>
      </c>
      <c r="E1503" s="45">
        <v>5.2207898534933666</v>
      </c>
      <c r="F1503" s="45">
        <v>30.714179711931642</v>
      </c>
      <c r="G1503" s="45">
        <v>12.855451049742795</v>
      </c>
      <c r="H1503" s="45">
        <v>51.973920764879203</v>
      </c>
      <c r="J1503">
        <v>0</v>
      </c>
      <c r="K1503">
        <v>0</v>
      </c>
      <c r="M1503" s="45">
        <f t="shared" si="23"/>
        <v>43.569630761674439</v>
      </c>
    </row>
    <row r="1504" spans="1:13" x14ac:dyDescent="0.25">
      <c r="A1504">
        <v>1500</v>
      </c>
      <c r="B1504" s="210"/>
      <c r="C1504" s="45">
        <v>0</v>
      </c>
      <c r="D1504" s="45">
        <v>3.4445987891792456</v>
      </c>
      <c r="E1504" s="45">
        <v>5.5968660075559065</v>
      </c>
      <c r="F1504" s="45">
        <v>35.394516861360756</v>
      </c>
      <c r="G1504" s="45">
        <v>8.2408201504006069</v>
      </c>
      <c r="H1504" s="45">
        <v>52.676801808496521</v>
      </c>
      <c r="J1504">
        <v>0</v>
      </c>
      <c r="K1504">
        <v>0</v>
      </c>
      <c r="M1504" s="45">
        <f t="shared" si="23"/>
        <v>43.635337011761365</v>
      </c>
    </row>
    <row r="1505" spans="1:13" x14ac:dyDescent="0.25">
      <c r="A1505">
        <v>1501</v>
      </c>
      <c r="B1505" s="210"/>
      <c r="C1505" s="45">
        <v>0</v>
      </c>
      <c r="D1505" s="45">
        <v>2.8843335168847073</v>
      </c>
      <c r="E1505" s="45">
        <v>5.5635771109484597</v>
      </c>
      <c r="F1505" s="45">
        <v>37.195093503456278</v>
      </c>
      <c r="G1505" s="45">
        <v>8.0227001196497287</v>
      </c>
      <c r="H1505" s="45">
        <v>53.665704250939172</v>
      </c>
      <c r="J1505">
        <v>0</v>
      </c>
      <c r="K1505">
        <v>0</v>
      </c>
      <c r="M1505" s="45">
        <f t="shared" si="23"/>
        <v>45.217793623106004</v>
      </c>
    </row>
    <row r="1506" spans="1:13" x14ac:dyDescent="0.25">
      <c r="A1506">
        <v>1502</v>
      </c>
      <c r="B1506" s="210"/>
      <c r="C1506" s="45">
        <v>0</v>
      </c>
      <c r="D1506" s="45">
        <v>3.3514873114571899</v>
      </c>
      <c r="E1506" s="45">
        <v>5.1654456409666274</v>
      </c>
      <c r="F1506" s="45">
        <v>35.330382962947169</v>
      </c>
      <c r="G1506" s="45">
        <v>19.03006083998055</v>
      </c>
      <c r="H1506" s="45">
        <v>62.877376755351534</v>
      </c>
      <c r="J1506">
        <v>0</v>
      </c>
      <c r="K1506">
        <v>0</v>
      </c>
      <c r="M1506" s="45">
        <f t="shared" si="23"/>
        <v>54.360443802927719</v>
      </c>
    </row>
    <row r="1507" spans="1:13" x14ac:dyDescent="0.25">
      <c r="A1507">
        <v>1503</v>
      </c>
      <c r="B1507" s="210"/>
      <c r="C1507" s="45">
        <v>0</v>
      </c>
      <c r="D1507" s="45">
        <v>2.9574958497913748</v>
      </c>
      <c r="E1507" s="45">
        <v>4.8520388317308294</v>
      </c>
      <c r="F1507" s="45">
        <v>28.520581640013901</v>
      </c>
      <c r="G1507" s="45">
        <v>9.3542217390089242</v>
      </c>
      <c r="H1507" s="45">
        <v>45.684338060545031</v>
      </c>
      <c r="J1507">
        <v>0</v>
      </c>
      <c r="K1507">
        <v>0</v>
      </c>
      <c r="M1507" s="45">
        <f t="shared" si="23"/>
        <v>37.874803379022822</v>
      </c>
    </row>
    <row r="1508" spans="1:13" x14ac:dyDescent="0.25">
      <c r="A1508">
        <v>1504</v>
      </c>
      <c r="B1508" s="210"/>
      <c r="C1508" s="45">
        <v>0</v>
      </c>
      <c r="D1508" s="45">
        <v>3.2425821462687692</v>
      </c>
      <c r="E1508" s="45">
        <v>5.3628602023511753</v>
      </c>
      <c r="F1508" s="45">
        <v>33.454782367385555</v>
      </c>
      <c r="G1508" s="45">
        <v>9.5917069119249696</v>
      </c>
      <c r="H1508" s="45">
        <v>51.651931627930466</v>
      </c>
      <c r="J1508">
        <v>0</v>
      </c>
      <c r="K1508">
        <v>0</v>
      </c>
      <c r="M1508" s="45">
        <f t="shared" si="23"/>
        <v>43.046489279310521</v>
      </c>
    </row>
    <row r="1509" spans="1:13" x14ac:dyDescent="0.25">
      <c r="A1509">
        <v>1505</v>
      </c>
      <c r="B1509" s="210"/>
      <c r="C1509" s="45">
        <v>0</v>
      </c>
      <c r="D1509" s="45">
        <v>2.6346514999960724</v>
      </c>
      <c r="E1509" s="45">
        <v>5.6501019913550667</v>
      </c>
      <c r="F1509" s="45">
        <v>27.750293659322718</v>
      </c>
      <c r="G1509" s="45">
        <v>16.83066564689015</v>
      </c>
      <c r="H1509" s="45">
        <v>52.865712797564015</v>
      </c>
      <c r="J1509">
        <v>0</v>
      </c>
      <c r="K1509">
        <v>0</v>
      </c>
      <c r="M1509" s="45">
        <f t="shared" si="23"/>
        <v>44.580959306212868</v>
      </c>
    </row>
    <row r="1510" spans="1:13" x14ac:dyDescent="0.25">
      <c r="A1510">
        <v>1506</v>
      </c>
      <c r="B1510" s="210"/>
      <c r="C1510" s="45">
        <v>0</v>
      </c>
      <c r="D1510" s="45">
        <v>3.468851751955242</v>
      </c>
      <c r="E1510" s="45">
        <v>2.935643751248076</v>
      </c>
      <c r="F1510" s="45">
        <v>30.51789337528783</v>
      </c>
      <c r="G1510" s="45">
        <v>20.763255410045783</v>
      </c>
      <c r="H1510" s="45">
        <v>57.685644288536935</v>
      </c>
      <c r="J1510">
        <v>0</v>
      </c>
      <c r="K1510">
        <v>0</v>
      </c>
      <c r="M1510" s="45">
        <f t="shared" si="23"/>
        <v>51.281148785333613</v>
      </c>
    </row>
    <row r="1511" spans="1:13" x14ac:dyDescent="0.25">
      <c r="A1511">
        <v>1507</v>
      </c>
      <c r="B1511" s="210"/>
      <c r="C1511" s="45">
        <v>0</v>
      </c>
      <c r="D1511" s="45">
        <v>2.3556990193974872</v>
      </c>
      <c r="E1511" s="45">
        <v>2.3698905969085171</v>
      </c>
      <c r="F1511" s="45">
        <v>34.206624361572672</v>
      </c>
      <c r="G1511" s="45">
        <v>10.623127311354107</v>
      </c>
      <c r="H1511" s="45">
        <v>49.555341289232786</v>
      </c>
      <c r="J1511">
        <v>0</v>
      </c>
      <c r="K1511">
        <v>0</v>
      </c>
      <c r="M1511" s="45">
        <f t="shared" si="23"/>
        <v>44.829751672926776</v>
      </c>
    </row>
    <row r="1512" spans="1:13" x14ac:dyDescent="0.25">
      <c r="A1512">
        <v>1508</v>
      </c>
      <c r="B1512" s="210"/>
      <c r="C1512" s="45">
        <v>0</v>
      </c>
      <c r="D1512" s="45">
        <v>3.5523748004063984</v>
      </c>
      <c r="E1512" s="45">
        <v>2.620004459626986</v>
      </c>
      <c r="F1512" s="45">
        <v>25.468980376302646</v>
      </c>
      <c r="G1512" s="45">
        <v>0</v>
      </c>
      <c r="H1512" s="45">
        <v>31.641359636336031</v>
      </c>
      <c r="J1512">
        <v>0</v>
      </c>
      <c r="K1512">
        <v>0</v>
      </c>
      <c r="M1512" s="45">
        <f t="shared" si="23"/>
        <v>25.468980376302646</v>
      </c>
    </row>
    <row r="1513" spans="1:13" x14ac:dyDescent="0.25">
      <c r="A1513">
        <v>1509</v>
      </c>
      <c r="B1513" s="210"/>
      <c r="C1513" s="45">
        <v>0</v>
      </c>
      <c r="D1513" s="45">
        <v>2.7757196175872054</v>
      </c>
      <c r="E1513" s="45">
        <v>2.6432982286698663</v>
      </c>
      <c r="F1513" s="45">
        <v>34.175418886226666</v>
      </c>
      <c r="G1513" s="45">
        <v>0</v>
      </c>
      <c r="H1513" s="45">
        <v>39.594436732483736</v>
      </c>
      <c r="J1513">
        <v>0</v>
      </c>
      <c r="K1513">
        <v>0</v>
      </c>
      <c r="M1513" s="45">
        <f t="shared" si="23"/>
        <v>34.175418886226666</v>
      </c>
    </row>
    <row r="1514" spans="1:13" x14ac:dyDescent="0.25">
      <c r="A1514">
        <v>1510</v>
      </c>
      <c r="B1514" s="210"/>
      <c r="C1514" s="45">
        <v>0</v>
      </c>
      <c r="D1514" s="45">
        <v>3.1276843210318788</v>
      </c>
      <c r="E1514" s="45">
        <v>2.8221949116016534</v>
      </c>
      <c r="F1514" s="45">
        <v>37.374384562085091</v>
      </c>
      <c r="G1514" s="45">
        <v>0</v>
      </c>
      <c r="H1514" s="45">
        <v>43.324263794718625</v>
      </c>
      <c r="J1514">
        <v>0</v>
      </c>
      <c r="K1514">
        <v>0</v>
      </c>
      <c r="M1514" s="45">
        <f t="shared" si="23"/>
        <v>37.374384562085091</v>
      </c>
    </row>
    <row r="1515" spans="1:13" x14ac:dyDescent="0.25">
      <c r="A1515">
        <v>1511</v>
      </c>
      <c r="B1515" s="210"/>
      <c r="C1515" s="45">
        <v>0</v>
      </c>
      <c r="D1515" s="45">
        <v>3.1663684718792076</v>
      </c>
      <c r="E1515" s="45">
        <v>3.3158074423040169</v>
      </c>
      <c r="F1515" s="45">
        <v>29.762004295794881</v>
      </c>
      <c r="G1515" s="45">
        <v>0</v>
      </c>
      <c r="H1515" s="45">
        <v>36.244180209978104</v>
      </c>
      <c r="J1515">
        <v>0</v>
      </c>
      <c r="K1515">
        <v>0</v>
      </c>
      <c r="M1515" s="45">
        <f t="shared" si="23"/>
        <v>29.762004295794881</v>
      </c>
    </row>
    <row r="1516" spans="1:13" x14ac:dyDescent="0.25">
      <c r="A1516">
        <v>1512</v>
      </c>
      <c r="B1516" s="210"/>
      <c r="C1516" s="45">
        <v>0</v>
      </c>
      <c r="D1516" s="45">
        <v>3.1403964194830083</v>
      </c>
      <c r="E1516" s="45">
        <v>4.2169533030884878</v>
      </c>
      <c r="F1516" s="45">
        <v>32.563919469355042</v>
      </c>
      <c r="G1516" s="45">
        <v>0</v>
      </c>
      <c r="H1516" s="45">
        <v>39.921269191926541</v>
      </c>
      <c r="J1516">
        <v>0</v>
      </c>
      <c r="K1516">
        <v>0</v>
      </c>
      <c r="M1516" s="45">
        <f t="shared" si="23"/>
        <v>32.563919469355042</v>
      </c>
    </row>
    <row r="1517" spans="1:13" x14ac:dyDescent="0.25">
      <c r="A1517">
        <v>1513</v>
      </c>
      <c r="B1517" s="210"/>
      <c r="C1517" s="45">
        <v>0</v>
      </c>
      <c r="D1517" s="45">
        <v>2.5223998878853582</v>
      </c>
      <c r="E1517" s="45">
        <v>5.8712653351769371</v>
      </c>
      <c r="F1517" s="45">
        <v>22.264926220863511</v>
      </c>
      <c r="G1517" s="45">
        <v>0</v>
      </c>
      <c r="H1517" s="45">
        <v>30.658591443925808</v>
      </c>
      <c r="J1517">
        <v>0</v>
      </c>
      <c r="K1517">
        <v>0</v>
      </c>
      <c r="M1517" s="45">
        <f t="shared" si="23"/>
        <v>22.264926220863511</v>
      </c>
    </row>
    <row r="1518" spans="1:13" x14ac:dyDescent="0.25">
      <c r="A1518">
        <v>1514</v>
      </c>
      <c r="B1518" s="210"/>
      <c r="C1518" s="45">
        <v>0</v>
      </c>
      <c r="D1518" s="45">
        <v>3.0365938566806525</v>
      </c>
      <c r="E1518" s="45">
        <v>9.6920419758281735</v>
      </c>
      <c r="F1518" s="45">
        <v>35.135467488270997</v>
      </c>
      <c r="G1518" s="45">
        <v>0</v>
      </c>
      <c r="H1518" s="45">
        <v>47.864103320779819</v>
      </c>
      <c r="J1518">
        <v>0</v>
      </c>
      <c r="K1518">
        <v>200</v>
      </c>
      <c r="M1518" s="45">
        <f t="shared" si="23"/>
        <v>235.13546748827099</v>
      </c>
    </row>
    <row r="1519" spans="1:13" x14ac:dyDescent="0.25">
      <c r="A1519">
        <v>1515</v>
      </c>
      <c r="B1519" s="210"/>
      <c r="C1519" s="45">
        <v>0</v>
      </c>
      <c r="D1519" s="45">
        <v>2.8211144790642217</v>
      </c>
      <c r="E1519" s="45">
        <v>8.622194648899935</v>
      </c>
      <c r="F1519" s="45">
        <v>35.605402576366075</v>
      </c>
      <c r="G1519" s="45">
        <v>0</v>
      </c>
      <c r="H1519" s="45">
        <v>47.048711704330231</v>
      </c>
      <c r="J1519">
        <v>0</v>
      </c>
      <c r="K1519">
        <v>0</v>
      </c>
      <c r="M1519" s="45">
        <f t="shared" si="23"/>
        <v>35.605402576366075</v>
      </c>
    </row>
    <row r="1520" spans="1:13" x14ac:dyDescent="0.25">
      <c r="A1520">
        <v>1516</v>
      </c>
      <c r="B1520" s="210"/>
      <c r="C1520" s="45">
        <v>0</v>
      </c>
      <c r="D1520" s="45">
        <v>2.6041030413008057</v>
      </c>
      <c r="E1520" s="45">
        <v>7.3297699365240252</v>
      </c>
      <c r="F1520" s="45">
        <v>27.0672596652431</v>
      </c>
      <c r="G1520" s="45">
        <v>0</v>
      </c>
      <c r="H1520" s="45">
        <v>37.001132643067933</v>
      </c>
      <c r="J1520">
        <v>0</v>
      </c>
      <c r="K1520">
        <v>0</v>
      </c>
      <c r="M1520" s="45">
        <f t="shared" si="23"/>
        <v>27.0672596652431</v>
      </c>
    </row>
    <row r="1521" spans="1:13" x14ac:dyDescent="0.25">
      <c r="A1521">
        <v>1517</v>
      </c>
      <c r="B1521" s="210"/>
      <c r="C1521" s="45">
        <v>0</v>
      </c>
      <c r="D1521" s="45">
        <v>2.5410735923664931</v>
      </c>
      <c r="E1521" s="45">
        <v>6.8173805197443702</v>
      </c>
      <c r="F1521" s="45">
        <v>34.406699668960172</v>
      </c>
      <c r="G1521" s="45">
        <v>0</v>
      </c>
      <c r="H1521" s="45">
        <v>43.765153781071035</v>
      </c>
      <c r="J1521">
        <v>0</v>
      </c>
      <c r="K1521">
        <v>0</v>
      </c>
      <c r="M1521" s="45">
        <f t="shared" si="23"/>
        <v>34.406699668960172</v>
      </c>
    </row>
    <row r="1522" spans="1:13" x14ac:dyDescent="0.25">
      <c r="A1522">
        <v>1518</v>
      </c>
      <c r="B1522" s="210"/>
      <c r="C1522" s="45">
        <v>0</v>
      </c>
      <c r="D1522" s="45">
        <v>3.0458157511648341</v>
      </c>
      <c r="E1522" s="45">
        <v>6.2940462807768824</v>
      </c>
      <c r="F1522" s="45">
        <v>27.099941742531961</v>
      </c>
      <c r="G1522" s="45">
        <v>0</v>
      </c>
      <c r="H1522" s="45">
        <v>36.439803774473674</v>
      </c>
      <c r="J1522">
        <v>0</v>
      </c>
      <c r="K1522">
        <v>0</v>
      </c>
      <c r="M1522" s="45">
        <f t="shared" si="23"/>
        <v>27.099941742531961</v>
      </c>
    </row>
    <row r="1523" spans="1:13" x14ac:dyDescent="0.25">
      <c r="A1523">
        <v>1519</v>
      </c>
      <c r="B1523" s="210"/>
      <c r="C1523" s="45">
        <v>0</v>
      </c>
      <c r="D1523" s="45">
        <v>3.6380459416339526</v>
      </c>
      <c r="E1523" s="45">
        <v>4.7536678526050888</v>
      </c>
      <c r="F1523" s="45">
        <v>30.061805805642283</v>
      </c>
      <c r="G1523" s="45">
        <v>0</v>
      </c>
      <c r="H1523" s="45">
        <v>38.453519599881325</v>
      </c>
      <c r="J1523">
        <v>0</v>
      </c>
      <c r="K1523">
        <v>0</v>
      </c>
      <c r="M1523" s="45">
        <f t="shared" si="23"/>
        <v>30.061805805642283</v>
      </c>
    </row>
    <row r="1524" spans="1:13" x14ac:dyDescent="0.25">
      <c r="A1524">
        <v>1520</v>
      </c>
      <c r="B1524" s="210"/>
      <c r="C1524" s="45">
        <v>0</v>
      </c>
      <c r="D1524" s="45">
        <v>2.9461693935736464</v>
      </c>
      <c r="E1524" s="45">
        <v>4.8929544528497271</v>
      </c>
      <c r="F1524" s="45">
        <v>34.232658693052471</v>
      </c>
      <c r="G1524" s="45">
        <v>22.732621145880142</v>
      </c>
      <c r="H1524" s="45">
        <v>64.804403685355993</v>
      </c>
      <c r="J1524">
        <v>0</v>
      </c>
      <c r="K1524">
        <v>0</v>
      </c>
      <c r="M1524" s="45">
        <f t="shared" si="23"/>
        <v>56.965279838932616</v>
      </c>
    </row>
    <row r="1525" spans="1:13" x14ac:dyDescent="0.25">
      <c r="A1525">
        <v>1521</v>
      </c>
      <c r="B1525" s="210"/>
      <c r="C1525" s="45">
        <v>0</v>
      </c>
      <c r="D1525" s="45">
        <v>2.7207609584318058</v>
      </c>
      <c r="E1525" s="45">
        <v>4.3920389571665748</v>
      </c>
      <c r="F1525" s="45">
        <v>27.373672680935016</v>
      </c>
      <c r="G1525" s="45">
        <v>20.589215176407581</v>
      </c>
      <c r="H1525" s="45">
        <v>55.075687772940981</v>
      </c>
      <c r="J1525">
        <v>0</v>
      </c>
      <c r="K1525">
        <v>0</v>
      </c>
      <c r="M1525" s="45">
        <f t="shared" si="23"/>
        <v>47.962887857342594</v>
      </c>
    </row>
    <row r="1526" spans="1:13" x14ac:dyDescent="0.25">
      <c r="A1526">
        <v>1522</v>
      </c>
      <c r="B1526" s="210"/>
      <c r="C1526" s="45">
        <v>0</v>
      </c>
      <c r="D1526" s="45">
        <v>3.0531212812221482</v>
      </c>
      <c r="E1526" s="45">
        <v>4.0361554808586426</v>
      </c>
      <c r="F1526" s="45">
        <v>31.531780734072136</v>
      </c>
      <c r="G1526" s="45">
        <v>13.380908320938927</v>
      </c>
      <c r="H1526" s="45">
        <v>52.001965817091858</v>
      </c>
      <c r="J1526">
        <v>0</v>
      </c>
      <c r="K1526">
        <v>0</v>
      </c>
      <c r="M1526" s="45">
        <f t="shared" si="23"/>
        <v>44.912689055011064</v>
      </c>
    </row>
    <row r="1527" spans="1:13" x14ac:dyDescent="0.25">
      <c r="A1527">
        <v>1523</v>
      </c>
      <c r="B1527" s="210"/>
      <c r="C1527" s="45">
        <v>0</v>
      </c>
      <c r="D1527" s="45">
        <v>2.8776934863884618</v>
      </c>
      <c r="E1527" s="45">
        <v>3.4293052833929178</v>
      </c>
      <c r="F1527" s="45">
        <v>14.936377496578604</v>
      </c>
      <c r="G1527" s="45">
        <v>18.996999393663486</v>
      </c>
      <c r="H1527" s="45">
        <v>40.240375660023474</v>
      </c>
      <c r="J1527">
        <v>0</v>
      </c>
      <c r="K1527">
        <v>0</v>
      </c>
      <c r="M1527" s="45">
        <f t="shared" si="23"/>
        <v>33.933376890242087</v>
      </c>
    </row>
    <row r="1528" spans="1:13" x14ac:dyDescent="0.25">
      <c r="A1528">
        <v>1524</v>
      </c>
      <c r="B1528" s="210"/>
      <c r="C1528" s="45">
        <v>0</v>
      </c>
      <c r="D1528" s="45">
        <v>2.7099207907518048</v>
      </c>
      <c r="E1528" s="45">
        <v>4.980996627921642</v>
      </c>
      <c r="F1528" s="45">
        <v>32.002766415373316</v>
      </c>
      <c r="G1528" s="45">
        <v>20.167536119994143</v>
      </c>
      <c r="H1528" s="45">
        <v>59.861219954040905</v>
      </c>
      <c r="J1528">
        <v>0</v>
      </c>
      <c r="K1528">
        <v>0</v>
      </c>
      <c r="M1528" s="45">
        <f t="shared" si="23"/>
        <v>52.170302535367455</v>
      </c>
    </row>
    <row r="1529" spans="1:13" x14ac:dyDescent="0.25">
      <c r="A1529">
        <v>1525</v>
      </c>
      <c r="B1529" s="210"/>
      <c r="C1529" s="45">
        <v>0</v>
      </c>
      <c r="D1529" s="45">
        <v>3.0896616259871514</v>
      </c>
      <c r="E1529" s="45">
        <v>5.4690848293350793</v>
      </c>
      <c r="F1529" s="45">
        <v>24.11772716984364</v>
      </c>
      <c r="G1529" s="45">
        <v>8.2463658352059035</v>
      </c>
      <c r="H1529" s="45">
        <v>40.922839460371776</v>
      </c>
      <c r="J1529">
        <v>0</v>
      </c>
      <c r="K1529">
        <v>0</v>
      </c>
      <c r="M1529" s="45">
        <f t="shared" si="23"/>
        <v>32.36409300504954</v>
      </c>
    </row>
    <row r="1530" spans="1:13" x14ac:dyDescent="0.25">
      <c r="A1530">
        <v>1526</v>
      </c>
      <c r="B1530" s="210"/>
      <c r="C1530" s="45">
        <v>0</v>
      </c>
      <c r="D1530" s="45">
        <v>3.1449441218593588</v>
      </c>
      <c r="E1530" s="45">
        <v>7.1526938905205082</v>
      </c>
      <c r="F1530" s="45">
        <v>31.412165383343346</v>
      </c>
      <c r="G1530" s="45">
        <v>21.917327200267234</v>
      </c>
      <c r="H1530" s="45">
        <v>63.627130595990451</v>
      </c>
      <c r="J1530">
        <v>0</v>
      </c>
      <c r="K1530">
        <v>0</v>
      </c>
      <c r="M1530" s="45">
        <f t="shared" si="23"/>
        <v>53.32949258361058</v>
      </c>
    </row>
    <row r="1531" spans="1:13" x14ac:dyDescent="0.25">
      <c r="A1531">
        <v>1527</v>
      </c>
      <c r="B1531" s="210"/>
      <c r="C1531" s="45">
        <v>0</v>
      </c>
      <c r="D1531" s="45">
        <v>2.9907838409627527</v>
      </c>
      <c r="E1531" s="45">
        <v>8.9556856326962837</v>
      </c>
      <c r="F1531" s="45">
        <v>35.323635573561361</v>
      </c>
      <c r="G1531" s="45">
        <v>11.091707142329302</v>
      </c>
      <c r="H1531" s="45">
        <v>58.361812189549696</v>
      </c>
      <c r="J1531">
        <v>0</v>
      </c>
      <c r="K1531">
        <v>0</v>
      </c>
      <c r="M1531" s="45">
        <f t="shared" si="23"/>
        <v>46.41534271589066</v>
      </c>
    </row>
    <row r="1532" spans="1:13" x14ac:dyDescent="0.25">
      <c r="A1532">
        <v>1528</v>
      </c>
      <c r="B1532" s="210"/>
      <c r="C1532" s="45">
        <v>0</v>
      </c>
      <c r="D1532" s="45">
        <v>3.0964314823312264</v>
      </c>
      <c r="E1532" s="45">
        <v>9.8166013092060496</v>
      </c>
      <c r="F1532" s="45">
        <v>33.693961785045239</v>
      </c>
      <c r="G1532" s="45">
        <v>11.370984063223027</v>
      </c>
      <c r="H1532" s="45">
        <v>57.977978639805542</v>
      </c>
      <c r="J1532">
        <v>0</v>
      </c>
      <c r="K1532">
        <v>0</v>
      </c>
      <c r="M1532" s="45">
        <f t="shared" si="23"/>
        <v>45.064945848268266</v>
      </c>
    </row>
    <row r="1533" spans="1:13" x14ac:dyDescent="0.25">
      <c r="A1533">
        <v>1529</v>
      </c>
      <c r="B1533" s="210"/>
      <c r="C1533" s="45">
        <v>0</v>
      </c>
      <c r="D1533" s="45">
        <v>2.8829898694841907</v>
      </c>
      <c r="E1533" s="45">
        <v>9.5637486158633465</v>
      </c>
      <c r="F1533" s="45">
        <v>30.189482517456348</v>
      </c>
      <c r="G1533" s="45">
        <v>17.460656751012625</v>
      </c>
      <c r="H1533" s="45">
        <v>60.096877753816514</v>
      </c>
      <c r="J1533">
        <v>0</v>
      </c>
      <c r="K1533">
        <v>0</v>
      </c>
      <c r="M1533" s="45">
        <f t="shared" si="23"/>
        <v>47.650139268468976</v>
      </c>
    </row>
    <row r="1534" spans="1:13" x14ac:dyDescent="0.25">
      <c r="A1534">
        <v>1530</v>
      </c>
      <c r="B1534" s="210"/>
      <c r="C1534" s="45">
        <v>0</v>
      </c>
      <c r="D1534" s="45">
        <v>2.9799714287331773</v>
      </c>
      <c r="E1534" s="45">
        <v>9.3762183454472847</v>
      </c>
      <c r="F1534" s="45">
        <v>30.476660096437225</v>
      </c>
      <c r="G1534" s="45">
        <v>6.9888729398687728</v>
      </c>
      <c r="H1534" s="45">
        <v>49.821722810486456</v>
      </c>
      <c r="J1534">
        <v>0</v>
      </c>
      <c r="K1534">
        <v>0</v>
      </c>
      <c r="M1534" s="45">
        <f t="shared" si="23"/>
        <v>37.465533036305999</v>
      </c>
    </row>
    <row r="1535" spans="1:13" x14ac:dyDescent="0.25">
      <c r="A1535">
        <v>1531</v>
      </c>
      <c r="B1535" s="210"/>
      <c r="C1535" s="45">
        <v>0</v>
      </c>
      <c r="D1535" s="45">
        <v>3.5687957041512135</v>
      </c>
      <c r="E1535" s="45">
        <v>7.1020298991009572</v>
      </c>
      <c r="F1535" s="45">
        <v>29.111082212486011</v>
      </c>
      <c r="G1535" s="45">
        <v>16.194523307520043</v>
      </c>
      <c r="H1535" s="45">
        <v>55.976431123258223</v>
      </c>
      <c r="J1535">
        <v>0</v>
      </c>
      <c r="K1535">
        <v>0</v>
      </c>
      <c r="M1535" s="45">
        <f t="shared" si="23"/>
        <v>45.305605520006054</v>
      </c>
    </row>
    <row r="1536" spans="1:13" x14ac:dyDescent="0.25">
      <c r="A1536">
        <v>1532</v>
      </c>
      <c r="B1536" s="210"/>
      <c r="C1536" s="45">
        <v>0</v>
      </c>
      <c r="D1536" s="45">
        <v>3.2796536459621182</v>
      </c>
      <c r="E1536" s="45">
        <v>6.3500059280871293</v>
      </c>
      <c r="F1536" s="45">
        <v>32.487738051477287</v>
      </c>
      <c r="G1536" s="45">
        <v>0</v>
      </c>
      <c r="H1536" s="45">
        <v>42.117397625526536</v>
      </c>
      <c r="J1536">
        <v>0</v>
      </c>
      <c r="K1536">
        <v>0</v>
      </c>
      <c r="M1536" s="45">
        <f t="shared" si="23"/>
        <v>32.487738051477287</v>
      </c>
    </row>
    <row r="1537" spans="1:13" x14ac:dyDescent="0.25">
      <c r="A1537">
        <v>1533</v>
      </c>
      <c r="B1537" s="210"/>
      <c r="C1537" s="45">
        <v>0</v>
      </c>
      <c r="D1537" s="45">
        <v>3.3160634026037168</v>
      </c>
      <c r="E1537" s="45">
        <v>7.2485587958737874</v>
      </c>
      <c r="F1537" s="45">
        <v>27.233829082096324</v>
      </c>
      <c r="G1537" s="45">
        <v>0</v>
      </c>
      <c r="H1537" s="45">
        <v>37.798451280573829</v>
      </c>
      <c r="J1537">
        <v>0</v>
      </c>
      <c r="K1537">
        <v>0</v>
      </c>
      <c r="M1537" s="45">
        <f t="shared" si="23"/>
        <v>27.233829082096324</v>
      </c>
    </row>
    <row r="1538" spans="1:13" x14ac:dyDescent="0.25">
      <c r="A1538">
        <v>1534</v>
      </c>
      <c r="B1538" s="210"/>
      <c r="C1538" s="45">
        <v>0</v>
      </c>
      <c r="D1538" s="45">
        <v>2.8614002608522138</v>
      </c>
      <c r="E1538" s="45">
        <v>5.0729945027726728</v>
      </c>
      <c r="F1538" s="45">
        <v>31.84740374180187</v>
      </c>
      <c r="G1538" s="45">
        <v>0</v>
      </c>
      <c r="H1538" s="45">
        <v>39.781798505426757</v>
      </c>
      <c r="J1538">
        <v>0</v>
      </c>
      <c r="K1538">
        <v>0</v>
      </c>
      <c r="M1538" s="45">
        <f t="shared" si="23"/>
        <v>31.84740374180187</v>
      </c>
    </row>
    <row r="1539" spans="1:13" x14ac:dyDescent="0.25">
      <c r="A1539">
        <v>1535</v>
      </c>
      <c r="B1539" s="210"/>
      <c r="C1539" s="45">
        <v>0</v>
      </c>
      <c r="D1539" s="45">
        <v>2.913063201364777</v>
      </c>
      <c r="E1539" s="45">
        <v>7.0484339880397844</v>
      </c>
      <c r="F1539" s="45">
        <v>26.637394733903147</v>
      </c>
      <c r="G1539" s="45">
        <v>0</v>
      </c>
      <c r="H1539" s="45">
        <v>36.598891923307704</v>
      </c>
      <c r="J1539">
        <v>0</v>
      </c>
      <c r="K1539">
        <v>0</v>
      </c>
      <c r="M1539" s="45">
        <f t="shared" si="23"/>
        <v>26.637394733903147</v>
      </c>
    </row>
    <row r="1540" spans="1:13" x14ac:dyDescent="0.25">
      <c r="A1540">
        <v>1536</v>
      </c>
      <c r="B1540" s="210"/>
      <c r="C1540" s="45">
        <v>0</v>
      </c>
      <c r="D1540" s="45">
        <v>2.1982189514755839</v>
      </c>
      <c r="E1540" s="45">
        <v>10.021524174949391</v>
      </c>
      <c r="F1540" s="45">
        <v>39.115708096743148</v>
      </c>
      <c r="G1540" s="45">
        <v>0</v>
      </c>
      <c r="H1540" s="45">
        <v>51.335451223168121</v>
      </c>
      <c r="J1540">
        <v>0</v>
      </c>
      <c r="K1540">
        <v>0</v>
      </c>
      <c r="M1540" s="45">
        <f t="shared" si="23"/>
        <v>39.115708096743148</v>
      </c>
    </row>
    <row r="1541" spans="1:13" x14ac:dyDescent="0.25">
      <c r="A1541">
        <v>1537</v>
      </c>
      <c r="B1541" s="210"/>
      <c r="C1541" s="45">
        <v>0</v>
      </c>
      <c r="D1541" s="45">
        <v>3.070323141933696</v>
      </c>
      <c r="E1541" s="45">
        <v>9.8276067998464818</v>
      </c>
      <c r="F1541" s="45">
        <v>36.263940318816637</v>
      </c>
      <c r="G1541" s="45">
        <v>0</v>
      </c>
      <c r="H1541" s="45">
        <v>49.161870260596814</v>
      </c>
      <c r="J1541">
        <v>0</v>
      </c>
      <c r="K1541">
        <v>0</v>
      </c>
      <c r="M1541" s="45">
        <f t="shared" si="23"/>
        <v>36.263940318816637</v>
      </c>
    </row>
    <row r="1542" spans="1:13" x14ac:dyDescent="0.25">
      <c r="A1542">
        <v>1538</v>
      </c>
      <c r="B1542" s="210"/>
      <c r="C1542" s="45">
        <v>0</v>
      </c>
      <c r="D1542" s="45">
        <v>3.1820364870730997</v>
      </c>
      <c r="E1542" s="45">
        <v>11.44559359594534</v>
      </c>
      <c r="F1542" s="45">
        <v>30.916736217899011</v>
      </c>
      <c r="G1542" s="45">
        <v>0</v>
      </c>
      <c r="H1542" s="45">
        <v>45.544366300917453</v>
      </c>
      <c r="J1542">
        <v>0</v>
      </c>
      <c r="K1542">
        <v>0</v>
      </c>
      <c r="M1542" s="45">
        <f t="shared" ref="M1542:M1605" si="24">C1542+J1542+K1542+F1542+G1542</f>
        <v>30.916736217899011</v>
      </c>
    </row>
    <row r="1543" spans="1:13" x14ac:dyDescent="0.25">
      <c r="A1543">
        <v>1539</v>
      </c>
      <c r="B1543" s="210"/>
      <c r="C1543" s="45">
        <v>0</v>
      </c>
      <c r="D1543" s="45">
        <v>2.8070051614425062</v>
      </c>
      <c r="E1543" s="45">
        <v>9.7696450936006904</v>
      </c>
      <c r="F1543" s="45">
        <v>26.77914994287443</v>
      </c>
      <c r="G1543" s="45">
        <v>0</v>
      </c>
      <c r="H1543" s="45">
        <v>39.355800197917624</v>
      </c>
      <c r="J1543">
        <v>0</v>
      </c>
      <c r="K1543">
        <v>0</v>
      </c>
      <c r="M1543" s="45">
        <f t="shared" si="24"/>
        <v>26.77914994287443</v>
      </c>
    </row>
    <row r="1544" spans="1:13" x14ac:dyDescent="0.25">
      <c r="A1544">
        <v>1540</v>
      </c>
      <c r="B1544" s="210"/>
      <c r="C1544" s="45">
        <v>0</v>
      </c>
      <c r="D1544" s="45">
        <v>2.6458119031560905</v>
      </c>
      <c r="E1544" s="45">
        <v>8.906274678162962</v>
      </c>
      <c r="F1544" s="45">
        <v>31.412446166939638</v>
      </c>
      <c r="G1544" s="45">
        <v>0</v>
      </c>
      <c r="H1544" s="45">
        <v>42.964532748258691</v>
      </c>
      <c r="J1544">
        <v>0</v>
      </c>
      <c r="K1544">
        <v>0</v>
      </c>
      <c r="M1544" s="45">
        <f t="shared" si="24"/>
        <v>31.412446166939638</v>
      </c>
    </row>
    <row r="1545" spans="1:13" x14ac:dyDescent="0.25">
      <c r="A1545">
        <v>1541</v>
      </c>
      <c r="B1545" s="210"/>
      <c r="C1545" s="45">
        <v>0</v>
      </c>
      <c r="D1545" s="45">
        <v>2.8059907548153733</v>
      </c>
      <c r="E1545" s="45">
        <v>7.8656613784770908</v>
      </c>
      <c r="F1545" s="45">
        <v>23.362732307062494</v>
      </c>
      <c r="G1545" s="45">
        <v>0</v>
      </c>
      <c r="H1545" s="45">
        <v>34.034384440354955</v>
      </c>
      <c r="J1545">
        <v>0</v>
      </c>
      <c r="K1545">
        <v>0</v>
      </c>
      <c r="M1545" s="45">
        <f t="shared" si="24"/>
        <v>23.362732307062494</v>
      </c>
    </row>
    <row r="1546" spans="1:13" x14ac:dyDescent="0.25">
      <c r="A1546">
        <v>1542</v>
      </c>
      <c r="B1546" s="210"/>
      <c r="C1546" s="45">
        <v>0</v>
      </c>
      <c r="D1546" s="45">
        <v>3.1285558464617589</v>
      </c>
      <c r="E1546" s="45">
        <v>7.5277159302192604</v>
      </c>
      <c r="F1546" s="45">
        <v>29.545243499261076</v>
      </c>
      <c r="G1546" s="45">
        <v>0</v>
      </c>
      <c r="H1546" s="45">
        <v>40.2015152759421</v>
      </c>
      <c r="J1546">
        <v>0</v>
      </c>
      <c r="K1546">
        <v>200</v>
      </c>
      <c r="M1546" s="45">
        <f t="shared" si="24"/>
        <v>229.54524349926106</v>
      </c>
    </row>
    <row r="1547" spans="1:13" x14ac:dyDescent="0.25">
      <c r="A1547">
        <v>1543</v>
      </c>
      <c r="B1547" s="210"/>
      <c r="C1547" s="45">
        <v>0</v>
      </c>
      <c r="D1547" s="45">
        <v>2.8696070092617081</v>
      </c>
      <c r="E1547" s="45">
        <v>5.8588253856430059</v>
      </c>
      <c r="F1547" s="45">
        <v>28.412982642417923</v>
      </c>
      <c r="G1547" s="45">
        <v>0</v>
      </c>
      <c r="H1547" s="45">
        <v>37.141415037322638</v>
      </c>
      <c r="J1547">
        <v>200</v>
      </c>
      <c r="K1547">
        <v>0</v>
      </c>
      <c r="M1547" s="45">
        <f t="shared" si="24"/>
        <v>228.41298264241792</v>
      </c>
    </row>
    <row r="1548" spans="1:13" x14ac:dyDescent="0.25">
      <c r="A1548">
        <v>1544</v>
      </c>
      <c r="B1548" s="210"/>
      <c r="C1548" s="45">
        <v>7.0318064242562439</v>
      </c>
      <c r="D1548" s="45">
        <v>2.917395847961699</v>
      </c>
      <c r="E1548" s="45">
        <v>4.8929544528497271</v>
      </c>
      <c r="F1548" s="45">
        <v>35.12202443459099</v>
      </c>
      <c r="G1548" s="45">
        <v>13.90772112351409</v>
      </c>
      <c r="H1548" s="45">
        <v>63.871902283172744</v>
      </c>
      <c r="J1548">
        <v>0</v>
      </c>
      <c r="K1548">
        <v>0</v>
      </c>
      <c r="M1548" s="45">
        <f t="shared" si="24"/>
        <v>56.061551982361323</v>
      </c>
    </row>
    <row r="1549" spans="1:13" x14ac:dyDescent="0.25">
      <c r="A1549">
        <v>1545</v>
      </c>
      <c r="B1549" s="210"/>
      <c r="C1549" s="45">
        <v>30.384562073505389</v>
      </c>
      <c r="D1549" s="45">
        <v>3.5625474772271351</v>
      </c>
      <c r="E1549" s="45">
        <v>4.120430961715293</v>
      </c>
      <c r="F1549" s="45">
        <v>24.599633366986644</v>
      </c>
      <c r="G1549" s="45">
        <v>8.4642569739951679</v>
      </c>
      <c r="H1549" s="45">
        <v>71.131430853429634</v>
      </c>
      <c r="J1549">
        <v>0</v>
      </c>
      <c r="K1549">
        <v>0</v>
      </c>
      <c r="M1549" s="45">
        <f t="shared" si="24"/>
        <v>63.4484524144872</v>
      </c>
    </row>
    <row r="1550" spans="1:13" x14ac:dyDescent="0.25">
      <c r="A1550">
        <v>1546</v>
      </c>
      <c r="B1550" s="210"/>
      <c r="C1550" s="45">
        <v>41.73236561998511</v>
      </c>
      <c r="D1550" s="45">
        <v>3.0645934866806384</v>
      </c>
      <c r="E1550" s="45">
        <v>3.8331495048770154</v>
      </c>
      <c r="F1550" s="45">
        <v>27.896313455936173</v>
      </c>
      <c r="G1550" s="45">
        <v>9.0928707793080363</v>
      </c>
      <c r="H1550" s="45">
        <v>85.619292846786976</v>
      </c>
      <c r="J1550">
        <v>0</v>
      </c>
      <c r="K1550">
        <v>0</v>
      </c>
      <c r="M1550" s="45">
        <f t="shared" si="24"/>
        <v>78.721549855229313</v>
      </c>
    </row>
    <row r="1551" spans="1:13" x14ac:dyDescent="0.25">
      <c r="A1551">
        <v>1547</v>
      </c>
      <c r="B1551" s="210"/>
      <c r="C1551" s="45">
        <v>10.354384189254384</v>
      </c>
      <c r="D1551" s="45">
        <v>2.6876670097143047</v>
      </c>
      <c r="E1551" s="45">
        <v>3.691112990348536</v>
      </c>
      <c r="F1551" s="45">
        <v>34.379855052401794</v>
      </c>
      <c r="G1551" s="45">
        <v>11.360871022591969</v>
      </c>
      <c r="H1551" s="45">
        <v>62.473890264310981</v>
      </c>
      <c r="J1551">
        <v>0</v>
      </c>
      <c r="K1551">
        <v>0</v>
      </c>
      <c r="M1551" s="45">
        <f t="shared" si="24"/>
        <v>56.095110264248149</v>
      </c>
    </row>
    <row r="1552" spans="1:13" x14ac:dyDescent="0.25">
      <c r="A1552">
        <v>1548</v>
      </c>
      <c r="B1552" s="210"/>
      <c r="C1552" s="45">
        <v>3.2105662627513407</v>
      </c>
      <c r="D1552" s="45">
        <v>2.7329479704450592</v>
      </c>
      <c r="E1552" s="45">
        <v>3.7676275760774276</v>
      </c>
      <c r="F1552" s="45">
        <v>24.93675199118606</v>
      </c>
      <c r="G1552" s="45">
        <v>22.879520881345481</v>
      </c>
      <c r="H1552" s="45">
        <v>57.527414681805368</v>
      </c>
      <c r="J1552">
        <v>0</v>
      </c>
      <c r="K1552">
        <v>0</v>
      </c>
      <c r="M1552" s="45">
        <f t="shared" si="24"/>
        <v>51.026839135282884</v>
      </c>
    </row>
    <row r="1553" spans="1:13" x14ac:dyDescent="0.25">
      <c r="A1553">
        <v>1549</v>
      </c>
      <c r="B1553" s="210"/>
      <c r="C1553" s="45">
        <v>0.7517113957152437</v>
      </c>
      <c r="D1553" s="45">
        <v>3.0455872112945248</v>
      </c>
      <c r="E1553" s="45">
        <v>3.7832602029290223</v>
      </c>
      <c r="F1553" s="45">
        <v>33.138149432417705</v>
      </c>
      <c r="G1553" s="45">
        <v>10.312511988086046</v>
      </c>
      <c r="H1553" s="45">
        <v>51.031220230442543</v>
      </c>
      <c r="J1553">
        <v>0</v>
      </c>
      <c r="K1553">
        <v>0</v>
      </c>
      <c r="M1553" s="45">
        <f t="shared" si="24"/>
        <v>44.20237281621899</v>
      </c>
    </row>
    <row r="1554" spans="1:13" x14ac:dyDescent="0.25">
      <c r="A1554">
        <v>1550</v>
      </c>
      <c r="B1554" s="210"/>
      <c r="C1554" s="45">
        <v>2.2285659837720093</v>
      </c>
      <c r="D1554" s="45">
        <v>2.9681631226421228</v>
      </c>
      <c r="E1554" s="45">
        <v>3.6208565888447324</v>
      </c>
      <c r="F1554" s="45">
        <v>31.428602925977476</v>
      </c>
      <c r="G1554" s="45">
        <v>15.477295594542843</v>
      </c>
      <c r="H1554" s="45">
        <v>55.723484215779187</v>
      </c>
      <c r="J1554">
        <v>0</v>
      </c>
      <c r="K1554">
        <v>0</v>
      </c>
      <c r="M1554" s="45">
        <f t="shared" si="24"/>
        <v>49.134464504292332</v>
      </c>
    </row>
    <row r="1555" spans="1:13" x14ac:dyDescent="0.25">
      <c r="A1555">
        <v>1551</v>
      </c>
      <c r="B1555" s="210"/>
      <c r="C1555" s="45">
        <v>0</v>
      </c>
      <c r="D1555" s="45">
        <v>2.4882966948026577</v>
      </c>
      <c r="E1555" s="45">
        <v>4.7480951052241895</v>
      </c>
      <c r="F1555" s="45">
        <v>32.247311191107229</v>
      </c>
      <c r="G1555" s="45">
        <v>2.8937719853897241</v>
      </c>
      <c r="H1555" s="45">
        <v>42.377474976523807</v>
      </c>
      <c r="J1555">
        <v>0</v>
      </c>
      <c r="K1555">
        <v>0</v>
      </c>
      <c r="M1555" s="45">
        <f t="shared" si="24"/>
        <v>35.141083176496956</v>
      </c>
    </row>
    <row r="1556" spans="1:13" x14ac:dyDescent="0.25">
      <c r="A1556">
        <v>1552</v>
      </c>
      <c r="B1556" s="210"/>
      <c r="C1556" s="45">
        <v>0</v>
      </c>
      <c r="D1556" s="45">
        <v>2.8070504124938025</v>
      </c>
      <c r="E1556" s="45">
        <v>5.9348120391642425</v>
      </c>
      <c r="F1556" s="45">
        <v>32.827307642822952</v>
      </c>
      <c r="G1556" s="45">
        <v>14.857734922651792</v>
      </c>
      <c r="H1556" s="45">
        <v>56.426905017132789</v>
      </c>
      <c r="J1556">
        <v>0</v>
      </c>
      <c r="K1556">
        <v>0</v>
      </c>
      <c r="M1556" s="45">
        <f t="shared" si="24"/>
        <v>47.685042565474745</v>
      </c>
    </row>
    <row r="1557" spans="1:13" x14ac:dyDescent="0.25">
      <c r="A1557">
        <v>1553</v>
      </c>
      <c r="B1557" s="210"/>
      <c r="C1557" s="45">
        <v>0</v>
      </c>
      <c r="D1557" s="45">
        <v>2.6865696842806379</v>
      </c>
      <c r="E1557" s="45">
        <v>6.2564429238293204</v>
      </c>
      <c r="F1557" s="45">
        <v>26.633232706215718</v>
      </c>
      <c r="G1557" s="45">
        <v>12.173056519860518</v>
      </c>
      <c r="H1557" s="45">
        <v>47.749301834186191</v>
      </c>
      <c r="J1557">
        <v>0</v>
      </c>
      <c r="K1557">
        <v>0</v>
      </c>
      <c r="M1557" s="45">
        <f t="shared" si="24"/>
        <v>38.806289226076238</v>
      </c>
    </row>
    <row r="1558" spans="1:13" x14ac:dyDescent="0.25">
      <c r="A1558">
        <v>1554</v>
      </c>
      <c r="B1558" s="210"/>
      <c r="C1558" s="45">
        <v>0</v>
      </c>
      <c r="D1558" s="45">
        <v>2.5532812747894691</v>
      </c>
      <c r="E1558" s="45">
        <v>6.3694548339469756</v>
      </c>
      <c r="F1558" s="45">
        <v>23.040667799993688</v>
      </c>
      <c r="G1558" s="45">
        <v>4.5027073287847683</v>
      </c>
      <c r="H1558" s="45">
        <v>36.466111237514902</v>
      </c>
      <c r="J1558">
        <v>0</v>
      </c>
      <c r="K1558">
        <v>0</v>
      </c>
      <c r="M1558" s="45">
        <f t="shared" si="24"/>
        <v>27.543375128778457</v>
      </c>
    </row>
    <row r="1559" spans="1:13" x14ac:dyDescent="0.25">
      <c r="A1559">
        <v>1555</v>
      </c>
      <c r="B1559" s="210"/>
      <c r="C1559" s="45">
        <v>0</v>
      </c>
      <c r="D1559" s="45">
        <v>2.6697211146119733</v>
      </c>
      <c r="E1559" s="45">
        <v>6.9048574281762711</v>
      </c>
      <c r="F1559" s="45">
        <v>30.739213628773534</v>
      </c>
      <c r="G1559" s="45">
        <v>20.216300786175232</v>
      </c>
      <c r="H1559" s="45">
        <v>60.530092957737011</v>
      </c>
      <c r="J1559">
        <v>0</v>
      </c>
      <c r="K1559">
        <v>0</v>
      </c>
      <c r="M1559" s="45">
        <f t="shared" si="24"/>
        <v>50.955514414948766</v>
      </c>
    </row>
    <row r="1560" spans="1:13" x14ac:dyDescent="0.25">
      <c r="A1560">
        <v>1556</v>
      </c>
      <c r="B1560" s="210"/>
      <c r="C1560" s="45">
        <v>0</v>
      </c>
      <c r="D1560" s="45">
        <v>2.7776603962964352</v>
      </c>
      <c r="E1560" s="45">
        <v>8.3451229926123212</v>
      </c>
      <c r="F1560" s="45">
        <v>27.447881196446957</v>
      </c>
      <c r="G1560" s="45">
        <v>0</v>
      </c>
      <c r="H1560" s="45">
        <v>38.570664585355715</v>
      </c>
      <c r="J1560">
        <v>0</v>
      </c>
      <c r="K1560">
        <v>0</v>
      </c>
      <c r="M1560" s="45">
        <f t="shared" si="24"/>
        <v>27.447881196446957</v>
      </c>
    </row>
    <row r="1561" spans="1:13" x14ac:dyDescent="0.25">
      <c r="A1561">
        <v>1557</v>
      </c>
      <c r="B1561" s="210"/>
      <c r="C1561" s="45">
        <v>0</v>
      </c>
      <c r="D1561" s="45">
        <v>3.1213705240959579</v>
      </c>
      <c r="E1561" s="45">
        <v>7.8949111561831105</v>
      </c>
      <c r="F1561" s="45">
        <v>29.577638508277598</v>
      </c>
      <c r="G1561" s="45">
        <v>0</v>
      </c>
      <c r="H1561" s="45">
        <v>40.593920188556666</v>
      </c>
      <c r="J1561">
        <v>0</v>
      </c>
      <c r="K1561">
        <v>0</v>
      </c>
      <c r="M1561" s="45">
        <f t="shared" si="24"/>
        <v>29.577638508277598</v>
      </c>
    </row>
    <row r="1562" spans="1:13" x14ac:dyDescent="0.25">
      <c r="A1562">
        <v>1558</v>
      </c>
      <c r="B1562" s="210"/>
      <c r="C1562" s="45">
        <v>0</v>
      </c>
      <c r="D1562" s="45">
        <v>2.5650551816692921</v>
      </c>
      <c r="E1562" s="45">
        <v>9.0118937873219558</v>
      </c>
      <c r="F1562" s="45">
        <v>30.213913753424119</v>
      </c>
      <c r="G1562" s="45">
        <v>0</v>
      </c>
      <c r="H1562" s="45">
        <v>41.790862722415369</v>
      </c>
      <c r="J1562">
        <v>0</v>
      </c>
      <c r="K1562">
        <v>0</v>
      </c>
      <c r="M1562" s="45">
        <f t="shared" si="24"/>
        <v>30.213913753424119</v>
      </c>
    </row>
    <row r="1563" spans="1:13" x14ac:dyDescent="0.25">
      <c r="A1563">
        <v>1559</v>
      </c>
      <c r="B1563" s="210"/>
      <c r="C1563" s="45">
        <v>0</v>
      </c>
      <c r="D1563" s="45">
        <v>2.7181088346995672</v>
      </c>
      <c r="E1563" s="45">
        <v>9.726187814328485</v>
      </c>
      <c r="F1563" s="45">
        <v>29.990649495005545</v>
      </c>
      <c r="G1563" s="45">
        <v>0</v>
      </c>
      <c r="H1563" s="45">
        <v>42.434946144033596</v>
      </c>
      <c r="J1563">
        <v>0</v>
      </c>
      <c r="K1563">
        <v>0</v>
      </c>
      <c r="M1563" s="45">
        <f t="shared" si="24"/>
        <v>29.990649495005545</v>
      </c>
    </row>
    <row r="1564" spans="1:13" x14ac:dyDescent="0.25">
      <c r="A1564">
        <v>1560</v>
      </c>
      <c r="B1564" s="210"/>
      <c r="C1564" s="45">
        <v>0</v>
      </c>
      <c r="D1564" s="45">
        <v>3.2273906381731616</v>
      </c>
      <c r="E1564" s="45">
        <v>10.908333613705921</v>
      </c>
      <c r="F1564" s="45">
        <v>27.78365714167116</v>
      </c>
      <c r="G1564" s="45">
        <v>0</v>
      </c>
      <c r="H1564" s="45">
        <v>41.919381393550239</v>
      </c>
      <c r="J1564">
        <v>0</v>
      </c>
      <c r="K1564">
        <v>0</v>
      </c>
      <c r="M1564" s="45">
        <f t="shared" si="24"/>
        <v>27.78365714167116</v>
      </c>
    </row>
    <row r="1565" spans="1:13" x14ac:dyDescent="0.25">
      <c r="A1565">
        <v>1561</v>
      </c>
      <c r="B1565" s="210"/>
      <c r="C1565" s="45">
        <v>0</v>
      </c>
      <c r="D1565" s="45">
        <v>2.8433671975651209</v>
      </c>
      <c r="E1565" s="45">
        <v>13.682503611575779</v>
      </c>
      <c r="F1565" s="45">
        <v>37.038546151522596</v>
      </c>
      <c r="G1565" s="45">
        <v>0</v>
      </c>
      <c r="H1565" s="45">
        <v>53.564416960663493</v>
      </c>
      <c r="J1565">
        <v>0</v>
      </c>
      <c r="K1565">
        <v>0</v>
      </c>
      <c r="M1565" s="45">
        <f t="shared" si="24"/>
        <v>37.038546151522596</v>
      </c>
    </row>
    <row r="1566" spans="1:13" x14ac:dyDescent="0.25">
      <c r="A1566">
        <v>1562</v>
      </c>
      <c r="B1566" s="210"/>
      <c r="C1566" s="45">
        <v>0</v>
      </c>
      <c r="D1566" s="45">
        <v>2.7354267692625527</v>
      </c>
      <c r="E1566" s="45">
        <v>15.439794508434449</v>
      </c>
      <c r="F1566" s="45">
        <v>31.785379348949391</v>
      </c>
      <c r="G1566" s="45">
        <v>0</v>
      </c>
      <c r="H1566" s="45">
        <v>49.960600626646396</v>
      </c>
      <c r="J1566">
        <v>0</v>
      </c>
      <c r="K1566">
        <v>0</v>
      </c>
      <c r="M1566" s="45">
        <f t="shared" si="24"/>
        <v>31.785379348949391</v>
      </c>
    </row>
    <row r="1567" spans="1:13" x14ac:dyDescent="0.25">
      <c r="A1567">
        <v>1563</v>
      </c>
      <c r="B1567" s="210"/>
      <c r="C1567" s="45">
        <v>0</v>
      </c>
      <c r="D1567" s="45">
        <v>3.1720582461235023</v>
      </c>
      <c r="E1567" s="45">
        <v>12.720231951402631</v>
      </c>
      <c r="F1567" s="45">
        <v>32.794490977587422</v>
      </c>
      <c r="G1567" s="45">
        <v>0</v>
      </c>
      <c r="H1567" s="45">
        <v>48.686781175113552</v>
      </c>
      <c r="J1567">
        <v>0</v>
      </c>
      <c r="K1567">
        <v>0</v>
      </c>
      <c r="M1567" s="45">
        <f t="shared" si="24"/>
        <v>32.794490977587422</v>
      </c>
    </row>
    <row r="1568" spans="1:13" x14ac:dyDescent="0.25">
      <c r="A1568">
        <v>1564</v>
      </c>
      <c r="B1568" s="210"/>
      <c r="C1568" s="45">
        <v>0</v>
      </c>
      <c r="D1568" s="45">
        <v>3.2313920027681942</v>
      </c>
      <c r="E1568" s="45">
        <v>11.236759948411825</v>
      </c>
      <c r="F1568" s="45">
        <v>28.146028409599072</v>
      </c>
      <c r="G1568" s="45">
        <v>0</v>
      </c>
      <c r="H1568" s="45">
        <v>42.614180360779088</v>
      </c>
      <c r="J1568">
        <v>0</v>
      </c>
      <c r="K1568">
        <v>0</v>
      </c>
      <c r="M1568" s="45">
        <f t="shared" si="24"/>
        <v>28.146028409599072</v>
      </c>
    </row>
    <row r="1569" spans="1:13" x14ac:dyDescent="0.25">
      <c r="A1569">
        <v>1565</v>
      </c>
      <c r="B1569" s="210"/>
      <c r="C1569" s="45">
        <v>0</v>
      </c>
      <c r="D1569" s="45">
        <v>2.9993406427390568</v>
      </c>
      <c r="E1569" s="45">
        <v>8.9139422372098096</v>
      </c>
      <c r="F1569" s="45">
        <v>28.761053425991271</v>
      </c>
      <c r="G1569" s="45">
        <v>0</v>
      </c>
      <c r="H1569" s="45">
        <v>40.674336305940137</v>
      </c>
      <c r="J1569">
        <v>0</v>
      </c>
      <c r="K1569">
        <v>0</v>
      </c>
      <c r="M1569" s="45">
        <f t="shared" si="24"/>
        <v>28.761053425991271</v>
      </c>
    </row>
    <row r="1570" spans="1:13" x14ac:dyDescent="0.25">
      <c r="A1570">
        <v>1566</v>
      </c>
      <c r="B1570" s="210"/>
      <c r="C1570" s="45">
        <v>0</v>
      </c>
      <c r="D1570" s="45">
        <v>3.4353027654117319</v>
      </c>
      <c r="E1570" s="45">
        <v>6.7294590982271316</v>
      </c>
      <c r="F1570" s="45">
        <v>29.249684502492169</v>
      </c>
      <c r="G1570" s="45">
        <v>0</v>
      </c>
      <c r="H1570" s="45">
        <v>39.414446366131031</v>
      </c>
      <c r="J1570">
        <v>0</v>
      </c>
      <c r="K1570">
        <v>0</v>
      </c>
      <c r="M1570" s="45">
        <f t="shared" si="24"/>
        <v>29.249684502492169</v>
      </c>
    </row>
    <row r="1571" spans="1:13" x14ac:dyDescent="0.25">
      <c r="A1571">
        <v>1567</v>
      </c>
      <c r="B1571" s="210"/>
      <c r="C1571" s="45">
        <v>0</v>
      </c>
      <c r="D1571" s="45">
        <v>3.1034542910481195</v>
      </c>
      <c r="E1571" s="45">
        <v>5.4904395412970324</v>
      </c>
      <c r="F1571" s="45">
        <v>22.555935286799475</v>
      </c>
      <c r="G1571" s="45">
        <v>0</v>
      </c>
      <c r="H1571" s="45">
        <v>31.149829119144627</v>
      </c>
      <c r="J1571">
        <v>0</v>
      </c>
      <c r="K1571">
        <v>0</v>
      </c>
      <c r="M1571" s="45">
        <f t="shared" si="24"/>
        <v>22.555935286799475</v>
      </c>
    </row>
    <row r="1572" spans="1:13" x14ac:dyDescent="0.25">
      <c r="A1572">
        <v>1568</v>
      </c>
      <c r="B1572" s="210"/>
      <c r="C1572" s="45">
        <v>0</v>
      </c>
      <c r="D1572" s="45">
        <v>3.1802100028031774</v>
      </c>
      <c r="E1572" s="45">
        <v>5.8525660347169044</v>
      </c>
      <c r="F1572" s="45">
        <v>34.34385804976111</v>
      </c>
      <c r="G1572" s="45">
        <v>13.930718971466909</v>
      </c>
      <c r="H1572" s="45">
        <v>57.307353058748099</v>
      </c>
      <c r="J1572">
        <v>0</v>
      </c>
      <c r="K1572">
        <v>0</v>
      </c>
      <c r="M1572" s="45">
        <f t="shared" si="24"/>
        <v>48.274577021228019</v>
      </c>
    </row>
    <row r="1573" spans="1:13" x14ac:dyDescent="0.25">
      <c r="A1573">
        <v>1569</v>
      </c>
      <c r="B1573" s="210"/>
      <c r="C1573" s="45">
        <v>0</v>
      </c>
      <c r="D1573" s="45">
        <v>2.2310881086529948</v>
      </c>
      <c r="E1573" s="45">
        <v>5.4784709389717037</v>
      </c>
      <c r="F1573" s="45">
        <v>35.785179018673333</v>
      </c>
      <c r="G1573" s="45">
        <v>9.5769259297521909</v>
      </c>
      <c r="H1573" s="45">
        <v>53.071663996050226</v>
      </c>
      <c r="J1573">
        <v>0</v>
      </c>
      <c r="K1573">
        <v>0</v>
      </c>
      <c r="M1573" s="45">
        <f t="shared" si="24"/>
        <v>45.362104948425525</v>
      </c>
    </row>
    <row r="1574" spans="1:13" x14ac:dyDescent="0.25">
      <c r="A1574">
        <v>1570</v>
      </c>
      <c r="B1574" s="210"/>
      <c r="C1574" s="45">
        <v>0</v>
      </c>
      <c r="D1574" s="45">
        <v>3.389888764486773</v>
      </c>
      <c r="E1574" s="45">
        <v>5.5248659713905859</v>
      </c>
      <c r="F1574" s="45">
        <v>33.52256630902022</v>
      </c>
      <c r="G1574" s="45">
        <v>13.6603081933885</v>
      </c>
      <c r="H1574" s="45">
        <v>56.097629238286082</v>
      </c>
      <c r="J1574">
        <v>0</v>
      </c>
      <c r="K1574">
        <v>200</v>
      </c>
      <c r="M1574" s="45">
        <f t="shared" si="24"/>
        <v>247.18287450240871</v>
      </c>
    </row>
    <row r="1575" spans="1:13" x14ac:dyDescent="0.25">
      <c r="A1575">
        <v>1571</v>
      </c>
      <c r="B1575" s="210"/>
      <c r="C1575" s="45">
        <v>0</v>
      </c>
      <c r="D1575" s="45">
        <v>2.9165441985565015</v>
      </c>
      <c r="E1575" s="45">
        <v>5.5892188657767612</v>
      </c>
      <c r="F1575" s="45">
        <v>27.230071545670985</v>
      </c>
      <c r="G1575" s="45">
        <v>12.443065179851194</v>
      </c>
      <c r="H1575" s="45">
        <v>48.178899789855443</v>
      </c>
      <c r="J1575">
        <v>0</v>
      </c>
      <c r="K1575">
        <v>0</v>
      </c>
      <c r="M1575" s="45">
        <f t="shared" si="24"/>
        <v>39.673136725522177</v>
      </c>
    </row>
    <row r="1576" spans="1:13" x14ac:dyDescent="0.25">
      <c r="A1576">
        <v>1572</v>
      </c>
      <c r="B1576" s="210"/>
      <c r="C1576" s="45">
        <v>0</v>
      </c>
      <c r="D1576" s="45">
        <v>2.6942230252258894</v>
      </c>
      <c r="E1576" s="45">
        <v>5.8910234168048037</v>
      </c>
      <c r="F1576" s="45">
        <v>34.620999614604322</v>
      </c>
      <c r="G1576" s="45">
        <v>14.548307517113589</v>
      </c>
      <c r="H1576" s="45">
        <v>57.754553573748609</v>
      </c>
      <c r="J1576">
        <v>0</v>
      </c>
      <c r="K1576">
        <v>0</v>
      </c>
      <c r="M1576" s="45">
        <f t="shared" si="24"/>
        <v>49.169307131717915</v>
      </c>
    </row>
    <row r="1577" spans="1:13" x14ac:dyDescent="0.25">
      <c r="A1577">
        <v>1573</v>
      </c>
      <c r="B1577" s="210"/>
      <c r="C1577" s="45">
        <v>0</v>
      </c>
      <c r="D1577" s="45">
        <v>2.5890101266401579</v>
      </c>
      <c r="E1577" s="45">
        <v>5.2029019935867566</v>
      </c>
      <c r="F1577" s="45">
        <v>31.157403911556219</v>
      </c>
      <c r="G1577" s="45">
        <v>11.08862237216592</v>
      </c>
      <c r="H1577" s="45">
        <v>50.037938403949056</v>
      </c>
      <c r="J1577">
        <v>0</v>
      </c>
      <c r="K1577">
        <v>0</v>
      </c>
      <c r="M1577" s="45">
        <f t="shared" si="24"/>
        <v>42.246026283722138</v>
      </c>
    </row>
    <row r="1578" spans="1:13" x14ac:dyDescent="0.25">
      <c r="A1578">
        <v>1574</v>
      </c>
      <c r="B1578" s="210"/>
      <c r="C1578" s="45">
        <v>0</v>
      </c>
      <c r="D1578" s="45">
        <v>3.1075103907619011</v>
      </c>
      <c r="E1578" s="45">
        <v>5.3457073640817407</v>
      </c>
      <c r="F1578" s="45">
        <v>37.284380051048117</v>
      </c>
      <c r="G1578" s="45">
        <v>14.570137288744581</v>
      </c>
      <c r="H1578" s="45">
        <v>60.307735094636342</v>
      </c>
      <c r="J1578">
        <v>0</v>
      </c>
      <c r="K1578">
        <v>0</v>
      </c>
      <c r="M1578" s="45">
        <f t="shared" si="24"/>
        <v>51.8545173397927</v>
      </c>
    </row>
    <row r="1579" spans="1:13" x14ac:dyDescent="0.25">
      <c r="A1579">
        <v>1575</v>
      </c>
      <c r="B1579" s="210"/>
      <c r="C1579" s="45">
        <v>0</v>
      </c>
      <c r="D1579" s="45">
        <v>2.2190778688859463</v>
      </c>
      <c r="E1579" s="45">
        <v>5.9502638273590751</v>
      </c>
      <c r="F1579" s="45">
        <v>28.41710726204871</v>
      </c>
      <c r="G1579" s="45">
        <v>12.00994692904635</v>
      </c>
      <c r="H1579" s="45">
        <v>48.59639588734008</v>
      </c>
      <c r="J1579">
        <v>0</v>
      </c>
      <c r="K1579">
        <v>0</v>
      </c>
      <c r="M1579" s="45">
        <f t="shared" si="24"/>
        <v>40.42705419109506</v>
      </c>
    </row>
    <row r="1580" spans="1:13" x14ac:dyDescent="0.25">
      <c r="A1580">
        <v>1576</v>
      </c>
      <c r="B1580" s="210"/>
      <c r="C1580" s="45">
        <v>0</v>
      </c>
      <c r="D1580" s="45">
        <v>3.2251885852431492</v>
      </c>
      <c r="E1580" s="45">
        <v>5.1773897425707203</v>
      </c>
      <c r="F1580" s="45">
        <v>23.979494257823223</v>
      </c>
      <c r="G1580" s="45">
        <v>22.442309711120089</v>
      </c>
      <c r="H1580" s="45">
        <v>54.824382296757179</v>
      </c>
      <c r="J1580">
        <v>0</v>
      </c>
      <c r="K1580">
        <v>0</v>
      </c>
      <c r="M1580" s="45">
        <f t="shared" si="24"/>
        <v>46.421803968943308</v>
      </c>
    </row>
    <row r="1581" spans="1:13" x14ac:dyDescent="0.25">
      <c r="A1581">
        <v>1577</v>
      </c>
      <c r="B1581" s="210"/>
      <c r="C1581" s="45">
        <v>0</v>
      </c>
      <c r="D1581" s="45">
        <v>3.4385456940938512</v>
      </c>
      <c r="E1581" s="45">
        <v>5.1159926851968978</v>
      </c>
      <c r="F1581" s="45">
        <v>27.785381314760365</v>
      </c>
      <c r="G1581" s="45">
        <v>8.9787532265222776</v>
      </c>
      <c r="H1581" s="45">
        <v>45.318672920573391</v>
      </c>
      <c r="J1581">
        <v>0</v>
      </c>
      <c r="K1581">
        <v>0</v>
      </c>
      <c r="M1581" s="45">
        <f t="shared" si="24"/>
        <v>36.764134541282644</v>
      </c>
    </row>
    <row r="1582" spans="1:13" x14ac:dyDescent="0.25">
      <c r="A1582">
        <v>1578</v>
      </c>
      <c r="B1582" s="210"/>
      <c r="C1582" s="45">
        <v>0</v>
      </c>
      <c r="D1582" s="45">
        <v>3.4369520107009759</v>
      </c>
      <c r="E1582" s="45">
        <v>4.4763074378171543</v>
      </c>
      <c r="F1582" s="45">
        <v>26.306192670182782</v>
      </c>
      <c r="G1582" s="45">
        <v>9.6343885856710081</v>
      </c>
      <c r="H1582" s="45">
        <v>43.853840704371919</v>
      </c>
      <c r="J1582">
        <v>0</v>
      </c>
      <c r="K1582">
        <v>0</v>
      </c>
      <c r="M1582" s="45">
        <f t="shared" si="24"/>
        <v>35.940581255853786</v>
      </c>
    </row>
    <row r="1583" spans="1:13" x14ac:dyDescent="0.25">
      <c r="A1583">
        <v>1579</v>
      </c>
      <c r="B1583" s="210"/>
      <c r="C1583" s="45">
        <v>0</v>
      </c>
      <c r="D1583" s="45">
        <v>2.674821364950597</v>
      </c>
      <c r="E1583" s="45">
        <v>3.7500978933813123</v>
      </c>
      <c r="F1583" s="45">
        <v>31.925614034981429</v>
      </c>
      <c r="G1583" s="45">
        <v>17.964725290721187</v>
      </c>
      <c r="H1583" s="45">
        <v>56.315258584034524</v>
      </c>
      <c r="J1583">
        <v>0</v>
      </c>
      <c r="K1583">
        <v>0</v>
      </c>
      <c r="M1583" s="45">
        <f t="shared" si="24"/>
        <v>49.890339325702612</v>
      </c>
    </row>
    <row r="1584" spans="1:13" x14ac:dyDescent="0.25">
      <c r="A1584">
        <v>1580</v>
      </c>
      <c r="B1584" s="210"/>
      <c r="C1584" s="45">
        <v>0</v>
      </c>
      <c r="D1584" s="45">
        <v>3.2062438824005213</v>
      </c>
      <c r="E1584" s="45">
        <v>3.8344235423814519</v>
      </c>
      <c r="F1584" s="45">
        <v>26.85705164113709</v>
      </c>
      <c r="G1584" s="45">
        <v>0</v>
      </c>
      <c r="H1584" s="45">
        <v>33.897719065919063</v>
      </c>
      <c r="J1584">
        <v>0</v>
      </c>
      <c r="K1584">
        <v>0</v>
      </c>
      <c r="M1584" s="45">
        <f t="shared" si="24"/>
        <v>26.85705164113709</v>
      </c>
    </row>
    <row r="1585" spans="1:13" x14ac:dyDescent="0.25">
      <c r="A1585">
        <v>1581</v>
      </c>
      <c r="B1585" s="210"/>
      <c r="C1585" s="45">
        <v>0</v>
      </c>
      <c r="D1585" s="45">
        <v>3.0528707790296177</v>
      </c>
      <c r="E1585" s="45">
        <v>3.7744148592111815</v>
      </c>
      <c r="F1585" s="45">
        <v>24.577449398952414</v>
      </c>
      <c r="G1585" s="45">
        <v>0</v>
      </c>
      <c r="H1585" s="45">
        <v>31.404735037193213</v>
      </c>
      <c r="J1585">
        <v>0</v>
      </c>
      <c r="K1585">
        <v>0</v>
      </c>
      <c r="M1585" s="45">
        <f t="shared" si="24"/>
        <v>24.577449398952414</v>
      </c>
    </row>
    <row r="1586" spans="1:13" x14ac:dyDescent="0.25">
      <c r="A1586">
        <v>1582</v>
      </c>
      <c r="B1586" s="210"/>
      <c r="C1586" s="45">
        <v>0</v>
      </c>
      <c r="D1586" s="45">
        <v>3.3524748451002298</v>
      </c>
      <c r="E1586" s="45">
        <v>4.5906803046645965</v>
      </c>
      <c r="F1586" s="45">
        <v>33.095033341494684</v>
      </c>
      <c r="G1586" s="45">
        <v>0</v>
      </c>
      <c r="H1586" s="45">
        <v>41.038188491259511</v>
      </c>
      <c r="J1586">
        <v>0</v>
      </c>
      <c r="K1586">
        <v>0</v>
      </c>
      <c r="M1586" s="45">
        <f t="shared" si="24"/>
        <v>33.095033341494684</v>
      </c>
    </row>
    <row r="1587" spans="1:13" x14ac:dyDescent="0.25">
      <c r="A1587">
        <v>1583</v>
      </c>
      <c r="B1587" s="210"/>
      <c r="C1587" s="45">
        <v>0</v>
      </c>
      <c r="D1587" s="45">
        <v>2.4921316871708039</v>
      </c>
      <c r="E1587" s="45">
        <v>5.344408825856064</v>
      </c>
      <c r="F1587" s="45">
        <v>24.917595701263835</v>
      </c>
      <c r="G1587" s="45">
        <v>0</v>
      </c>
      <c r="H1587" s="45">
        <v>32.754136214290703</v>
      </c>
      <c r="J1587">
        <v>0</v>
      </c>
      <c r="K1587">
        <v>0</v>
      </c>
      <c r="M1587" s="45">
        <f t="shared" si="24"/>
        <v>24.917595701263835</v>
      </c>
    </row>
    <row r="1588" spans="1:13" x14ac:dyDescent="0.25">
      <c r="A1588">
        <v>1584</v>
      </c>
      <c r="B1588" s="210"/>
      <c r="C1588" s="45">
        <v>0</v>
      </c>
      <c r="D1588" s="45">
        <v>3.0727803868235317</v>
      </c>
      <c r="E1588" s="45">
        <v>6.4742864199232839</v>
      </c>
      <c r="F1588" s="45">
        <v>33.607156279179215</v>
      </c>
      <c r="G1588" s="45">
        <v>0</v>
      </c>
      <c r="H1588" s="45">
        <v>43.154223085926034</v>
      </c>
      <c r="J1588">
        <v>0</v>
      </c>
      <c r="K1588">
        <v>0</v>
      </c>
      <c r="M1588" s="45">
        <f t="shared" si="24"/>
        <v>33.607156279179215</v>
      </c>
    </row>
    <row r="1589" spans="1:13" x14ac:dyDescent="0.25">
      <c r="A1589">
        <v>1585</v>
      </c>
      <c r="B1589" s="210"/>
      <c r="C1589" s="45">
        <v>0</v>
      </c>
      <c r="D1589" s="45">
        <v>2.8993089103040552</v>
      </c>
      <c r="E1589" s="45">
        <v>7.7987137410415865</v>
      </c>
      <c r="F1589" s="45">
        <v>33.11005850519723</v>
      </c>
      <c r="G1589" s="45">
        <v>0</v>
      </c>
      <c r="H1589" s="45">
        <v>43.808081156542869</v>
      </c>
      <c r="J1589">
        <v>0</v>
      </c>
      <c r="K1589">
        <v>0</v>
      </c>
      <c r="M1589" s="45">
        <f t="shared" si="24"/>
        <v>33.11005850519723</v>
      </c>
    </row>
    <row r="1590" spans="1:13" x14ac:dyDescent="0.25">
      <c r="A1590">
        <v>1586</v>
      </c>
      <c r="B1590" s="210"/>
      <c r="C1590" s="45">
        <v>0</v>
      </c>
      <c r="D1590" s="45">
        <v>2.7780129853195494</v>
      </c>
      <c r="E1590" s="45">
        <v>10.861076389239617</v>
      </c>
      <c r="F1590" s="45">
        <v>35.847900952924412</v>
      </c>
      <c r="G1590" s="45">
        <v>0</v>
      </c>
      <c r="H1590" s="45">
        <v>49.486990327483582</v>
      </c>
      <c r="J1590">
        <v>0</v>
      </c>
      <c r="K1590">
        <v>0</v>
      </c>
      <c r="M1590" s="45">
        <f t="shared" si="24"/>
        <v>35.847900952924412</v>
      </c>
    </row>
    <row r="1591" spans="1:13" x14ac:dyDescent="0.25">
      <c r="A1591">
        <v>1587</v>
      </c>
      <c r="B1591" s="210"/>
      <c r="C1591" s="45">
        <v>0</v>
      </c>
      <c r="D1591" s="45">
        <v>3.4773939304379482</v>
      </c>
      <c r="E1591" s="45">
        <v>9.3598413633504229</v>
      </c>
      <c r="F1591" s="45">
        <v>36.087824249929369</v>
      </c>
      <c r="G1591" s="45">
        <v>0</v>
      </c>
      <c r="H1591" s="45">
        <v>48.925059543717737</v>
      </c>
      <c r="J1591">
        <v>0</v>
      </c>
      <c r="K1591">
        <v>0</v>
      </c>
      <c r="M1591" s="45">
        <f t="shared" si="24"/>
        <v>36.087824249929369</v>
      </c>
    </row>
    <row r="1592" spans="1:13" x14ac:dyDescent="0.25">
      <c r="A1592">
        <v>1588</v>
      </c>
      <c r="B1592" s="210"/>
      <c r="C1592" s="45">
        <v>0</v>
      </c>
      <c r="D1592" s="45">
        <v>2.959275852888902</v>
      </c>
      <c r="E1592" s="45">
        <v>8.4264688872293725</v>
      </c>
      <c r="F1592" s="45">
        <v>30.953217569226378</v>
      </c>
      <c r="G1592" s="45">
        <v>0</v>
      </c>
      <c r="H1592" s="45">
        <v>42.338962309344652</v>
      </c>
      <c r="J1592">
        <v>0</v>
      </c>
      <c r="K1592">
        <v>0</v>
      </c>
      <c r="M1592" s="45">
        <f t="shared" si="24"/>
        <v>30.953217569226378</v>
      </c>
    </row>
    <row r="1593" spans="1:13" x14ac:dyDescent="0.25">
      <c r="A1593">
        <v>1589</v>
      </c>
      <c r="B1593" s="210"/>
      <c r="C1593" s="45">
        <v>0</v>
      </c>
      <c r="D1593" s="45">
        <v>3.0672361962661254</v>
      </c>
      <c r="E1593" s="45">
        <v>8.4946298937167217</v>
      </c>
      <c r="F1593" s="45">
        <v>34.623404014568074</v>
      </c>
      <c r="G1593" s="45">
        <v>0</v>
      </c>
      <c r="H1593" s="45">
        <v>46.185270104550924</v>
      </c>
      <c r="J1593">
        <v>0</v>
      </c>
      <c r="K1593">
        <v>0</v>
      </c>
      <c r="M1593" s="45">
        <f t="shared" si="24"/>
        <v>34.623404014568074</v>
      </c>
    </row>
    <row r="1594" spans="1:13" x14ac:dyDescent="0.25">
      <c r="A1594">
        <v>1590</v>
      </c>
      <c r="B1594" s="210"/>
      <c r="C1594" s="45">
        <v>0</v>
      </c>
      <c r="D1594" s="45">
        <v>2.8279592126896929</v>
      </c>
      <c r="E1594" s="45">
        <v>8.5436791709365121</v>
      </c>
      <c r="F1594" s="45">
        <v>29.734622325872461</v>
      </c>
      <c r="G1594" s="45">
        <v>0</v>
      </c>
      <c r="H1594" s="45">
        <v>41.10626070949867</v>
      </c>
      <c r="J1594">
        <v>0</v>
      </c>
      <c r="K1594">
        <v>0</v>
      </c>
      <c r="M1594" s="45">
        <f t="shared" si="24"/>
        <v>29.734622325872461</v>
      </c>
    </row>
    <row r="1595" spans="1:13" x14ac:dyDescent="0.25">
      <c r="A1595">
        <v>1591</v>
      </c>
      <c r="B1595" s="210"/>
      <c r="C1595" s="45">
        <v>0</v>
      </c>
      <c r="D1595" s="45">
        <v>3.0301117017543713</v>
      </c>
      <c r="E1595" s="45">
        <v>8.8795893092799751</v>
      </c>
      <c r="F1595" s="45">
        <v>24.751530974328748</v>
      </c>
      <c r="G1595" s="45">
        <v>0</v>
      </c>
      <c r="H1595" s="45">
        <v>36.661231985363095</v>
      </c>
      <c r="J1595">
        <v>0</v>
      </c>
      <c r="K1595">
        <v>0</v>
      </c>
      <c r="M1595" s="45">
        <f t="shared" si="24"/>
        <v>24.751530974328748</v>
      </c>
    </row>
    <row r="1596" spans="1:13" x14ac:dyDescent="0.25">
      <c r="A1596">
        <v>1592</v>
      </c>
      <c r="B1596" s="210"/>
      <c r="C1596" s="45">
        <v>0</v>
      </c>
      <c r="D1596" s="45">
        <v>3.1421522778906277</v>
      </c>
      <c r="E1596" s="45">
        <v>8.6628570958993603</v>
      </c>
      <c r="F1596" s="45">
        <v>26.409465723490868</v>
      </c>
      <c r="G1596" s="45">
        <v>14.175945282313656</v>
      </c>
      <c r="H1596" s="45">
        <v>52.390420379594509</v>
      </c>
      <c r="J1596">
        <v>0</v>
      </c>
      <c r="K1596">
        <v>0</v>
      </c>
      <c r="M1596" s="45">
        <f t="shared" si="24"/>
        <v>40.585411005804524</v>
      </c>
    </row>
    <row r="1597" spans="1:13" x14ac:dyDescent="0.25">
      <c r="A1597">
        <v>1593</v>
      </c>
      <c r="B1597" s="210"/>
      <c r="C1597" s="45">
        <v>0</v>
      </c>
      <c r="D1597" s="45">
        <v>2.6834854145048106</v>
      </c>
      <c r="E1597" s="45">
        <v>8.2624528923473441</v>
      </c>
      <c r="F1597" s="45">
        <v>27.635799316729607</v>
      </c>
      <c r="G1597" s="45">
        <v>13.480734071565873</v>
      </c>
      <c r="H1597" s="45">
        <v>52.062471695147636</v>
      </c>
      <c r="J1597">
        <v>0</v>
      </c>
      <c r="K1597">
        <v>0</v>
      </c>
      <c r="M1597" s="45">
        <f t="shared" si="24"/>
        <v>41.11653338829548</v>
      </c>
    </row>
    <row r="1598" spans="1:13" x14ac:dyDescent="0.25">
      <c r="A1598">
        <v>1594</v>
      </c>
      <c r="B1598" s="210"/>
      <c r="C1598" s="45">
        <v>0</v>
      </c>
      <c r="D1598" s="45">
        <v>2.4623173333375212</v>
      </c>
      <c r="E1598" s="45">
        <v>6.675233168619811</v>
      </c>
      <c r="F1598" s="45">
        <v>34.618307081469105</v>
      </c>
      <c r="G1598" s="45">
        <v>16.462074335287046</v>
      </c>
      <c r="H1598" s="45">
        <v>60.217931918713475</v>
      </c>
      <c r="J1598">
        <v>0</v>
      </c>
      <c r="K1598">
        <v>0</v>
      </c>
      <c r="M1598" s="45">
        <f t="shared" si="24"/>
        <v>51.080381416756154</v>
      </c>
    </row>
    <row r="1599" spans="1:13" x14ac:dyDescent="0.25">
      <c r="A1599">
        <v>1595</v>
      </c>
      <c r="B1599" s="210"/>
      <c r="C1599" s="45">
        <v>0</v>
      </c>
      <c r="D1599" s="45">
        <v>3.3782939088495643</v>
      </c>
      <c r="E1599" s="45">
        <v>5.9819304262101856</v>
      </c>
      <c r="F1599" s="45">
        <v>34.197204853774736</v>
      </c>
      <c r="G1599" s="45">
        <v>15.753435059149437</v>
      </c>
      <c r="H1599" s="45">
        <v>59.310864247983922</v>
      </c>
      <c r="J1599">
        <v>0</v>
      </c>
      <c r="K1599">
        <v>0</v>
      </c>
      <c r="M1599" s="45">
        <f t="shared" si="24"/>
        <v>49.950639912924174</v>
      </c>
    </row>
    <row r="1600" spans="1:13" x14ac:dyDescent="0.25">
      <c r="A1600">
        <v>1596</v>
      </c>
      <c r="B1600" s="210"/>
      <c r="C1600" s="45">
        <v>0</v>
      </c>
      <c r="D1600" s="45">
        <v>2.866922765270032</v>
      </c>
      <c r="E1600" s="45">
        <v>6.0426945482853309</v>
      </c>
      <c r="F1600" s="45">
        <v>34.009772391627138</v>
      </c>
      <c r="G1600" s="45">
        <v>17.353268270062376</v>
      </c>
      <c r="H1600" s="45">
        <v>60.272657975244869</v>
      </c>
      <c r="J1600">
        <v>0</v>
      </c>
      <c r="K1600">
        <v>0</v>
      </c>
      <c r="M1600" s="45">
        <f t="shared" si="24"/>
        <v>51.36304066168951</v>
      </c>
    </row>
    <row r="1601" spans="1:13" x14ac:dyDescent="0.25">
      <c r="A1601">
        <v>1597</v>
      </c>
      <c r="B1601" s="210"/>
      <c r="C1601" s="45">
        <v>0</v>
      </c>
      <c r="D1601" s="45">
        <v>3.3607866200137204</v>
      </c>
      <c r="E1601" s="45">
        <v>4.7592639340062126</v>
      </c>
      <c r="F1601" s="45">
        <v>22.241209465111663</v>
      </c>
      <c r="G1601" s="45">
        <v>8.2244178213129882</v>
      </c>
      <c r="H1601" s="45">
        <v>38.585677840444582</v>
      </c>
      <c r="J1601">
        <v>0</v>
      </c>
      <c r="K1601">
        <v>0</v>
      </c>
      <c r="M1601" s="45">
        <f t="shared" si="24"/>
        <v>30.465627286424649</v>
      </c>
    </row>
    <row r="1602" spans="1:13" x14ac:dyDescent="0.25">
      <c r="A1602">
        <v>1598</v>
      </c>
      <c r="B1602" s="210"/>
      <c r="C1602" s="45">
        <v>0</v>
      </c>
      <c r="D1602" s="45">
        <v>3.3565780513792731</v>
      </c>
      <c r="E1602" s="45">
        <v>5.6742503688887886</v>
      </c>
      <c r="F1602" s="45">
        <v>29.585498058018519</v>
      </c>
      <c r="G1602" s="45">
        <v>11.340736825654078</v>
      </c>
      <c r="H1602" s="45">
        <v>49.957063303940657</v>
      </c>
      <c r="J1602">
        <v>0</v>
      </c>
      <c r="K1602">
        <v>0</v>
      </c>
      <c r="M1602" s="45">
        <f t="shared" si="24"/>
        <v>40.926234883672599</v>
      </c>
    </row>
    <row r="1603" spans="1:13" x14ac:dyDescent="0.25">
      <c r="A1603">
        <v>1599</v>
      </c>
      <c r="B1603" s="210"/>
      <c r="C1603" s="45">
        <v>0</v>
      </c>
      <c r="D1603" s="45">
        <v>3.5056138230706773</v>
      </c>
      <c r="E1603" s="45">
        <v>5.6926562440444552</v>
      </c>
      <c r="F1603" s="45">
        <v>30.989828532252449</v>
      </c>
      <c r="G1603" s="45">
        <v>10.022778927055938</v>
      </c>
      <c r="H1603" s="45">
        <v>50.210877526423516</v>
      </c>
      <c r="J1603">
        <v>0</v>
      </c>
      <c r="K1603">
        <v>0</v>
      </c>
      <c r="M1603" s="45">
        <f t="shared" si="24"/>
        <v>41.012607459308384</v>
      </c>
    </row>
    <row r="1604" spans="1:13" x14ac:dyDescent="0.25">
      <c r="A1604">
        <v>1600</v>
      </c>
      <c r="B1604" s="210"/>
      <c r="C1604" s="45">
        <v>0</v>
      </c>
      <c r="D1604" s="45">
        <v>2.7898374846572955</v>
      </c>
      <c r="E1604" s="45">
        <v>4.8933563813481484</v>
      </c>
      <c r="F1604" s="45">
        <v>39.303303582259311</v>
      </c>
      <c r="G1604" s="45">
        <v>7.962101090624496</v>
      </c>
      <c r="H1604" s="45">
        <v>54.94859853888925</v>
      </c>
      <c r="J1604">
        <v>0</v>
      </c>
      <c r="K1604">
        <v>0</v>
      </c>
      <c r="M1604" s="45">
        <f t="shared" si="24"/>
        <v>47.265404672883804</v>
      </c>
    </row>
    <row r="1605" spans="1:13" x14ac:dyDescent="0.25">
      <c r="A1605">
        <v>1601</v>
      </c>
      <c r="B1605" s="210"/>
      <c r="C1605" s="45">
        <v>0</v>
      </c>
      <c r="D1605" s="45">
        <v>2.5929822371962192</v>
      </c>
      <c r="E1605" s="45">
        <v>4.887902637470412</v>
      </c>
      <c r="F1605" s="45">
        <v>27.292817469541703</v>
      </c>
      <c r="G1605" s="45">
        <v>7.9645652207358095</v>
      </c>
      <c r="H1605" s="45">
        <v>42.738267564944138</v>
      </c>
      <c r="J1605">
        <v>0</v>
      </c>
      <c r="K1605">
        <v>0</v>
      </c>
      <c r="M1605" s="45">
        <f t="shared" si="24"/>
        <v>35.25738269027751</v>
      </c>
    </row>
    <row r="1606" spans="1:13" x14ac:dyDescent="0.25">
      <c r="A1606">
        <v>1602</v>
      </c>
      <c r="B1606" s="210"/>
      <c r="C1606" s="45">
        <v>0</v>
      </c>
      <c r="D1606" s="45">
        <v>2.8544023697037884</v>
      </c>
      <c r="E1606" s="45">
        <v>5.8126467762617358</v>
      </c>
      <c r="F1606" s="45">
        <v>33.797145748349472</v>
      </c>
      <c r="G1606" s="45">
        <v>11.807822278018474</v>
      </c>
      <c r="H1606" s="45">
        <v>54.272017172333477</v>
      </c>
      <c r="J1606">
        <v>0</v>
      </c>
      <c r="K1606">
        <v>200</v>
      </c>
      <c r="M1606" s="45">
        <f t="shared" ref="M1606:M1669" si="25">C1606+J1606+K1606+F1606+G1606</f>
        <v>245.60496802636794</v>
      </c>
    </row>
    <row r="1607" spans="1:13" x14ac:dyDescent="0.25">
      <c r="A1607">
        <v>1603</v>
      </c>
      <c r="B1607" s="210"/>
      <c r="C1607" s="45">
        <v>0</v>
      </c>
      <c r="D1607" s="45">
        <v>2.6272854008419402</v>
      </c>
      <c r="E1607" s="45">
        <v>4.2430290706930247</v>
      </c>
      <c r="F1607" s="45">
        <v>37.845444542005026</v>
      </c>
      <c r="G1607" s="45">
        <v>2.0822143432768527</v>
      </c>
      <c r="H1607" s="45">
        <v>46.797973356816847</v>
      </c>
      <c r="J1607">
        <v>0</v>
      </c>
      <c r="K1607">
        <v>0</v>
      </c>
      <c r="M1607" s="45">
        <f t="shared" si="25"/>
        <v>39.927658885281879</v>
      </c>
    </row>
    <row r="1608" spans="1:13" x14ac:dyDescent="0.25">
      <c r="A1608">
        <v>1604</v>
      </c>
      <c r="B1608" s="210"/>
      <c r="C1608" s="45">
        <v>0</v>
      </c>
      <c r="D1608" s="45">
        <v>2.9027375073378581</v>
      </c>
      <c r="E1608" s="45">
        <v>3.6609351019879561</v>
      </c>
      <c r="F1608" s="45">
        <v>26.476577421291324</v>
      </c>
      <c r="G1608" s="45">
        <v>0</v>
      </c>
      <c r="H1608" s="45">
        <v>33.040250030617138</v>
      </c>
      <c r="J1608">
        <v>0</v>
      </c>
      <c r="K1608">
        <v>0</v>
      </c>
      <c r="M1608" s="45">
        <f t="shared" si="25"/>
        <v>26.476577421291324</v>
      </c>
    </row>
    <row r="1609" spans="1:13" x14ac:dyDescent="0.25">
      <c r="A1609">
        <v>1605</v>
      </c>
      <c r="B1609" s="210"/>
      <c r="C1609" s="45">
        <v>0</v>
      </c>
      <c r="D1609" s="45">
        <v>3.0062791039278198</v>
      </c>
      <c r="E1609" s="45">
        <v>4.3399731744818384</v>
      </c>
      <c r="F1609" s="45">
        <v>35.532682172422049</v>
      </c>
      <c r="G1609" s="45">
        <v>0</v>
      </c>
      <c r="H1609" s="45">
        <v>42.878934450831707</v>
      </c>
      <c r="J1609">
        <v>0</v>
      </c>
      <c r="K1609">
        <v>0</v>
      </c>
      <c r="M1609" s="45">
        <f t="shared" si="25"/>
        <v>35.532682172422049</v>
      </c>
    </row>
    <row r="1610" spans="1:13" x14ac:dyDescent="0.25">
      <c r="A1610">
        <v>1606</v>
      </c>
      <c r="B1610" s="210"/>
      <c r="C1610" s="45">
        <v>0</v>
      </c>
      <c r="D1610" s="45">
        <v>3.7173578727578951</v>
      </c>
      <c r="E1610" s="45">
        <v>4.9122231034033135</v>
      </c>
      <c r="F1610" s="45">
        <v>31.48670310792679</v>
      </c>
      <c r="G1610" s="45">
        <v>0</v>
      </c>
      <c r="H1610" s="45">
        <v>40.116284084087994</v>
      </c>
      <c r="J1610">
        <v>0</v>
      </c>
      <c r="K1610">
        <v>0</v>
      </c>
      <c r="M1610" s="45">
        <f t="shared" si="25"/>
        <v>31.48670310792679</v>
      </c>
    </row>
    <row r="1611" spans="1:13" x14ac:dyDescent="0.25">
      <c r="A1611">
        <v>1607</v>
      </c>
      <c r="B1611" s="210"/>
      <c r="C1611" s="45">
        <v>0</v>
      </c>
      <c r="D1611" s="45">
        <v>2.6196997562239868</v>
      </c>
      <c r="E1611" s="45">
        <v>5.5878409918823095</v>
      </c>
      <c r="F1611" s="45">
        <v>32.114340706872994</v>
      </c>
      <c r="G1611" s="45">
        <v>0</v>
      </c>
      <c r="H1611" s="45">
        <v>40.321881454979291</v>
      </c>
      <c r="J1611">
        <v>0</v>
      </c>
      <c r="K1611">
        <v>0</v>
      </c>
      <c r="M1611" s="45">
        <f t="shared" si="25"/>
        <v>32.114340706872994</v>
      </c>
    </row>
    <row r="1612" spans="1:13" x14ac:dyDescent="0.25">
      <c r="A1612">
        <v>1608</v>
      </c>
      <c r="B1612" s="210"/>
      <c r="C1612" s="45">
        <v>0</v>
      </c>
      <c r="D1612" s="45">
        <v>2.669588332055608</v>
      </c>
      <c r="E1612" s="45">
        <v>6.7161435395841558</v>
      </c>
      <c r="F1612" s="45">
        <v>21.259722003485479</v>
      </c>
      <c r="G1612" s="45">
        <v>0</v>
      </c>
      <c r="H1612" s="45">
        <v>30.645453875125241</v>
      </c>
      <c r="J1612">
        <v>0</v>
      </c>
      <c r="K1612">
        <v>0</v>
      </c>
      <c r="M1612" s="45">
        <f t="shared" si="25"/>
        <v>21.259722003485479</v>
      </c>
    </row>
    <row r="1613" spans="1:13" x14ac:dyDescent="0.25">
      <c r="A1613">
        <v>1609</v>
      </c>
      <c r="B1613" s="210"/>
      <c r="C1613" s="45">
        <v>0</v>
      </c>
      <c r="D1613" s="45">
        <v>2.9373428697934978</v>
      </c>
      <c r="E1613" s="45">
        <v>8.8131602704440333</v>
      </c>
      <c r="F1613" s="45">
        <v>28.466321676519637</v>
      </c>
      <c r="G1613" s="45">
        <v>0</v>
      </c>
      <c r="H1613" s="45">
        <v>40.216824816757168</v>
      </c>
      <c r="J1613">
        <v>0</v>
      </c>
      <c r="K1613">
        <v>0</v>
      </c>
      <c r="M1613" s="45">
        <f t="shared" si="25"/>
        <v>28.466321676519637</v>
      </c>
    </row>
    <row r="1614" spans="1:13" x14ac:dyDescent="0.25">
      <c r="A1614">
        <v>1610</v>
      </c>
      <c r="B1614" s="210"/>
      <c r="C1614" s="45">
        <v>0</v>
      </c>
      <c r="D1614" s="45">
        <v>3.1751290916200743</v>
      </c>
      <c r="E1614" s="45">
        <v>11.737852199298203</v>
      </c>
      <c r="F1614" s="45">
        <v>34.90753465089815</v>
      </c>
      <c r="G1614" s="45">
        <v>0</v>
      </c>
      <c r="H1614" s="45">
        <v>49.820515941816424</v>
      </c>
      <c r="J1614">
        <v>0</v>
      </c>
      <c r="K1614">
        <v>0</v>
      </c>
      <c r="M1614" s="45">
        <f t="shared" si="25"/>
        <v>34.90753465089815</v>
      </c>
    </row>
    <row r="1615" spans="1:13" x14ac:dyDescent="0.25">
      <c r="A1615">
        <v>1611</v>
      </c>
      <c r="B1615" s="210"/>
      <c r="C1615" s="45">
        <v>0</v>
      </c>
      <c r="D1615" s="45">
        <v>2.7141778555147895</v>
      </c>
      <c r="E1615" s="45">
        <v>9.4418021094004771</v>
      </c>
      <c r="F1615" s="45">
        <v>28.470087342775606</v>
      </c>
      <c r="G1615" s="45">
        <v>0</v>
      </c>
      <c r="H1615" s="45">
        <v>40.626067307690874</v>
      </c>
      <c r="J1615">
        <v>200</v>
      </c>
      <c r="K1615">
        <v>0</v>
      </c>
      <c r="M1615" s="45">
        <f t="shared" si="25"/>
        <v>228.4700873427756</v>
      </c>
    </row>
    <row r="1616" spans="1:13" x14ac:dyDescent="0.25">
      <c r="A1616">
        <v>1612</v>
      </c>
      <c r="B1616" s="210"/>
      <c r="C1616" s="45">
        <v>0</v>
      </c>
      <c r="D1616" s="45">
        <v>2.9996528634933446</v>
      </c>
      <c r="E1616" s="45">
        <v>8.7006436249057089</v>
      </c>
      <c r="F1616" s="45">
        <v>40.712792130315442</v>
      </c>
      <c r="G1616" s="45">
        <v>0</v>
      </c>
      <c r="H1616" s="45">
        <v>52.413088618714497</v>
      </c>
      <c r="J1616">
        <v>0</v>
      </c>
      <c r="K1616">
        <v>0</v>
      </c>
      <c r="M1616" s="45">
        <f t="shared" si="25"/>
        <v>40.712792130315442</v>
      </c>
    </row>
    <row r="1617" spans="1:13" x14ac:dyDescent="0.25">
      <c r="A1617">
        <v>1613</v>
      </c>
      <c r="B1617" s="210"/>
      <c r="C1617" s="45">
        <v>0</v>
      </c>
      <c r="D1617" s="45">
        <v>3.375894589072939</v>
      </c>
      <c r="E1617" s="45">
        <v>8.6344006748810855</v>
      </c>
      <c r="F1617" s="45">
        <v>30.039529769601398</v>
      </c>
      <c r="G1617" s="45">
        <v>0</v>
      </c>
      <c r="H1617" s="45">
        <v>42.049825033555422</v>
      </c>
      <c r="J1617">
        <v>0</v>
      </c>
      <c r="K1617">
        <v>0</v>
      </c>
      <c r="M1617" s="45">
        <f t="shared" si="25"/>
        <v>30.039529769601398</v>
      </c>
    </row>
    <row r="1618" spans="1:13" x14ac:dyDescent="0.25">
      <c r="A1618">
        <v>1614</v>
      </c>
      <c r="B1618" s="210"/>
      <c r="C1618" s="45">
        <v>0</v>
      </c>
      <c r="D1618" s="45">
        <v>3.3712359659050324</v>
      </c>
      <c r="E1618" s="45">
        <v>7.6728535360360093</v>
      </c>
      <c r="F1618" s="45">
        <v>30.775807764485865</v>
      </c>
      <c r="G1618" s="45">
        <v>0</v>
      </c>
      <c r="H1618" s="45">
        <v>41.819897266426906</v>
      </c>
      <c r="J1618">
        <v>0</v>
      </c>
      <c r="K1618">
        <v>0</v>
      </c>
      <c r="M1618" s="45">
        <f t="shared" si="25"/>
        <v>30.775807764485865</v>
      </c>
    </row>
    <row r="1619" spans="1:13" x14ac:dyDescent="0.25">
      <c r="A1619">
        <v>1615</v>
      </c>
      <c r="B1619" s="210"/>
      <c r="C1619" s="45">
        <v>0</v>
      </c>
      <c r="D1619" s="45">
        <v>3.1071424172378026</v>
      </c>
      <c r="E1619" s="45">
        <v>7.4060459318960863</v>
      </c>
      <c r="F1619" s="45">
        <v>36.51099573771274</v>
      </c>
      <c r="G1619" s="45">
        <v>0</v>
      </c>
      <c r="H1619" s="45">
        <v>47.024184086846631</v>
      </c>
      <c r="J1619">
        <v>0</v>
      </c>
      <c r="K1619">
        <v>0</v>
      </c>
      <c r="M1619" s="45">
        <f t="shared" si="25"/>
        <v>36.51099573771274</v>
      </c>
    </row>
    <row r="1620" spans="1:13" x14ac:dyDescent="0.25">
      <c r="A1620">
        <v>1616</v>
      </c>
      <c r="B1620" s="210"/>
      <c r="C1620" s="45">
        <v>0</v>
      </c>
      <c r="D1620" s="45">
        <v>3.3913136683419527</v>
      </c>
      <c r="E1620" s="45">
        <v>6.469459194488663</v>
      </c>
      <c r="F1620" s="45">
        <v>34.711257102091672</v>
      </c>
      <c r="G1620" s="45">
        <v>12.234268561952277</v>
      </c>
      <c r="H1620" s="45">
        <v>56.806298526874563</v>
      </c>
      <c r="J1620">
        <v>0</v>
      </c>
      <c r="K1620">
        <v>0</v>
      </c>
      <c r="M1620" s="45">
        <f t="shared" si="25"/>
        <v>46.945525664043949</v>
      </c>
    </row>
    <row r="1621" spans="1:13" x14ac:dyDescent="0.25">
      <c r="A1621">
        <v>1617</v>
      </c>
      <c r="B1621" s="210"/>
      <c r="C1621" s="45">
        <v>0</v>
      </c>
      <c r="D1621" s="45">
        <v>2.8431341439139666</v>
      </c>
      <c r="E1621" s="45">
        <v>5.6821769355601646</v>
      </c>
      <c r="F1621" s="45">
        <v>36.817022589393282</v>
      </c>
      <c r="G1621" s="45">
        <v>14.43570995702024</v>
      </c>
      <c r="H1621" s="45">
        <v>59.778043625887648</v>
      </c>
      <c r="J1621">
        <v>0</v>
      </c>
      <c r="K1621">
        <v>0</v>
      </c>
      <c r="M1621" s="45">
        <f t="shared" si="25"/>
        <v>51.252732546413526</v>
      </c>
    </row>
    <row r="1622" spans="1:13" x14ac:dyDescent="0.25">
      <c r="A1622">
        <v>1618</v>
      </c>
      <c r="B1622" s="210"/>
      <c r="C1622" s="45">
        <v>0</v>
      </c>
      <c r="D1622" s="45">
        <v>3.1113179337944881</v>
      </c>
      <c r="E1622" s="45">
        <v>5.2541913367484137</v>
      </c>
      <c r="F1622" s="45">
        <v>33.27398589876816</v>
      </c>
      <c r="G1622" s="45">
        <v>16.950817541078624</v>
      </c>
      <c r="H1622" s="45">
        <v>58.590312710389682</v>
      </c>
      <c r="J1622">
        <v>0</v>
      </c>
      <c r="K1622">
        <v>0</v>
      </c>
      <c r="M1622" s="45">
        <f t="shared" si="25"/>
        <v>50.224803439846781</v>
      </c>
    </row>
    <row r="1623" spans="1:13" x14ac:dyDescent="0.25">
      <c r="A1623">
        <v>1619</v>
      </c>
      <c r="B1623" s="210"/>
      <c r="C1623" s="45">
        <v>0</v>
      </c>
      <c r="D1623" s="45">
        <v>3.2410099433259134</v>
      </c>
      <c r="E1623" s="45">
        <v>4.345632257737579</v>
      </c>
      <c r="F1623" s="45">
        <v>22.471906829956605</v>
      </c>
      <c r="G1623" s="45">
        <v>8.6650324346565135</v>
      </c>
      <c r="H1623" s="45">
        <v>38.723581465676617</v>
      </c>
      <c r="J1623">
        <v>0</v>
      </c>
      <c r="K1623">
        <v>0</v>
      </c>
      <c r="M1623" s="45">
        <f t="shared" si="25"/>
        <v>31.136939264613119</v>
      </c>
    </row>
    <row r="1624" spans="1:13" x14ac:dyDescent="0.25">
      <c r="A1624">
        <v>1620</v>
      </c>
      <c r="B1624" s="210"/>
      <c r="C1624" s="45">
        <v>0</v>
      </c>
      <c r="D1624" s="45">
        <v>2.9428687704954841</v>
      </c>
      <c r="E1624" s="45">
        <v>3.8434631418176899</v>
      </c>
      <c r="F1624" s="45">
        <v>29.228990898129798</v>
      </c>
      <c r="G1624" s="45">
        <v>11.356868349769071</v>
      </c>
      <c r="H1624" s="45">
        <v>47.372191160212047</v>
      </c>
      <c r="J1624">
        <v>0</v>
      </c>
      <c r="K1624">
        <v>0</v>
      </c>
      <c r="M1624" s="45">
        <f t="shared" si="25"/>
        <v>40.585859247898867</v>
      </c>
    </row>
    <row r="1625" spans="1:13" x14ac:dyDescent="0.25">
      <c r="A1625">
        <v>1621</v>
      </c>
      <c r="B1625" s="210"/>
      <c r="C1625" s="45">
        <v>0</v>
      </c>
      <c r="D1625" s="45">
        <v>2.8420922430359288</v>
      </c>
      <c r="E1625" s="45">
        <v>4.1381706505934561</v>
      </c>
      <c r="F1625" s="45">
        <v>28.547657717864215</v>
      </c>
      <c r="G1625" s="45">
        <v>11.227822016783049</v>
      </c>
      <c r="H1625" s="45">
        <v>46.75574262827665</v>
      </c>
      <c r="J1625">
        <v>0</v>
      </c>
      <c r="K1625">
        <v>0</v>
      </c>
      <c r="M1625" s="45">
        <f t="shared" si="25"/>
        <v>39.775479734647263</v>
      </c>
    </row>
    <row r="1626" spans="1:13" x14ac:dyDescent="0.25">
      <c r="A1626">
        <v>1622</v>
      </c>
      <c r="B1626" s="210"/>
      <c r="C1626" s="45">
        <v>0</v>
      </c>
      <c r="D1626" s="45">
        <v>2.5594006388412573</v>
      </c>
      <c r="E1626" s="45">
        <v>4.935028608072928</v>
      </c>
      <c r="F1626" s="45">
        <v>25.745690572979413</v>
      </c>
      <c r="G1626" s="45">
        <v>13.468201675744108</v>
      </c>
      <c r="H1626" s="45">
        <v>46.708321495637705</v>
      </c>
      <c r="J1626">
        <v>0</v>
      </c>
      <c r="K1626">
        <v>0</v>
      </c>
      <c r="M1626" s="45">
        <f t="shared" si="25"/>
        <v>39.213892248723525</v>
      </c>
    </row>
    <row r="1627" spans="1:13" x14ac:dyDescent="0.25">
      <c r="A1627">
        <v>1623</v>
      </c>
      <c r="B1627" s="210"/>
      <c r="C1627" s="45">
        <v>0</v>
      </c>
      <c r="D1627" s="45">
        <v>2.7829410333378743</v>
      </c>
      <c r="E1627" s="45">
        <v>4.2328799385949543</v>
      </c>
      <c r="F1627" s="45">
        <v>26.225926989874033</v>
      </c>
      <c r="G1627" s="45">
        <v>22.730704472527339</v>
      </c>
      <c r="H1627" s="45">
        <v>55.972452434334201</v>
      </c>
      <c r="J1627">
        <v>0</v>
      </c>
      <c r="K1627">
        <v>0</v>
      </c>
      <c r="M1627" s="45">
        <f t="shared" si="25"/>
        <v>48.956631462401376</v>
      </c>
    </row>
    <row r="1628" spans="1:13" x14ac:dyDescent="0.25">
      <c r="A1628">
        <v>1624</v>
      </c>
      <c r="B1628" s="210"/>
      <c r="C1628" s="45">
        <v>0</v>
      </c>
      <c r="D1628" s="45">
        <v>2.8018064517131607</v>
      </c>
      <c r="E1628" s="45">
        <v>4.3252896589030057</v>
      </c>
      <c r="F1628" s="45">
        <v>24.423582359622326</v>
      </c>
      <c r="G1628" s="45">
        <v>9.4426032518455703</v>
      </c>
      <c r="H1628" s="45">
        <v>40.993281722084063</v>
      </c>
      <c r="J1628">
        <v>0</v>
      </c>
      <c r="K1628">
        <v>0</v>
      </c>
      <c r="M1628" s="45">
        <f t="shared" si="25"/>
        <v>33.866185611467898</v>
      </c>
    </row>
    <row r="1629" spans="1:13" x14ac:dyDescent="0.25">
      <c r="A1629">
        <v>1625</v>
      </c>
      <c r="B1629" s="210"/>
      <c r="C1629" s="45">
        <v>0</v>
      </c>
      <c r="D1629" s="45">
        <v>2.6568164558577054</v>
      </c>
      <c r="E1629" s="45">
        <v>4.77385761360717</v>
      </c>
      <c r="F1629" s="45">
        <v>21.933838070240689</v>
      </c>
      <c r="G1629" s="45">
        <v>6.7978346708681556</v>
      </c>
      <c r="H1629" s="45">
        <v>36.162346810573723</v>
      </c>
      <c r="J1629">
        <v>0</v>
      </c>
      <c r="K1629">
        <v>0</v>
      </c>
      <c r="M1629" s="45">
        <f t="shared" si="25"/>
        <v>28.731672741108845</v>
      </c>
    </row>
    <row r="1630" spans="1:13" x14ac:dyDescent="0.25">
      <c r="A1630">
        <v>1626</v>
      </c>
      <c r="B1630" s="210"/>
      <c r="C1630" s="45">
        <v>0</v>
      </c>
      <c r="D1630" s="45">
        <v>3.2445542371468732</v>
      </c>
      <c r="E1630" s="45">
        <v>3.8081377685948645</v>
      </c>
      <c r="F1630" s="45">
        <v>29.919176396111492</v>
      </c>
      <c r="G1630" s="45">
        <v>9.184727977831681</v>
      </c>
      <c r="H1630" s="45">
        <v>46.156596379684913</v>
      </c>
      <c r="J1630">
        <v>0</v>
      </c>
      <c r="K1630">
        <v>0</v>
      </c>
      <c r="M1630" s="45">
        <f t="shared" si="25"/>
        <v>39.103904373943173</v>
      </c>
    </row>
    <row r="1631" spans="1:13" x14ac:dyDescent="0.25">
      <c r="A1631">
        <v>1627</v>
      </c>
      <c r="B1631" s="210"/>
      <c r="C1631" s="45">
        <v>0</v>
      </c>
      <c r="D1631" s="45">
        <v>2.8281052024155131</v>
      </c>
      <c r="E1631" s="45">
        <v>1.9530574930646307</v>
      </c>
      <c r="F1631" s="45">
        <v>32.192245586051115</v>
      </c>
      <c r="G1631" s="45">
        <v>9.7476986930109071</v>
      </c>
      <c r="H1631" s="45">
        <v>46.721106974542167</v>
      </c>
      <c r="J1631">
        <v>0</v>
      </c>
      <c r="K1631">
        <v>0</v>
      </c>
      <c r="M1631" s="45">
        <f t="shared" si="25"/>
        <v>41.939944279062018</v>
      </c>
    </row>
    <row r="1632" spans="1:13" x14ac:dyDescent="0.25">
      <c r="A1632">
        <v>1628</v>
      </c>
      <c r="B1632" s="210"/>
      <c r="C1632" s="45">
        <v>0</v>
      </c>
      <c r="D1632" s="45">
        <v>3.2319606896938295</v>
      </c>
      <c r="E1632" s="45">
        <v>1.5254615723906839</v>
      </c>
      <c r="F1632" s="45">
        <v>27.755273985446461</v>
      </c>
      <c r="G1632" s="45">
        <v>0</v>
      </c>
      <c r="H1632" s="45">
        <v>32.512696247530975</v>
      </c>
      <c r="J1632">
        <v>0</v>
      </c>
      <c r="K1632">
        <v>0</v>
      </c>
      <c r="M1632" s="45">
        <f t="shared" si="25"/>
        <v>27.755273985446461</v>
      </c>
    </row>
    <row r="1633" spans="1:13" x14ac:dyDescent="0.25">
      <c r="A1633">
        <v>1629</v>
      </c>
      <c r="B1633" s="210"/>
      <c r="C1633" s="45">
        <v>0</v>
      </c>
      <c r="D1633" s="45">
        <v>3.1947532767375422</v>
      </c>
      <c r="E1633" s="45">
        <v>1.2767384172777902</v>
      </c>
      <c r="F1633" s="45">
        <v>35.357726937449435</v>
      </c>
      <c r="G1633" s="45">
        <v>0</v>
      </c>
      <c r="H1633" s="45">
        <v>39.829218631464769</v>
      </c>
      <c r="J1633">
        <v>0</v>
      </c>
      <c r="K1633">
        <v>0</v>
      </c>
      <c r="M1633" s="45">
        <f t="shared" si="25"/>
        <v>35.357726937449435</v>
      </c>
    </row>
    <row r="1634" spans="1:13" x14ac:dyDescent="0.25">
      <c r="A1634">
        <v>1630</v>
      </c>
      <c r="B1634" s="210"/>
      <c r="C1634" s="45">
        <v>0</v>
      </c>
      <c r="D1634" s="45">
        <v>2.5698122145719822</v>
      </c>
      <c r="E1634" s="45">
        <v>1.3195155098603562</v>
      </c>
      <c r="F1634" s="45">
        <v>29.75522893919986</v>
      </c>
      <c r="G1634" s="45">
        <v>0</v>
      </c>
      <c r="H1634" s="45">
        <v>33.644556663632201</v>
      </c>
      <c r="J1634">
        <v>0</v>
      </c>
      <c r="K1634">
        <v>0</v>
      </c>
      <c r="M1634" s="45">
        <f t="shared" si="25"/>
        <v>29.75522893919986</v>
      </c>
    </row>
    <row r="1635" spans="1:13" x14ac:dyDescent="0.25">
      <c r="A1635">
        <v>1631</v>
      </c>
      <c r="B1635" s="210"/>
      <c r="C1635" s="45">
        <v>0</v>
      </c>
      <c r="D1635" s="45">
        <v>3.0648125955916972</v>
      </c>
      <c r="E1635" s="45">
        <v>1.5339079043626325</v>
      </c>
      <c r="F1635" s="45">
        <v>26.976570760919579</v>
      </c>
      <c r="G1635" s="45">
        <v>0</v>
      </c>
      <c r="H1635" s="45">
        <v>31.575291260873907</v>
      </c>
      <c r="J1635">
        <v>0</v>
      </c>
      <c r="K1635">
        <v>0</v>
      </c>
      <c r="M1635" s="45">
        <f t="shared" si="25"/>
        <v>26.976570760919579</v>
      </c>
    </row>
    <row r="1636" spans="1:13" x14ac:dyDescent="0.25">
      <c r="A1636">
        <v>1632</v>
      </c>
      <c r="B1636" s="210"/>
      <c r="C1636" s="45">
        <v>0</v>
      </c>
      <c r="D1636" s="45">
        <v>3.0913695916726103</v>
      </c>
      <c r="E1636" s="45">
        <v>1.3615400802905762</v>
      </c>
      <c r="F1636" s="45">
        <v>36.431409044154542</v>
      </c>
      <c r="G1636" s="45">
        <v>0</v>
      </c>
      <c r="H1636" s="45">
        <v>40.884318716117726</v>
      </c>
      <c r="J1636">
        <v>0</v>
      </c>
      <c r="K1636">
        <v>0</v>
      </c>
      <c r="M1636" s="45">
        <f t="shared" si="25"/>
        <v>36.431409044154542</v>
      </c>
    </row>
    <row r="1637" spans="1:13" x14ac:dyDescent="0.25">
      <c r="A1637">
        <v>1633</v>
      </c>
      <c r="B1637" s="210"/>
      <c r="C1637" s="45">
        <v>0</v>
      </c>
      <c r="D1637" s="45">
        <v>3.1792430502849407</v>
      </c>
      <c r="E1637" s="45">
        <v>1.7973029080442435</v>
      </c>
      <c r="F1637" s="45">
        <v>27.243620871381239</v>
      </c>
      <c r="G1637" s="45">
        <v>0</v>
      </c>
      <c r="H1637" s="45">
        <v>32.220166829710422</v>
      </c>
      <c r="J1637">
        <v>0</v>
      </c>
      <c r="K1637">
        <v>0</v>
      </c>
      <c r="M1637" s="45">
        <f t="shared" si="25"/>
        <v>27.243620871381239</v>
      </c>
    </row>
    <row r="1638" spans="1:13" x14ac:dyDescent="0.25">
      <c r="A1638">
        <v>1634</v>
      </c>
      <c r="B1638" s="210"/>
      <c r="C1638" s="45">
        <v>0</v>
      </c>
      <c r="D1638" s="45">
        <v>2.9601976519189095</v>
      </c>
      <c r="E1638" s="45">
        <v>2.1992314064676397</v>
      </c>
      <c r="F1638" s="45">
        <v>32.045898949279504</v>
      </c>
      <c r="G1638" s="45">
        <v>0</v>
      </c>
      <c r="H1638" s="45">
        <v>37.205328007666054</v>
      </c>
      <c r="J1638">
        <v>0</v>
      </c>
      <c r="K1638">
        <v>0</v>
      </c>
      <c r="M1638" s="45">
        <f t="shared" si="25"/>
        <v>32.045898949279504</v>
      </c>
    </row>
    <row r="1639" spans="1:13" x14ac:dyDescent="0.25">
      <c r="A1639">
        <v>1635</v>
      </c>
      <c r="B1639" s="210"/>
      <c r="C1639" s="45">
        <v>0</v>
      </c>
      <c r="D1639" s="45">
        <v>2.8236117057790007</v>
      </c>
      <c r="E1639" s="45">
        <v>1.9944753789689289</v>
      </c>
      <c r="F1639" s="45">
        <v>27.996086926668553</v>
      </c>
      <c r="G1639" s="45">
        <v>0</v>
      </c>
      <c r="H1639" s="45">
        <v>32.814174011416483</v>
      </c>
      <c r="J1639">
        <v>0</v>
      </c>
      <c r="K1639">
        <v>0</v>
      </c>
      <c r="M1639" s="45">
        <f t="shared" si="25"/>
        <v>27.996086926668553</v>
      </c>
    </row>
    <row r="1640" spans="1:13" x14ac:dyDescent="0.25">
      <c r="A1640">
        <v>1636</v>
      </c>
      <c r="B1640" s="210"/>
      <c r="C1640" s="45">
        <v>0</v>
      </c>
      <c r="D1640" s="45">
        <v>2.4414905945158125</v>
      </c>
      <c r="E1640" s="45">
        <v>3.6751081858743051</v>
      </c>
      <c r="F1640" s="45">
        <v>40.450121401713567</v>
      </c>
      <c r="G1640" s="45">
        <v>0</v>
      </c>
      <c r="H1640" s="45">
        <v>46.566720182103687</v>
      </c>
      <c r="J1640">
        <v>0</v>
      </c>
      <c r="K1640">
        <v>0</v>
      </c>
      <c r="M1640" s="45">
        <f t="shared" si="25"/>
        <v>40.450121401713567</v>
      </c>
    </row>
    <row r="1641" spans="1:13" x14ac:dyDescent="0.25">
      <c r="A1641">
        <v>1637</v>
      </c>
      <c r="B1641" s="210"/>
      <c r="C1641" s="45">
        <v>0</v>
      </c>
      <c r="D1641" s="45">
        <v>2.7641532826973481</v>
      </c>
      <c r="E1641" s="45">
        <v>4.2084025513760199</v>
      </c>
      <c r="F1641" s="45">
        <v>35.891646299504544</v>
      </c>
      <c r="G1641" s="45">
        <v>0</v>
      </c>
      <c r="H1641" s="45">
        <v>42.864202133577912</v>
      </c>
      <c r="J1641">
        <v>0</v>
      </c>
      <c r="K1641">
        <v>0</v>
      </c>
      <c r="M1641" s="45">
        <f t="shared" si="25"/>
        <v>35.891646299504544</v>
      </c>
    </row>
    <row r="1642" spans="1:13" x14ac:dyDescent="0.25">
      <c r="A1642">
        <v>1638</v>
      </c>
      <c r="B1642" s="210"/>
      <c r="C1642" s="45">
        <v>0</v>
      </c>
      <c r="D1642" s="45">
        <v>2.8134036495493127</v>
      </c>
      <c r="E1642" s="45">
        <v>3.8964576185074922</v>
      </c>
      <c r="F1642" s="45">
        <v>29.998685823824392</v>
      </c>
      <c r="G1642" s="45">
        <v>0</v>
      </c>
      <c r="H1642" s="45">
        <v>36.708547091881201</v>
      </c>
      <c r="J1642">
        <v>0</v>
      </c>
      <c r="K1642">
        <v>0</v>
      </c>
      <c r="M1642" s="45">
        <f t="shared" si="25"/>
        <v>29.998685823824392</v>
      </c>
    </row>
    <row r="1643" spans="1:13" x14ac:dyDescent="0.25">
      <c r="A1643">
        <v>1639</v>
      </c>
      <c r="B1643" s="210"/>
      <c r="C1643" s="45">
        <v>0</v>
      </c>
      <c r="D1643" s="45">
        <v>2.915820439410806</v>
      </c>
      <c r="E1643" s="45">
        <v>2.2330721526534738</v>
      </c>
      <c r="F1643" s="45">
        <v>30.629582400542144</v>
      </c>
      <c r="G1643" s="45">
        <v>0</v>
      </c>
      <c r="H1643" s="45">
        <v>35.778474992606426</v>
      </c>
      <c r="J1643">
        <v>0</v>
      </c>
      <c r="K1643">
        <v>0</v>
      </c>
      <c r="M1643" s="45">
        <f t="shared" si="25"/>
        <v>30.629582400542144</v>
      </c>
    </row>
    <row r="1644" spans="1:13" x14ac:dyDescent="0.25">
      <c r="A1644">
        <v>1640</v>
      </c>
      <c r="B1644" s="210"/>
      <c r="C1644" s="45">
        <v>0</v>
      </c>
      <c r="D1644" s="45">
        <v>2.8790779740674304</v>
      </c>
      <c r="E1644" s="45">
        <v>2.4639465323436376</v>
      </c>
      <c r="F1644" s="45">
        <v>27.424706321223741</v>
      </c>
      <c r="G1644" s="45">
        <v>14.072880321172798</v>
      </c>
      <c r="H1644" s="45">
        <v>46.840611148807604</v>
      </c>
      <c r="J1644">
        <v>0</v>
      </c>
      <c r="K1644">
        <v>0</v>
      </c>
      <c r="M1644" s="45">
        <f t="shared" si="25"/>
        <v>41.497586642396541</v>
      </c>
    </row>
    <row r="1645" spans="1:13" x14ac:dyDescent="0.25">
      <c r="A1645">
        <v>1641</v>
      </c>
      <c r="B1645" s="210"/>
      <c r="C1645" s="45">
        <v>0</v>
      </c>
      <c r="D1645" s="45">
        <v>3.2348805756749974</v>
      </c>
      <c r="E1645" s="45">
        <v>1.9857251213835139</v>
      </c>
      <c r="F1645" s="45">
        <v>38.206443806002191</v>
      </c>
      <c r="G1645" s="45">
        <v>11.646478100437308</v>
      </c>
      <c r="H1645" s="45">
        <v>55.073527603498007</v>
      </c>
      <c r="J1645">
        <v>0</v>
      </c>
      <c r="K1645">
        <v>0</v>
      </c>
      <c r="M1645" s="45">
        <f t="shared" si="25"/>
        <v>49.852921906439498</v>
      </c>
    </row>
    <row r="1646" spans="1:13" x14ac:dyDescent="0.25">
      <c r="A1646">
        <v>1642</v>
      </c>
      <c r="B1646" s="210"/>
      <c r="C1646" s="45">
        <v>0</v>
      </c>
      <c r="D1646" s="45">
        <v>2.713064316352404</v>
      </c>
      <c r="E1646" s="45">
        <v>1.7436346615203651</v>
      </c>
      <c r="F1646" s="45">
        <v>37.379226296054455</v>
      </c>
      <c r="G1646" s="45">
        <v>7.6895309314944837</v>
      </c>
      <c r="H1646" s="45">
        <v>49.525456205421705</v>
      </c>
      <c r="J1646">
        <v>0</v>
      </c>
      <c r="K1646">
        <v>0</v>
      </c>
      <c r="M1646" s="45">
        <f t="shared" si="25"/>
        <v>45.068757227548936</v>
      </c>
    </row>
    <row r="1647" spans="1:13" x14ac:dyDescent="0.25">
      <c r="A1647">
        <v>1643</v>
      </c>
      <c r="B1647" s="210"/>
      <c r="C1647" s="45">
        <v>0</v>
      </c>
      <c r="D1647" s="45">
        <v>3.4097658790086376</v>
      </c>
      <c r="E1647" s="45">
        <v>1.9833917193607364</v>
      </c>
      <c r="F1647" s="45">
        <v>36.950757272415728</v>
      </c>
      <c r="G1647" s="45">
        <v>12.781668019221389</v>
      </c>
      <c r="H1647" s="45">
        <v>55.125582890006484</v>
      </c>
      <c r="J1647">
        <v>0</v>
      </c>
      <c r="K1647">
        <v>0</v>
      </c>
      <c r="M1647" s="45">
        <f t="shared" si="25"/>
        <v>49.732425291637114</v>
      </c>
    </row>
    <row r="1648" spans="1:13" x14ac:dyDescent="0.25">
      <c r="A1648">
        <v>1644</v>
      </c>
      <c r="B1648" s="210"/>
      <c r="C1648" s="45">
        <v>0</v>
      </c>
      <c r="D1648" s="45">
        <v>2.9134469226586801</v>
      </c>
      <c r="E1648" s="45">
        <v>2.2739002711965148</v>
      </c>
      <c r="F1648" s="45">
        <v>30.042608581815603</v>
      </c>
      <c r="G1648" s="45">
        <v>19.63805708639099</v>
      </c>
      <c r="H1648" s="45">
        <v>54.868012862061789</v>
      </c>
      <c r="J1648">
        <v>0</v>
      </c>
      <c r="K1648">
        <v>0</v>
      </c>
      <c r="M1648" s="45">
        <f t="shared" si="25"/>
        <v>49.680665668206593</v>
      </c>
    </row>
    <row r="1649" spans="1:13" x14ac:dyDescent="0.25">
      <c r="A1649">
        <v>1645</v>
      </c>
      <c r="B1649" s="210"/>
      <c r="C1649" s="45">
        <v>0</v>
      </c>
      <c r="D1649" s="45">
        <v>2.7944732954534151</v>
      </c>
      <c r="E1649" s="45">
        <v>2.4751561956610599</v>
      </c>
      <c r="F1649" s="45">
        <v>24.394814481870355</v>
      </c>
      <c r="G1649" s="45">
        <v>12.774883182717589</v>
      </c>
      <c r="H1649" s="45">
        <v>42.439327155702422</v>
      </c>
      <c r="J1649">
        <v>0</v>
      </c>
      <c r="K1649">
        <v>0</v>
      </c>
      <c r="M1649" s="45">
        <f t="shared" si="25"/>
        <v>37.169697664587943</v>
      </c>
    </row>
    <row r="1650" spans="1:13" x14ac:dyDescent="0.25">
      <c r="A1650">
        <v>1646</v>
      </c>
      <c r="B1650" s="210"/>
      <c r="C1650" s="45">
        <v>0</v>
      </c>
      <c r="D1650" s="45">
        <v>2.8349032475333922</v>
      </c>
      <c r="E1650" s="45">
        <v>1.8702217212560353</v>
      </c>
      <c r="F1650" s="45">
        <v>22.011548774306402</v>
      </c>
      <c r="G1650" s="45">
        <v>11.808157364717175</v>
      </c>
      <c r="H1650" s="45">
        <v>38.524831107813</v>
      </c>
      <c r="J1650">
        <v>0</v>
      </c>
      <c r="K1650">
        <v>0</v>
      </c>
      <c r="M1650" s="45">
        <f t="shared" si="25"/>
        <v>33.81970613902358</v>
      </c>
    </row>
    <row r="1651" spans="1:13" x14ac:dyDescent="0.25">
      <c r="A1651">
        <v>1647</v>
      </c>
      <c r="B1651" s="210"/>
      <c r="C1651" s="45">
        <v>0</v>
      </c>
      <c r="D1651" s="45">
        <v>3.0329394755656822</v>
      </c>
      <c r="E1651" s="45">
        <v>2.2301489832694394</v>
      </c>
      <c r="F1651" s="45">
        <v>30.594406468311849</v>
      </c>
      <c r="G1651" s="45">
        <v>13.657647831175984</v>
      </c>
      <c r="H1651" s="45">
        <v>49.515142758322959</v>
      </c>
      <c r="J1651">
        <v>0</v>
      </c>
      <c r="K1651">
        <v>0</v>
      </c>
      <c r="M1651" s="45">
        <f t="shared" si="25"/>
        <v>44.252054299487831</v>
      </c>
    </row>
    <row r="1652" spans="1:13" x14ac:dyDescent="0.25">
      <c r="A1652">
        <v>1648</v>
      </c>
      <c r="B1652" s="210"/>
      <c r="C1652" s="45">
        <v>0</v>
      </c>
      <c r="D1652" s="45">
        <v>3.1944327224115936</v>
      </c>
      <c r="E1652" s="45">
        <v>2.3118180540666469</v>
      </c>
      <c r="F1652" s="45">
        <v>34.162299473492894</v>
      </c>
      <c r="G1652" s="45">
        <v>15.73854962751038</v>
      </c>
      <c r="H1652" s="45">
        <v>55.407099877481514</v>
      </c>
      <c r="J1652">
        <v>0</v>
      </c>
      <c r="K1652">
        <v>0</v>
      </c>
      <c r="M1652" s="45">
        <f t="shared" si="25"/>
        <v>49.900849101003274</v>
      </c>
    </row>
    <row r="1653" spans="1:13" x14ac:dyDescent="0.25">
      <c r="A1653">
        <v>1649</v>
      </c>
      <c r="B1653" s="210"/>
      <c r="C1653" s="45">
        <v>0</v>
      </c>
      <c r="D1653" s="45">
        <v>3.4933538434550204</v>
      </c>
      <c r="E1653" s="45">
        <v>1.8999725970464465</v>
      </c>
      <c r="F1653" s="45">
        <v>29.242115401082671</v>
      </c>
      <c r="G1653" s="45">
        <v>21.719738304811635</v>
      </c>
      <c r="H1653" s="45">
        <v>56.355180146395774</v>
      </c>
      <c r="J1653">
        <v>0</v>
      </c>
      <c r="K1653">
        <v>0</v>
      </c>
      <c r="M1653" s="45">
        <f t="shared" si="25"/>
        <v>50.961853705894306</v>
      </c>
    </row>
    <row r="1654" spans="1:13" x14ac:dyDescent="0.25">
      <c r="A1654">
        <v>1650</v>
      </c>
      <c r="B1654" s="210"/>
      <c r="C1654" s="45">
        <v>0</v>
      </c>
      <c r="D1654" s="45">
        <v>3.1036263764174432</v>
      </c>
      <c r="E1654" s="45">
        <v>1.9367236789051898</v>
      </c>
      <c r="F1654" s="45">
        <v>28.519929199430265</v>
      </c>
      <c r="G1654" s="45">
        <v>12.853437339381125</v>
      </c>
      <c r="H1654" s="45">
        <v>46.413716594134023</v>
      </c>
      <c r="J1654">
        <v>0</v>
      </c>
      <c r="K1654">
        <v>0</v>
      </c>
      <c r="M1654" s="45">
        <f t="shared" si="25"/>
        <v>41.373366538811389</v>
      </c>
    </row>
    <row r="1655" spans="1:13" x14ac:dyDescent="0.25">
      <c r="A1655">
        <v>1651</v>
      </c>
      <c r="B1655" s="210"/>
      <c r="C1655" s="45">
        <v>0</v>
      </c>
      <c r="D1655" s="45">
        <v>2.5263776039468695</v>
      </c>
      <c r="E1655" s="45">
        <v>1.5167113148052689</v>
      </c>
      <c r="F1655" s="45">
        <v>25.128813786454469</v>
      </c>
      <c r="G1655" s="45">
        <v>7.653530555827853</v>
      </c>
      <c r="H1655" s="45">
        <v>36.825433261034462</v>
      </c>
      <c r="J1655">
        <v>0</v>
      </c>
      <c r="K1655">
        <v>0</v>
      </c>
      <c r="M1655" s="45">
        <f t="shared" si="25"/>
        <v>32.782344342282322</v>
      </c>
    </row>
    <row r="1656" spans="1:13" x14ac:dyDescent="0.25">
      <c r="A1656">
        <v>1652</v>
      </c>
      <c r="B1656" s="210"/>
      <c r="C1656" s="45">
        <v>0</v>
      </c>
      <c r="D1656" s="45">
        <v>2.8053670401094415</v>
      </c>
      <c r="E1656" s="45">
        <v>1.4117082237802889</v>
      </c>
      <c r="F1656" s="45">
        <v>34.173965355051948</v>
      </c>
      <c r="G1656" s="45">
        <v>0</v>
      </c>
      <c r="H1656" s="45">
        <v>38.39104061894168</v>
      </c>
      <c r="J1656">
        <v>0</v>
      </c>
      <c r="K1656">
        <v>0</v>
      </c>
      <c r="M1656" s="45">
        <f t="shared" si="25"/>
        <v>34.173965355051948</v>
      </c>
    </row>
    <row r="1657" spans="1:13" x14ac:dyDescent="0.25">
      <c r="A1657">
        <v>1653</v>
      </c>
      <c r="B1657" s="210"/>
      <c r="C1657" s="45">
        <v>0</v>
      </c>
      <c r="D1657" s="45">
        <v>3.6145994341843961</v>
      </c>
      <c r="E1657" s="45">
        <v>1.1486171457121439</v>
      </c>
      <c r="F1657" s="45">
        <v>36.840468290016929</v>
      </c>
      <c r="G1657" s="45">
        <v>0</v>
      </c>
      <c r="H1657" s="45">
        <v>41.603684869913465</v>
      </c>
      <c r="J1657">
        <v>0</v>
      </c>
      <c r="K1657">
        <v>200</v>
      </c>
      <c r="M1657" s="45">
        <f t="shared" si="25"/>
        <v>236.84046829001693</v>
      </c>
    </row>
    <row r="1658" spans="1:13" x14ac:dyDescent="0.25">
      <c r="A1658">
        <v>1654</v>
      </c>
      <c r="B1658" s="210"/>
      <c r="C1658" s="45">
        <v>0</v>
      </c>
      <c r="D1658" s="45">
        <v>2.5099522617362031</v>
      </c>
      <c r="E1658" s="45">
        <v>1.2343696700492113</v>
      </c>
      <c r="F1658" s="45">
        <v>29.242727815234705</v>
      </c>
      <c r="G1658" s="45">
        <v>0</v>
      </c>
      <c r="H1658" s="45">
        <v>32.987049747020123</v>
      </c>
      <c r="J1658">
        <v>0</v>
      </c>
      <c r="K1658">
        <v>0</v>
      </c>
      <c r="M1658" s="45">
        <f t="shared" si="25"/>
        <v>29.242727815234705</v>
      </c>
    </row>
    <row r="1659" spans="1:13" x14ac:dyDescent="0.25">
      <c r="A1659">
        <v>1655</v>
      </c>
      <c r="B1659" s="210"/>
      <c r="C1659" s="45">
        <v>0</v>
      </c>
      <c r="D1659" s="45">
        <v>2.8069588810763313</v>
      </c>
      <c r="E1659" s="45">
        <v>1.1264498264957594</v>
      </c>
      <c r="F1659" s="45">
        <v>21.932115620272896</v>
      </c>
      <c r="G1659" s="45">
        <v>0</v>
      </c>
      <c r="H1659" s="45">
        <v>25.865524327844987</v>
      </c>
      <c r="J1659">
        <v>0</v>
      </c>
      <c r="K1659">
        <v>0</v>
      </c>
      <c r="M1659" s="45">
        <f t="shared" si="25"/>
        <v>21.932115620272896</v>
      </c>
    </row>
    <row r="1660" spans="1:13" x14ac:dyDescent="0.25">
      <c r="A1660">
        <v>1656</v>
      </c>
      <c r="B1660" s="210"/>
      <c r="C1660" s="45">
        <v>0</v>
      </c>
      <c r="D1660" s="45">
        <v>2.9587805914508278</v>
      </c>
      <c r="E1660" s="45">
        <v>3.1029539264357622</v>
      </c>
      <c r="F1660" s="45">
        <v>39.498980875296589</v>
      </c>
      <c r="G1660" s="45">
        <v>0</v>
      </c>
      <c r="H1660" s="45">
        <v>45.56071539318318</v>
      </c>
      <c r="J1660">
        <v>0</v>
      </c>
      <c r="K1660">
        <v>0</v>
      </c>
      <c r="M1660" s="45">
        <f t="shared" si="25"/>
        <v>39.498980875296589</v>
      </c>
    </row>
    <row r="1661" spans="1:13" x14ac:dyDescent="0.25">
      <c r="A1661">
        <v>1657</v>
      </c>
      <c r="B1661" s="210"/>
      <c r="C1661" s="45">
        <v>0</v>
      </c>
      <c r="D1661" s="45">
        <v>3.0487855318198793</v>
      </c>
      <c r="E1661" s="45">
        <v>4.5040457543629211</v>
      </c>
      <c r="F1661" s="45">
        <v>34.751025716898049</v>
      </c>
      <c r="G1661" s="45">
        <v>0</v>
      </c>
      <c r="H1661" s="45">
        <v>42.30385700308085</v>
      </c>
      <c r="J1661">
        <v>0</v>
      </c>
      <c r="K1661">
        <v>0</v>
      </c>
      <c r="M1661" s="45">
        <f t="shared" si="25"/>
        <v>34.751025716898049</v>
      </c>
    </row>
    <row r="1662" spans="1:13" x14ac:dyDescent="0.25">
      <c r="A1662">
        <v>1658</v>
      </c>
      <c r="B1662" s="210"/>
      <c r="C1662" s="45">
        <v>0</v>
      </c>
      <c r="D1662" s="45">
        <v>3.2891264028353926</v>
      </c>
      <c r="E1662" s="45">
        <v>2.1636470256202855</v>
      </c>
      <c r="F1662" s="45">
        <v>32.442463060550821</v>
      </c>
      <c r="G1662" s="45">
        <v>0</v>
      </c>
      <c r="H1662" s="45">
        <v>37.8952364890065</v>
      </c>
      <c r="J1662">
        <v>0</v>
      </c>
      <c r="K1662">
        <v>0</v>
      </c>
      <c r="M1662" s="45">
        <f t="shared" si="25"/>
        <v>32.442463060550821</v>
      </c>
    </row>
    <row r="1663" spans="1:13" x14ac:dyDescent="0.25">
      <c r="A1663">
        <v>1659</v>
      </c>
      <c r="B1663" s="210"/>
      <c r="C1663" s="45">
        <v>0</v>
      </c>
      <c r="D1663" s="45">
        <v>3.1456049695052832</v>
      </c>
      <c r="E1663" s="45">
        <v>1.7669686817481387</v>
      </c>
      <c r="F1663" s="45">
        <v>28.404798385090889</v>
      </c>
      <c r="G1663" s="45">
        <v>0</v>
      </c>
      <c r="H1663" s="45">
        <v>33.31737203634431</v>
      </c>
      <c r="J1663">
        <v>0</v>
      </c>
      <c r="K1663">
        <v>0</v>
      </c>
      <c r="M1663" s="45">
        <f t="shared" si="25"/>
        <v>28.404798385090889</v>
      </c>
    </row>
    <row r="1664" spans="1:13" x14ac:dyDescent="0.25">
      <c r="A1664">
        <v>1660</v>
      </c>
      <c r="B1664" s="210"/>
      <c r="C1664" s="45">
        <v>0</v>
      </c>
      <c r="D1664" s="45">
        <v>2.2846433383420615</v>
      </c>
      <c r="E1664" s="45">
        <v>2.6204104715789489</v>
      </c>
      <c r="F1664" s="45">
        <v>26.525899133313033</v>
      </c>
      <c r="G1664" s="45">
        <v>0</v>
      </c>
      <c r="H1664" s="45">
        <v>31.430952943234043</v>
      </c>
      <c r="J1664">
        <v>0</v>
      </c>
      <c r="K1664">
        <v>0</v>
      </c>
      <c r="M1664" s="45">
        <f t="shared" si="25"/>
        <v>26.525899133313033</v>
      </c>
    </row>
    <row r="1665" spans="1:13" x14ac:dyDescent="0.25">
      <c r="A1665">
        <v>1661</v>
      </c>
      <c r="B1665" s="210"/>
      <c r="C1665" s="45">
        <v>0</v>
      </c>
      <c r="D1665" s="45">
        <v>2.5839603032587428</v>
      </c>
      <c r="E1665" s="45">
        <v>4.1246462524694394</v>
      </c>
      <c r="F1665" s="45">
        <v>35.782709026044593</v>
      </c>
      <c r="G1665" s="45">
        <v>0</v>
      </c>
      <c r="H1665" s="45">
        <v>42.491315581772774</v>
      </c>
      <c r="J1665">
        <v>0</v>
      </c>
      <c r="K1665">
        <v>0</v>
      </c>
      <c r="M1665" s="45">
        <f t="shared" si="25"/>
        <v>35.782709026044593</v>
      </c>
    </row>
    <row r="1666" spans="1:13" x14ac:dyDescent="0.25">
      <c r="A1666">
        <v>1662</v>
      </c>
      <c r="B1666" s="210"/>
      <c r="C1666" s="45">
        <v>0</v>
      </c>
      <c r="D1666" s="45">
        <v>2.9852317152536596</v>
      </c>
      <c r="E1666" s="45">
        <v>4.014345172151744</v>
      </c>
      <c r="F1666" s="45">
        <v>41.976578104754424</v>
      </c>
      <c r="G1666" s="45">
        <v>0</v>
      </c>
      <c r="H1666" s="45">
        <v>48.976154992159827</v>
      </c>
      <c r="J1666">
        <v>0</v>
      </c>
      <c r="K1666">
        <v>0</v>
      </c>
      <c r="M1666" s="45">
        <f t="shared" si="25"/>
        <v>41.976578104754424</v>
      </c>
    </row>
    <row r="1667" spans="1:13" x14ac:dyDescent="0.25">
      <c r="A1667">
        <v>1663</v>
      </c>
      <c r="B1667" s="210"/>
      <c r="C1667" s="45">
        <v>0</v>
      </c>
      <c r="D1667" s="45">
        <v>2.3535577300823625</v>
      </c>
      <c r="E1667" s="45">
        <v>3.7797175153079419</v>
      </c>
      <c r="F1667" s="45">
        <v>27.615148106285471</v>
      </c>
      <c r="G1667" s="45">
        <v>0</v>
      </c>
      <c r="H1667" s="45">
        <v>33.748423351675775</v>
      </c>
      <c r="J1667">
        <v>0</v>
      </c>
      <c r="K1667">
        <v>0</v>
      </c>
      <c r="M1667" s="45">
        <f t="shared" si="25"/>
        <v>27.615148106285471</v>
      </c>
    </row>
    <row r="1668" spans="1:13" x14ac:dyDescent="0.25">
      <c r="A1668">
        <v>1664</v>
      </c>
      <c r="B1668" s="210"/>
      <c r="C1668" s="45">
        <v>0</v>
      </c>
      <c r="D1668" s="45">
        <v>2.9384123834072713</v>
      </c>
      <c r="E1668" s="45">
        <v>3.2550468203319061</v>
      </c>
      <c r="F1668" s="45">
        <v>33.212559520190105</v>
      </c>
      <c r="G1668" s="45">
        <v>3.4376810460860265</v>
      </c>
      <c r="H1668" s="45">
        <v>42.843699770015306</v>
      </c>
      <c r="J1668">
        <v>0</v>
      </c>
      <c r="K1668">
        <v>0</v>
      </c>
      <c r="M1668" s="45">
        <f t="shared" si="25"/>
        <v>36.650240566276132</v>
      </c>
    </row>
    <row r="1669" spans="1:13" x14ac:dyDescent="0.25">
      <c r="A1669">
        <v>1665</v>
      </c>
      <c r="B1669" s="210"/>
      <c r="C1669" s="45">
        <v>0</v>
      </c>
      <c r="D1669" s="45">
        <v>3.2574294531925725</v>
      </c>
      <c r="E1669" s="45">
        <v>2.8789980837431344</v>
      </c>
      <c r="F1669" s="45">
        <v>28.74108084246927</v>
      </c>
      <c r="G1669" s="45">
        <v>6.5813709382683854</v>
      </c>
      <c r="H1669" s="45">
        <v>41.458879317673365</v>
      </c>
      <c r="J1669">
        <v>0</v>
      </c>
      <c r="K1669">
        <v>0</v>
      </c>
      <c r="M1669" s="45">
        <f t="shared" si="25"/>
        <v>35.322451780737651</v>
      </c>
    </row>
    <row r="1670" spans="1:13" x14ac:dyDescent="0.25">
      <c r="A1670">
        <v>1666</v>
      </c>
      <c r="B1670" s="210"/>
      <c r="C1670" s="45">
        <v>0</v>
      </c>
      <c r="D1670" s="45">
        <v>2.9320768943377526</v>
      </c>
      <c r="E1670" s="45">
        <v>2.561298981486436</v>
      </c>
      <c r="F1670" s="45">
        <v>29.123519275883847</v>
      </c>
      <c r="G1670" s="45">
        <v>18.289100615179741</v>
      </c>
      <c r="H1670" s="45">
        <v>52.905995766887777</v>
      </c>
      <c r="J1670">
        <v>0</v>
      </c>
      <c r="K1670">
        <v>0</v>
      </c>
      <c r="M1670" s="45">
        <f t="shared" ref="M1670:M1733" si="26">C1670+J1670+K1670+F1670+G1670</f>
        <v>47.412619891063585</v>
      </c>
    </row>
    <row r="1671" spans="1:13" x14ac:dyDescent="0.25">
      <c r="A1671">
        <v>1667</v>
      </c>
      <c r="B1671" s="210"/>
      <c r="C1671" s="45">
        <v>0</v>
      </c>
      <c r="D1671" s="45">
        <v>3.1154268753404315</v>
      </c>
      <c r="E1671" s="45">
        <v>2.0265958245134703</v>
      </c>
      <c r="F1671" s="45">
        <v>20.082773617737516</v>
      </c>
      <c r="G1671" s="45">
        <v>5.3318340534439406</v>
      </c>
      <c r="H1671" s="45">
        <v>30.556630371035361</v>
      </c>
      <c r="J1671">
        <v>0</v>
      </c>
      <c r="K1671">
        <v>0</v>
      </c>
      <c r="M1671" s="45">
        <f t="shared" si="26"/>
        <v>25.414607671181457</v>
      </c>
    </row>
    <row r="1672" spans="1:13" x14ac:dyDescent="0.25">
      <c r="A1672">
        <v>1668</v>
      </c>
      <c r="B1672" s="210"/>
      <c r="C1672" s="45">
        <v>0</v>
      </c>
      <c r="D1672" s="45">
        <v>3.1821863007151427</v>
      </c>
      <c r="E1672" s="45">
        <v>1.8334706393972922</v>
      </c>
      <c r="F1672" s="45">
        <v>29.695344356593399</v>
      </c>
      <c r="G1672" s="45">
        <v>5.3286854400179156</v>
      </c>
      <c r="H1672" s="45">
        <v>40.039686736723745</v>
      </c>
      <c r="J1672">
        <v>0</v>
      </c>
      <c r="K1672">
        <v>0</v>
      </c>
      <c r="M1672" s="45">
        <f t="shared" si="26"/>
        <v>35.024029796611316</v>
      </c>
    </row>
    <row r="1673" spans="1:13" x14ac:dyDescent="0.25">
      <c r="A1673">
        <v>1669</v>
      </c>
      <c r="B1673" s="210"/>
      <c r="C1673" s="45">
        <v>0</v>
      </c>
      <c r="D1673" s="45">
        <v>2.6222526310231027</v>
      </c>
      <c r="E1673" s="45">
        <v>2.4274847923357186</v>
      </c>
      <c r="F1673" s="45">
        <v>30.889123005406248</v>
      </c>
      <c r="G1673" s="45">
        <v>12.029679901374783</v>
      </c>
      <c r="H1673" s="45">
        <v>47.968540330139852</v>
      </c>
      <c r="J1673">
        <v>0</v>
      </c>
      <c r="K1673">
        <v>0</v>
      </c>
      <c r="M1673" s="45">
        <f t="shared" si="26"/>
        <v>42.918802906781032</v>
      </c>
    </row>
    <row r="1674" spans="1:13" x14ac:dyDescent="0.25">
      <c r="A1674">
        <v>1670</v>
      </c>
      <c r="B1674" s="210"/>
      <c r="C1674" s="45">
        <v>0</v>
      </c>
      <c r="D1674" s="45">
        <v>2.9894741592297263</v>
      </c>
      <c r="E1674" s="45">
        <v>2.6712722188199325</v>
      </c>
      <c r="F1674" s="45">
        <v>31.673105542662562</v>
      </c>
      <c r="G1674" s="45">
        <v>9.4930536819997755</v>
      </c>
      <c r="H1674" s="45">
        <v>46.826905602711996</v>
      </c>
      <c r="J1674">
        <v>0</v>
      </c>
      <c r="K1674">
        <v>0</v>
      </c>
      <c r="M1674" s="45">
        <f t="shared" si="26"/>
        <v>41.166159224662337</v>
      </c>
    </row>
    <row r="1675" spans="1:13" x14ac:dyDescent="0.25">
      <c r="A1675">
        <v>1671</v>
      </c>
      <c r="B1675" s="210"/>
      <c r="C1675" s="45">
        <v>0</v>
      </c>
      <c r="D1675" s="45">
        <v>2.7577321621557016</v>
      </c>
      <c r="E1675" s="45">
        <v>4.5687054911150922</v>
      </c>
      <c r="F1675" s="45">
        <v>30.295596304285464</v>
      </c>
      <c r="G1675" s="45">
        <v>6.2262772690586594</v>
      </c>
      <c r="H1675" s="45">
        <v>43.848311226614911</v>
      </c>
      <c r="J1675">
        <v>0</v>
      </c>
      <c r="K1675">
        <v>0</v>
      </c>
      <c r="M1675" s="45">
        <f t="shared" si="26"/>
        <v>36.521873573344124</v>
      </c>
    </row>
    <row r="1676" spans="1:13" x14ac:dyDescent="0.25">
      <c r="A1676">
        <v>1672</v>
      </c>
      <c r="B1676" s="210"/>
      <c r="C1676" s="45">
        <v>0</v>
      </c>
      <c r="D1676" s="45">
        <v>2.5133967891255895</v>
      </c>
      <c r="E1676" s="45">
        <v>4.1175235427949133</v>
      </c>
      <c r="F1676" s="45">
        <v>32.490149516972103</v>
      </c>
      <c r="G1676" s="45">
        <v>11.876271147411048</v>
      </c>
      <c r="H1676" s="45">
        <v>50.997340996303649</v>
      </c>
      <c r="J1676">
        <v>0</v>
      </c>
      <c r="K1676">
        <v>0</v>
      </c>
      <c r="M1676" s="45">
        <f t="shared" si="26"/>
        <v>44.366420664383149</v>
      </c>
    </row>
    <row r="1677" spans="1:13" x14ac:dyDescent="0.25">
      <c r="A1677">
        <v>1673</v>
      </c>
      <c r="B1677" s="210"/>
      <c r="C1677" s="45">
        <v>0</v>
      </c>
      <c r="D1677" s="45">
        <v>3.1049501143048954</v>
      </c>
      <c r="E1677" s="45">
        <v>2.5984788259668647</v>
      </c>
      <c r="F1677" s="45">
        <v>33.414860585859635</v>
      </c>
      <c r="G1677" s="45">
        <v>20.474488108476823</v>
      </c>
      <c r="H1677" s="45">
        <v>59.592777634608211</v>
      </c>
      <c r="J1677">
        <v>0</v>
      </c>
      <c r="K1677">
        <v>0</v>
      </c>
      <c r="M1677" s="45">
        <f t="shared" si="26"/>
        <v>53.889348694336462</v>
      </c>
    </row>
    <row r="1678" spans="1:13" x14ac:dyDescent="0.25">
      <c r="A1678">
        <v>1674</v>
      </c>
      <c r="B1678" s="210"/>
      <c r="C1678" s="45">
        <v>0</v>
      </c>
      <c r="D1678" s="45">
        <v>2.3432063871415343</v>
      </c>
      <c r="E1678" s="45">
        <v>2.1706472316886174</v>
      </c>
      <c r="F1678" s="45">
        <v>26.370411579101361</v>
      </c>
      <c r="G1678" s="45">
        <v>12.786855182169456</v>
      </c>
      <c r="H1678" s="45">
        <v>43.671120380100966</v>
      </c>
      <c r="J1678">
        <v>0</v>
      </c>
      <c r="K1678">
        <v>0</v>
      </c>
      <c r="M1678" s="45">
        <f t="shared" si="26"/>
        <v>39.157266761270819</v>
      </c>
    </row>
    <row r="1679" spans="1:13" x14ac:dyDescent="0.25">
      <c r="A1679">
        <v>1675</v>
      </c>
      <c r="B1679" s="210"/>
      <c r="C1679" s="45">
        <v>0</v>
      </c>
      <c r="D1679" s="45">
        <v>2.8040135415441303</v>
      </c>
      <c r="E1679" s="45">
        <v>1.8769594195968051</v>
      </c>
      <c r="F1679" s="45">
        <v>34.339043451834335</v>
      </c>
      <c r="G1679" s="45">
        <v>19.901161053016192</v>
      </c>
      <c r="H1679" s="45">
        <v>58.921177465991462</v>
      </c>
      <c r="J1679">
        <v>0</v>
      </c>
      <c r="K1679">
        <v>0</v>
      </c>
      <c r="M1679" s="45">
        <f t="shared" si="26"/>
        <v>54.240204504850524</v>
      </c>
    </row>
    <row r="1680" spans="1:13" x14ac:dyDescent="0.25">
      <c r="A1680">
        <v>1676</v>
      </c>
      <c r="B1680" s="210"/>
      <c r="C1680" s="45">
        <v>0</v>
      </c>
      <c r="D1680" s="45">
        <v>3.2516035339058456</v>
      </c>
      <c r="E1680" s="45">
        <v>1.2390364740947657</v>
      </c>
      <c r="F1680" s="45">
        <v>33.06277363720536</v>
      </c>
      <c r="G1680" s="45">
        <v>0</v>
      </c>
      <c r="H1680" s="45">
        <v>37.553413645205971</v>
      </c>
      <c r="J1680">
        <v>0</v>
      </c>
      <c r="K1680">
        <v>0</v>
      </c>
      <c r="M1680" s="45">
        <f t="shared" si="26"/>
        <v>33.06277363720536</v>
      </c>
    </row>
    <row r="1681" spans="1:13" x14ac:dyDescent="0.25">
      <c r="A1681">
        <v>1677</v>
      </c>
      <c r="B1681" s="210"/>
      <c r="C1681" s="45">
        <v>0</v>
      </c>
      <c r="D1681" s="45">
        <v>2.827618359653099</v>
      </c>
      <c r="E1681" s="45">
        <v>1.6737696882058828</v>
      </c>
      <c r="F1681" s="45">
        <v>27.013808779960303</v>
      </c>
      <c r="G1681" s="45">
        <v>0</v>
      </c>
      <c r="H1681" s="45">
        <v>31.515196827819285</v>
      </c>
      <c r="J1681">
        <v>0</v>
      </c>
      <c r="K1681">
        <v>0</v>
      </c>
      <c r="M1681" s="45">
        <f t="shared" si="26"/>
        <v>27.013808779960303</v>
      </c>
    </row>
    <row r="1682" spans="1:13" x14ac:dyDescent="0.25">
      <c r="A1682">
        <v>1678</v>
      </c>
      <c r="B1682" s="210"/>
      <c r="C1682" s="45">
        <v>0</v>
      </c>
      <c r="D1682" s="45">
        <v>2.7536530911094497</v>
      </c>
      <c r="E1682" s="45">
        <v>2.2594950138088983</v>
      </c>
      <c r="F1682" s="45">
        <v>38.417327271687221</v>
      </c>
      <c r="G1682" s="45">
        <v>0</v>
      </c>
      <c r="H1682" s="45">
        <v>43.430475376605571</v>
      </c>
      <c r="J1682">
        <v>0</v>
      </c>
      <c r="K1682">
        <v>0</v>
      </c>
      <c r="M1682" s="45">
        <f t="shared" si="26"/>
        <v>38.417327271687221</v>
      </c>
    </row>
    <row r="1683" spans="1:13" x14ac:dyDescent="0.25">
      <c r="A1683">
        <v>1679</v>
      </c>
      <c r="B1683" s="210"/>
      <c r="C1683" s="45">
        <v>0</v>
      </c>
      <c r="D1683" s="45">
        <v>2.8835955076326067</v>
      </c>
      <c r="E1683" s="45">
        <v>1.5306382247782149</v>
      </c>
      <c r="F1683" s="45">
        <v>30.990290857694742</v>
      </c>
      <c r="G1683" s="45">
        <v>0</v>
      </c>
      <c r="H1683" s="45">
        <v>35.404524590105567</v>
      </c>
      <c r="J1683">
        <v>200</v>
      </c>
      <c r="K1683">
        <v>0</v>
      </c>
      <c r="M1683" s="45">
        <f t="shared" si="26"/>
        <v>230.99029085769473</v>
      </c>
    </row>
    <row r="1684" spans="1:13" x14ac:dyDescent="0.25">
      <c r="A1684">
        <v>1680</v>
      </c>
      <c r="B1684" s="210"/>
      <c r="C1684" s="45">
        <v>0</v>
      </c>
      <c r="D1684" s="45">
        <v>3.0069984476818603</v>
      </c>
      <c r="E1684" s="45">
        <v>2.040239226140649</v>
      </c>
      <c r="F1684" s="45">
        <v>34.467191715348775</v>
      </c>
      <c r="G1684" s="45">
        <v>0</v>
      </c>
      <c r="H1684" s="45">
        <v>39.514429389171283</v>
      </c>
      <c r="J1684">
        <v>0</v>
      </c>
      <c r="K1684">
        <v>0</v>
      </c>
      <c r="M1684" s="45">
        <f t="shared" si="26"/>
        <v>34.467191715348775</v>
      </c>
    </row>
    <row r="1685" spans="1:13" x14ac:dyDescent="0.25">
      <c r="A1685">
        <v>1681</v>
      </c>
      <c r="B1685" s="210"/>
      <c r="C1685" s="45">
        <v>0</v>
      </c>
      <c r="D1685" s="45">
        <v>3.4969747912125762</v>
      </c>
      <c r="E1685" s="45">
        <v>3.1322597057903296</v>
      </c>
      <c r="F1685" s="45">
        <v>37.814544928373437</v>
      </c>
      <c r="G1685" s="45">
        <v>0</v>
      </c>
      <c r="H1685" s="45">
        <v>44.443779425376341</v>
      </c>
      <c r="J1685">
        <v>0</v>
      </c>
      <c r="K1685">
        <v>0</v>
      </c>
      <c r="M1685" s="45">
        <f t="shared" si="26"/>
        <v>37.814544928373437</v>
      </c>
    </row>
    <row r="1686" spans="1:13" x14ac:dyDescent="0.25">
      <c r="A1686">
        <v>1682</v>
      </c>
      <c r="B1686" s="210"/>
      <c r="C1686" s="45">
        <v>0</v>
      </c>
      <c r="D1686" s="45">
        <v>2.2887933392441013</v>
      </c>
      <c r="E1686" s="45">
        <v>5.6978410633390659</v>
      </c>
      <c r="F1686" s="45">
        <v>29.847345824142934</v>
      </c>
      <c r="G1686" s="45">
        <v>0</v>
      </c>
      <c r="H1686" s="45">
        <v>37.833980226726098</v>
      </c>
      <c r="J1686">
        <v>0</v>
      </c>
      <c r="K1686">
        <v>0</v>
      </c>
      <c r="M1686" s="45">
        <f t="shared" si="26"/>
        <v>29.847345824142934</v>
      </c>
    </row>
    <row r="1687" spans="1:13" x14ac:dyDescent="0.25">
      <c r="A1687">
        <v>1683</v>
      </c>
      <c r="B1687" s="210"/>
      <c r="C1687" s="45">
        <v>0</v>
      </c>
      <c r="D1687" s="45">
        <v>3.3018720439847082</v>
      </c>
      <c r="E1687" s="45">
        <v>5.4257255529478332</v>
      </c>
      <c r="F1687" s="45">
        <v>28.222506652731219</v>
      </c>
      <c r="G1687" s="45">
        <v>0</v>
      </c>
      <c r="H1687" s="45">
        <v>36.95010424966376</v>
      </c>
      <c r="J1687">
        <v>0</v>
      </c>
      <c r="K1687">
        <v>0</v>
      </c>
      <c r="M1687" s="45">
        <f t="shared" si="26"/>
        <v>28.222506652731219</v>
      </c>
    </row>
    <row r="1688" spans="1:13" x14ac:dyDescent="0.25">
      <c r="A1688">
        <v>1684</v>
      </c>
      <c r="B1688" s="210"/>
      <c r="C1688" s="45">
        <v>0</v>
      </c>
      <c r="D1688" s="45">
        <v>2.9608895868317164</v>
      </c>
      <c r="E1688" s="45">
        <v>4.8621972974369898</v>
      </c>
      <c r="F1688" s="45">
        <v>30.32414442668529</v>
      </c>
      <c r="G1688" s="45">
        <v>0</v>
      </c>
      <c r="H1688" s="45">
        <v>38.147231310953998</v>
      </c>
      <c r="J1688">
        <v>0</v>
      </c>
      <c r="K1688">
        <v>0</v>
      </c>
      <c r="M1688" s="45">
        <f t="shared" si="26"/>
        <v>30.32414442668529</v>
      </c>
    </row>
    <row r="1689" spans="1:13" x14ac:dyDescent="0.25">
      <c r="A1689">
        <v>1685</v>
      </c>
      <c r="B1689" s="210"/>
      <c r="C1689" s="45">
        <v>0</v>
      </c>
      <c r="D1689" s="45">
        <v>2.6659292986432139</v>
      </c>
      <c r="E1689" s="45">
        <v>4.5111626305323922</v>
      </c>
      <c r="F1689" s="45">
        <v>36.613361303421478</v>
      </c>
      <c r="G1689" s="45">
        <v>0</v>
      </c>
      <c r="H1689" s="45">
        <v>43.790453232597088</v>
      </c>
      <c r="J1689">
        <v>0</v>
      </c>
      <c r="K1689">
        <v>0</v>
      </c>
      <c r="M1689" s="45">
        <f t="shared" si="26"/>
        <v>36.613361303421478</v>
      </c>
    </row>
    <row r="1690" spans="1:13" x14ac:dyDescent="0.25">
      <c r="A1690">
        <v>1686</v>
      </c>
      <c r="B1690" s="210"/>
      <c r="C1690" s="45">
        <v>0</v>
      </c>
      <c r="D1690" s="45">
        <v>2.0661391107803544</v>
      </c>
      <c r="E1690" s="45">
        <v>2.8107437411748744</v>
      </c>
      <c r="F1690" s="45">
        <v>23.258206863820138</v>
      </c>
      <c r="G1690" s="45">
        <v>0</v>
      </c>
      <c r="H1690" s="45">
        <v>28.135089715775365</v>
      </c>
      <c r="J1690">
        <v>0</v>
      </c>
      <c r="K1690">
        <v>0</v>
      </c>
      <c r="M1690" s="45">
        <f t="shared" si="26"/>
        <v>23.258206863820138</v>
      </c>
    </row>
    <row r="1691" spans="1:13" x14ac:dyDescent="0.25">
      <c r="A1691">
        <v>1687</v>
      </c>
      <c r="B1691" s="210"/>
      <c r="C1691" s="45">
        <v>0</v>
      </c>
      <c r="D1691" s="45">
        <v>2.8337108161822235</v>
      </c>
      <c r="E1691" s="45">
        <v>2.322321279921673</v>
      </c>
      <c r="F1691" s="45">
        <v>31.237581754620798</v>
      </c>
      <c r="G1691" s="45">
        <v>0</v>
      </c>
      <c r="H1691" s="45">
        <v>36.393613850724691</v>
      </c>
      <c r="J1691">
        <v>0</v>
      </c>
      <c r="K1691">
        <v>0</v>
      </c>
      <c r="M1691" s="45">
        <f t="shared" si="26"/>
        <v>31.237581754620798</v>
      </c>
    </row>
    <row r="1692" spans="1:13" x14ac:dyDescent="0.25">
      <c r="A1692">
        <v>1688</v>
      </c>
      <c r="B1692" s="210"/>
      <c r="C1692" s="45">
        <v>0</v>
      </c>
      <c r="D1692" s="45">
        <v>2.7430410079147713</v>
      </c>
      <c r="E1692" s="45">
        <v>2.0141197072481853</v>
      </c>
      <c r="F1692" s="45">
        <v>29.035700818976494</v>
      </c>
      <c r="G1692" s="45">
        <v>19.2194083750434</v>
      </c>
      <c r="H1692" s="45">
        <v>53.012269909182848</v>
      </c>
      <c r="J1692">
        <v>0</v>
      </c>
      <c r="K1692">
        <v>0</v>
      </c>
      <c r="M1692" s="45">
        <f t="shared" si="26"/>
        <v>48.255109194019894</v>
      </c>
    </row>
    <row r="1693" spans="1:13" x14ac:dyDescent="0.25">
      <c r="A1693">
        <v>1689</v>
      </c>
      <c r="B1693" s="210"/>
      <c r="C1693" s="45">
        <v>0</v>
      </c>
      <c r="D1693" s="45">
        <v>3.2534342829654066</v>
      </c>
      <c r="E1693" s="45">
        <v>1.9475669981050365</v>
      </c>
      <c r="F1693" s="45">
        <v>33.312859590794808</v>
      </c>
      <c r="G1693" s="45">
        <v>9.1558987007002397</v>
      </c>
      <c r="H1693" s="45">
        <v>47.669759572565489</v>
      </c>
      <c r="J1693">
        <v>0</v>
      </c>
      <c r="K1693">
        <v>0</v>
      </c>
      <c r="M1693" s="45">
        <f t="shared" si="26"/>
        <v>42.46875829149505</v>
      </c>
    </row>
    <row r="1694" spans="1:13" x14ac:dyDescent="0.25">
      <c r="A1694">
        <v>1690</v>
      </c>
      <c r="B1694" s="210"/>
      <c r="C1694" s="45">
        <v>0</v>
      </c>
      <c r="D1694" s="45">
        <v>3.7680509023343158</v>
      </c>
      <c r="E1694" s="45">
        <v>1.7611351766911949</v>
      </c>
      <c r="F1694" s="45">
        <v>35.477009285240946</v>
      </c>
      <c r="G1694" s="45">
        <v>15.103261866898496</v>
      </c>
      <c r="H1694" s="45">
        <v>56.109457231164953</v>
      </c>
      <c r="J1694">
        <v>0</v>
      </c>
      <c r="K1694">
        <v>0</v>
      </c>
      <c r="M1694" s="45">
        <f t="shared" si="26"/>
        <v>50.580271152139446</v>
      </c>
    </row>
    <row r="1695" spans="1:13" x14ac:dyDescent="0.25">
      <c r="A1695">
        <v>1691</v>
      </c>
      <c r="B1695" s="210"/>
      <c r="C1695" s="45">
        <v>0</v>
      </c>
      <c r="D1695" s="45">
        <v>3.5433027164685003</v>
      </c>
      <c r="E1695" s="45">
        <v>2.0548148218759277</v>
      </c>
      <c r="F1695" s="45">
        <v>32.928987391572804</v>
      </c>
      <c r="G1695" s="45">
        <v>9.5493956116210068</v>
      </c>
      <c r="H1695" s="45">
        <v>48.076500541538238</v>
      </c>
      <c r="J1695">
        <v>0</v>
      </c>
      <c r="K1695">
        <v>0</v>
      </c>
      <c r="M1695" s="45">
        <f t="shared" si="26"/>
        <v>42.478383003193812</v>
      </c>
    </row>
    <row r="1696" spans="1:13" x14ac:dyDescent="0.25">
      <c r="A1696">
        <v>1692</v>
      </c>
      <c r="B1696" s="210"/>
      <c r="C1696" s="45">
        <v>0</v>
      </c>
      <c r="D1696" s="45">
        <v>2.9236378805095313</v>
      </c>
      <c r="E1696" s="45">
        <v>1.3772905439443228</v>
      </c>
      <c r="F1696" s="45">
        <v>32.273572523676847</v>
      </c>
      <c r="G1696" s="45">
        <v>8.1431452444814063</v>
      </c>
      <c r="H1696" s="45">
        <v>44.717646192612108</v>
      </c>
      <c r="J1696">
        <v>0</v>
      </c>
      <c r="K1696">
        <v>0</v>
      </c>
      <c r="M1696" s="45">
        <f t="shared" si="26"/>
        <v>40.41671776815825</v>
      </c>
    </row>
    <row r="1697" spans="1:13" x14ac:dyDescent="0.25">
      <c r="A1697">
        <v>1693</v>
      </c>
      <c r="B1697" s="210"/>
      <c r="C1697" s="45">
        <v>0</v>
      </c>
      <c r="D1697" s="45">
        <v>3.538268995313349</v>
      </c>
      <c r="E1697" s="45">
        <v>2.329901919743171</v>
      </c>
      <c r="F1697" s="45">
        <v>31.25691900075719</v>
      </c>
      <c r="G1697" s="45">
        <v>20.865157003268852</v>
      </c>
      <c r="H1697" s="45">
        <v>57.990246919082566</v>
      </c>
      <c r="J1697">
        <v>0</v>
      </c>
      <c r="K1697">
        <v>0</v>
      </c>
      <c r="M1697" s="45">
        <f t="shared" si="26"/>
        <v>52.122076004026042</v>
      </c>
    </row>
    <row r="1698" spans="1:13" x14ac:dyDescent="0.25">
      <c r="A1698">
        <v>1694</v>
      </c>
      <c r="B1698" s="210"/>
      <c r="C1698" s="45">
        <v>0</v>
      </c>
      <c r="D1698" s="45">
        <v>3.0681616813457633</v>
      </c>
      <c r="E1698" s="45">
        <v>2.553091823221822</v>
      </c>
      <c r="F1698" s="45">
        <v>34.569899514142151</v>
      </c>
      <c r="G1698" s="45">
        <v>15.123153799152995</v>
      </c>
      <c r="H1698" s="45">
        <v>55.314306817862729</v>
      </c>
      <c r="J1698">
        <v>0</v>
      </c>
      <c r="K1698">
        <v>0</v>
      </c>
      <c r="M1698" s="45">
        <f t="shared" si="26"/>
        <v>49.693053313295145</v>
      </c>
    </row>
    <row r="1699" spans="1:13" x14ac:dyDescent="0.25">
      <c r="A1699">
        <v>1695</v>
      </c>
      <c r="B1699" s="210"/>
      <c r="C1699" s="45">
        <v>0</v>
      </c>
      <c r="D1699" s="45">
        <v>2.9395418761680432</v>
      </c>
      <c r="E1699" s="45">
        <v>2.5154960498308334</v>
      </c>
      <c r="F1699" s="45">
        <v>33.517951062361981</v>
      </c>
      <c r="G1699" s="45">
        <v>7.8142961676178535</v>
      </c>
      <c r="H1699" s="45">
        <v>46.787285155978708</v>
      </c>
      <c r="J1699">
        <v>0</v>
      </c>
      <c r="K1699">
        <v>0</v>
      </c>
      <c r="M1699" s="45">
        <f t="shared" si="26"/>
        <v>41.332247229979835</v>
      </c>
    </row>
    <row r="1700" spans="1:13" x14ac:dyDescent="0.25">
      <c r="A1700">
        <v>1696</v>
      </c>
      <c r="B1700" s="210"/>
      <c r="C1700" s="45">
        <v>0</v>
      </c>
      <c r="D1700" s="45">
        <v>3.3856084352414775</v>
      </c>
      <c r="E1700" s="45">
        <v>1.9886418739119849</v>
      </c>
      <c r="F1700" s="45">
        <v>33.546093607510237</v>
      </c>
      <c r="G1700" s="45">
        <v>13.4809264084984</v>
      </c>
      <c r="H1700" s="45">
        <v>52.401270325162095</v>
      </c>
      <c r="J1700">
        <v>0</v>
      </c>
      <c r="K1700">
        <v>0</v>
      </c>
      <c r="M1700" s="45">
        <f t="shared" si="26"/>
        <v>47.027020016008635</v>
      </c>
    </row>
    <row r="1701" spans="1:13" x14ac:dyDescent="0.25">
      <c r="A1701">
        <v>1697</v>
      </c>
      <c r="B1701" s="210"/>
      <c r="C1701" s="45">
        <v>0</v>
      </c>
      <c r="D1701" s="45">
        <v>2.7882960263139398</v>
      </c>
      <c r="E1701" s="45">
        <v>2.2272322307409675</v>
      </c>
      <c r="F1701" s="45">
        <v>26.352713812565487</v>
      </c>
      <c r="G1701" s="45">
        <v>5.9692611473940032</v>
      </c>
      <c r="H1701" s="45">
        <v>37.337503217014394</v>
      </c>
      <c r="J1701">
        <v>0</v>
      </c>
      <c r="K1701">
        <v>0</v>
      </c>
      <c r="M1701" s="45">
        <f t="shared" si="26"/>
        <v>32.321974959959491</v>
      </c>
    </row>
    <row r="1702" spans="1:13" x14ac:dyDescent="0.25">
      <c r="A1702">
        <v>1698</v>
      </c>
      <c r="B1702" s="210"/>
      <c r="C1702" s="45">
        <v>0</v>
      </c>
      <c r="D1702" s="45">
        <v>3.0055575694321099</v>
      </c>
      <c r="E1702" s="45">
        <v>2.1198957376932106</v>
      </c>
      <c r="F1702" s="45">
        <v>33.442056782552619</v>
      </c>
      <c r="G1702" s="45">
        <v>24.529738628828675</v>
      </c>
      <c r="H1702" s="45">
        <v>63.097248718506613</v>
      </c>
      <c r="J1702">
        <v>0</v>
      </c>
      <c r="K1702">
        <v>0</v>
      </c>
      <c r="M1702" s="45">
        <f t="shared" si="26"/>
        <v>57.971795411381294</v>
      </c>
    </row>
    <row r="1703" spans="1:13" x14ac:dyDescent="0.25">
      <c r="A1703">
        <v>1699</v>
      </c>
      <c r="B1703" s="210"/>
      <c r="C1703" s="45">
        <v>0</v>
      </c>
      <c r="D1703" s="45">
        <v>2.7325469341601916</v>
      </c>
      <c r="E1703" s="45">
        <v>1.5861300249828945</v>
      </c>
      <c r="F1703" s="45">
        <v>27.446793840377374</v>
      </c>
      <c r="G1703" s="45">
        <v>17.077862328953469</v>
      </c>
      <c r="H1703" s="45">
        <v>48.84333312847393</v>
      </c>
      <c r="J1703">
        <v>0</v>
      </c>
      <c r="K1703">
        <v>0</v>
      </c>
      <c r="M1703" s="45">
        <f t="shared" si="26"/>
        <v>44.524656169330839</v>
      </c>
    </row>
    <row r="1704" spans="1:13" x14ac:dyDescent="0.25">
      <c r="A1704">
        <v>1700</v>
      </c>
      <c r="B1704" s="210"/>
      <c r="C1704" s="45">
        <v>0</v>
      </c>
      <c r="D1704" s="45">
        <v>2.6073639599911242</v>
      </c>
      <c r="E1704" s="45">
        <v>1.2390364740947657</v>
      </c>
      <c r="F1704" s="45">
        <v>28.727212356221578</v>
      </c>
      <c r="G1704" s="45">
        <v>0</v>
      </c>
      <c r="H1704" s="45">
        <v>32.573612790307465</v>
      </c>
      <c r="J1704">
        <v>0</v>
      </c>
      <c r="K1704">
        <v>0</v>
      </c>
      <c r="M1704" s="45">
        <f t="shared" si="26"/>
        <v>28.727212356221578</v>
      </c>
    </row>
    <row r="1705" spans="1:13" x14ac:dyDescent="0.25">
      <c r="A1705">
        <v>1701</v>
      </c>
      <c r="B1705" s="210"/>
      <c r="C1705" s="45">
        <v>0</v>
      </c>
      <c r="D1705" s="45">
        <v>3.0422223406145039</v>
      </c>
      <c r="E1705" s="45">
        <v>1.0185299829423073</v>
      </c>
      <c r="F1705" s="45">
        <v>34.073241132872788</v>
      </c>
      <c r="G1705" s="45">
        <v>0</v>
      </c>
      <c r="H1705" s="45">
        <v>38.1339934564296</v>
      </c>
      <c r="J1705">
        <v>0</v>
      </c>
      <c r="K1705">
        <v>0</v>
      </c>
      <c r="M1705" s="45">
        <f t="shared" si="26"/>
        <v>34.073241132872788</v>
      </c>
    </row>
    <row r="1706" spans="1:13" x14ac:dyDescent="0.25">
      <c r="A1706">
        <v>1702</v>
      </c>
      <c r="B1706" s="210"/>
      <c r="C1706" s="45">
        <v>0</v>
      </c>
      <c r="D1706" s="45">
        <v>2.9926393559728455</v>
      </c>
      <c r="E1706" s="45">
        <v>1.0721982294661863</v>
      </c>
      <c r="F1706" s="45">
        <v>35.890689203527842</v>
      </c>
      <c r="G1706" s="45">
        <v>0</v>
      </c>
      <c r="H1706" s="45">
        <v>39.955526788966871</v>
      </c>
      <c r="J1706">
        <v>0</v>
      </c>
      <c r="K1706">
        <v>0</v>
      </c>
      <c r="M1706" s="45">
        <f t="shared" si="26"/>
        <v>35.890689203527842</v>
      </c>
    </row>
    <row r="1707" spans="1:13" x14ac:dyDescent="0.25">
      <c r="A1707">
        <v>1703</v>
      </c>
      <c r="B1707" s="210"/>
      <c r="C1707" s="45">
        <v>0</v>
      </c>
      <c r="D1707" s="45">
        <v>3.2140126103748603</v>
      </c>
      <c r="E1707" s="45">
        <v>1.2060620034098875</v>
      </c>
      <c r="F1707" s="45">
        <v>45.124149732303884</v>
      </c>
      <c r="G1707" s="45">
        <v>0</v>
      </c>
      <c r="H1707" s="45">
        <v>49.544224346088633</v>
      </c>
      <c r="J1707">
        <v>0</v>
      </c>
      <c r="K1707">
        <v>0</v>
      </c>
      <c r="M1707" s="45">
        <f t="shared" si="26"/>
        <v>45.124149732303884</v>
      </c>
    </row>
    <row r="1708" spans="1:13" x14ac:dyDescent="0.25">
      <c r="A1708">
        <v>1704</v>
      </c>
      <c r="B1708" s="210"/>
      <c r="C1708" s="45">
        <v>0</v>
      </c>
      <c r="D1708" s="45">
        <v>2.7752124198827284</v>
      </c>
      <c r="E1708" s="45">
        <v>2.2820963458015209</v>
      </c>
      <c r="F1708" s="45">
        <v>31.292572935014881</v>
      </c>
      <c r="G1708" s="45">
        <v>0</v>
      </c>
      <c r="H1708" s="45">
        <v>36.349881700699129</v>
      </c>
      <c r="J1708">
        <v>0</v>
      </c>
      <c r="K1708">
        <v>0</v>
      </c>
      <c r="M1708" s="45">
        <f t="shared" si="26"/>
        <v>31.292572935014881</v>
      </c>
    </row>
    <row r="1709" spans="1:13" x14ac:dyDescent="0.25">
      <c r="A1709">
        <v>1705</v>
      </c>
      <c r="B1709" s="210"/>
      <c r="C1709" s="45">
        <v>0</v>
      </c>
      <c r="D1709" s="45">
        <v>2.8303009681663669</v>
      </c>
      <c r="E1709" s="45">
        <v>3.6394829704915521</v>
      </c>
      <c r="F1709" s="45">
        <v>27.619737439484812</v>
      </c>
      <c r="G1709" s="45">
        <v>0</v>
      </c>
      <c r="H1709" s="45">
        <v>34.089521378142734</v>
      </c>
      <c r="J1709">
        <v>0</v>
      </c>
      <c r="K1709">
        <v>0</v>
      </c>
      <c r="M1709" s="45">
        <f t="shared" si="26"/>
        <v>27.619737439484812</v>
      </c>
    </row>
    <row r="1710" spans="1:13" x14ac:dyDescent="0.25">
      <c r="A1710">
        <v>1706</v>
      </c>
      <c r="B1710" s="210"/>
      <c r="C1710" s="45">
        <v>0</v>
      </c>
      <c r="D1710" s="45">
        <v>2.9515881264054973</v>
      </c>
      <c r="E1710" s="45">
        <v>7.0617145456524195</v>
      </c>
      <c r="F1710" s="45">
        <v>26.086658313433524</v>
      </c>
      <c r="G1710" s="45">
        <v>0</v>
      </c>
      <c r="H1710" s="45">
        <v>36.099960985491443</v>
      </c>
      <c r="J1710">
        <v>0</v>
      </c>
      <c r="K1710">
        <v>0</v>
      </c>
      <c r="M1710" s="45">
        <f t="shared" si="26"/>
        <v>26.086658313433524</v>
      </c>
    </row>
    <row r="1711" spans="1:13" x14ac:dyDescent="0.25">
      <c r="A1711">
        <v>1707</v>
      </c>
      <c r="B1711" s="210"/>
      <c r="C1711" s="45">
        <v>0</v>
      </c>
      <c r="D1711" s="45">
        <v>3.1252152730435498</v>
      </c>
      <c r="E1711" s="45">
        <v>6.8190582357987495</v>
      </c>
      <c r="F1711" s="45">
        <v>27.147765475216556</v>
      </c>
      <c r="G1711" s="45">
        <v>0</v>
      </c>
      <c r="H1711" s="45">
        <v>37.092038984058853</v>
      </c>
      <c r="J1711">
        <v>0</v>
      </c>
      <c r="K1711">
        <v>0</v>
      </c>
      <c r="M1711" s="45">
        <f t="shared" si="26"/>
        <v>27.147765475216556</v>
      </c>
    </row>
    <row r="1712" spans="1:13" x14ac:dyDescent="0.25">
      <c r="A1712">
        <v>1708</v>
      </c>
      <c r="B1712" s="210"/>
      <c r="C1712" s="45">
        <v>0</v>
      </c>
      <c r="D1712" s="45">
        <v>3.533626547025007</v>
      </c>
      <c r="E1712" s="45">
        <v>8.3579252028102893</v>
      </c>
      <c r="F1712" s="45">
        <v>30.116700354569474</v>
      </c>
      <c r="G1712" s="45">
        <v>0</v>
      </c>
      <c r="H1712" s="45">
        <v>42.008252104404768</v>
      </c>
      <c r="J1712">
        <v>0</v>
      </c>
      <c r="K1712">
        <v>0</v>
      </c>
      <c r="M1712" s="45">
        <f t="shared" si="26"/>
        <v>30.116700354569474</v>
      </c>
    </row>
    <row r="1713" spans="1:13" x14ac:dyDescent="0.25">
      <c r="A1713">
        <v>1709</v>
      </c>
      <c r="B1713" s="210"/>
      <c r="C1713" s="45">
        <v>0</v>
      </c>
      <c r="D1713" s="45">
        <v>2.8517057569430153</v>
      </c>
      <c r="E1713" s="45">
        <v>9.2633691901207129</v>
      </c>
      <c r="F1713" s="45">
        <v>31.199529295207245</v>
      </c>
      <c r="G1713" s="45">
        <v>0</v>
      </c>
      <c r="H1713" s="45">
        <v>43.314604242270974</v>
      </c>
      <c r="J1713">
        <v>0</v>
      </c>
      <c r="K1713">
        <v>0</v>
      </c>
      <c r="M1713" s="45">
        <f t="shared" si="26"/>
        <v>31.199529295207245</v>
      </c>
    </row>
    <row r="1714" spans="1:13" x14ac:dyDescent="0.25">
      <c r="A1714">
        <v>1710</v>
      </c>
      <c r="B1714" s="210"/>
      <c r="C1714" s="45">
        <v>0</v>
      </c>
      <c r="D1714" s="45">
        <v>2.5914627369046315</v>
      </c>
      <c r="E1714" s="45">
        <v>9.4870736087453889</v>
      </c>
      <c r="F1714" s="45">
        <v>33.46585557779192</v>
      </c>
      <c r="G1714" s="45">
        <v>0</v>
      </c>
      <c r="H1714" s="45">
        <v>45.544391923441943</v>
      </c>
      <c r="J1714">
        <v>0</v>
      </c>
      <c r="K1714">
        <v>0</v>
      </c>
      <c r="M1714" s="45">
        <f t="shared" si="26"/>
        <v>33.46585557779192</v>
      </c>
    </row>
    <row r="1715" spans="1:13" x14ac:dyDescent="0.25">
      <c r="A1715">
        <v>1711</v>
      </c>
      <c r="B1715" s="210"/>
      <c r="C1715" s="45">
        <v>0</v>
      </c>
      <c r="D1715" s="45">
        <v>2.9905856332020795</v>
      </c>
      <c r="E1715" s="45">
        <v>9.5426838291027245</v>
      </c>
      <c r="F1715" s="45">
        <v>30.765701780871861</v>
      </c>
      <c r="G1715" s="45">
        <v>0</v>
      </c>
      <c r="H1715" s="45">
        <v>43.298971243176666</v>
      </c>
      <c r="J1715">
        <v>0</v>
      </c>
      <c r="K1715">
        <v>0</v>
      </c>
      <c r="M1715" s="45">
        <f t="shared" si="26"/>
        <v>30.765701780871861</v>
      </c>
    </row>
    <row r="1716" spans="1:13" x14ac:dyDescent="0.25">
      <c r="A1716">
        <v>1712</v>
      </c>
      <c r="B1716" s="210"/>
      <c r="C1716" s="45">
        <v>0</v>
      </c>
      <c r="D1716" s="45">
        <v>2.6796440342536263</v>
      </c>
      <c r="E1716" s="45">
        <v>9.0055755179947798</v>
      </c>
      <c r="F1716" s="45">
        <v>37.160434954444632</v>
      </c>
      <c r="G1716" s="45">
        <v>13.793033922777679</v>
      </c>
      <c r="H1716" s="45">
        <v>62.638688429470719</v>
      </c>
      <c r="J1716">
        <v>0</v>
      </c>
      <c r="K1716">
        <v>200</v>
      </c>
      <c r="M1716" s="45">
        <f t="shared" si="26"/>
        <v>250.95346887722232</v>
      </c>
    </row>
    <row r="1717" spans="1:13" x14ac:dyDescent="0.25">
      <c r="A1717">
        <v>1713</v>
      </c>
      <c r="B1717" s="210"/>
      <c r="C1717" s="45">
        <v>0</v>
      </c>
      <c r="D1717" s="45">
        <v>2.9843582765691541</v>
      </c>
      <c r="E1717" s="45">
        <v>8.6019628866614468</v>
      </c>
      <c r="F1717" s="45">
        <v>29.35612548342462</v>
      </c>
      <c r="G1717" s="45">
        <v>-1.3166628325814855</v>
      </c>
      <c r="H1717" s="45">
        <v>39.625783814073735</v>
      </c>
      <c r="J1717">
        <v>0</v>
      </c>
      <c r="K1717">
        <v>0</v>
      </c>
      <c r="M1717" s="45">
        <f t="shared" si="26"/>
        <v>28.039462650843134</v>
      </c>
    </row>
    <row r="1718" spans="1:13" x14ac:dyDescent="0.25">
      <c r="A1718">
        <v>1714</v>
      </c>
      <c r="B1718" s="210"/>
      <c r="C1718" s="45">
        <v>0</v>
      </c>
      <c r="D1718" s="45">
        <v>3.0061548714500308</v>
      </c>
      <c r="E1718" s="45">
        <v>8.0286063418306668</v>
      </c>
      <c r="F1718" s="45">
        <v>31.504017222040734</v>
      </c>
      <c r="G1718" s="45">
        <v>7.7693182858635954E-2</v>
      </c>
      <c r="H1718" s="45">
        <v>42.616471618180071</v>
      </c>
      <c r="J1718">
        <v>0</v>
      </c>
      <c r="K1718">
        <v>0</v>
      </c>
      <c r="M1718" s="45">
        <f t="shared" si="26"/>
        <v>31.581710404899368</v>
      </c>
    </row>
    <row r="1719" spans="1:13" x14ac:dyDescent="0.25">
      <c r="A1719">
        <v>1715</v>
      </c>
      <c r="B1719" s="210"/>
      <c r="C1719" s="45">
        <v>0</v>
      </c>
      <c r="D1719" s="45">
        <v>2.9411965781133897</v>
      </c>
      <c r="E1719" s="45">
        <v>7.225517034249366</v>
      </c>
      <c r="F1719" s="45">
        <v>23.521225498075193</v>
      </c>
      <c r="G1719" s="45">
        <v>13.130060764660509</v>
      </c>
      <c r="H1719" s="45">
        <v>46.817999875098465</v>
      </c>
      <c r="J1719">
        <v>0</v>
      </c>
      <c r="K1719">
        <v>0</v>
      </c>
      <c r="M1719" s="45">
        <f t="shared" si="26"/>
        <v>36.651286262735702</v>
      </c>
    </row>
    <row r="1720" spans="1:13" x14ac:dyDescent="0.25">
      <c r="A1720">
        <v>1716</v>
      </c>
      <c r="B1720" s="210"/>
      <c r="C1720" s="45">
        <v>0</v>
      </c>
      <c r="D1720" s="45">
        <v>3.2151085025765029</v>
      </c>
      <c r="E1720" s="45">
        <v>6.1943656797658573</v>
      </c>
      <c r="F1720" s="45">
        <v>28.042788463641635</v>
      </c>
      <c r="G1720" s="45">
        <v>7.3254522669350139</v>
      </c>
      <c r="H1720" s="45">
        <v>44.777714912919009</v>
      </c>
      <c r="J1720">
        <v>0</v>
      </c>
      <c r="K1720">
        <v>0</v>
      </c>
      <c r="M1720" s="45">
        <f t="shared" si="26"/>
        <v>35.368240730576652</v>
      </c>
    </row>
    <row r="1721" spans="1:13" x14ac:dyDescent="0.25">
      <c r="A1721">
        <v>1717</v>
      </c>
      <c r="B1721" s="210"/>
      <c r="C1721" s="45">
        <v>15.428871167113435</v>
      </c>
      <c r="D1721" s="45">
        <v>2.8335131917692018</v>
      </c>
      <c r="E1721" s="45">
        <v>5.6465400531672962</v>
      </c>
      <c r="F1721" s="45">
        <v>23.425490289488753</v>
      </c>
      <c r="G1721" s="45">
        <v>11.243301810709664</v>
      </c>
      <c r="H1721" s="45">
        <v>58.577716512248358</v>
      </c>
      <c r="J1721">
        <v>0</v>
      </c>
      <c r="K1721">
        <v>0</v>
      </c>
      <c r="M1721" s="45">
        <f t="shared" si="26"/>
        <v>50.097663267311859</v>
      </c>
    </row>
    <row r="1722" spans="1:13" x14ac:dyDescent="0.25">
      <c r="A1722">
        <v>1718</v>
      </c>
      <c r="B1722" s="210"/>
      <c r="C1722" s="45">
        <v>48.738162836885323</v>
      </c>
      <c r="D1722" s="45">
        <v>3.1012571851042074</v>
      </c>
      <c r="E1722" s="45">
        <v>5.4278431152835021</v>
      </c>
      <c r="F1722" s="45">
        <v>30.117225135305457</v>
      </c>
      <c r="G1722" s="45">
        <v>10.929428809327268</v>
      </c>
      <c r="H1722" s="45">
        <v>98.313917081905757</v>
      </c>
      <c r="J1722">
        <v>0</v>
      </c>
      <c r="K1722">
        <v>0</v>
      </c>
      <c r="M1722" s="45">
        <f t="shared" si="26"/>
        <v>89.784816781518046</v>
      </c>
    </row>
    <row r="1723" spans="1:13" x14ac:dyDescent="0.25">
      <c r="A1723">
        <v>1719</v>
      </c>
      <c r="B1723" s="210"/>
      <c r="C1723" s="45">
        <v>28.362714576188331</v>
      </c>
      <c r="D1723" s="45">
        <v>2.7325919584722347</v>
      </c>
      <c r="E1723" s="45">
        <v>6.03613302179728</v>
      </c>
      <c r="F1723" s="45">
        <v>20.001429497684715</v>
      </c>
      <c r="G1723" s="45">
        <v>10.421096406794341</v>
      </c>
      <c r="H1723" s="45">
        <v>67.553965460936894</v>
      </c>
      <c r="J1723">
        <v>0</v>
      </c>
      <c r="K1723">
        <v>0</v>
      </c>
      <c r="M1723" s="45">
        <f t="shared" si="26"/>
        <v>58.78524048066739</v>
      </c>
    </row>
    <row r="1724" spans="1:13" x14ac:dyDescent="0.25">
      <c r="A1724">
        <v>1720</v>
      </c>
      <c r="B1724" s="210"/>
      <c r="C1724" s="45">
        <v>0</v>
      </c>
      <c r="D1724" s="45">
        <v>2.5208726308476277</v>
      </c>
      <c r="E1724" s="45">
        <v>6.313523187461004</v>
      </c>
      <c r="F1724" s="45">
        <v>31.698960361839802</v>
      </c>
      <c r="G1724" s="45">
        <v>20.346669311283872</v>
      </c>
      <c r="H1724" s="45">
        <v>60.880025491432306</v>
      </c>
      <c r="J1724">
        <v>0</v>
      </c>
      <c r="K1724">
        <v>0</v>
      </c>
      <c r="M1724" s="45">
        <f t="shared" si="26"/>
        <v>52.04562967312367</v>
      </c>
    </row>
    <row r="1725" spans="1:13" x14ac:dyDescent="0.25">
      <c r="A1725">
        <v>1721</v>
      </c>
      <c r="B1725" s="210"/>
      <c r="C1725" s="45">
        <v>0</v>
      </c>
      <c r="D1725" s="45">
        <v>3.2275209099114974</v>
      </c>
      <c r="E1725" s="45">
        <v>6.1423978999660749</v>
      </c>
      <c r="F1725" s="45">
        <v>29.719631501876925</v>
      </c>
      <c r="G1725" s="45">
        <v>16.658503583529289</v>
      </c>
      <c r="H1725" s="45">
        <v>55.748053895283782</v>
      </c>
      <c r="J1725">
        <v>0</v>
      </c>
      <c r="K1725">
        <v>0</v>
      </c>
      <c r="M1725" s="45">
        <f t="shared" si="26"/>
        <v>46.378135085406214</v>
      </c>
    </row>
    <row r="1726" spans="1:13" x14ac:dyDescent="0.25">
      <c r="A1726">
        <v>1722</v>
      </c>
      <c r="B1726" s="210"/>
      <c r="C1726" s="45">
        <v>0</v>
      </c>
      <c r="D1726" s="45">
        <v>2.3408883163254979</v>
      </c>
      <c r="E1726" s="45">
        <v>5.2558387185764932</v>
      </c>
      <c r="F1726" s="45">
        <v>33.291625332489545</v>
      </c>
      <c r="G1726" s="45">
        <v>20.692674459592695</v>
      </c>
      <c r="H1726" s="45">
        <v>61.581026826984228</v>
      </c>
      <c r="J1726">
        <v>0</v>
      </c>
      <c r="K1726">
        <v>0</v>
      </c>
      <c r="M1726" s="45">
        <f t="shared" si="26"/>
        <v>53.98429979208224</v>
      </c>
    </row>
    <row r="1727" spans="1:13" x14ac:dyDescent="0.25">
      <c r="A1727">
        <v>1723</v>
      </c>
      <c r="B1727" s="210"/>
      <c r="C1727" s="45">
        <v>0</v>
      </c>
      <c r="D1727" s="45">
        <v>3.3263199090119655</v>
      </c>
      <c r="E1727" s="45">
        <v>4.2430290706930247</v>
      </c>
      <c r="F1727" s="45">
        <v>32.229844000716241</v>
      </c>
      <c r="G1727" s="45">
        <v>8.2928436761277027</v>
      </c>
      <c r="H1727" s="45">
        <v>48.092036656548935</v>
      </c>
      <c r="J1727">
        <v>0</v>
      </c>
      <c r="K1727">
        <v>0</v>
      </c>
      <c r="M1727" s="45">
        <f t="shared" si="26"/>
        <v>40.522687676843944</v>
      </c>
    </row>
    <row r="1728" spans="1:13" x14ac:dyDescent="0.25">
      <c r="A1728">
        <v>1724</v>
      </c>
      <c r="B1728" s="210"/>
      <c r="C1728" s="45">
        <v>0</v>
      </c>
      <c r="D1728" s="45">
        <v>3.4077827733548816</v>
      </c>
      <c r="E1728" s="45">
        <v>4.0079119827749468</v>
      </c>
      <c r="F1728" s="45">
        <v>26.375779664844465</v>
      </c>
      <c r="G1728" s="45">
        <v>0</v>
      </c>
      <c r="H1728" s="45">
        <v>33.791474420974296</v>
      </c>
      <c r="J1728">
        <v>0</v>
      </c>
      <c r="K1728">
        <v>0</v>
      </c>
      <c r="M1728" s="45">
        <f t="shared" si="26"/>
        <v>26.375779664844465</v>
      </c>
    </row>
    <row r="1729" spans="1:13" x14ac:dyDescent="0.25">
      <c r="A1729">
        <v>1725</v>
      </c>
      <c r="B1729" s="210"/>
      <c r="C1729" s="45">
        <v>0</v>
      </c>
      <c r="D1729" s="45">
        <v>3.3205880336075739</v>
      </c>
      <c r="E1729" s="45">
        <v>4.0167969943271764</v>
      </c>
      <c r="F1729" s="45">
        <v>36.39557365771978</v>
      </c>
      <c r="G1729" s="45">
        <v>0</v>
      </c>
      <c r="H1729" s="45">
        <v>43.73295868565453</v>
      </c>
      <c r="J1729">
        <v>0</v>
      </c>
      <c r="K1729">
        <v>0</v>
      </c>
      <c r="M1729" s="45">
        <f t="shared" si="26"/>
        <v>36.39557365771978</v>
      </c>
    </row>
    <row r="1730" spans="1:13" x14ac:dyDescent="0.25">
      <c r="A1730">
        <v>1726</v>
      </c>
      <c r="B1730" s="210"/>
      <c r="C1730" s="45">
        <v>0</v>
      </c>
      <c r="D1730" s="45">
        <v>3.0410278610822905</v>
      </c>
      <c r="E1730" s="45">
        <v>4.4299089052952381</v>
      </c>
      <c r="F1730" s="45">
        <v>36.451222839660716</v>
      </c>
      <c r="G1730" s="45">
        <v>0</v>
      </c>
      <c r="H1730" s="45">
        <v>43.922159606038242</v>
      </c>
      <c r="J1730">
        <v>0</v>
      </c>
      <c r="K1730">
        <v>0</v>
      </c>
      <c r="M1730" s="45">
        <f t="shared" si="26"/>
        <v>36.451222839660716</v>
      </c>
    </row>
    <row r="1731" spans="1:13" x14ac:dyDescent="0.25">
      <c r="A1731">
        <v>1727</v>
      </c>
      <c r="B1731" s="210"/>
      <c r="C1731" s="45">
        <v>0</v>
      </c>
      <c r="D1731" s="45">
        <v>3.2171974869970588</v>
      </c>
      <c r="E1731" s="45">
        <v>6.0747053239348014</v>
      </c>
      <c r="F1731" s="45">
        <v>27.387412715538243</v>
      </c>
      <c r="G1731" s="45">
        <v>0</v>
      </c>
      <c r="H1731" s="45">
        <v>36.679315526470106</v>
      </c>
      <c r="J1731">
        <v>0</v>
      </c>
      <c r="K1731">
        <v>0</v>
      </c>
      <c r="M1731" s="45">
        <f t="shared" si="26"/>
        <v>27.387412715538243</v>
      </c>
    </row>
    <row r="1732" spans="1:13" x14ac:dyDescent="0.25">
      <c r="A1732">
        <v>1728</v>
      </c>
      <c r="B1732" s="210"/>
      <c r="C1732" s="45">
        <v>0</v>
      </c>
      <c r="D1732" s="45">
        <v>2.9241824825176832</v>
      </c>
      <c r="E1732" s="45">
        <v>8.1672862575493799</v>
      </c>
      <c r="F1732" s="45">
        <v>32.873878399586012</v>
      </c>
      <c r="G1732" s="45">
        <v>0</v>
      </c>
      <c r="H1732" s="45">
        <v>43.965347139653076</v>
      </c>
      <c r="J1732">
        <v>0</v>
      </c>
      <c r="K1732">
        <v>0</v>
      </c>
      <c r="M1732" s="45">
        <f t="shared" si="26"/>
        <v>32.873878399586012</v>
      </c>
    </row>
    <row r="1733" spans="1:13" x14ac:dyDescent="0.25">
      <c r="A1733">
        <v>1729</v>
      </c>
      <c r="B1733" s="210"/>
      <c r="C1733" s="45">
        <v>0</v>
      </c>
      <c r="D1733" s="45">
        <v>3.1912710631350727</v>
      </c>
      <c r="E1733" s="45">
        <v>11.552165899830642</v>
      </c>
      <c r="F1733" s="45">
        <v>23.749866714327396</v>
      </c>
      <c r="G1733" s="45">
        <v>0</v>
      </c>
      <c r="H1733" s="45">
        <v>38.493303677293113</v>
      </c>
      <c r="J1733">
        <v>0</v>
      </c>
      <c r="K1733">
        <v>0</v>
      </c>
      <c r="M1733" s="45">
        <f t="shared" si="26"/>
        <v>23.749866714327396</v>
      </c>
    </row>
    <row r="1734" spans="1:13" x14ac:dyDescent="0.25">
      <c r="A1734">
        <v>1730</v>
      </c>
      <c r="B1734" s="210"/>
      <c r="C1734" s="45">
        <v>0</v>
      </c>
      <c r="D1734" s="45">
        <v>2.9747938942511225</v>
      </c>
      <c r="E1734" s="45">
        <v>13.199145216062512</v>
      </c>
      <c r="F1734" s="45">
        <v>30.438064344455729</v>
      </c>
      <c r="G1734" s="45">
        <v>0</v>
      </c>
      <c r="H1734" s="45">
        <v>46.612003454769365</v>
      </c>
      <c r="J1734">
        <v>0</v>
      </c>
      <c r="K1734">
        <v>0</v>
      </c>
      <c r="M1734" s="45">
        <f t="shared" ref="M1734:M1797" si="27">C1734+J1734+K1734+F1734+G1734</f>
        <v>30.438064344455729</v>
      </c>
    </row>
    <row r="1735" spans="1:13" x14ac:dyDescent="0.25">
      <c r="A1735">
        <v>1731</v>
      </c>
      <c r="B1735" s="210"/>
      <c r="C1735" s="45">
        <v>0</v>
      </c>
      <c r="D1735" s="45">
        <v>2.9452312240797922</v>
      </c>
      <c r="E1735" s="45">
        <v>10.917095538301446</v>
      </c>
      <c r="F1735" s="45">
        <v>31.200009474225549</v>
      </c>
      <c r="G1735" s="45">
        <v>0</v>
      </c>
      <c r="H1735" s="45">
        <v>45.062336236606789</v>
      </c>
      <c r="J1735">
        <v>0</v>
      </c>
      <c r="K1735">
        <v>0</v>
      </c>
      <c r="M1735" s="45">
        <f t="shared" si="27"/>
        <v>31.200009474225549</v>
      </c>
    </row>
    <row r="1736" spans="1:13" x14ac:dyDescent="0.25">
      <c r="A1736">
        <v>1732</v>
      </c>
      <c r="B1736" s="210"/>
      <c r="C1736" s="45">
        <v>0</v>
      </c>
      <c r="D1736" s="45">
        <v>2.5932901310773269</v>
      </c>
      <c r="E1736" s="45">
        <v>9.6602552067728897</v>
      </c>
      <c r="F1736" s="45">
        <v>31.441143864435617</v>
      </c>
      <c r="G1736" s="45">
        <v>0</v>
      </c>
      <c r="H1736" s="45">
        <v>43.694689202285829</v>
      </c>
      <c r="J1736">
        <v>0</v>
      </c>
      <c r="K1736">
        <v>0</v>
      </c>
      <c r="M1736" s="45">
        <f t="shared" si="27"/>
        <v>31.441143864435617</v>
      </c>
    </row>
    <row r="1737" spans="1:13" x14ac:dyDescent="0.25">
      <c r="A1737">
        <v>1733</v>
      </c>
      <c r="B1737" s="210"/>
      <c r="C1737" s="45">
        <v>0.12186592430622256</v>
      </c>
      <c r="D1737" s="45">
        <v>2.9167130443976816</v>
      </c>
      <c r="E1737" s="45">
        <v>8.3548591125523615</v>
      </c>
      <c r="F1737" s="45">
        <v>32.393702037946611</v>
      </c>
      <c r="G1737" s="45">
        <v>0</v>
      </c>
      <c r="H1737" s="45">
        <v>43.787140119202874</v>
      </c>
      <c r="J1737">
        <v>0</v>
      </c>
      <c r="K1737">
        <v>0</v>
      </c>
      <c r="M1737" s="45">
        <f t="shared" si="27"/>
        <v>32.515567962252831</v>
      </c>
    </row>
    <row r="1738" spans="1:13" x14ac:dyDescent="0.25">
      <c r="A1738">
        <v>1734</v>
      </c>
      <c r="B1738" s="210"/>
      <c r="C1738" s="45">
        <v>20.378616286223703</v>
      </c>
      <c r="D1738" s="45">
        <v>2.9211007429768863</v>
      </c>
      <c r="E1738" s="45">
        <v>7.8905599447611365</v>
      </c>
      <c r="F1738" s="45">
        <v>30.930245904331194</v>
      </c>
      <c r="G1738" s="45">
        <v>0</v>
      </c>
      <c r="H1738" s="45">
        <v>62.120522878292917</v>
      </c>
      <c r="J1738">
        <v>0</v>
      </c>
      <c r="K1738">
        <v>0</v>
      </c>
      <c r="M1738" s="45">
        <f t="shared" si="27"/>
        <v>51.308862190554898</v>
      </c>
    </row>
    <row r="1739" spans="1:13" x14ac:dyDescent="0.25">
      <c r="A1739">
        <v>1735</v>
      </c>
      <c r="B1739" s="210"/>
      <c r="C1739" s="45">
        <v>54.598166039639594</v>
      </c>
      <c r="D1739" s="45">
        <v>2.6499833835692947</v>
      </c>
      <c r="E1739" s="45">
        <v>7.4797231007652805</v>
      </c>
      <c r="F1739" s="45">
        <v>33.945822471586993</v>
      </c>
      <c r="G1739" s="45">
        <v>0</v>
      </c>
      <c r="H1739" s="45">
        <v>98.673694995561164</v>
      </c>
      <c r="J1739">
        <v>0</v>
      </c>
      <c r="K1739">
        <v>0</v>
      </c>
      <c r="M1739" s="45">
        <f t="shared" si="27"/>
        <v>88.543988511226587</v>
      </c>
    </row>
    <row r="1740" spans="1:13" x14ac:dyDescent="0.25">
      <c r="A1740">
        <v>1736</v>
      </c>
      <c r="B1740" s="210"/>
      <c r="C1740" s="45">
        <v>0.94160056155781569</v>
      </c>
      <c r="D1740" s="45">
        <v>2.9516247851427795</v>
      </c>
      <c r="E1740" s="45">
        <v>6.8807213010031685</v>
      </c>
      <c r="F1740" s="45">
        <v>33.989470174919283</v>
      </c>
      <c r="G1740" s="45">
        <v>12.666290324762219</v>
      </c>
      <c r="H1740" s="45">
        <v>57.429707147385258</v>
      </c>
      <c r="J1740">
        <v>0</v>
      </c>
      <c r="K1740">
        <v>0</v>
      </c>
      <c r="M1740" s="45">
        <f t="shared" si="27"/>
        <v>47.597361061239312</v>
      </c>
    </row>
    <row r="1741" spans="1:13" x14ac:dyDescent="0.25">
      <c r="A1741">
        <v>1737</v>
      </c>
      <c r="B1741" s="210"/>
      <c r="C1741" s="45">
        <v>0</v>
      </c>
      <c r="D1741" s="45">
        <v>3.3194073601393308</v>
      </c>
      <c r="E1741" s="45">
        <v>6.4970009219140117</v>
      </c>
      <c r="F1741" s="45">
        <v>28.539568630874122</v>
      </c>
      <c r="G1741" s="45">
        <v>18.58143065276818</v>
      </c>
      <c r="H1741" s="45">
        <v>56.937407565695636</v>
      </c>
      <c r="J1741">
        <v>0</v>
      </c>
      <c r="K1741">
        <v>0</v>
      </c>
      <c r="M1741" s="45">
        <f t="shared" si="27"/>
        <v>47.120999283642305</v>
      </c>
    </row>
    <row r="1742" spans="1:13" x14ac:dyDescent="0.25">
      <c r="A1742">
        <v>1738</v>
      </c>
      <c r="B1742" s="210"/>
      <c r="C1742" s="45">
        <v>0.76217137215660324</v>
      </c>
      <c r="D1742" s="45">
        <v>3.0366175836187557</v>
      </c>
      <c r="E1742" s="45">
        <v>5.7955406060327572</v>
      </c>
      <c r="F1742" s="45">
        <v>23.426113272016195</v>
      </c>
      <c r="G1742" s="45">
        <v>11.325721879895934</v>
      </c>
      <c r="H1742" s="45">
        <v>44.346164713720242</v>
      </c>
      <c r="J1742">
        <v>0</v>
      </c>
      <c r="K1742">
        <v>0</v>
      </c>
      <c r="M1742" s="45">
        <f t="shared" si="27"/>
        <v>35.514006524068733</v>
      </c>
    </row>
    <row r="1743" spans="1:13" x14ac:dyDescent="0.25">
      <c r="A1743">
        <v>1739</v>
      </c>
      <c r="B1743" s="210"/>
      <c r="C1743" s="45">
        <v>23.575869600668785</v>
      </c>
      <c r="D1743" s="45">
        <v>2.4819211663310141</v>
      </c>
      <c r="E1743" s="45">
        <v>5.3274111588211417</v>
      </c>
      <c r="F1743" s="45">
        <v>27.489565379940117</v>
      </c>
      <c r="G1743" s="45">
        <v>21.215529157671597</v>
      </c>
      <c r="H1743" s="45">
        <v>80.090296463432651</v>
      </c>
      <c r="J1743">
        <v>0</v>
      </c>
      <c r="K1743">
        <v>0</v>
      </c>
      <c r="M1743" s="45">
        <f t="shared" si="27"/>
        <v>72.280964138280495</v>
      </c>
    </row>
    <row r="1744" spans="1:13" x14ac:dyDescent="0.25">
      <c r="A1744">
        <v>1740</v>
      </c>
      <c r="B1744" s="210"/>
      <c r="C1744" s="45">
        <v>84.149069492483108</v>
      </c>
      <c r="D1744" s="45">
        <v>2.5876632221515337</v>
      </c>
      <c r="E1744" s="45">
        <v>5.3601744566229597</v>
      </c>
      <c r="F1744" s="45">
        <v>31.140462043190261</v>
      </c>
      <c r="G1744" s="45">
        <v>10.344414821451227</v>
      </c>
      <c r="H1744" s="45">
        <v>133.58178403589909</v>
      </c>
      <c r="J1744">
        <v>0</v>
      </c>
      <c r="K1744">
        <v>0</v>
      </c>
      <c r="M1744" s="45">
        <f t="shared" si="27"/>
        <v>125.6339463571246</v>
      </c>
    </row>
    <row r="1745" spans="1:13" x14ac:dyDescent="0.25">
      <c r="A1745">
        <v>1741</v>
      </c>
      <c r="B1745" s="210"/>
      <c r="C1745" s="45">
        <v>88.137858856297584</v>
      </c>
      <c r="D1745" s="45">
        <v>2.639759707239369</v>
      </c>
      <c r="E1745" s="45">
        <v>6.4450885604122705</v>
      </c>
      <c r="F1745" s="45">
        <v>27.737190501241955</v>
      </c>
      <c r="G1745" s="45">
        <v>-0.62075017820831091</v>
      </c>
      <c r="H1745" s="45">
        <v>124.33914744698286</v>
      </c>
      <c r="J1745">
        <v>0</v>
      </c>
      <c r="K1745">
        <v>0</v>
      </c>
      <c r="M1745" s="45">
        <f t="shared" si="27"/>
        <v>115.25429917933123</v>
      </c>
    </row>
    <row r="1746" spans="1:13" x14ac:dyDescent="0.25">
      <c r="A1746">
        <v>1742</v>
      </c>
      <c r="B1746" s="210"/>
      <c r="C1746" s="45">
        <v>61.34899434945612</v>
      </c>
      <c r="D1746" s="45">
        <v>2.9058389131144864</v>
      </c>
      <c r="E1746" s="45">
        <v>5.7563861200905508</v>
      </c>
      <c r="F1746" s="45">
        <v>28.798557526217895</v>
      </c>
      <c r="G1746" s="45">
        <v>21.024814837634633</v>
      </c>
      <c r="H1746" s="45">
        <v>119.83459174651368</v>
      </c>
      <c r="J1746">
        <v>0</v>
      </c>
      <c r="K1746">
        <v>200</v>
      </c>
      <c r="M1746" s="45">
        <f t="shared" si="27"/>
        <v>311.17236671330863</v>
      </c>
    </row>
    <row r="1747" spans="1:13" x14ac:dyDescent="0.25">
      <c r="A1747">
        <v>1743</v>
      </c>
      <c r="B1747" s="210"/>
      <c r="C1747" s="45">
        <v>5.0203647029383252</v>
      </c>
      <c r="D1747" s="45">
        <v>2.694314979116065</v>
      </c>
      <c r="E1747" s="45">
        <v>6.637217382864721</v>
      </c>
      <c r="F1747" s="45">
        <v>35.782032662772053</v>
      </c>
      <c r="G1747" s="45">
        <v>18.970884798604075</v>
      </c>
      <c r="H1747" s="45">
        <v>69.104814526295243</v>
      </c>
      <c r="J1747">
        <v>0</v>
      </c>
      <c r="K1747">
        <v>0</v>
      </c>
      <c r="M1747" s="45">
        <f t="shared" si="27"/>
        <v>59.773282164314452</v>
      </c>
    </row>
    <row r="1748" spans="1:13" x14ac:dyDescent="0.25">
      <c r="A1748">
        <v>1744</v>
      </c>
      <c r="B1748" s="210"/>
      <c r="C1748" s="45">
        <v>0</v>
      </c>
      <c r="D1748" s="45">
        <v>3.0159200198645206</v>
      </c>
      <c r="E1748" s="45">
        <v>7.1656232711287196</v>
      </c>
      <c r="F1748" s="45">
        <v>29.185865073251914</v>
      </c>
      <c r="G1748" s="45">
        <v>12.350105035479116</v>
      </c>
      <c r="H1748" s="45">
        <v>51.717513399724268</v>
      </c>
      <c r="J1748">
        <v>0</v>
      </c>
      <c r="K1748">
        <v>0</v>
      </c>
      <c r="M1748" s="45">
        <f t="shared" si="27"/>
        <v>41.535970108731028</v>
      </c>
    </row>
    <row r="1749" spans="1:13" x14ac:dyDescent="0.25">
      <c r="A1749">
        <v>1745</v>
      </c>
      <c r="B1749" s="210"/>
      <c r="C1749" s="45">
        <v>0</v>
      </c>
      <c r="D1749" s="45">
        <v>3.2631704951205776</v>
      </c>
      <c r="E1749" s="45">
        <v>7.7390282340514709</v>
      </c>
      <c r="F1749" s="45">
        <v>27.281195366962358</v>
      </c>
      <c r="G1749" s="45">
        <v>19.333717929232936</v>
      </c>
      <c r="H1749" s="45">
        <v>57.617112025367348</v>
      </c>
      <c r="J1749">
        <v>0</v>
      </c>
      <c r="K1749">
        <v>0</v>
      </c>
      <c r="M1749" s="45">
        <f t="shared" si="27"/>
        <v>46.614913296195297</v>
      </c>
    </row>
    <row r="1750" spans="1:13" x14ac:dyDescent="0.25">
      <c r="A1750">
        <v>1746</v>
      </c>
      <c r="B1750" s="210"/>
      <c r="C1750" s="45">
        <v>0</v>
      </c>
      <c r="D1750" s="45">
        <v>3.2536398411057026</v>
      </c>
      <c r="E1750" s="45">
        <v>7.5944325608545107</v>
      </c>
      <c r="F1750" s="45">
        <v>35.482947881254439</v>
      </c>
      <c r="G1750" s="45">
        <v>7.7903256766623441</v>
      </c>
      <c r="H1750" s="45">
        <v>54.121345959876997</v>
      </c>
      <c r="J1750">
        <v>200</v>
      </c>
      <c r="K1750">
        <v>0</v>
      </c>
      <c r="M1750" s="45">
        <f t="shared" si="27"/>
        <v>243.27327355791678</v>
      </c>
    </row>
    <row r="1751" spans="1:13" x14ac:dyDescent="0.25">
      <c r="A1751">
        <v>1747</v>
      </c>
      <c r="B1751" s="210"/>
      <c r="C1751" s="45">
        <v>0</v>
      </c>
      <c r="D1751" s="45">
        <v>2.9745841192632723</v>
      </c>
      <c r="E1751" s="45">
        <v>6.8062711927139299</v>
      </c>
      <c r="F1751" s="45">
        <v>30.668612073378597</v>
      </c>
      <c r="G1751" s="45">
        <v>16.424789543579767</v>
      </c>
      <c r="H1751" s="45">
        <v>56.874256928935566</v>
      </c>
      <c r="J1751">
        <v>0</v>
      </c>
      <c r="K1751">
        <v>0</v>
      </c>
      <c r="M1751" s="45">
        <f t="shared" si="27"/>
        <v>47.09340161695836</v>
      </c>
    </row>
    <row r="1752" spans="1:13" x14ac:dyDescent="0.25">
      <c r="A1752">
        <v>1748</v>
      </c>
      <c r="B1752" s="210"/>
      <c r="C1752" s="45">
        <v>0</v>
      </c>
      <c r="D1752" s="45">
        <v>2.7993176579326158</v>
      </c>
      <c r="E1752" s="45">
        <v>6.4367501482838758</v>
      </c>
      <c r="F1752" s="45">
        <v>33.412220529396521</v>
      </c>
      <c r="G1752" s="45">
        <v>0</v>
      </c>
      <c r="H1752" s="45">
        <v>42.64828833561301</v>
      </c>
      <c r="J1752">
        <v>0</v>
      </c>
      <c r="K1752">
        <v>0</v>
      </c>
      <c r="M1752" s="45">
        <f t="shared" si="27"/>
        <v>33.412220529396521</v>
      </c>
    </row>
    <row r="1753" spans="1:13" x14ac:dyDescent="0.25">
      <c r="A1753">
        <v>1749</v>
      </c>
      <c r="B1753" s="210"/>
      <c r="C1753" s="45">
        <v>0</v>
      </c>
      <c r="D1753" s="45">
        <v>2.710836343363983</v>
      </c>
      <c r="E1753" s="45">
        <v>6.3598243004484694</v>
      </c>
      <c r="F1753" s="45">
        <v>34.49473324171062</v>
      </c>
      <c r="G1753" s="45">
        <v>0</v>
      </c>
      <c r="H1753" s="45">
        <v>43.565393885523072</v>
      </c>
      <c r="J1753">
        <v>0</v>
      </c>
      <c r="K1753">
        <v>0</v>
      </c>
      <c r="M1753" s="45">
        <f t="shared" si="27"/>
        <v>34.49473324171062</v>
      </c>
    </row>
    <row r="1754" spans="1:13" x14ac:dyDescent="0.25">
      <c r="A1754">
        <v>1750</v>
      </c>
      <c r="B1754" s="210"/>
      <c r="C1754" s="45">
        <v>0</v>
      </c>
      <c r="D1754" s="45">
        <v>3.3349353854786914</v>
      </c>
      <c r="E1754" s="45">
        <v>6.5199370970968991</v>
      </c>
      <c r="F1754" s="45">
        <v>36.488470140830074</v>
      </c>
      <c r="G1754" s="45">
        <v>0</v>
      </c>
      <c r="H1754" s="45">
        <v>46.343342623405661</v>
      </c>
      <c r="J1754">
        <v>0</v>
      </c>
      <c r="K1754">
        <v>0</v>
      </c>
      <c r="M1754" s="45">
        <f t="shared" si="27"/>
        <v>36.488470140830074</v>
      </c>
    </row>
    <row r="1755" spans="1:13" x14ac:dyDescent="0.25">
      <c r="A1755">
        <v>1751</v>
      </c>
      <c r="B1755" s="210"/>
      <c r="C1755" s="45">
        <v>0</v>
      </c>
      <c r="D1755" s="45">
        <v>3.1185736150447529</v>
      </c>
      <c r="E1755" s="45">
        <v>6.9672899326977031</v>
      </c>
      <c r="F1755" s="45">
        <v>40.636747373497926</v>
      </c>
      <c r="G1755" s="45">
        <v>0</v>
      </c>
      <c r="H1755" s="45">
        <v>50.722610921240381</v>
      </c>
      <c r="J1755">
        <v>0</v>
      </c>
      <c r="K1755">
        <v>0</v>
      </c>
      <c r="M1755" s="45">
        <f t="shared" si="27"/>
        <v>40.636747373497926</v>
      </c>
    </row>
    <row r="1756" spans="1:13" x14ac:dyDescent="0.25">
      <c r="A1756">
        <v>1752</v>
      </c>
      <c r="B1756" s="210"/>
      <c r="C1756" s="45">
        <v>0</v>
      </c>
      <c r="D1756" s="45">
        <v>3.1217464092361795</v>
      </c>
      <c r="E1756" s="45">
        <v>7.8448100980015525</v>
      </c>
      <c r="F1756" s="45">
        <v>30.277590653978631</v>
      </c>
      <c r="G1756" s="45">
        <v>0</v>
      </c>
      <c r="H1756" s="45">
        <v>41.244147161216361</v>
      </c>
      <c r="J1756">
        <v>0</v>
      </c>
      <c r="K1756">
        <v>0</v>
      </c>
      <c r="M1756" s="45">
        <f t="shared" si="27"/>
        <v>30.277590653978631</v>
      </c>
    </row>
    <row r="1757" spans="1:13" x14ac:dyDescent="0.25">
      <c r="A1757">
        <v>1753</v>
      </c>
      <c r="B1757" s="210"/>
      <c r="C1757" s="45">
        <v>0</v>
      </c>
      <c r="D1757" s="45">
        <v>2.5319285863658729</v>
      </c>
      <c r="E1757" s="45">
        <v>9.9290514527867266</v>
      </c>
      <c r="F1757" s="45">
        <v>28.836919808623929</v>
      </c>
      <c r="G1757" s="45">
        <v>0</v>
      </c>
      <c r="H1757" s="45">
        <v>41.297899847776527</v>
      </c>
      <c r="J1757">
        <v>0</v>
      </c>
      <c r="K1757">
        <v>0</v>
      </c>
      <c r="M1757" s="45">
        <f t="shared" si="27"/>
        <v>28.836919808623929</v>
      </c>
    </row>
    <row r="1758" spans="1:13" x14ac:dyDescent="0.25">
      <c r="A1758">
        <v>1754</v>
      </c>
      <c r="B1758" s="210"/>
      <c r="C1758" s="45">
        <v>0</v>
      </c>
      <c r="D1758" s="45">
        <v>2.9064082394761264</v>
      </c>
      <c r="E1758" s="45">
        <v>11.44559359594534</v>
      </c>
      <c r="F1758" s="45">
        <v>22.717406960797025</v>
      </c>
      <c r="G1758" s="45">
        <v>0</v>
      </c>
      <c r="H1758" s="45">
        <v>37.069408796218489</v>
      </c>
      <c r="J1758">
        <v>0</v>
      </c>
      <c r="K1758">
        <v>0</v>
      </c>
      <c r="M1758" s="45">
        <f t="shared" si="27"/>
        <v>22.717406960797025</v>
      </c>
    </row>
    <row r="1759" spans="1:13" x14ac:dyDescent="0.25">
      <c r="A1759">
        <v>1755</v>
      </c>
      <c r="B1759" s="210"/>
      <c r="C1759" s="45">
        <v>0</v>
      </c>
      <c r="D1759" s="45">
        <v>3.2087267048151875</v>
      </c>
      <c r="E1759" s="45">
        <v>8.9500376331001519</v>
      </c>
      <c r="F1759" s="45">
        <v>35.086474736234543</v>
      </c>
      <c r="G1759" s="45">
        <v>0</v>
      </c>
      <c r="H1759" s="45">
        <v>47.245239074149879</v>
      </c>
      <c r="J1759">
        <v>0</v>
      </c>
      <c r="K1759">
        <v>0</v>
      </c>
      <c r="M1759" s="45">
        <f t="shared" si="27"/>
        <v>35.086474736234543</v>
      </c>
    </row>
    <row r="1760" spans="1:13" x14ac:dyDescent="0.25">
      <c r="A1760">
        <v>1756</v>
      </c>
      <c r="B1760" s="210"/>
      <c r="C1760" s="45">
        <v>0</v>
      </c>
      <c r="D1760" s="45">
        <v>2.6953282662797275</v>
      </c>
      <c r="E1760" s="45">
        <v>7.9466630962957829</v>
      </c>
      <c r="F1760" s="45">
        <v>21.368738801436756</v>
      </c>
      <c r="G1760" s="45">
        <v>0</v>
      </c>
      <c r="H1760" s="45">
        <v>32.010730164012266</v>
      </c>
      <c r="J1760">
        <v>0</v>
      </c>
      <c r="K1760">
        <v>0</v>
      </c>
      <c r="M1760" s="45">
        <f t="shared" si="27"/>
        <v>21.368738801436756</v>
      </c>
    </row>
    <row r="1761" spans="1:13" x14ac:dyDescent="0.25">
      <c r="A1761">
        <v>1757</v>
      </c>
      <c r="B1761" s="210"/>
      <c r="C1761" s="45">
        <v>0</v>
      </c>
      <c r="D1761" s="45">
        <v>3.2944114547923715</v>
      </c>
      <c r="E1761" s="45">
        <v>7.7258905973127296</v>
      </c>
      <c r="F1761" s="45">
        <v>27.34365918939389</v>
      </c>
      <c r="G1761" s="45">
        <v>0</v>
      </c>
      <c r="H1761" s="45">
        <v>38.363961241498991</v>
      </c>
      <c r="J1761">
        <v>0</v>
      </c>
      <c r="K1761">
        <v>0</v>
      </c>
      <c r="M1761" s="45">
        <f t="shared" si="27"/>
        <v>27.34365918939389</v>
      </c>
    </row>
    <row r="1762" spans="1:13" x14ac:dyDescent="0.25">
      <c r="A1762">
        <v>1758</v>
      </c>
      <c r="B1762" s="210"/>
      <c r="C1762" s="45">
        <v>0</v>
      </c>
      <c r="D1762" s="45">
        <v>3.2588231156071252</v>
      </c>
      <c r="E1762" s="45">
        <v>6.4391838865936331</v>
      </c>
      <c r="F1762" s="45">
        <v>31.607047428966133</v>
      </c>
      <c r="G1762" s="45">
      